shared" ca="1" si="5624"/>
        <v>0</v>
      </c>
      <c r="L51416">
        <f t="shared" ca="1" si="5625"/>
        <v>0</v>
      </c>
      <c r="M51416">
        <f t="shared" ca="1" si="5626"/>
        <v>0</v>
      </c>
      <c r="N51416" t="str">
        <f t="shared" ca="1" si="5627"/>
        <v>X</v>
      </c>
    </row>
    <row r="51417" spans="7:14" x14ac:dyDescent="0.3">
      <c r="G51417">
        <v>51416</v>
      </c>
      <c r="H51417">
        <f t="shared" ca="1" si="5621"/>
        <v>17</v>
      </c>
      <c r="I51417">
        <f t="shared" ca="1" si="5622"/>
        <v>16</v>
      </c>
      <c r="J51417">
        <f t="shared" ca="1" si="5623"/>
        <v>31</v>
      </c>
      <c r="K51417">
        <f t="shared" ca="1" si="5624"/>
        <v>0</v>
      </c>
      <c r="L51417">
        <f t="shared" ca="1" si="5625"/>
        <v>0</v>
      </c>
      <c r="M51417">
        <f t="shared" ca="1" si="5626"/>
        <v>0</v>
      </c>
      <c r="N51417" t="str">
        <f t="shared" ca="1" si="5627"/>
        <v>X</v>
      </c>
    </row>
    <row r="51418" spans="7:14" x14ac:dyDescent="0.3">
      <c r="G51418">
        <v>51417</v>
      </c>
      <c r="H51418">
        <f t="shared" ca="1" si="5621"/>
        <v>145</v>
      </c>
      <c r="I51418">
        <f t="shared" ca="1" si="5622"/>
        <v>14</v>
      </c>
      <c r="J51418">
        <f t="shared" ca="1" si="5623"/>
        <v>51</v>
      </c>
      <c r="K51418">
        <f t="shared" ca="1" si="5624"/>
        <v>0</v>
      </c>
      <c r="L51418">
        <f t="shared" ca="1" si="5625"/>
        <v>0</v>
      </c>
      <c r="M51418">
        <f t="shared" ca="1" si="5626"/>
        <v>0</v>
      </c>
      <c r="N51418" t="str">
        <f t="shared" ca="1" si="5627"/>
        <v>X</v>
      </c>
    </row>
    <row r="51419" spans="7:14" x14ac:dyDescent="0.3">
      <c r="G51419">
        <v>51418</v>
      </c>
      <c r="H51419">
        <f t="shared" ca="1" si="5621"/>
        <v>151</v>
      </c>
      <c r="I51419">
        <f t="shared" ca="1" si="5622"/>
        <v>10</v>
      </c>
      <c r="J51419">
        <f t="shared" ca="1" si="5623"/>
        <v>67</v>
      </c>
      <c r="K51419">
        <f t="shared" ca="1" si="5624"/>
        <v>0</v>
      </c>
      <c r="L51419">
        <f t="shared" ca="1" si="5625"/>
        <v>0</v>
      </c>
      <c r="M51419">
        <f t="shared" ca="1" si="5626"/>
        <v>0</v>
      </c>
      <c r="N51419" t="str">
        <f t="shared" ca="1" si="5627"/>
        <v>X</v>
      </c>
    </row>
    <row r="51420" spans="7:14" x14ac:dyDescent="0.3">
      <c r="G51420">
        <v>51419</v>
      </c>
      <c r="H51420">
        <f t="shared" ca="1" si="5621"/>
        <v>187</v>
      </c>
      <c r="I51420">
        <f t="shared" ca="1" si="5622"/>
        <v>17</v>
      </c>
      <c r="J51420">
        <f t="shared" ca="1" si="5623"/>
        <v>87</v>
      </c>
      <c r="K51420">
        <f t="shared" ca="1" si="5624"/>
        <v>0</v>
      </c>
      <c r="L51420">
        <f t="shared" ca="1" si="5625"/>
        <v>0</v>
      </c>
      <c r="M51420">
        <f t="shared" ca="1" si="5626"/>
        <v>0</v>
      </c>
      <c r="N51420" t="str">
        <f t="shared" ca="1" si="5627"/>
        <v>X</v>
      </c>
    </row>
    <row r="51421" spans="7:14" x14ac:dyDescent="0.3">
      <c r="G51421">
        <v>51420</v>
      </c>
      <c r="H51421">
        <f t="shared" ca="1" si="5621"/>
        <v>74</v>
      </c>
      <c r="I51421">
        <f t="shared" ca="1" si="5622"/>
        <v>5</v>
      </c>
      <c r="J51421">
        <f t="shared" ca="1" si="5623"/>
        <v>78</v>
      </c>
      <c r="K51421">
        <f t="shared" ca="1" si="5624"/>
        <v>0</v>
      </c>
      <c r="L51421">
        <f t="shared" ca="1" si="5625"/>
        <v>0</v>
      </c>
      <c r="M51421">
        <f t="shared" ca="1" si="5626"/>
        <v>1</v>
      </c>
      <c r="N51421" t="str">
        <f t="shared" ca="1" si="5627"/>
        <v>X</v>
      </c>
    </row>
    <row r="51422" spans="7:14" x14ac:dyDescent="0.3">
      <c r="G51422">
        <v>51421</v>
      </c>
      <c r="H51422">
        <f t="shared" ca="1" si="5621"/>
        <v>200</v>
      </c>
      <c r="I51422">
        <f t="shared" ca="1" si="5622"/>
        <v>13</v>
      </c>
      <c r="J51422">
        <f t="shared" ca="1" si="5623"/>
        <v>188</v>
      </c>
      <c r="K51422">
        <f t="shared" ca="1" si="5624"/>
        <v>0</v>
      </c>
      <c r="L51422">
        <f t="shared" ca="1" si="5625"/>
        <v>0</v>
      </c>
      <c r="M51422">
        <f t="shared" ca="1" si="5626"/>
        <v>0</v>
      </c>
      <c r="N51422" t="str">
        <f t="shared" ca="1" si="5627"/>
        <v>X</v>
      </c>
    </row>
    <row r="51423" spans="7:14" x14ac:dyDescent="0.3">
      <c r="G51423">
        <v>51422</v>
      </c>
      <c r="H51423">
        <f t="shared" ca="1" si="5621"/>
        <v>189</v>
      </c>
      <c r="I51423">
        <f t="shared" ca="1" si="5622"/>
        <v>14</v>
      </c>
      <c r="J51423">
        <f t="shared" ca="1" si="5623"/>
        <v>161</v>
      </c>
      <c r="K51423">
        <f t="shared" ca="1" si="5624"/>
        <v>0</v>
      </c>
      <c r="L51423">
        <f t="shared" ca="1" si="5625"/>
        <v>0</v>
      </c>
      <c r="M51423">
        <f t="shared" ca="1" si="5626"/>
        <v>0</v>
      </c>
      <c r="N51423" t="str">
        <f t="shared" ca="1" si="5627"/>
        <v>X</v>
      </c>
    </row>
    <row r="51424" spans="7:14" x14ac:dyDescent="0.3">
      <c r="G51424">
        <v>51423</v>
      </c>
      <c r="H51424">
        <f t="shared" ca="1" si="5621"/>
        <v>7</v>
      </c>
      <c r="I51424">
        <f t="shared" ca="1" si="5622"/>
        <v>8</v>
      </c>
      <c r="J51424">
        <f t="shared" ca="1" si="5623"/>
        <v>130</v>
      </c>
      <c r="K51424">
        <f t="shared" ca="1" si="5624"/>
        <v>1</v>
      </c>
      <c r="L51424">
        <f t="shared" ca="1" si="5625"/>
        <v>0</v>
      </c>
      <c r="M51424">
        <f t="shared" ca="1" si="5626"/>
        <v>0</v>
      </c>
      <c r="N51424" t="str">
        <f t="shared" ca="1" si="5627"/>
        <v>X</v>
      </c>
    </row>
    <row r="51425" spans="7:14" x14ac:dyDescent="0.3">
      <c r="G51425">
        <v>51424</v>
      </c>
      <c r="H51425">
        <f t="shared" ca="1" si="5621"/>
        <v>132</v>
      </c>
      <c r="I51425">
        <f t="shared" ca="1" si="5622"/>
        <v>20</v>
      </c>
      <c r="J51425">
        <f t="shared" ca="1" si="5623"/>
        <v>191</v>
      </c>
      <c r="K51425">
        <f t="shared" ca="1" si="5624"/>
        <v>0</v>
      </c>
      <c r="L51425">
        <f t="shared" ca="1" si="5625"/>
        <v>0</v>
      </c>
      <c r="M51425">
        <f t="shared" ca="1" si="5626"/>
        <v>0</v>
      </c>
      <c r="N51425" t="str">
        <f t="shared" ca="1" si="5627"/>
        <v>X</v>
      </c>
    </row>
    <row r="51426" spans="7:14" x14ac:dyDescent="0.3">
      <c r="G51426">
        <v>51425</v>
      </c>
      <c r="H51426">
        <f t="shared" ca="1" si="5621"/>
        <v>148</v>
      </c>
      <c r="I51426">
        <f t="shared" ca="1" si="5622"/>
        <v>13</v>
      </c>
      <c r="J51426">
        <f t="shared" ca="1" si="5623"/>
        <v>164</v>
      </c>
      <c r="K51426">
        <f t="shared" ca="1" si="5624"/>
        <v>0</v>
      </c>
      <c r="L51426">
        <f t="shared" ca="1" si="5625"/>
        <v>0</v>
      </c>
      <c r="M51426">
        <f t="shared" ca="1" si="5626"/>
        <v>0</v>
      </c>
      <c r="N51426" t="str">
        <f t="shared" ca="1" si="5627"/>
        <v>X</v>
      </c>
    </row>
    <row r="51427" spans="7:14" x14ac:dyDescent="0.3">
      <c r="G51427">
        <v>51426</v>
      </c>
      <c r="H51427">
        <f t="shared" ca="1" si="5621"/>
        <v>77</v>
      </c>
      <c r="I51427">
        <f t="shared" ca="1" si="5622"/>
        <v>9</v>
      </c>
      <c r="J51427">
        <f t="shared" ca="1" si="5623"/>
        <v>1</v>
      </c>
      <c r="K51427">
        <f t="shared" ca="1" si="5624"/>
        <v>0</v>
      </c>
      <c r="L51427">
        <f t="shared" ca="1" si="5625"/>
        <v>0</v>
      </c>
      <c r="M51427">
        <f t="shared" ca="1" si="5626"/>
        <v>1</v>
      </c>
      <c r="N51427" t="str">
        <f t="shared" ca="1" si="5627"/>
        <v>X</v>
      </c>
    </row>
    <row r="51428" spans="7:14" x14ac:dyDescent="0.3">
      <c r="G51428">
        <v>51427</v>
      </c>
      <c r="H51428">
        <f t="shared" ca="1" si="5621"/>
        <v>106</v>
      </c>
      <c r="I51428">
        <f t="shared" ca="1" si="5622"/>
        <v>9</v>
      </c>
      <c r="J51428">
        <f t="shared" ca="1" si="5623"/>
        <v>167</v>
      </c>
      <c r="K51428">
        <f t="shared" ca="1" si="5624"/>
        <v>0</v>
      </c>
      <c r="L51428">
        <f t="shared" ca="1" si="5625"/>
        <v>0</v>
      </c>
      <c r="M51428">
        <f t="shared" ca="1" si="5626"/>
        <v>0</v>
      </c>
      <c r="N51428" t="str">
        <f t="shared" ca="1" si="5627"/>
        <v>X</v>
      </c>
    </row>
    <row r="51429" spans="7:14" x14ac:dyDescent="0.3">
      <c r="G51429">
        <v>51428</v>
      </c>
      <c r="H51429">
        <f t="shared" ca="1" si="5621"/>
        <v>78</v>
      </c>
      <c r="I51429">
        <f t="shared" ca="1" si="5622"/>
        <v>1</v>
      </c>
      <c r="J51429">
        <f t="shared" ca="1" si="5623"/>
        <v>4</v>
      </c>
      <c r="K51429">
        <f t="shared" ca="1" si="5624"/>
        <v>0</v>
      </c>
      <c r="L51429">
        <f t="shared" ca="1" si="5625"/>
        <v>0</v>
      </c>
      <c r="M51429">
        <f t="shared" ca="1" si="5626"/>
        <v>1</v>
      </c>
      <c r="N51429" t="str">
        <f t="shared" ca="1" si="5627"/>
        <v>X</v>
      </c>
    </row>
    <row r="51430" spans="7:14" x14ac:dyDescent="0.3">
      <c r="G51430">
        <v>51429</v>
      </c>
      <c r="H51430">
        <f t="shared" ca="1" si="5621"/>
        <v>18</v>
      </c>
      <c r="I51430">
        <f t="shared" ca="1" si="5622"/>
        <v>0</v>
      </c>
      <c r="J51430">
        <f t="shared" ca="1" si="5623"/>
        <v>85</v>
      </c>
      <c r="K51430">
        <f t="shared" ca="1" si="5624"/>
        <v>1</v>
      </c>
      <c r="L51430">
        <f t="shared" ca="1" si="5625"/>
        <v>0</v>
      </c>
      <c r="M51430">
        <f t="shared" ca="1" si="5626"/>
        <v>1</v>
      </c>
      <c r="N51430" t="str">
        <f t="shared" ca="1" si="5627"/>
        <v>X</v>
      </c>
    </row>
    <row r="51431" spans="7:14" x14ac:dyDescent="0.3">
      <c r="G51431">
        <v>51430</v>
      </c>
      <c r="H51431">
        <f t="shared" ca="1" si="5621"/>
        <v>197</v>
      </c>
      <c r="I51431">
        <f t="shared" ca="1" si="5622"/>
        <v>12</v>
      </c>
      <c r="J51431">
        <f t="shared" ca="1" si="5623"/>
        <v>72</v>
      </c>
      <c r="K51431">
        <f t="shared" ca="1" si="5624"/>
        <v>0</v>
      </c>
      <c r="L51431">
        <f t="shared" ca="1" si="5625"/>
        <v>0</v>
      </c>
      <c r="M51431">
        <f t="shared" ca="1" si="5626"/>
        <v>0</v>
      </c>
      <c r="N51431" t="str">
        <f t="shared" ca="1" si="5627"/>
        <v>X</v>
      </c>
    </row>
    <row r="51432" spans="7:14" x14ac:dyDescent="0.3">
      <c r="G51432">
        <v>51431</v>
      </c>
      <c r="H51432">
        <f t="shared" ca="1" si="5621"/>
        <v>110</v>
      </c>
      <c r="I51432">
        <f t="shared" ca="1" si="5622"/>
        <v>13</v>
      </c>
      <c r="J51432">
        <f t="shared" ca="1" si="5623"/>
        <v>7</v>
      </c>
      <c r="K51432">
        <f t="shared" ca="1" si="5624"/>
        <v>0</v>
      </c>
      <c r="L51432">
        <f t="shared" ca="1" si="5625"/>
        <v>0</v>
      </c>
      <c r="M51432">
        <f t="shared" ca="1" si="5626"/>
        <v>0</v>
      </c>
      <c r="N51432" t="str">
        <f t="shared" ca="1" si="5627"/>
        <v>X</v>
      </c>
    </row>
    <row r="51433" spans="7:14" x14ac:dyDescent="0.3">
      <c r="G51433">
        <v>51432</v>
      </c>
      <c r="H51433">
        <f t="shared" ca="1" si="5621"/>
        <v>145</v>
      </c>
      <c r="I51433">
        <f t="shared" ca="1" si="5622"/>
        <v>4</v>
      </c>
      <c r="J51433">
        <f t="shared" ca="1" si="5623"/>
        <v>20</v>
      </c>
      <c r="K51433">
        <f t="shared" ca="1" si="5624"/>
        <v>0</v>
      </c>
      <c r="L51433">
        <f t="shared" ca="1" si="5625"/>
        <v>0</v>
      </c>
      <c r="M51433">
        <f t="shared" ca="1" si="5626"/>
        <v>1</v>
      </c>
      <c r="N51433" t="str">
        <f t="shared" ca="1" si="5627"/>
        <v>X</v>
      </c>
    </row>
    <row r="51434" spans="7:14" x14ac:dyDescent="0.3">
      <c r="G51434">
        <v>51433</v>
      </c>
      <c r="H51434">
        <f t="shared" ca="1" si="5621"/>
        <v>16</v>
      </c>
      <c r="I51434">
        <f t="shared" ca="1" si="5622"/>
        <v>14</v>
      </c>
      <c r="J51434">
        <f t="shared" ca="1" si="5623"/>
        <v>78</v>
      </c>
      <c r="K51434">
        <f t="shared" ca="1" si="5624"/>
        <v>0</v>
      </c>
      <c r="L51434">
        <f t="shared" ca="1" si="5625"/>
        <v>0</v>
      </c>
      <c r="M51434">
        <f t="shared" ca="1" si="5626"/>
        <v>0</v>
      </c>
      <c r="N51434" t="str">
        <f t="shared" ca="1" si="5627"/>
        <v>X</v>
      </c>
    </row>
    <row r="51435" spans="7:14" x14ac:dyDescent="0.3">
      <c r="G51435">
        <v>51434</v>
      </c>
      <c r="H51435">
        <f t="shared" ca="1" si="5621"/>
        <v>139</v>
      </c>
      <c r="I51435">
        <f t="shared" ca="1" si="5622"/>
        <v>19</v>
      </c>
      <c r="J51435">
        <f t="shared" ca="1" si="5623"/>
        <v>56</v>
      </c>
      <c r="K51435">
        <f t="shared" ca="1" si="5624"/>
        <v>0</v>
      </c>
      <c r="L51435">
        <f t="shared" ca="1" si="5625"/>
        <v>0</v>
      </c>
      <c r="M51435">
        <f t="shared" ca="1" si="5626"/>
        <v>0</v>
      </c>
      <c r="N51435" t="str">
        <f t="shared" ca="1" si="5627"/>
        <v>X</v>
      </c>
    </row>
    <row r="51436" spans="7:14" x14ac:dyDescent="0.3">
      <c r="G51436">
        <v>51435</v>
      </c>
      <c r="H51436">
        <f t="shared" ca="1" si="5621"/>
        <v>159</v>
      </c>
      <c r="I51436">
        <f t="shared" ca="1" si="5622"/>
        <v>17</v>
      </c>
      <c r="J51436">
        <f t="shared" ca="1" si="5623"/>
        <v>24</v>
      </c>
      <c r="K51436">
        <f t="shared" ca="1" si="5624"/>
        <v>0</v>
      </c>
      <c r="L51436">
        <f t="shared" ca="1" si="5625"/>
        <v>0</v>
      </c>
      <c r="M51436">
        <f t="shared" ca="1" si="5626"/>
        <v>0</v>
      </c>
      <c r="N51436" t="str">
        <f t="shared" ca="1" si="5627"/>
        <v>X</v>
      </c>
    </row>
    <row r="51437" spans="7:14" x14ac:dyDescent="0.3">
      <c r="G51437">
        <v>51436</v>
      </c>
      <c r="H51437">
        <f t="shared" ca="1" si="5621"/>
        <v>170</v>
      </c>
      <c r="I51437">
        <f t="shared" ca="1" si="5622"/>
        <v>5</v>
      </c>
      <c r="J51437">
        <f t="shared" ca="1" si="5623"/>
        <v>129</v>
      </c>
      <c r="K51437">
        <f t="shared" ca="1" si="5624"/>
        <v>0</v>
      </c>
      <c r="L51437">
        <f t="shared" ca="1" si="5625"/>
        <v>0</v>
      </c>
      <c r="M51437">
        <f t="shared" ca="1" si="5626"/>
        <v>0</v>
      </c>
      <c r="N51437" t="str">
        <f t="shared" ca="1" si="5627"/>
        <v>X</v>
      </c>
    </row>
    <row r="51438" spans="7:14" x14ac:dyDescent="0.3">
      <c r="G51438">
        <v>51437</v>
      </c>
      <c r="H51438">
        <f t="shared" ca="1" si="5621"/>
        <v>178</v>
      </c>
      <c r="I51438">
        <f t="shared" ca="1" si="5622"/>
        <v>0</v>
      </c>
      <c r="J51438">
        <f t="shared" ca="1" si="5623"/>
        <v>85</v>
      </c>
      <c r="K51438">
        <f t="shared" ca="1" si="5624"/>
        <v>0</v>
      </c>
      <c r="L51438">
        <f t="shared" ca="1" si="5625"/>
        <v>0</v>
      </c>
      <c r="M51438">
        <f t="shared" ca="1" si="5626"/>
        <v>0</v>
      </c>
      <c r="N51438" t="str">
        <f t="shared" ca="1" si="5627"/>
        <v>X</v>
      </c>
    </row>
    <row r="51439" spans="7:14" x14ac:dyDescent="0.3">
      <c r="G51439">
        <v>51438</v>
      </c>
      <c r="H51439">
        <f t="shared" ca="1" si="5621"/>
        <v>191</v>
      </c>
      <c r="I51439">
        <f t="shared" ca="1" si="5622"/>
        <v>9</v>
      </c>
      <c r="J51439">
        <f t="shared" ca="1" si="5623"/>
        <v>52</v>
      </c>
      <c r="K51439">
        <f t="shared" ca="1" si="5624"/>
        <v>0</v>
      </c>
      <c r="L51439">
        <f t="shared" ca="1" si="5625"/>
        <v>0</v>
      </c>
      <c r="M51439">
        <f t="shared" ca="1" si="5626"/>
        <v>0</v>
      </c>
      <c r="N51439" t="str">
        <f t="shared" ca="1" si="5627"/>
        <v>X</v>
      </c>
    </row>
    <row r="51440" spans="7:14" x14ac:dyDescent="0.3">
      <c r="G51440">
        <v>51439</v>
      </c>
      <c r="H51440">
        <f t="shared" ca="1" si="5621"/>
        <v>194</v>
      </c>
      <c r="I51440">
        <f t="shared" ca="1" si="5622"/>
        <v>14</v>
      </c>
      <c r="J51440">
        <f t="shared" ca="1" si="5623"/>
        <v>190</v>
      </c>
      <c r="K51440">
        <f t="shared" ca="1" si="5624"/>
        <v>0</v>
      </c>
      <c r="L51440">
        <f t="shared" ca="1" si="5625"/>
        <v>0</v>
      </c>
      <c r="M51440">
        <f t="shared" ca="1" si="5626"/>
        <v>0</v>
      </c>
      <c r="N51440" t="str">
        <f t="shared" ca="1" si="5627"/>
        <v>X</v>
      </c>
    </row>
    <row r="51441" spans="7:14" x14ac:dyDescent="0.3">
      <c r="G51441">
        <v>51440</v>
      </c>
      <c r="H51441">
        <f t="shared" ca="1" si="5621"/>
        <v>148</v>
      </c>
      <c r="I51441">
        <f t="shared" ca="1" si="5622"/>
        <v>1</v>
      </c>
      <c r="J51441">
        <f t="shared" ca="1" si="5623"/>
        <v>87</v>
      </c>
      <c r="K51441">
        <f t="shared" ca="1" si="5624"/>
        <v>0</v>
      </c>
      <c r="L51441">
        <f t="shared" ca="1" si="5625"/>
        <v>0</v>
      </c>
      <c r="M51441">
        <f t="shared" ca="1" si="5626"/>
        <v>0</v>
      </c>
      <c r="N51441" t="str">
        <f t="shared" ca="1" si="5627"/>
        <v>X</v>
      </c>
    </row>
    <row r="51442" spans="7:14" x14ac:dyDescent="0.3">
      <c r="G51442">
        <v>51441</v>
      </c>
      <c r="H51442">
        <f t="shared" ca="1" si="5621"/>
        <v>42</v>
      </c>
      <c r="I51442">
        <f t="shared" ca="1" si="5622"/>
        <v>16</v>
      </c>
      <c r="J51442">
        <f t="shared" ca="1" si="5623"/>
        <v>54</v>
      </c>
      <c r="K51442">
        <f t="shared" ca="1" si="5624"/>
        <v>0</v>
      </c>
      <c r="L51442">
        <f t="shared" ca="1" si="5625"/>
        <v>0</v>
      </c>
      <c r="M51442">
        <f t="shared" ca="1" si="5626"/>
        <v>0</v>
      </c>
      <c r="N51442" t="str">
        <f t="shared" ca="1" si="5627"/>
        <v>X</v>
      </c>
    </row>
    <row r="51443" spans="7:14" x14ac:dyDescent="0.3">
      <c r="G51443">
        <v>51442</v>
      </c>
      <c r="H51443">
        <f t="shared" ca="1" si="5621"/>
        <v>164</v>
      </c>
      <c r="I51443">
        <f t="shared" ca="1" si="5622"/>
        <v>9</v>
      </c>
      <c r="J51443">
        <f t="shared" ca="1" si="5623"/>
        <v>117</v>
      </c>
      <c r="K51443">
        <f t="shared" ca="1" si="5624"/>
        <v>0</v>
      </c>
      <c r="L51443">
        <f t="shared" ca="1" si="5625"/>
        <v>0</v>
      </c>
      <c r="M51443">
        <f t="shared" ca="1" si="5626"/>
        <v>0</v>
      </c>
      <c r="N51443" t="str">
        <f t="shared" ca="1" si="5627"/>
        <v>X</v>
      </c>
    </row>
    <row r="51444" spans="7:14" x14ac:dyDescent="0.3">
      <c r="G51444">
        <v>51443</v>
      </c>
      <c r="H51444">
        <f t="shared" ca="1" si="5621"/>
        <v>49</v>
      </c>
      <c r="I51444">
        <f t="shared" ca="1" si="5622"/>
        <v>9</v>
      </c>
      <c r="J51444">
        <f t="shared" ca="1" si="5623"/>
        <v>115</v>
      </c>
      <c r="K51444">
        <f t="shared" ca="1" si="5624"/>
        <v>0</v>
      </c>
      <c r="L51444">
        <f t="shared" ca="1" si="5625"/>
        <v>0</v>
      </c>
      <c r="M51444">
        <f t="shared" ca="1" si="5626"/>
        <v>0</v>
      </c>
      <c r="N51444" t="str">
        <f t="shared" ca="1" si="5627"/>
        <v>X</v>
      </c>
    </row>
    <row r="51445" spans="7:14" x14ac:dyDescent="0.3">
      <c r="G51445">
        <v>51444</v>
      </c>
      <c r="H51445">
        <f t="shared" ca="1" si="5621"/>
        <v>51</v>
      </c>
      <c r="I51445">
        <f t="shared" ca="1" si="5622"/>
        <v>16</v>
      </c>
      <c r="J51445">
        <f t="shared" ca="1" si="5623"/>
        <v>149</v>
      </c>
      <c r="K51445">
        <f t="shared" ca="1" si="5624"/>
        <v>0</v>
      </c>
      <c r="L51445">
        <f t="shared" ca="1" si="5625"/>
        <v>0</v>
      </c>
      <c r="M51445">
        <f t="shared" ca="1" si="5626"/>
        <v>0</v>
      </c>
      <c r="N51445" t="str">
        <f t="shared" ca="1" si="5627"/>
        <v>X</v>
      </c>
    </row>
    <row r="51446" spans="7:14" x14ac:dyDescent="0.3">
      <c r="G51446">
        <v>51445</v>
      </c>
      <c r="H51446">
        <f t="shared" ca="1" si="5621"/>
        <v>101</v>
      </c>
      <c r="I51446">
        <f t="shared" ca="1" si="5622"/>
        <v>13</v>
      </c>
      <c r="J51446">
        <f t="shared" ca="1" si="5623"/>
        <v>154</v>
      </c>
      <c r="K51446">
        <f t="shared" ca="1" si="5624"/>
        <v>0</v>
      </c>
      <c r="L51446">
        <f t="shared" ca="1" si="5625"/>
        <v>0</v>
      </c>
      <c r="M51446">
        <f t="shared" ca="1" si="5626"/>
        <v>0</v>
      </c>
      <c r="N51446" t="str">
        <f t="shared" ca="1" si="5627"/>
        <v>X</v>
      </c>
    </row>
    <row r="51447" spans="7:14" x14ac:dyDescent="0.3">
      <c r="G51447">
        <v>51446</v>
      </c>
      <c r="H51447">
        <f t="shared" ca="1" si="5621"/>
        <v>133</v>
      </c>
      <c r="I51447">
        <f t="shared" ca="1" si="5622"/>
        <v>14</v>
      </c>
      <c r="J51447">
        <f t="shared" ca="1" si="5623"/>
        <v>138</v>
      </c>
      <c r="K51447">
        <f t="shared" ca="1" si="5624"/>
        <v>0</v>
      </c>
      <c r="L51447">
        <f t="shared" ca="1" si="5625"/>
        <v>0</v>
      </c>
      <c r="M51447">
        <f t="shared" ca="1" si="5626"/>
        <v>0</v>
      </c>
      <c r="N51447" t="str">
        <f t="shared" ca="1" si="5627"/>
        <v>X</v>
      </c>
    </row>
    <row r="51448" spans="7:14" x14ac:dyDescent="0.3">
      <c r="G51448">
        <v>51447</v>
      </c>
      <c r="H51448">
        <f t="shared" ca="1" si="5621"/>
        <v>54</v>
      </c>
      <c r="I51448">
        <f t="shared" ca="1" si="5622"/>
        <v>12</v>
      </c>
      <c r="J51448">
        <f t="shared" ca="1" si="5623"/>
        <v>146</v>
      </c>
      <c r="K51448">
        <f t="shared" ca="1" si="5624"/>
        <v>0</v>
      </c>
      <c r="L51448">
        <f t="shared" ca="1" si="5625"/>
        <v>0</v>
      </c>
      <c r="M51448">
        <f t="shared" ca="1" si="5626"/>
        <v>0</v>
      </c>
      <c r="N51448" t="str">
        <f t="shared" ca="1" si="5627"/>
        <v>X</v>
      </c>
    </row>
    <row r="51449" spans="7:14" x14ac:dyDescent="0.3">
      <c r="G51449">
        <v>51448</v>
      </c>
      <c r="H51449">
        <f t="shared" ca="1" si="5621"/>
        <v>160</v>
      </c>
      <c r="I51449">
        <f t="shared" ca="1" si="5622"/>
        <v>2</v>
      </c>
      <c r="J51449">
        <f t="shared" ca="1" si="5623"/>
        <v>160</v>
      </c>
      <c r="K51449">
        <f t="shared" ca="1" si="5624"/>
        <v>0</v>
      </c>
      <c r="L51449">
        <f t="shared" ca="1" si="5625"/>
        <v>0</v>
      </c>
      <c r="M51449">
        <f t="shared" ca="1" si="5626"/>
        <v>0</v>
      </c>
      <c r="N51449" t="str">
        <f t="shared" ca="1" si="5627"/>
        <v>X</v>
      </c>
    </row>
    <row r="51450" spans="7:14" x14ac:dyDescent="0.3">
      <c r="G51450">
        <v>51449</v>
      </c>
      <c r="H51450">
        <f t="shared" ca="1" si="5621"/>
        <v>152</v>
      </c>
      <c r="I51450">
        <f t="shared" ca="1" si="5622"/>
        <v>16</v>
      </c>
      <c r="J51450">
        <f t="shared" ca="1" si="5623"/>
        <v>157</v>
      </c>
      <c r="K51450">
        <f t="shared" ca="1" si="5624"/>
        <v>0</v>
      </c>
      <c r="L51450">
        <f t="shared" ca="1" si="5625"/>
        <v>0</v>
      </c>
      <c r="M51450">
        <f t="shared" ca="1" si="5626"/>
        <v>0</v>
      </c>
      <c r="N51450" t="str">
        <f t="shared" ca="1" si="5627"/>
        <v>X</v>
      </c>
    </row>
    <row r="51451" spans="7:14" x14ac:dyDescent="0.3">
      <c r="G51451">
        <v>51450</v>
      </c>
      <c r="H51451">
        <f t="shared" ca="1" si="5621"/>
        <v>53</v>
      </c>
      <c r="I51451">
        <f t="shared" ca="1" si="5622"/>
        <v>15</v>
      </c>
      <c r="J51451">
        <f t="shared" ca="1" si="5623"/>
        <v>34</v>
      </c>
      <c r="K51451">
        <f t="shared" ca="1" si="5624"/>
        <v>0</v>
      </c>
      <c r="L51451">
        <f t="shared" ca="1" si="5625"/>
        <v>0</v>
      </c>
      <c r="M51451">
        <f t="shared" ca="1" si="5626"/>
        <v>0</v>
      </c>
      <c r="N51451" t="str">
        <f t="shared" ca="1" si="5627"/>
        <v>X</v>
      </c>
    </row>
    <row r="51452" spans="7:14" x14ac:dyDescent="0.3">
      <c r="G51452">
        <v>51451</v>
      </c>
      <c r="H51452">
        <f t="shared" ca="1" si="5621"/>
        <v>88</v>
      </c>
      <c r="I51452">
        <f t="shared" ca="1" si="5622"/>
        <v>17</v>
      </c>
      <c r="J51452">
        <f t="shared" ca="1" si="5623"/>
        <v>7</v>
      </c>
      <c r="K51452">
        <f t="shared" ca="1" si="5624"/>
        <v>0</v>
      </c>
      <c r="L51452">
        <f t="shared" ca="1" si="5625"/>
        <v>1</v>
      </c>
      <c r="M51452">
        <f t="shared" ca="1" si="5626"/>
        <v>0</v>
      </c>
      <c r="N51452" t="str">
        <f t="shared" ca="1" si="5627"/>
        <v>X</v>
      </c>
    </row>
    <row r="51453" spans="7:14" x14ac:dyDescent="0.3">
      <c r="G51453">
        <v>51452</v>
      </c>
      <c r="H51453">
        <f t="shared" ca="1" si="5621"/>
        <v>3</v>
      </c>
      <c r="I51453">
        <f t="shared" ca="1" si="5622"/>
        <v>18</v>
      </c>
      <c r="J51453">
        <f t="shared" ca="1" si="5623"/>
        <v>197</v>
      </c>
      <c r="K51453">
        <f t="shared" ca="1" si="5624"/>
        <v>1</v>
      </c>
      <c r="L51453">
        <f t="shared" ca="1" si="5625"/>
        <v>0</v>
      </c>
      <c r="M51453">
        <f t="shared" ca="1" si="5626"/>
        <v>0</v>
      </c>
      <c r="N51453" t="str">
        <f t="shared" ca="1" si="5627"/>
        <v>X</v>
      </c>
    </row>
    <row r="51454" spans="7:14" x14ac:dyDescent="0.3">
      <c r="G51454">
        <v>51453</v>
      </c>
      <c r="H51454">
        <f t="shared" ca="1" si="5621"/>
        <v>185</v>
      </c>
      <c r="I51454">
        <f t="shared" ca="1" si="5622"/>
        <v>4</v>
      </c>
      <c r="J51454">
        <f t="shared" ca="1" si="5623"/>
        <v>173</v>
      </c>
      <c r="K51454">
        <f t="shared" ca="1" si="5624"/>
        <v>0</v>
      </c>
      <c r="L51454">
        <f t="shared" ca="1" si="5625"/>
        <v>0</v>
      </c>
      <c r="M51454">
        <f t="shared" ca="1" si="5626"/>
        <v>0</v>
      </c>
      <c r="N51454" t="str">
        <f t="shared" ca="1" si="5627"/>
        <v>X</v>
      </c>
    </row>
    <row r="51455" spans="7:14" x14ac:dyDescent="0.3">
      <c r="G51455">
        <v>51454</v>
      </c>
      <c r="H51455">
        <f t="shared" ca="1" si="5621"/>
        <v>17</v>
      </c>
      <c r="I51455">
        <f t="shared" ca="1" si="5622"/>
        <v>19</v>
      </c>
      <c r="J51455">
        <f t="shared" ca="1" si="5623"/>
        <v>169</v>
      </c>
      <c r="K51455">
        <f t="shared" ca="1" si="5624"/>
        <v>0</v>
      </c>
      <c r="L51455">
        <f t="shared" ca="1" si="5625"/>
        <v>0</v>
      </c>
      <c r="M51455">
        <f t="shared" ca="1" si="5626"/>
        <v>0</v>
      </c>
      <c r="N51455" t="str">
        <f t="shared" ca="1" si="5627"/>
        <v>X</v>
      </c>
    </row>
    <row r="51456" spans="7:14" x14ac:dyDescent="0.3">
      <c r="G51456">
        <v>51455</v>
      </c>
      <c r="H51456">
        <f t="shared" ca="1" si="5621"/>
        <v>148</v>
      </c>
      <c r="I51456">
        <f t="shared" ca="1" si="5622"/>
        <v>13</v>
      </c>
      <c r="J51456">
        <f t="shared" ca="1" si="5623"/>
        <v>131</v>
      </c>
      <c r="K51456">
        <f t="shared" ca="1" si="5624"/>
        <v>0</v>
      </c>
      <c r="L51456">
        <f t="shared" ca="1" si="5625"/>
        <v>0</v>
      </c>
      <c r="M51456">
        <f t="shared" ca="1" si="5626"/>
        <v>0</v>
      </c>
      <c r="N51456" t="str">
        <f t="shared" ca="1" si="5627"/>
        <v>X</v>
      </c>
    </row>
    <row r="51457" spans="7:14" x14ac:dyDescent="0.3">
      <c r="G51457">
        <v>51456</v>
      </c>
      <c r="H51457">
        <f t="shared" ca="1" si="5621"/>
        <v>174</v>
      </c>
      <c r="I51457">
        <f t="shared" ca="1" si="5622"/>
        <v>8</v>
      </c>
      <c r="J51457">
        <f t="shared" ca="1" si="5623"/>
        <v>70</v>
      </c>
      <c r="K51457">
        <f t="shared" ca="1" si="5624"/>
        <v>0</v>
      </c>
      <c r="L51457">
        <f t="shared" ca="1" si="5625"/>
        <v>0</v>
      </c>
      <c r="M51457">
        <f t="shared" ca="1" si="5626"/>
        <v>0</v>
      </c>
      <c r="N51457" t="str">
        <f t="shared" ca="1" si="5627"/>
        <v>X</v>
      </c>
    </row>
    <row r="51458" spans="7:14" x14ac:dyDescent="0.3">
      <c r="G51458">
        <v>51457</v>
      </c>
      <c r="H51458">
        <f t="shared" ca="1" si="5621"/>
        <v>70</v>
      </c>
      <c r="I51458">
        <f t="shared" ca="1" si="5622"/>
        <v>18</v>
      </c>
      <c r="J51458">
        <f t="shared" ca="1" si="5623"/>
        <v>54</v>
      </c>
      <c r="K51458">
        <f t="shared" ca="1" si="5624"/>
        <v>0</v>
      </c>
      <c r="L51458">
        <f t="shared" ca="1" si="5625"/>
        <v>0</v>
      </c>
      <c r="M51458">
        <f t="shared" ca="1" si="5626"/>
        <v>0</v>
      </c>
      <c r="N51458" t="str">
        <f t="shared" ca="1" si="5627"/>
        <v>X</v>
      </c>
    </row>
    <row r="51459" spans="7:14" x14ac:dyDescent="0.3">
      <c r="G51459">
        <v>51458</v>
      </c>
      <c r="H51459">
        <f t="shared" ref="H51459:H51522" ca="1" si="5628">RANDBETWEEN(0,200)</f>
        <v>99</v>
      </c>
      <c r="I51459">
        <f t="shared" ref="I51459:I51522" ca="1" si="5629">RANDBETWEEN(0,20)</f>
        <v>12</v>
      </c>
      <c r="J51459">
        <f t="shared" ref="J51459:J51522" ca="1" si="5630">RANDBETWEEN(0,200)</f>
        <v>59</v>
      </c>
      <c r="K51459">
        <f t="shared" ref="K51459:K51522" ca="1" si="5631">IF(2*H51459+5*I51459&lt;=100,1,0)</f>
        <v>0</v>
      </c>
      <c r="L51459">
        <f t="shared" ref="L51459:L51522" ca="1" si="5632">IF(I51459-J51459&gt;=10,1,0)</f>
        <v>0</v>
      </c>
      <c r="M51459">
        <f t="shared" ref="M51459:M51522" ca="1" si="5633">IF(H51459+I51459^2+J51459&lt;=200,1,0)</f>
        <v>0</v>
      </c>
      <c r="N51459" t="str">
        <f t="shared" ref="N51459:N51522" ca="1" si="5634">IF(K51459*L51459*M51459=1,2*H51459^3+4*I51459+J51459,"X")</f>
        <v>X</v>
      </c>
    </row>
    <row r="51460" spans="7:14" x14ac:dyDescent="0.3">
      <c r="G51460">
        <v>51459</v>
      </c>
      <c r="H51460">
        <f t="shared" ca="1" si="5628"/>
        <v>64</v>
      </c>
      <c r="I51460">
        <f t="shared" ca="1" si="5629"/>
        <v>9</v>
      </c>
      <c r="J51460">
        <f t="shared" ca="1" si="5630"/>
        <v>148</v>
      </c>
      <c r="K51460">
        <f t="shared" ca="1" si="5631"/>
        <v>0</v>
      </c>
      <c r="L51460">
        <f t="shared" ca="1" si="5632"/>
        <v>0</v>
      </c>
      <c r="M51460">
        <f t="shared" ca="1" si="5633"/>
        <v>0</v>
      </c>
      <c r="N51460" t="str">
        <f t="shared" ca="1" si="5634"/>
        <v>X</v>
      </c>
    </row>
    <row r="51461" spans="7:14" x14ac:dyDescent="0.3">
      <c r="G51461">
        <v>51460</v>
      </c>
      <c r="H51461">
        <f t="shared" ca="1" si="5628"/>
        <v>131</v>
      </c>
      <c r="I51461">
        <f t="shared" ca="1" si="5629"/>
        <v>2</v>
      </c>
      <c r="J51461">
        <f t="shared" ca="1" si="5630"/>
        <v>119</v>
      </c>
      <c r="K51461">
        <f t="shared" ca="1" si="5631"/>
        <v>0</v>
      </c>
      <c r="L51461">
        <f t="shared" ca="1" si="5632"/>
        <v>0</v>
      </c>
      <c r="M51461">
        <f t="shared" ca="1" si="5633"/>
        <v>0</v>
      </c>
      <c r="N51461" t="str">
        <f t="shared" ca="1" si="5634"/>
        <v>X</v>
      </c>
    </row>
    <row r="51462" spans="7:14" x14ac:dyDescent="0.3">
      <c r="G51462">
        <v>51461</v>
      </c>
      <c r="H51462">
        <f t="shared" ca="1" si="5628"/>
        <v>1</v>
      </c>
      <c r="I51462">
        <f t="shared" ca="1" si="5629"/>
        <v>16</v>
      </c>
      <c r="J51462">
        <f t="shared" ca="1" si="5630"/>
        <v>29</v>
      </c>
      <c r="K51462">
        <f t="shared" ca="1" si="5631"/>
        <v>1</v>
      </c>
      <c r="L51462">
        <f t="shared" ca="1" si="5632"/>
        <v>0</v>
      </c>
      <c r="M51462">
        <f t="shared" ca="1" si="5633"/>
        <v>0</v>
      </c>
      <c r="N51462" t="str">
        <f t="shared" ca="1" si="5634"/>
        <v>X</v>
      </c>
    </row>
    <row r="51463" spans="7:14" x14ac:dyDescent="0.3">
      <c r="G51463">
        <v>51462</v>
      </c>
      <c r="H51463">
        <f t="shared" ca="1" si="5628"/>
        <v>123</v>
      </c>
      <c r="I51463">
        <f t="shared" ca="1" si="5629"/>
        <v>7</v>
      </c>
      <c r="J51463">
        <f t="shared" ca="1" si="5630"/>
        <v>42</v>
      </c>
      <c r="K51463">
        <f t="shared" ca="1" si="5631"/>
        <v>0</v>
      </c>
      <c r="L51463">
        <f t="shared" ca="1" si="5632"/>
        <v>0</v>
      </c>
      <c r="M51463">
        <f t="shared" ca="1" si="5633"/>
        <v>0</v>
      </c>
      <c r="N51463" t="str">
        <f t="shared" ca="1" si="5634"/>
        <v>X</v>
      </c>
    </row>
    <row r="51464" spans="7:14" x14ac:dyDescent="0.3">
      <c r="G51464">
        <v>51463</v>
      </c>
      <c r="H51464">
        <f t="shared" ca="1" si="5628"/>
        <v>74</v>
      </c>
      <c r="I51464">
        <f t="shared" ca="1" si="5629"/>
        <v>15</v>
      </c>
      <c r="J51464">
        <f t="shared" ca="1" si="5630"/>
        <v>160</v>
      </c>
      <c r="K51464">
        <f t="shared" ca="1" si="5631"/>
        <v>0</v>
      </c>
      <c r="L51464">
        <f t="shared" ca="1" si="5632"/>
        <v>0</v>
      </c>
      <c r="M51464">
        <f t="shared" ca="1" si="5633"/>
        <v>0</v>
      </c>
      <c r="N51464" t="str">
        <f t="shared" ca="1" si="5634"/>
        <v>X</v>
      </c>
    </row>
    <row r="51465" spans="7:14" x14ac:dyDescent="0.3">
      <c r="G51465">
        <v>51464</v>
      </c>
      <c r="H51465">
        <f t="shared" ca="1" si="5628"/>
        <v>121</v>
      </c>
      <c r="I51465">
        <f t="shared" ca="1" si="5629"/>
        <v>14</v>
      </c>
      <c r="J51465">
        <f t="shared" ca="1" si="5630"/>
        <v>55</v>
      </c>
      <c r="K51465">
        <f t="shared" ca="1" si="5631"/>
        <v>0</v>
      </c>
      <c r="L51465">
        <f t="shared" ca="1" si="5632"/>
        <v>0</v>
      </c>
      <c r="M51465">
        <f t="shared" ca="1" si="5633"/>
        <v>0</v>
      </c>
      <c r="N51465" t="str">
        <f t="shared" ca="1" si="5634"/>
        <v>X</v>
      </c>
    </row>
    <row r="51466" spans="7:14" x14ac:dyDescent="0.3">
      <c r="G51466">
        <v>51465</v>
      </c>
      <c r="H51466">
        <f t="shared" ca="1" si="5628"/>
        <v>154</v>
      </c>
      <c r="I51466">
        <f t="shared" ca="1" si="5629"/>
        <v>10</v>
      </c>
      <c r="J51466">
        <f t="shared" ca="1" si="5630"/>
        <v>159</v>
      </c>
      <c r="K51466">
        <f t="shared" ca="1" si="5631"/>
        <v>0</v>
      </c>
      <c r="L51466">
        <f t="shared" ca="1" si="5632"/>
        <v>0</v>
      </c>
      <c r="M51466">
        <f t="shared" ca="1" si="5633"/>
        <v>0</v>
      </c>
      <c r="N51466" t="str">
        <f t="shared" ca="1" si="5634"/>
        <v>X</v>
      </c>
    </row>
    <row r="51467" spans="7:14" x14ac:dyDescent="0.3">
      <c r="G51467">
        <v>51466</v>
      </c>
      <c r="H51467">
        <f t="shared" ca="1" si="5628"/>
        <v>96</v>
      </c>
      <c r="I51467">
        <f t="shared" ca="1" si="5629"/>
        <v>7</v>
      </c>
      <c r="J51467">
        <f t="shared" ca="1" si="5630"/>
        <v>68</v>
      </c>
      <c r="K51467">
        <f t="shared" ca="1" si="5631"/>
        <v>0</v>
      </c>
      <c r="L51467">
        <f t="shared" ca="1" si="5632"/>
        <v>0</v>
      </c>
      <c r="M51467">
        <f t="shared" ca="1" si="5633"/>
        <v>0</v>
      </c>
      <c r="N51467" t="str">
        <f t="shared" ca="1" si="5634"/>
        <v>X</v>
      </c>
    </row>
    <row r="51468" spans="7:14" x14ac:dyDescent="0.3">
      <c r="G51468">
        <v>51467</v>
      </c>
      <c r="H51468">
        <f t="shared" ca="1" si="5628"/>
        <v>75</v>
      </c>
      <c r="I51468">
        <f t="shared" ca="1" si="5629"/>
        <v>1</v>
      </c>
      <c r="J51468">
        <f t="shared" ca="1" si="5630"/>
        <v>195</v>
      </c>
      <c r="K51468">
        <f t="shared" ca="1" si="5631"/>
        <v>0</v>
      </c>
      <c r="L51468">
        <f t="shared" ca="1" si="5632"/>
        <v>0</v>
      </c>
      <c r="M51468">
        <f t="shared" ca="1" si="5633"/>
        <v>0</v>
      </c>
      <c r="N51468" t="str">
        <f t="shared" ca="1" si="5634"/>
        <v>X</v>
      </c>
    </row>
    <row r="51469" spans="7:14" x14ac:dyDescent="0.3">
      <c r="G51469">
        <v>51468</v>
      </c>
      <c r="H51469">
        <f t="shared" ca="1" si="5628"/>
        <v>92</v>
      </c>
      <c r="I51469">
        <f t="shared" ca="1" si="5629"/>
        <v>16</v>
      </c>
      <c r="J51469">
        <f t="shared" ca="1" si="5630"/>
        <v>167</v>
      </c>
      <c r="K51469">
        <f t="shared" ca="1" si="5631"/>
        <v>0</v>
      </c>
      <c r="L51469">
        <f t="shared" ca="1" si="5632"/>
        <v>0</v>
      </c>
      <c r="M51469">
        <f t="shared" ca="1" si="5633"/>
        <v>0</v>
      </c>
      <c r="N51469" t="str">
        <f t="shared" ca="1" si="5634"/>
        <v>X</v>
      </c>
    </row>
    <row r="51470" spans="7:14" x14ac:dyDescent="0.3">
      <c r="G51470">
        <v>51469</v>
      </c>
      <c r="H51470">
        <f t="shared" ca="1" si="5628"/>
        <v>159</v>
      </c>
      <c r="I51470">
        <f t="shared" ca="1" si="5629"/>
        <v>10</v>
      </c>
      <c r="J51470">
        <f t="shared" ca="1" si="5630"/>
        <v>24</v>
      </c>
      <c r="K51470">
        <f t="shared" ca="1" si="5631"/>
        <v>0</v>
      </c>
      <c r="L51470">
        <f t="shared" ca="1" si="5632"/>
        <v>0</v>
      </c>
      <c r="M51470">
        <f t="shared" ca="1" si="5633"/>
        <v>0</v>
      </c>
      <c r="N51470" t="str">
        <f t="shared" ca="1" si="5634"/>
        <v>X</v>
      </c>
    </row>
    <row r="51471" spans="7:14" x14ac:dyDescent="0.3">
      <c r="G51471">
        <v>51470</v>
      </c>
      <c r="H51471">
        <f t="shared" ca="1" si="5628"/>
        <v>161</v>
      </c>
      <c r="I51471">
        <f t="shared" ca="1" si="5629"/>
        <v>8</v>
      </c>
      <c r="J51471">
        <f t="shared" ca="1" si="5630"/>
        <v>109</v>
      </c>
      <c r="K51471">
        <f t="shared" ca="1" si="5631"/>
        <v>0</v>
      </c>
      <c r="L51471">
        <f t="shared" ca="1" si="5632"/>
        <v>0</v>
      </c>
      <c r="M51471">
        <f t="shared" ca="1" si="5633"/>
        <v>0</v>
      </c>
      <c r="N51471" t="str">
        <f t="shared" ca="1" si="5634"/>
        <v>X</v>
      </c>
    </row>
    <row r="51472" spans="7:14" x14ac:dyDescent="0.3">
      <c r="G51472">
        <v>51471</v>
      </c>
      <c r="H51472">
        <f t="shared" ca="1" si="5628"/>
        <v>9</v>
      </c>
      <c r="I51472">
        <f t="shared" ca="1" si="5629"/>
        <v>13</v>
      </c>
      <c r="J51472">
        <f t="shared" ca="1" si="5630"/>
        <v>15</v>
      </c>
      <c r="K51472">
        <f t="shared" ca="1" si="5631"/>
        <v>1</v>
      </c>
      <c r="L51472">
        <f t="shared" ca="1" si="5632"/>
        <v>0</v>
      </c>
      <c r="M51472">
        <f t="shared" ca="1" si="5633"/>
        <v>1</v>
      </c>
      <c r="N51472" t="str">
        <f t="shared" ca="1" si="5634"/>
        <v>X</v>
      </c>
    </row>
    <row r="51473" spans="7:14" x14ac:dyDescent="0.3">
      <c r="G51473">
        <v>51472</v>
      </c>
      <c r="H51473">
        <f t="shared" ca="1" si="5628"/>
        <v>53</v>
      </c>
      <c r="I51473">
        <f t="shared" ca="1" si="5629"/>
        <v>8</v>
      </c>
      <c r="J51473">
        <f t="shared" ca="1" si="5630"/>
        <v>174</v>
      </c>
      <c r="K51473">
        <f t="shared" ca="1" si="5631"/>
        <v>0</v>
      </c>
      <c r="L51473">
        <f t="shared" ca="1" si="5632"/>
        <v>0</v>
      </c>
      <c r="M51473">
        <f t="shared" ca="1" si="5633"/>
        <v>0</v>
      </c>
      <c r="N51473" t="str">
        <f t="shared" ca="1" si="5634"/>
        <v>X</v>
      </c>
    </row>
    <row r="51474" spans="7:14" x14ac:dyDescent="0.3">
      <c r="G51474">
        <v>51473</v>
      </c>
      <c r="H51474">
        <f t="shared" ca="1" si="5628"/>
        <v>154</v>
      </c>
      <c r="I51474">
        <f t="shared" ca="1" si="5629"/>
        <v>16</v>
      </c>
      <c r="J51474">
        <f t="shared" ca="1" si="5630"/>
        <v>44</v>
      </c>
      <c r="K51474">
        <f t="shared" ca="1" si="5631"/>
        <v>0</v>
      </c>
      <c r="L51474">
        <f t="shared" ca="1" si="5632"/>
        <v>0</v>
      </c>
      <c r="M51474">
        <f t="shared" ca="1" si="5633"/>
        <v>0</v>
      </c>
      <c r="N51474" t="str">
        <f t="shared" ca="1" si="5634"/>
        <v>X</v>
      </c>
    </row>
    <row r="51475" spans="7:14" x14ac:dyDescent="0.3">
      <c r="G51475">
        <v>51474</v>
      </c>
      <c r="H51475">
        <f t="shared" ca="1" si="5628"/>
        <v>67</v>
      </c>
      <c r="I51475">
        <f t="shared" ca="1" si="5629"/>
        <v>2</v>
      </c>
      <c r="J51475">
        <f t="shared" ca="1" si="5630"/>
        <v>12</v>
      </c>
      <c r="K51475">
        <f t="shared" ca="1" si="5631"/>
        <v>0</v>
      </c>
      <c r="L51475">
        <f t="shared" ca="1" si="5632"/>
        <v>0</v>
      </c>
      <c r="M51475">
        <f t="shared" ca="1" si="5633"/>
        <v>1</v>
      </c>
      <c r="N51475" t="str">
        <f t="shared" ca="1" si="5634"/>
        <v>X</v>
      </c>
    </row>
    <row r="51476" spans="7:14" x14ac:dyDescent="0.3">
      <c r="G51476">
        <v>51475</v>
      </c>
      <c r="H51476">
        <f t="shared" ca="1" si="5628"/>
        <v>7</v>
      </c>
      <c r="I51476">
        <f t="shared" ca="1" si="5629"/>
        <v>1</v>
      </c>
      <c r="J51476">
        <f t="shared" ca="1" si="5630"/>
        <v>168</v>
      </c>
      <c r="K51476">
        <f t="shared" ca="1" si="5631"/>
        <v>1</v>
      </c>
      <c r="L51476">
        <f t="shared" ca="1" si="5632"/>
        <v>0</v>
      </c>
      <c r="M51476">
        <f t="shared" ca="1" si="5633"/>
        <v>1</v>
      </c>
      <c r="N51476" t="str">
        <f t="shared" ca="1" si="5634"/>
        <v>X</v>
      </c>
    </row>
    <row r="51477" spans="7:14" x14ac:dyDescent="0.3">
      <c r="G51477">
        <v>51476</v>
      </c>
      <c r="H51477">
        <f t="shared" ca="1" si="5628"/>
        <v>191</v>
      </c>
      <c r="I51477">
        <f t="shared" ca="1" si="5629"/>
        <v>8</v>
      </c>
      <c r="J51477">
        <f t="shared" ca="1" si="5630"/>
        <v>53</v>
      </c>
      <c r="K51477">
        <f t="shared" ca="1" si="5631"/>
        <v>0</v>
      </c>
      <c r="L51477">
        <f t="shared" ca="1" si="5632"/>
        <v>0</v>
      </c>
      <c r="M51477">
        <f t="shared" ca="1" si="5633"/>
        <v>0</v>
      </c>
      <c r="N51477" t="str">
        <f t="shared" ca="1" si="5634"/>
        <v>X</v>
      </c>
    </row>
    <row r="51478" spans="7:14" x14ac:dyDescent="0.3">
      <c r="G51478">
        <v>51477</v>
      </c>
      <c r="H51478">
        <f t="shared" ca="1" si="5628"/>
        <v>123</v>
      </c>
      <c r="I51478">
        <f t="shared" ca="1" si="5629"/>
        <v>6</v>
      </c>
      <c r="J51478">
        <f t="shared" ca="1" si="5630"/>
        <v>82</v>
      </c>
      <c r="K51478">
        <f t="shared" ca="1" si="5631"/>
        <v>0</v>
      </c>
      <c r="L51478">
        <f t="shared" ca="1" si="5632"/>
        <v>0</v>
      </c>
      <c r="M51478">
        <f t="shared" ca="1" si="5633"/>
        <v>0</v>
      </c>
      <c r="N51478" t="str">
        <f t="shared" ca="1" si="5634"/>
        <v>X</v>
      </c>
    </row>
    <row r="51479" spans="7:14" x14ac:dyDescent="0.3">
      <c r="G51479">
        <v>51478</v>
      </c>
      <c r="H51479">
        <f t="shared" ca="1" si="5628"/>
        <v>120</v>
      </c>
      <c r="I51479">
        <f t="shared" ca="1" si="5629"/>
        <v>6</v>
      </c>
      <c r="J51479">
        <f t="shared" ca="1" si="5630"/>
        <v>170</v>
      </c>
      <c r="K51479">
        <f t="shared" ca="1" si="5631"/>
        <v>0</v>
      </c>
      <c r="L51479">
        <f t="shared" ca="1" si="5632"/>
        <v>0</v>
      </c>
      <c r="M51479">
        <f t="shared" ca="1" si="5633"/>
        <v>0</v>
      </c>
      <c r="N51479" t="str">
        <f t="shared" ca="1" si="5634"/>
        <v>X</v>
      </c>
    </row>
    <row r="51480" spans="7:14" x14ac:dyDescent="0.3">
      <c r="G51480">
        <v>51479</v>
      </c>
      <c r="H51480">
        <f t="shared" ca="1" si="5628"/>
        <v>178</v>
      </c>
      <c r="I51480">
        <f t="shared" ca="1" si="5629"/>
        <v>2</v>
      </c>
      <c r="J51480">
        <f t="shared" ca="1" si="5630"/>
        <v>6</v>
      </c>
      <c r="K51480">
        <f t="shared" ca="1" si="5631"/>
        <v>0</v>
      </c>
      <c r="L51480">
        <f t="shared" ca="1" si="5632"/>
        <v>0</v>
      </c>
      <c r="M51480">
        <f t="shared" ca="1" si="5633"/>
        <v>1</v>
      </c>
      <c r="N51480" t="str">
        <f t="shared" ca="1" si="5634"/>
        <v>X</v>
      </c>
    </row>
    <row r="51481" spans="7:14" x14ac:dyDescent="0.3">
      <c r="G51481">
        <v>51480</v>
      </c>
      <c r="H51481">
        <f t="shared" ca="1" si="5628"/>
        <v>165</v>
      </c>
      <c r="I51481">
        <f t="shared" ca="1" si="5629"/>
        <v>7</v>
      </c>
      <c r="J51481">
        <f t="shared" ca="1" si="5630"/>
        <v>11</v>
      </c>
      <c r="K51481">
        <f t="shared" ca="1" si="5631"/>
        <v>0</v>
      </c>
      <c r="L51481">
        <f t="shared" ca="1" si="5632"/>
        <v>0</v>
      </c>
      <c r="M51481">
        <f t="shared" ca="1" si="5633"/>
        <v>0</v>
      </c>
      <c r="N51481" t="str">
        <f t="shared" ca="1" si="5634"/>
        <v>X</v>
      </c>
    </row>
    <row r="51482" spans="7:14" x14ac:dyDescent="0.3">
      <c r="G51482">
        <v>51481</v>
      </c>
      <c r="H51482">
        <f t="shared" ca="1" si="5628"/>
        <v>78</v>
      </c>
      <c r="I51482">
        <f t="shared" ca="1" si="5629"/>
        <v>18</v>
      </c>
      <c r="J51482">
        <f t="shared" ca="1" si="5630"/>
        <v>95</v>
      </c>
      <c r="K51482">
        <f t="shared" ca="1" si="5631"/>
        <v>0</v>
      </c>
      <c r="L51482">
        <f t="shared" ca="1" si="5632"/>
        <v>0</v>
      </c>
      <c r="M51482">
        <f t="shared" ca="1" si="5633"/>
        <v>0</v>
      </c>
      <c r="N51482" t="str">
        <f t="shared" ca="1" si="5634"/>
        <v>X</v>
      </c>
    </row>
    <row r="51483" spans="7:14" x14ac:dyDescent="0.3">
      <c r="G51483">
        <v>51482</v>
      </c>
      <c r="H51483">
        <f t="shared" ca="1" si="5628"/>
        <v>76</v>
      </c>
      <c r="I51483">
        <f t="shared" ca="1" si="5629"/>
        <v>9</v>
      </c>
      <c r="J51483">
        <f t="shared" ca="1" si="5630"/>
        <v>140</v>
      </c>
      <c r="K51483">
        <f t="shared" ca="1" si="5631"/>
        <v>0</v>
      </c>
      <c r="L51483">
        <f t="shared" ca="1" si="5632"/>
        <v>0</v>
      </c>
      <c r="M51483">
        <f t="shared" ca="1" si="5633"/>
        <v>0</v>
      </c>
      <c r="N51483" t="str">
        <f t="shared" ca="1" si="5634"/>
        <v>X</v>
      </c>
    </row>
    <row r="51484" spans="7:14" x14ac:dyDescent="0.3">
      <c r="G51484">
        <v>51483</v>
      </c>
      <c r="H51484">
        <f t="shared" ca="1" si="5628"/>
        <v>0</v>
      </c>
      <c r="I51484">
        <f t="shared" ca="1" si="5629"/>
        <v>2</v>
      </c>
      <c r="J51484">
        <f t="shared" ca="1" si="5630"/>
        <v>13</v>
      </c>
      <c r="K51484">
        <f t="shared" ca="1" si="5631"/>
        <v>1</v>
      </c>
      <c r="L51484">
        <f t="shared" ca="1" si="5632"/>
        <v>0</v>
      </c>
      <c r="M51484">
        <f t="shared" ca="1" si="5633"/>
        <v>1</v>
      </c>
      <c r="N51484" t="str">
        <f t="shared" ca="1" si="5634"/>
        <v>X</v>
      </c>
    </row>
    <row r="51485" spans="7:14" x14ac:dyDescent="0.3">
      <c r="G51485">
        <v>51484</v>
      </c>
      <c r="H51485">
        <f t="shared" ca="1" si="5628"/>
        <v>165</v>
      </c>
      <c r="I51485">
        <f t="shared" ca="1" si="5629"/>
        <v>13</v>
      </c>
      <c r="J51485">
        <f t="shared" ca="1" si="5630"/>
        <v>152</v>
      </c>
      <c r="K51485">
        <f t="shared" ca="1" si="5631"/>
        <v>0</v>
      </c>
      <c r="L51485">
        <f t="shared" ca="1" si="5632"/>
        <v>0</v>
      </c>
      <c r="M51485">
        <f t="shared" ca="1" si="5633"/>
        <v>0</v>
      </c>
      <c r="N51485" t="str">
        <f t="shared" ca="1" si="5634"/>
        <v>X</v>
      </c>
    </row>
    <row r="51486" spans="7:14" x14ac:dyDescent="0.3">
      <c r="G51486">
        <v>51485</v>
      </c>
      <c r="H51486">
        <f t="shared" ca="1" si="5628"/>
        <v>17</v>
      </c>
      <c r="I51486">
        <f t="shared" ca="1" si="5629"/>
        <v>12</v>
      </c>
      <c r="J51486">
        <f t="shared" ca="1" si="5630"/>
        <v>141</v>
      </c>
      <c r="K51486">
        <f t="shared" ca="1" si="5631"/>
        <v>1</v>
      </c>
      <c r="L51486">
        <f t="shared" ca="1" si="5632"/>
        <v>0</v>
      </c>
      <c r="M51486">
        <f t="shared" ca="1" si="5633"/>
        <v>0</v>
      </c>
      <c r="N51486" t="str">
        <f t="shared" ca="1" si="5634"/>
        <v>X</v>
      </c>
    </row>
    <row r="51487" spans="7:14" x14ac:dyDescent="0.3">
      <c r="G51487">
        <v>51486</v>
      </c>
      <c r="H51487">
        <f t="shared" ca="1" si="5628"/>
        <v>165</v>
      </c>
      <c r="I51487">
        <f t="shared" ca="1" si="5629"/>
        <v>20</v>
      </c>
      <c r="J51487">
        <f t="shared" ca="1" si="5630"/>
        <v>191</v>
      </c>
      <c r="K51487">
        <f t="shared" ca="1" si="5631"/>
        <v>0</v>
      </c>
      <c r="L51487">
        <f t="shared" ca="1" si="5632"/>
        <v>0</v>
      </c>
      <c r="M51487">
        <f t="shared" ca="1" si="5633"/>
        <v>0</v>
      </c>
      <c r="N51487" t="str">
        <f t="shared" ca="1" si="5634"/>
        <v>X</v>
      </c>
    </row>
    <row r="51488" spans="7:14" x14ac:dyDescent="0.3">
      <c r="G51488">
        <v>51487</v>
      </c>
      <c r="H51488">
        <f t="shared" ca="1" si="5628"/>
        <v>56</v>
      </c>
      <c r="I51488">
        <f t="shared" ca="1" si="5629"/>
        <v>13</v>
      </c>
      <c r="J51488">
        <f t="shared" ca="1" si="5630"/>
        <v>113</v>
      </c>
      <c r="K51488">
        <f t="shared" ca="1" si="5631"/>
        <v>0</v>
      </c>
      <c r="L51488">
        <f t="shared" ca="1" si="5632"/>
        <v>0</v>
      </c>
      <c r="M51488">
        <f t="shared" ca="1" si="5633"/>
        <v>0</v>
      </c>
      <c r="N51488" t="str">
        <f t="shared" ca="1" si="5634"/>
        <v>X</v>
      </c>
    </row>
    <row r="51489" spans="7:14" x14ac:dyDescent="0.3">
      <c r="G51489">
        <v>51488</v>
      </c>
      <c r="H51489">
        <f t="shared" ca="1" si="5628"/>
        <v>69</v>
      </c>
      <c r="I51489">
        <f t="shared" ca="1" si="5629"/>
        <v>20</v>
      </c>
      <c r="J51489">
        <f t="shared" ca="1" si="5630"/>
        <v>54</v>
      </c>
      <c r="K51489">
        <f t="shared" ca="1" si="5631"/>
        <v>0</v>
      </c>
      <c r="L51489">
        <f t="shared" ca="1" si="5632"/>
        <v>0</v>
      </c>
      <c r="M51489">
        <f t="shared" ca="1" si="5633"/>
        <v>0</v>
      </c>
      <c r="N51489" t="str">
        <f t="shared" ca="1" si="5634"/>
        <v>X</v>
      </c>
    </row>
    <row r="51490" spans="7:14" x14ac:dyDescent="0.3">
      <c r="G51490">
        <v>51489</v>
      </c>
      <c r="H51490">
        <f t="shared" ca="1" si="5628"/>
        <v>75</v>
      </c>
      <c r="I51490">
        <f t="shared" ca="1" si="5629"/>
        <v>14</v>
      </c>
      <c r="J51490">
        <f t="shared" ca="1" si="5630"/>
        <v>141</v>
      </c>
      <c r="K51490">
        <f t="shared" ca="1" si="5631"/>
        <v>0</v>
      </c>
      <c r="L51490">
        <f t="shared" ca="1" si="5632"/>
        <v>0</v>
      </c>
      <c r="M51490">
        <f t="shared" ca="1" si="5633"/>
        <v>0</v>
      </c>
      <c r="N51490" t="str">
        <f t="shared" ca="1" si="5634"/>
        <v>X</v>
      </c>
    </row>
    <row r="51491" spans="7:14" x14ac:dyDescent="0.3">
      <c r="G51491">
        <v>51490</v>
      </c>
      <c r="H51491">
        <f t="shared" ca="1" si="5628"/>
        <v>6</v>
      </c>
      <c r="I51491">
        <f t="shared" ca="1" si="5629"/>
        <v>2</v>
      </c>
      <c r="J51491">
        <f t="shared" ca="1" si="5630"/>
        <v>51</v>
      </c>
      <c r="K51491">
        <f t="shared" ca="1" si="5631"/>
        <v>1</v>
      </c>
      <c r="L51491">
        <f t="shared" ca="1" si="5632"/>
        <v>0</v>
      </c>
      <c r="M51491">
        <f t="shared" ca="1" si="5633"/>
        <v>1</v>
      </c>
      <c r="N51491" t="str">
        <f t="shared" ca="1" si="5634"/>
        <v>X</v>
      </c>
    </row>
    <row r="51492" spans="7:14" x14ac:dyDescent="0.3">
      <c r="G51492">
        <v>51491</v>
      </c>
      <c r="H51492">
        <f t="shared" ca="1" si="5628"/>
        <v>28</v>
      </c>
      <c r="I51492">
        <f t="shared" ca="1" si="5629"/>
        <v>17</v>
      </c>
      <c r="J51492">
        <f t="shared" ca="1" si="5630"/>
        <v>41</v>
      </c>
      <c r="K51492">
        <f t="shared" ca="1" si="5631"/>
        <v>0</v>
      </c>
      <c r="L51492">
        <f t="shared" ca="1" si="5632"/>
        <v>0</v>
      </c>
      <c r="M51492">
        <f t="shared" ca="1" si="5633"/>
        <v>0</v>
      </c>
      <c r="N51492" t="str">
        <f t="shared" ca="1" si="5634"/>
        <v>X</v>
      </c>
    </row>
    <row r="51493" spans="7:14" x14ac:dyDescent="0.3">
      <c r="G51493">
        <v>51492</v>
      </c>
      <c r="H51493">
        <f t="shared" ca="1" si="5628"/>
        <v>88</v>
      </c>
      <c r="I51493">
        <f t="shared" ca="1" si="5629"/>
        <v>9</v>
      </c>
      <c r="J51493">
        <f t="shared" ca="1" si="5630"/>
        <v>5</v>
      </c>
      <c r="K51493">
        <f t="shared" ca="1" si="5631"/>
        <v>0</v>
      </c>
      <c r="L51493">
        <f t="shared" ca="1" si="5632"/>
        <v>0</v>
      </c>
      <c r="M51493">
        <f t="shared" ca="1" si="5633"/>
        <v>1</v>
      </c>
      <c r="N51493" t="str">
        <f t="shared" ca="1" si="5634"/>
        <v>X</v>
      </c>
    </row>
    <row r="51494" spans="7:14" x14ac:dyDescent="0.3">
      <c r="G51494">
        <v>51493</v>
      </c>
      <c r="H51494">
        <f t="shared" ca="1" si="5628"/>
        <v>1</v>
      </c>
      <c r="I51494">
        <f t="shared" ca="1" si="5629"/>
        <v>11</v>
      </c>
      <c r="J51494">
        <f t="shared" ca="1" si="5630"/>
        <v>91</v>
      </c>
      <c r="K51494">
        <f t="shared" ca="1" si="5631"/>
        <v>1</v>
      </c>
      <c r="L51494">
        <f t="shared" ca="1" si="5632"/>
        <v>0</v>
      </c>
      <c r="M51494">
        <f t="shared" ca="1" si="5633"/>
        <v>0</v>
      </c>
      <c r="N51494" t="str">
        <f t="shared" ca="1" si="5634"/>
        <v>X</v>
      </c>
    </row>
    <row r="51495" spans="7:14" x14ac:dyDescent="0.3">
      <c r="G51495">
        <v>51494</v>
      </c>
      <c r="H51495">
        <f t="shared" ca="1" si="5628"/>
        <v>87</v>
      </c>
      <c r="I51495">
        <f t="shared" ca="1" si="5629"/>
        <v>13</v>
      </c>
      <c r="J51495">
        <f t="shared" ca="1" si="5630"/>
        <v>173</v>
      </c>
      <c r="K51495">
        <f t="shared" ca="1" si="5631"/>
        <v>0</v>
      </c>
      <c r="L51495">
        <f t="shared" ca="1" si="5632"/>
        <v>0</v>
      </c>
      <c r="M51495">
        <f t="shared" ca="1" si="5633"/>
        <v>0</v>
      </c>
      <c r="N51495" t="str">
        <f t="shared" ca="1" si="5634"/>
        <v>X</v>
      </c>
    </row>
    <row r="51496" spans="7:14" x14ac:dyDescent="0.3">
      <c r="G51496">
        <v>51495</v>
      </c>
      <c r="H51496">
        <f t="shared" ca="1" si="5628"/>
        <v>142</v>
      </c>
      <c r="I51496">
        <f t="shared" ca="1" si="5629"/>
        <v>4</v>
      </c>
      <c r="J51496">
        <f t="shared" ca="1" si="5630"/>
        <v>194</v>
      </c>
      <c r="K51496">
        <f t="shared" ca="1" si="5631"/>
        <v>0</v>
      </c>
      <c r="L51496">
        <f t="shared" ca="1" si="5632"/>
        <v>0</v>
      </c>
      <c r="M51496">
        <f t="shared" ca="1" si="5633"/>
        <v>0</v>
      </c>
      <c r="N51496" t="str">
        <f t="shared" ca="1" si="5634"/>
        <v>X</v>
      </c>
    </row>
    <row r="51497" spans="7:14" x14ac:dyDescent="0.3">
      <c r="G51497">
        <v>51496</v>
      </c>
      <c r="H51497">
        <f t="shared" ca="1" si="5628"/>
        <v>27</v>
      </c>
      <c r="I51497">
        <f t="shared" ca="1" si="5629"/>
        <v>20</v>
      </c>
      <c r="J51497">
        <f t="shared" ca="1" si="5630"/>
        <v>190</v>
      </c>
      <c r="K51497">
        <f t="shared" ca="1" si="5631"/>
        <v>0</v>
      </c>
      <c r="L51497">
        <f t="shared" ca="1" si="5632"/>
        <v>0</v>
      </c>
      <c r="M51497">
        <f t="shared" ca="1" si="5633"/>
        <v>0</v>
      </c>
      <c r="N51497" t="str">
        <f t="shared" ca="1" si="5634"/>
        <v>X</v>
      </c>
    </row>
    <row r="51498" spans="7:14" x14ac:dyDescent="0.3">
      <c r="G51498">
        <v>51497</v>
      </c>
      <c r="H51498">
        <f t="shared" ca="1" si="5628"/>
        <v>76</v>
      </c>
      <c r="I51498">
        <f t="shared" ca="1" si="5629"/>
        <v>3</v>
      </c>
      <c r="J51498">
        <f t="shared" ca="1" si="5630"/>
        <v>125</v>
      </c>
      <c r="K51498">
        <f t="shared" ca="1" si="5631"/>
        <v>0</v>
      </c>
      <c r="L51498">
        <f t="shared" ca="1" si="5632"/>
        <v>0</v>
      </c>
      <c r="M51498">
        <f t="shared" ca="1" si="5633"/>
        <v>0</v>
      </c>
      <c r="N51498" t="str">
        <f t="shared" ca="1" si="5634"/>
        <v>X</v>
      </c>
    </row>
    <row r="51499" spans="7:14" x14ac:dyDescent="0.3">
      <c r="G51499">
        <v>51498</v>
      </c>
      <c r="H51499">
        <f t="shared" ca="1" si="5628"/>
        <v>122</v>
      </c>
      <c r="I51499">
        <f t="shared" ca="1" si="5629"/>
        <v>0</v>
      </c>
      <c r="J51499">
        <f t="shared" ca="1" si="5630"/>
        <v>2</v>
      </c>
      <c r="K51499">
        <f t="shared" ca="1" si="5631"/>
        <v>0</v>
      </c>
      <c r="L51499">
        <f t="shared" ca="1" si="5632"/>
        <v>0</v>
      </c>
      <c r="M51499">
        <f t="shared" ca="1" si="5633"/>
        <v>1</v>
      </c>
      <c r="N51499" t="str">
        <f t="shared" ca="1" si="5634"/>
        <v>X</v>
      </c>
    </row>
    <row r="51500" spans="7:14" x14ac:dyDescent="0.3">
      <c r="G51500">
        <v>51499</v>
      </c>
      <c r="H51500">
        <f t="shared" ca="1" si="5628"/>
        <v>127</v>
      </c>
      <c r="I51500">
        <f t="shared" ca="1" si="5629"/>
        <v>17</v>
      </c>
      <c r="J51500">
        <f t="shared" ca="1" si="5630"/>
        <v>182</v>
      </c>
      <c r="K51500">
        <f t="shared" ca="1" si="5631"/>
        <v>0</v>
      </c>
      <c r="L51500">
        <f t="shared" ca="1" si="5632"/>
        <v>0</v>
      </c>
      <c r="M51500">
        <f t="shared" ca="1" si="5633"/>
        <v>0</v>
      </c>
      <c r="N51500" t="str">
        <f t="shared" ca="1" si="5634"/>
        <v>X</v>
      </c>
    </row>
    <row r="51501" spans="7:14" x14ac:dyDescent="0.3">
      <c r="G51501">
        <v>51500</v>
      </c>
      <c r="H51501">
        <f t="shared" ca="1" si="5628"/>
        <v>95</v>
      </c>
      <c r="I51501">
        <f t="shared" ca="1" si="5629"/>
        <v>17</v>
      </c>
      <c r="J51501">
        <f t="shared" ca="1" si="5630"/>
        <v>155</v>
      </c>
      <c r="K51501">
        <f t="shared" ca="1" si="5631"/>
        <v>0</v>
      </c>
      <c r="L51501">
        <f t="shared" ca="1" si="5632"/>
        <v>0</v>
      </c>
      <c r="M51501">
        <f t="shared" ca="1" si="5633"/>
        <v>0</v>
      </c>
      <c r="N51501" t="str">
        <f t="shared" ca="1" si="5634"/>
        <v>X</v>
      </c>
    </row>
    <row r="51502" spans="7:14" x14ac:dyDescent="0.3">
      <c r="G51502">
        <v>51501</v>
      </c>
      <c r="H51502">
        <f t="shared" ca="1" si="5628"/>
        <v>118</v>
      </c>
      <c r="I51502">
        <f t="shared" ca="1" si="5629"/>
        <v>1</v>
      </c>
      <c r="J51502">
        <f t="shared" ca="1" si="5630"/>
        <v>123</v>
      </c>
      <c r="K51502">
        <f t="shared" ca="1" si="5631"/>
        <v>0</v>
      </c>
      <c r="L51502">
        <f t="shared" ca="1" si="5632"/>
        <v>0</v>
      </c>
      <c r="M51502">
        <f t="shared" ca="1" si="5633"/>
        <v>0</v>
      </c>
      <c r="N51502" t="str">
        <f t="shared" ca="1" si="5634"/>
        <v>X</v>
      </c>
    </row>
    <row r="51503" spans="7:14" x14ac:dyDescent="0.3">
      <c r="G51503">
        <v>51502</v>
      </c>
      <c r="H51503">
        <f t="shared" ca="1" si="5628"/>
        <v>125</v>
      </c>
      <c r="I51503">
        <f t="shared" ca="1" si="5629"/>
        <v>20</v>
      </c>
      <c r="J51503">
        <f t="shared" ca="1" si="5630"/>
        <v>30</v>
      </c>
      <c r="K51503">
        <f t="shared" ca="1" si="5631"/>
        <v>0</v>
      </c>
      <c r="L51503">
        <f t="shared" ca="1" si="5632"/>
        <v>0</v>
      </c>
      <c r="M51503">
        <f t="shared" ca="1" si="5633"/>
        <v>0</v>
      </c>
      <c r="N51503" t="str">
        <f t="shared" ca="1" si="5634"/>
        <v>X</v>
      </c>
    </row>
    <row r="51504" spans="7:14" x14ac:dyDescent="0.3">
      <c r="G51504">
        <v>51503</v>
      </c>
      <c r="H51504">
        <f t="shared" ca="1" si="5628"/>
        <v>3</v>
      </c>
      <c r="I51504">
        <f t="shared" ca="1" si="5629"/>
        <v>18</v>
      </c>
      <c r="J51504">
        <f t="shared" ca="1" si="5630"/>
        <v>49</v>
      </c>
      <c r="K51504">
        <f t="shared" ca="1" si="5631"/>
        <v>1</v>
      </c>
      <c r="L51504">
        <f t="shared" ca="1" si="5632"/>
        <v>0</v>
      </c>
      <c r="M51504">
        <f t="shared" ca="1" si="5633"/>
        <v>0</v>
      </c>
      <c r="N51504" t="str">
        <f t="shared" ca="1" si="5634"/>
        <v>X</v>
      </c>
    </row>
    <row r="51505" spans="7:14" x14ac:dyDescent="0.3">
      <c r="G51505">
        <v>51504</v>
      </c>
      <c r="H51505">
        <f t="shared" ca="1" si="5628"/>
        <v>41</v>
      </c>
      <c r="I51505">
        <f t="shared" ca="1" si="5629"/>
        <v>8</v>
      </c>
      <c r="J51505">
        <f t="shared" ca="1" si="5630"/>
        <v>112</v>
      </c>
      <c r="K51505">
        <f t="shared" ca="1" si="5631"/>
        <v>0</v>
      </c>
      <c r="L51505">
        <f t="shared" ca="1" si="5632"/>
        <v>0</v>
      </c>
      <c r="M51505">
        <f t="shared" ca="1" si="5633"/>
        <v>0</v>
      </c>
      <c r="N51505" t="str">
        <f t="shared" ca="1" si="5634"/>
        <v>X</v>
      </c>
    </row>
    <row r="51506" spans="7:14" x14ac:dyDescent="0.3">
      <c r="G51506">
        <v>51505</v>
      </c>
      <c r="H51506">
        <f t="shared" ca="1" si="5628"/>
        <v>75</v>
      </c>
      <c r="I51506">
        <f t="shared" ca="1" si="5629"/>
        <v>20</v>
      </c>
      <c r="J51506">
        <f t="shared" ca="1" si="5630"/>
        <v>137</v>
      </c>
      <c r="K51506">
        <f t="shared" ca="1" si="5631"/>
        <v>0</v>
      </c>
      <c r="L51506">
        <f t="shared" ca="1" si="5632"/>
        <v>0</v>
      </c>
      <c r="M51506">
        <f t="shared" ca="1" si="5633"/>
        <v>0</v>
      </c>
      <c r="N51506" t="str">
        <f t="shared" ca="1" si="5634"/>
        <v>X</v>
      </c>
    </row>
    <row r="51507" spans="7:14" x14ac:dyDescent="0.3">
      <c r="G51507">
        <v>51506</v>
      </c>
      <c r="H51507">
        <f t="shared" ca="1" si="5628"/>
        <v>59</v>
      </c>
      <c r="I51507">
        <f t="shared" ca="1" si="5629"/>
        <v>19</v>
      </c>
      <c r="J51507">
        <f t="shared" ca="1" si="5630"/>
        <v>159</v>
      </c>
      <c r="K51507">
        <f t="shared" ca="1" si="5631"/>
        <v>0</v>
      </c>
      <c r="L51507">
        <f t="shared" ca="1" si="5632"/>
        <v>0</v>
      </c>
      <c r="M51507">
        <f t="shared" ca="1" si="5633"/>
        <v>0</v>
      </c>
      <c r="N51507" t="str">
        <f t="shared" ca="1" si="5634"/>
        <v>X</v>
      </c>
    </row>
    <row r="51508" spans="7:14" x14ac:dyDescent="0.3">
      <c r="G51508">
        <v>51507</v>
      </c>
      <c r="H51508">
        <f t="shared" ca="1" si="5628"/>
        <v>3</v>
      </c>
      <c r="I51508">
        <f t="shared" ca="1" si="5629"/>
        <v>6</v>
      </c>
      <c r="J51508">
        <f t="shared" ca="1" si="5630"/>
        <v>41</v>
      </c>
      <c r="K51508">
        <f t="shared" ca="1" si="5631"/>
        <v>1</v>
      </c>
      <c r="L51508">
        <f t="shared" ca="1" si="5632"/>
        <v>0</v>
      </c>
      <c r="M51508">
        <f t="shared" ca="1" si="5633"/>
        <v>1</v>
      </c>
      <c r="N51508" t="str">
        <f t="shared" ca="1" si="5634"/>
        <v>X</v>
      </c>
    </row>
    <row r="51509" spans="7:14" x14ac:dyDescent="0.3">
      <c r="G51509">
        <v>51508</v>
      </c>
      <c r="H51509">
        <f t="shared" ca="1" si="5628"/>
        <v>131</v>
      </c>
      <c r="I51509">
        <f t="shared" ca="1" si="5629"/>
        <v>13</v>
      </c>
      <c r="J51509">
        <f t="shared" ca="1" si="5630"/>
        <v>141</v>
      </c>
      <c r="K51509">
        <f t="shared" ca="1" si="5631"/>
        <v>0</v>
      </c>
      <c r="L51509">
        <f t="shared" ca="1" si="5632"/>
        <v>0</v>
      </c>
      <c r="M51509">
        <f t="shared" ca="1" si="5633"/>
        <v>0</v>
      </c>
      <c r="N51509" t="str">
        <f t="shared" ca="1" si="5634"/>
        <v>X</v>
      </c>
    </row>
    <row r="51510" spans="7:14" x14ac:dyDescent="0.3">
      <c r="G51510">
        <v>51509</v>
      </c>
      <c r="H51510">
        <f t="shared" ca="1" si="5628"/>
        <v>58</v>
      </c>
      <c r="I51510">
        <f t="shared" ca="1" si="5629"/>
        <v>5</v>
      </c>
      <c r="J51510">
        <f t="shared" ca="1" si="5630"/>
        <v>15</v>
      </c>
      <c r="K51510">
        <f t="shared" ca="1" si="5631"/>
        <v>0</v>
      </c>
      <c r="L51510">
        <f t="shared" ca="1" si="5632"/>
        <v>0</v>
      </c>
      <c r="M51510">
        <f t="shared" ca="1" si="5633"/>
        <v>1</v>
      </c>
      <c r="N51510" t="str">
        <f t="shared" ca="1" si="5634"/>
        <v>X</v>
      </c>
    </row>
    <row r="51511" spans="7:14" x14ac:dyDescent="0.3">
      <c r="G51511">
        <v>51510</v>
      </c>
      <c r="H51511">
        <f t="shared" ca="1" si="5628"/>
        <v>157</v>
      </c>
      <c r="I51511">
        <f t="shared" ca="1" si="5629"/>
        <v>8</v>
      </c>
      <c r="J51511">
        <f t="shared" ca="1" si="5630"/>
        <v>122</v>
      </c>
      <c r="K51511">
        <f t="shared" ca="1" si="5631"/>
        <v>0</v>
      </c>
      <c r="L51511">
        <f t="shared" ca="1" si="5632"/>
        <v>0</v>
      </c>
      <c r="M51511">
        <f t="shared" ca="1" si="5633"/>
        <v>0</v>
      </c>
      <c r="N51511" t="str">
        <f t="shared" ca="1" si="5634"/>
        <v>X</v>
      </c>
    </row>
    <row r="51512" spans="7:14" x14ac:dyDescent="0.3">
      <c r="G51512">
        <v>51511</v>
      </c>
      <c r="H51512">
        <f t="shared" ca="1" si="5628"/>
        <v>75</v>
      </c>
      <c r="I51512">
        <f t="shared" ca="1" si="5629"/>
        <v>9</v>
      </c>
      <c r="J51512">
        <f t="shared" ca="1" si="5630"/>
        <v>98</v>
      </c>
      <c r="K51512">
        <f t="shared" ca="1" si="5631"/>
        <v>0</v>
      </c>
      <c r="L51512">
        <f t="shared" ca="1" si="5632"/>
        <v>0</v>
      </c>
      <c r="M51512">
        <f t="shared" ca="1" si="5633"/>
        <v>0</v>
      </c>
      <c r="N51512" t="str">
        <f t="shared" ca="1" si="5634"/>
        <v>X</v>
      </c>
    </row>
    <row r="51513" spans="7:14" x14ac:dyDescent="0.3">
      <c r="G51513">
        <v>51512</v>
      </c>
      <c r="H51513">
        <f t="shared" ca="1" si="5628"/>
        <v>173</v>
      </c>
      <c r="I51513">
        <f t="shared" ca="1" si="5629"/>
        <v>7</v>
      </c>
      <c r="J51513">
        <f t="shared" ca="1" si="5630"/>
        <v>116</v>
      </c>
      <c r="K51513">
        <f t="shared" ca="1" si="5631"/>
        <v>0</v>
      </c>
      <c r="L51513">
        <f t="shared" ca="1" si="5632"/>
        <v>0</v>
      </c>
      <c r="M51513">
        <f t="shared" ca="1" si="5633"/>
        <v>0</v>
      </c>
      <c r="N51513" t="str">
        <f t="shared" ca="1" si="5634"/>
        <v>X</v>
      </c>
    </row>
    <row r="51514" spans="7:14" x14ac:dyDescent="0.3">
      <c r="G51514">
        <v>51513</v>
      </c>
      <c r="H51514">
        <f t="shared" ca="1" si="5628"/>
        <v>43</v>
      </c>
      <c r="I51514">
        <f t="shared" ca="1" si="5629"/>
        <v>11</v>
      </c>
      <c r="J51514">
        <f t="shared" ca="1" si="5630"/>
        <v>21</v>
      </c>
      <c r="K51514">
        <f t="shared" ca="1" si="5631"/>
        <v>0</v>
      </c>
      <c r="L51514">
        <f t="shared" ca="1" si="5632"/>
        <v>0</v>
      </c>
      <c r="M51514">
        <f t="shared" ca="1" si="5633"/>
        <v>1</v>
      </c>
      <c r="N51514" t="str">
        <f t="shared" ca="1" si="5634"/>
        <v>X</v>
      </c>
    </row>
    <row r="51515" spans="7:14" x14ac:dyDescent="0.3">
      <c r="G51515">
        <v>51514</v>
      </c>
      <c r="H51515">
        <f t="shared" ca="1" si="5628"/>
        <v>62</v>
      </c>
      <c r="I51515">
        <f t="shared" ca="1" si="5629"/>
        <v>15</v>
      </c>
      <c r="J51515">
        <f t="shared" ca="1" si="5630"/>
        <v>49</v>
      </c>
      <c r="K51515">
        <f t="shared" ca="1" si="5631"/>
        <v>0</v>
      </c>
      <c r="L51515">
        <f t="shared" ca="1" si="5632"/>
        <v>0</v>
      </c>
      <c r="M51515">
        <f t="shared" ca="1" si="5633"/>
        <v>0</v>
      </c>
      <c r="N51515" t="str">
        <f t="shared" ca="1" si="5634"/>
        <v>X</v>
      </c>
    </row>
    <row r="51516" spans="7:14" x14ac:dyDescent="0.3">
      <c r="G51516">
        <v>51515</v>
      </c>
      <c r="H51516">
        <f t="shared" ca="1" si="5628"/>
        <v>161</v>
      </c>
      <c r="I51516">
        <f t="shared" ca="1" si="5629"/>
        <v>15</v>
      </c>
      <c r="J51516">
        <f t="shared" ca="1" si="5630"/>
        <v>82</v>
      </c>
      <c r="K51516">
        <f t="shared" ca="1" si="5631"/>
        <v>0</v>
      </c>
      <c r="L51516">
        <f t="shared" ca="1" si="5632"/>
        <v>0</v>
      </c>
      <c r="M51516">
        <f t="shared" ca="1" si="5633"/>
        <v>0</v>
      </c>
      <c r="N51516" t="str">
        <f t="shared" ca="1" si="5634"/>
        <v>X</v>
      </c>
    </row>
    <row r="51517" spans="7:14" x14ac:dyDescent="0.3">
      <c r="G51517">
        <v>51516</v>
      </c>
      <c r="H51517">
        <f t="shared" ca="1" si="5628"/>
        <v>46</v>
      </c>
      <c r="I51517">
        <f t="shared" ca="1" si="5629"/>
        <v>4</v>
      </c>
      <c r="J51517">
        <f t="shared" ca="1" si="5630"/>
        <v>54</v>
      </c>
      <c r="K51517">
        <f t="shared" ca="1" si="5631"/>
        <v>0</v>
      </c>
      <c r="L51517">
        <f t="shared" ca="1" si="5632"/>
        <v>0</v>
      </c>
      <c r="M51517">
        <f t="shared" ca="1" si="5633"/>
        <v>1</v>
      </c>
      <c r="N51517" t="str">
        <f t="shared" ca="1" si="5634"/>
        <v>X</v>
      </c>
    </row>
    <row r="51518" spans="7:14" x14ac:dyDescent="0.3">
      <c r="G51518">
        <v>51517</v>
      </c>
      <c r="H51518">
        <f t="shared" ca="1" si="5628"/>
        <v>49</v>
      </c>
      <c r="I51518">
        <f t="shared" ca="1" si="5629"/>
        <v>13</v>
      </c>
      <c r="J51518">
        <f t="shared" ca="1" si="5630"/>
        <v>42</v>
      </c>
      <c r="K51518">
        <f t="shared" ca="1" si="5631"/>
        <v>0</v>
      </c>
      <c r="L51518">
        <f t="shared" ca="1" si="5632"/>
        <v>0</v>
      </c>
      <c r="M51518">
        <f t="shared" ca="1" si="5633"/>
        <v>0</v>
      </c>
      <c r="N51518" t="str">
        <f t="shared" ca="1" si="5634"/>
        <v>X</v>
      </c>
    </row>
    <row r="51519" spans="7:14" x14ac:dyDescent="0.3">
      <c r="G51519">
        <v>51518</v>
      </c>
      <c r="H51519">
        <f t="shared" ca="1" si="5628"/>
        <v>128</v>
      </c>
      <c r="I51519">
        <f t="shared" ca="1" si="5629"/>
        <v>6</v>
      </c>
      <c r="J51519">
        <f t="shared" ca="1" si="5630"/>
        <v>181</v>
      </c>
      <c r="K51519">
        <f t="shared" ca="1" si="5631"/>
        <v>0</v>
      </c>
      <c r="L51519">
        <f t="shared" ca="1" si="5632"/>
        <v>0</v>
      </c>
      <c r="M51519">
        <f t="shared" ca="1" si="5633"/>
        <v>0</v>
      </c>
      <c r="N51519" t="str">
        <f t="shared" ca="1" si="5634"/>
        <v>X</v>
      </c>
    </row>
    <row r="51520" spans="7:14" x14ac:dyDescent="0.3">
      <c r="G51520">
        <v>51519</v>
      </c>
      <c r="H51520">
        <f t="shared" ca="1" si="5628"/>
        <v>167</v>
      </c>
      <c r="I51520">
        <f t="shared" ca="1" si="5629"/>
        <v>19</v>
      </c>
      <c r="J51520">
        <f t="shared" ca="1" si="5630"/>
        <v>22</v>
      </c>
      <c r="K51520">
        <f t="shared" ca="1" si="5631"/>
        <v>0</v>
      </c>
      <c r="L51520">
        <f t="shared" ca="1" si="5632"/>
        <v>0</v>
      </c>
      <c r="M51520">
        <f t="shared" ca="1" si="5633"/>
        <v>0</v>
      </c>
      <c r="N51520" t="str">
        <f t="shared" ca="1" si="5634"/>
        <v>X</v>
      </c>
    </row>
    <row r="51521" spans="7:14" x14ac:dyDescent="0.3">
      <c r="G51521">
        <v>51520</v>
      </c>
      <c r="H51521">
        <f t="shared" ca="1" si="5628"/>
        <v>108</v>
      </c>
      <c r="I51521">
        <f t="shared" ca="1" si="5629"/>
        <v>14</v>
      </c>
      <c r="J51521">
        <f t="shared" ca="1" si="5630"/>
        <v>112</v>
      </c>
      <c r="K51521">
        <f t="shared" ca="1" si="5631"/>
        <v>0</v>
      </c>
      <c r="L51521">
        <f t="shared" ca="1" si="5632"/>
        <v>0</v>
      </c>
      <c r="M51521">
        <f t="shared" ca="1" si="5633"/>
        <v>0</v>
      </c>
      <c r="N51521" t="str">
        <f t="shared" ca="1" si="5634"/>
        <v>X</v>
      </c>
    </row>
    <row r="51522" spans="7:14" x14ac:dyDescent="0.3">
      <c r="G51522">
        <v>51521</v>
      </c>
      <c r="H51522">
        <f t="shared" ca="1" si="5628"/>
        <v>167</v>
      </c>
      <c r="I51522">
        <f t="shared" ca="1" si="5629"/>
        <v>11</v>
      </c>
      <c r="J51522">
        <f t="shared" ca="1" si="5630"/>
        <v>72</v>
      </c>
      <c r="K51522">
        <f t="shared" ca="1" si="5631"/>
        <v>0</v>
      </c>
      <c r="L51522">
        <f t="shared" ca="1" si="5632"/>
        <v>0</v>
      </c>
      <c r="M51522">
        <f t="shared" ca="1" si="5633"/>
        <v>0</v>
      </c>
      <c r="N51522" t="str">
        <f t="shared" ca="1" si="5634"/>
        <v>X</v>
      </c>
    </row>
    <row r="51523" spans="7:14" x14ac:dyDescent="0.3">
      <c r="G51523">
        <v>51522</v>
      </c>
      <c r="H51523">
        <f t="shared" ref="H51523:H51586" ca="1" si="5635">RANDBETWEEN(0,200)</f>
        <v>146</v>
      </c>
      <c r="I51523">
        <f t="shared" ref="I51523:I51586" ca="1" si="5636">RANDBETWEEN(0,20)</f>
        <v>20</v>
      </c>
      <c r="J51523">
        <f t="shared" ref="J51523:J51586" ca="1" si="5637">RANDBETWEEN(0,200)</f>
        <v>20</v>
      </c>
      <c r="K51523">
        <f t="shared" ref="K51523:K51586" ca="1" si="5638">IF(2*H51523+5*I51523&lt;=100,1,0)</f>
        <v>0</v>
      </c>
      <c r="L51523">
        <f t="shared" ref="L51523:L51586" ca="1" si="5639">IF(I51523-J51523&gt;=10,1,0)</f>
        <v>0</v>
      </c>
      <c r="M51523">
        <f t="shared" ref="M51523:M51586" ca="1" si="5640">IF(H51523+I51523^2+J51523&lt;=200,1,0)</f>
        <v>0</v>
      </c>
      <c r="N51523" t="str">
        <f t="shared" ref="N51523:N51586" ca="1" si="5641">IF(K51523*L51523*M51523=1,2*H51523^3+4*I51523+J51523,"X")</f>
        <v>X</v>
      </c>
    </row>
    <row r="51524" spans="7:14" x14ac:dyDescent="0.3">
      <c r="G51524">
        <v>51523</v>
      </c>
      <c r="H51524">
        <f t="shared" ca="1" si="5635"/>
        <v>109</v>
      </c>
      <c r="I51524">
        <f t="shared" ca="1" si="5636"/>
        <v>9</v>
      </c>
      <c r="J51524">
        <f t="shared" ca="1" si="5637"/>
        <v>63</v>
      </c>
      <c r="K51524">
        <f t="shared" ca="1" si="5638"/>
        <v>0</v>
      </c>
      <c r="L51524">
        <f t="shared" ca="1" si="5639"/>
        <v>0</v>
      </c>
      <c r="M51524">
        <f t="shared" ca="1" si="5640"/>
        <v>0</v>
      </c>
      <c r="N51524" t="str">
        <f t="shared" ca="1" si="5641"/>
        <v>X</v>
      </c>
    </row>
    <row r="51525" spans="7:14" x14ac:dyDescent="0.3">
      <c r="G51525">
        <v>51524</v>
      </c>
      <c r="H51525">
        <f t="shared" ca="1" si="5635"/>
        <v>171</v>
      </c>
      <c r="I51525">
        <f t="shared" ca="1" si="5636"/>
        <v>17</v>
      </c>
      <c r="J51525">
        <f t="shared" ca="1" si="5637"/>
        <v>33</v>
      </c>
      <c r="K51525">
        <f t="shared" ca="1" si="5638"/>
        <v>0</v>
      </c>
      <c r="L51525">
        <f t="shared" ca="1" si="5639"/>
        <v>0</v>
      </c>
      <c r="M51525">
        <f t="shared" ca="1" si="5640"/>
        <v>0</v>
      </c>
      <c r="N51525" t="str">
        <f t="shared" ca="1" si="5641"/>
        <v>X</v>
      </c>
    </row>
    <row r="51526" spans="7:14" x14ac:dyDescent="0.3">
      <c r="G51526">
        <v>51525</v>
      </c>
      <c r="H51526">
        <f t="shared" ca="1" si="5635"/>
        <v>159</v>
      </c>
      <c r="I51526">
        <f t="shared" ca="1" si="5636"/>
        <v>5</v>
      </c>
      <c r="J51526">
        <f t="shared" ca="1" si="5637"/>
        <v>14</v>
      </c>
      <c r="K51526">
        <f t="shared" ca="1" si="5638"/>
        <v>0</v>
      </c>
      <c r="L51526">
        <f t="shared" ca="1" si="5639"/>
        <v>0</v>
      </c>
      <c r="M51526">
        <f t="shared" ca="1" si="5640"/>
        <v>1</v>
      </c>
      <c r="N51526" t="str">
        <f t="shared" ca="1" si="5641"/>
        <v>X</v>
      </c>
    </row>
    <row r="51527" spans="7:14" x14ac:dyDescent="0.3">
      <c r="G51527">
        <v>51526</v>
      </c>
      <c r="H51527">
        <f t="shared" ca="1" si="5635"/>
        <v>120</v>
      </c>
      <c r="I51527">
        <f t="shared" ca="1" si="5636"/>
        <v>15</v>
      </c>
      <c r="J51527">
        <f t="shared" ca="1" si="5637"/>
        <v>143</v>
      </c>
      <c r="K51527">
        <f t="shared" ca="1" si="5638"/>
        <v>0</v>
      </c>
      <c r="L51527">
        <f t="shared" ca="1" si="5639"/>
        <v>0</v>
      </c>
      <c r="M51527">
        <f t="shared" ca="1" si="5640"/>
        <v>0</v>
      </c>
      <c r="N51527" t="str">
        <f t="shared" ca="1" si="5641"/>
        <v>X</v>
      </c>
    </row>
    <row r="51528" spans="7:14" x14ac:dyDescent="0.3">
      <c r="G51528">
        <v>51527</v>
      </c>
      <c r="H51528">
        <f t="shared" ca="1" si="5635"/>
        <v>111</v>
      </c>
      <c r="I51528">
        <f t="shared" ca="1" si="5636"/>
        <v>15</v>
      </c>
      <c r="J51528">
        <f t="shared" ca="1" si="5637"/>
        <v>132</v>
      </c>
      <c r="K51528">
        <f t="shared" ca="1" si="5638"/>
        <v>0</v>
      </c>
      <c r="L51528">
        <f t="shared" ca="1" si="5639"/>
        <v>0</v>
      </c>
      <c r="M51528">
        <f t="shared" ca="1" si="5640"/>
        <v>0</v>
      </c>
      <c r="N51528" t="str">
        <f t="shared" ca="1" si="5641"/>
        <v>X</v>
      </c>
    </row>
    <row r="51529" spans="7:14" x14ac:dyDescent="0.3">
      <c r="G51529">
        <v>51528</v>
      </c>
      <c r="H51529">
        <f t="shared" ca="1" si="5635"/>
        <v>95</v>
      </c>
      <c r="I51529">
        <f t="shared" ca="1" si="5636"/>
        <v>0</v>
      </c>
      <c r="J51529">
        <f t="shared" ca="1" si="5637"/>
        <v>54</v>
      </c>
      <c r="K51529">
        <f t="shared" ca="1" si="5638"/>
        <v>0</v>
      </c>
      <c r="L51529">
        <f t="shared" ca="1" si="5639"/>
        <v>0</v>
      </c>
      <c r="M51529">
        <f t="shared" ca="1" si="5640"/>
        <v>1</v>
      </c>
      <c r="N51529" t="str">
        <f t="shared" ca="1" si="5641"/>
        <v>X</v>
      </c>
    </row>
    <row r="51530" spans="7:14" x14ac:dyDescent="0.3">
      <c r="G51530">
        <v>51529</v>
      </c>
      <c r="H51530">
        <f t="shared" ca="1" si="5635"/>
        <v>140</v>
      </c>
      <c r="I51530">
        <f t="shared" ca="1" si="5636"/>
        <v>9</v>
      </c>
      <c r="J51530">
        <f t="shared" ca="1" si="5637"/>
        <v>101</v>
      </c>
      <c r="K51530">
        <f t="shared" ca="1" si="5638"/>
        <v>0</v>
      </c>
      <c r="L51530">
        <f t="shared" ca="1" si="5639"/>
        <v>0</v>
      </c>
      <c r="M51530">
        <f t="shared" ca="1" si="5640"/>
        <v>0</v>
      </c>
      <c r="N51530" t="str">
        <f t="shared" ca="1" si="5641"/>
        <v>X</v>
      </c>
    </row>
    <row r="51531" spans="7:14" x14ac:dyDescent="0.3">
      <c r="G51531">
        <v>51530</v>
      </c>
      <c r="H51531">
        <f t="shared" ca="1" si="5635"/>
        <v>3</v>
      </c>
      <c r="I51531">
        <f t="shared" ca="1" si="5636"/>
        <v>4</v>
      </c>
      <c r="J51531">
        <f t="shared" ca="1" si="5637"/>
        <v>143</v>
      </c>
      <c r="K51531">
        <f t="shared" ca="1" si="5638"/>
        <v>1</v>
      </c>
      <c r="L51531">
        <f t="shared" ca="1" si="5639"/>
        <v>0</v>
      </c>
      <c r="M51531">
        <f t="shared" ca="1" si="5640"/>
        <v>1</v>
      </c>
      <c r="N51531" t="str">
        <f t="shared" ca="1" si="5641"/>
        <v>X</v>
      </c>
    </row>
    <row r="51532" spans="7:14" x14ac:dyDescent="0.3">
      <c r="G51532">
        <v>51531</v>
      </c>
      <c r="H51532">
        <f t="shared" ca="1" si="5635"/>
        <v>131</v>
      </c>
      <c r="I51532">
        <f t="shared" ca="1" si="5636"/>
        <v>10</v>
      </c>
      <c r="J51532">
        <f t="shared" ca="1" si="5637"/>
        <v>109</v>
      </c>
      <c r="K51532">
        <f t="shared" ca="1" si="5638"/>
        <v>0</v>
      </c>
      <c r="L51532">
        <f t="shared" ca="1" si="5639"/>
        <v>0</v>
      </c>
      <c r="M51532">
        <f t="shared" ca="1" si="5640"/>
        <v>0</v>
      </c>
      <c r="N51532" t="str">
        <f t="shared" ca="1" si="5641"/>
        <v>X</v>
      </c>
    </row>
    <row r="51533" spans="7:14" x14ac:dyDescent="0.3">
      <c r="G51533">
        <v>51532</v>
      </c>
      <c r="H51533">
        <f t="shared" ca="1" si="5635"/>
        <v>167</v>
      </c>
      <c r="I51533">
        <f t="shared" ca="1" si="5636"/>
        <v>5</v>
      </c>
      <c r="J51533">
        <f t="shared" ca="1" si="5637"/>
        <v>196</v>
      </c>
      <c r="K51533">
        <f t="shared" ca="1" si="5638"/>
        <v>0</v>
      </c>
      <c r="L51533">
        <f t="shared" ca="1" si="5639"/>
        <v>0</v>
      </c>
      <c r="M51533">
        <f t="shared" ca="1" si="5640"/>
        <v>0</v>
      </c>
      <c r="N51533" t="str">
        <f t="shared" ca="1" si="5641"/>
        <v>X</v>
      </c>
    </row>
    <row r="51534" spans="7:14" x14ac:dyDescent="0.3">
      <c r="G51534">
        <v>51533</v>
      </c>
      <c r="H51534">
        <f t="shared" ca="1" si="5635"/>
        <v>137</v>
      </c>
      <c r="I51534">
        <f t="shared" ca="1" si="5636"/>
        <v>17</v>
      </c>
      <c r="J51534">
        <f t="shared" ca="1" si="5637"/>
        <v>186</v>
      </c>
      <c r="K51534">
        <f t="shared" ca="1" si="5638"/>
        <v>0</v>
      </c>
      <c r="L51534">
        <f t="shared" ca="1" si="5639"/>
        <v>0</v>
      </c>
      <c r="M51534">
        <f t="shared" ca="1" si="5640"/>
        <v>0</v>
      </c>
      <c r="N51534" t="str">
        <f t="shared" ca="1" si="5641"/>
        <v>X</v>
      </c>
    </row>
    <row r="51535" spans="7:14" x14ac:dyDescent="0.3">
      <c r="G51535">
        <v>51534</v>
      </c>
      <c r="H51535">
        <f t="shared" ca="1" si="5635"/>
        <v>76</v>
      </c>
      <c r="I51535">
        <f t="shared" ca="1" si="5636"/>
        <v>3</v>
      </c>
      <c r="J51535">
        <f t="shared" ca="1" si="5637"/>
        <v>21</v>
      </c>
      <c r="K51535">
        <f t="shared" ca="1" si="5638"/>
        <v>0</v>
      </c>
      <c r="L51535">
        <f t="shared" ca="1" si="5639"/>
        <v>0</v>
      </c>
      <c r="M51535">
        <f t="shared" ca="1" si="5640"/>
        <v>1</v>
      </c>
      <c r="N51535" t="str">
        <f t="shared" ca="1" si="5641"/>
        <v>X</v>
      </c>
    </row>
    <row r="51536" spans="7:14" x14ac:dyDescent="0.3">
      <c r="G51536">
        <v>51535</v>
      </c>
      <c r="H51536">
        <f t="shared" ca="1" si="5635"/>
        <v>51</v>
      </c>
      <c r="I51536">
        <f t="shared" ca="1" si="5636"/>
        <v>3</v>
      </c>
      <c r="J51536">
        <f t="shared" ca="1" si="5637"/>
        <v>182</v>
      </c>
      <c r="K51536">
        <f t="shared" ca="1" si="5638"/>
        <v>0</v>
      </c>
      <c r="L51536">
        <f t="shared" ca="1" si="5639"/>
        <v>0</v>
      </c>
      <c r="M51536">
        <f t="shared" ca="1" si="5640"/>
        <v>0</v>
      </c>
      <c r="N51536" t="str">
        <f t="shared" ca="1" si="5641"/>
        <v>X</v>
      </c>
    </row>
    <row r="51537" spans="7:14" x14ac:dyDescent="0.3">
      <c r="G51537">
        <v>51536</v>
      </c>
      <c r="H51537">
        <f t="shared" ca="1" si="5635"/>
        <v>34</v>
      </c>
      <c r="I51537">
        <f t="shared" ca="1" si="5636"/>
        <v>19</v>
      </c>
      <c r="J51537">
        <f t="shared" ca="1" si="5637"/>
        <v>54</v>
      </c>
      <c r="K51537">
        <f t="shared" ca="1" si="5638"/>
        <v>0</v>
      </c>
      <c r="L51537">
        <f t="shared" ca="1" si="5639"/>
        <v>0</v>
      </c>
      <c r="M51537">
        <f t="shared" ca="1" si="5640"/>
        <v>0</v>
      </c>
      <c r="N51537" t="str">
        <f t="shared" ca="1" si="5641"/>
        <v>X</v>
      </c>
    </row>
    <row r="51538" spans="7:14" x14ac:dyDescent="0.3">
      <c r="G51538">
        <v>51537</v>
      </c>
      <c r="H51538">
        <f t="shared" ca="1" si="5635"/>
        <v>191</v>
      </c>
      <c r="I51538">
        <f t="shared" ca="1" si="5636"/>
        <v>6</v>
      </c>
      <c r="J51538">
        <f t="shared" ca="1" si="5637"/>
        <v>97</v>
      </c>
      <c r="K51538">
        <f t="shared" ca="1" si="5638"/>
        <v>0</v>
      </c>
      <c r="L51538">
        <f t="shared" ca="1" si="5639"/>
        <v>0</v>
      </c>
      <c r="M51538">
        <f t="shared" ca="1" si="5640"/>
        <v>0</v>
      </c>
      <c r="N51538" t="str">
        <f t="shared" ca="1" si="5641"/>
        <v>X</v>
      </c>
    </row>
    <row r="51539" spans="7:14" x14ac:dyDescent="0.3">
      <c r="G51539">
        <v>51538</v>
      </c>
      <c r="H51539">
        <f t="shared" ca="1" si="5635"/>
        <v>58</v>
      </c>
      <c r="I51539">
        <f t="shared" ca="1" si="5636"/>
        <v>5</v>
      </c>
      <c r="J51539">
        <f t="shared" ca="1" si="5637"/>
        <v>122</v>
      </c>
      <c r="K51539">
        <f t="shared" ca="1" si="5638"/>
        <v>0</v>
      </c>
      <c r="L51539">
        <f t="shared" ca="1" si="5639"/>
        <v>0</v>
      </c>
      <c r="M51539">
        <f t="shared" ca="1" si="5640"/>
        <v>0</v>
      </c>
      <c r="N51539" t="str">
        <f t="shared" ca="1" si="5641"/>
        <v>X</v>
      </c>
    </row>
    <row r="51540" spans="7:14" x14ac:dyDescent="0.3">
      <c r="G51540">
        <v>51539</v>
      </c>
      <c r="H51540">
        <f t="shared" ca="1" si="5635"/>
        <v>45</v>
      </c>
      <c r="I51540">
        <f t="shared" ca="1" si="5636"/>
        <v>17</v>
      </c>
      <c r="J51540">
        <f t="shared" ca="1" si="5637"/>
        <v>6</v>
      </c>
      <c r="K51540">
        <f t="shared" ca="1" si="5638"/>
        <v>0</v>
      </c>
      <c r="L51540">
        <f t="shared" ca="1" si="5639"/>
        <v>1</v>
      </c>
      <c r="M51540">
        <f t="shared" ca="1" si="5640"/>
        <v>0</v>
      </c>
      <c r="N51540" t="str">
        <f t="shared" ca="1" si="5641"/>
        <v>X</v>
      </c>
    </row>
    <row r="51541" spans="7:14" x14ac:dyDescent="0.3">
      <c r="G51541">
        <v>51540</v>
      </c>
      <c r="H51541">
        <f t="shared" ca="1" si="5635"/>
        <v>26</v>
      </c>
      <c r="I51541">
        <f t="shared" ca="1" si="5636"/>
        <v>16</v>
      </c>
      <c r="J51541">
        <f t="shared" ca="1" si="5637"/>
        <v>118</v>
      </c>
      <c r="K51541">
        <f t="shared" ca="1" si="5638"/>
        <v>0</v>
      </c>
      <c r="L51541">
        <f t="shared" ca="1" si="5639"/>
        <v>0</v>
      </c>
      <c r="M51541">
        <f t="shared" ca="1" si="5640"/>
        <v>0</v>
      </c>
      <c r="N51541" t="str">
        <f t="shared" ca="1" si="5641"/>
        <v>X</v>
      </c>
    </row>
    <row r="51542" spans="7:14" x14ac:dyDescent="0.3">
      <c r="G51542">
        <v>51541</v>
      </c>
      <c r="H51542">
        <f t="shared" ca="1" si="5635"/>
        <v>14</v>
      </c>
      <c r="I51542">
        <f t="shared" ca="1" si="5636"/>
        <v>7</v>
      </c>
      <c r="J51542">
        <f t="shared" ca="1" si="5637"/>
        <v>158</v>
      </c>
      <c r="K51542">
        <f t="shared" ca="1" si="5638"/>
        <v>1</v>
      </c>
      <c r="L51542">
        <f t="shared" ca="1" si="5639"/>
        <v>0</v>
      </c>
      <c r="M51542">
        <f t="shared" ca="1" si="5640"/>
        <v>0</v>
      </c>
      <c r="N51542" t="str">
        <f t="shared" ca="1" si="5641"/>
        <v>X</v>
      </c>
    </row>
    <row r="51543" spans="7:14" x14ac:dyDescent="0.3">
      <c r="G51543">
        <v>51542</v>
      </c>
      <c r="H51543">
        <f t="shared" ca="1" si="5635"/>
        <v>15</v>
      </c>
      <c r="I51543">
        <f t="shared" ca="1" si="5636"/>
        <v>11</v>
      </c>
      <c r="J51543">
        <f t="shared" ca="1" si="5637"/>
        <v>170</v>
      </c>
      <c r="K51543">
        <f t="shared" ca="1" si="5638"/>
        <v>1</v>
      </c>
      <c r="L51543">
        <f t="shared" ca="1" si="5639"/>
        <v>0</v>
      </c>
      <c r="M51543">
        <f t="shared" ca="1" si="5640"/>
        <v>0</v>
      </c>
      <c r="N51543" t="str">
        <f t="shared" ca="1" si="5641"/>
        <v>X</v>
      </c>
    </row>
    <row r="51544" spans="7:14" x14ac:dyDescent="0.3">
      <c r="G51544">
        <v>51543</v>
      </c>
      <c r="H51544">
        <f t="shared" ca="1" si="5635"/>
        <v>82</v>
      </c>
      <c r="I51544">
        <f t="shared" ca="1" si="5636"/>
        <v>20</v>
      </c>
      <c r="J51544">
        <f t="shared" ca="1" si="5637"/>
        <v>169</v>
      </c>
      <c r="K51544">
        <f t="shared" ca="1" si="5638"/>
        <v>0</v>
      </c>
      <c r="L51544">
        <f t="shared" ca="1" si="5639"/>
        <v>0</v>
      </c>
      <c r="M51544">
        <f t="shared" ca="1" si="5640"/>
        <v>0</v>
      </c>
      <c r="N51544" t="str">
        <f t="shared" ca="1" si="5641"/>
        <v>X</v>
      </c>
    </row>
    <row r="51545" spans="7:14" x14ac:dyDescent="0.3">
      <c r="G51545">
        <v>51544</v>
      </c>
      <c r="H51545">
        <f t="shared" ca="1" si="5635"/>
        <v>25</v>
      </c>
      <c r="I51545">
        <f t="shared" ca="1" si="5636"/>
        <v>16</v>
      </c>
      <c r="J51545">
        <f t="shared" ca="1" si="5637"/>
        <v>157</v>
      </c>
      <c r="K51545">
        <f t="shared" ca="1" si="5638"/>
        <v>0</v>
      </c>
      <c r="L51545">
        <f t="shared" ca="1" si="5639"/>
        <v>0</v>
      </c>
      <c r="M51545">
        <f t="shared" ca="1" si="5640"/>
        <v>0</v>
      </c>
      <c r="N51545" t="str">
        <f t="shared" ca="1" si="5641"/>
        <v>X</v>
      </c>
    </row>
    <row r="51546" spans="7:14" x14ac:dyDescent="0.3">
      <c r="G51546">
        <v>51545</v>
      </c>
      <c r="H51546">
        <f t="shared" ca="1" si="5635"/>
        <v>10</v>
      </c>
      <c r="I51546">
        <f t="shared" ca="1" si="5636"/>
        <v>11</v>
      </c>
      <c r="J51546">
        <f t="shared" ca="1" si="5637"/>
        <v>116</v>
      </c>
      <c r="K51546">
        <f t="shared" ca="1" si="5638"/>
        <v>1</v>
      </c>
      <c r="L51546">
        <f t="shared" ca="1" si="5639"/>
        <v>0</v>
      </c>
      <c r="M51546">
        <f t="shared" ca="1" si="5640"/>
        <v>0</v>
      </c>
      <c r="N51546" t="str">
        <f t="shared" ca="1" si="5641"/>
        <v>X</v>
      </c>
    </row>
    <row r="51547" spans="7:14" x14ac:dyDescent="0.3">
      <c r="G51547">
        <v>51546</v>
      </c>
      <c r="H51547">
        <f t="shared" ca="1" si="5635"/>
        <v>43</v>
      </c>
      <c r="I51547">
        <f t="shared" ca="1" si="5636"/>
        <v>1</v>
      </c>
      <c r="J51547">
        <f t="shared" ca="1" si="5637"/>
        <v>156</v>
      </c>
      <c r="K51547">
        <f t="shared" ca="1" si="5638"/>
        <v>1</v>
      </c>
      <c r="L51547">
        <f t="shared" ca="1" si="5639"/>
        <v>0</v>
      </c>
      <c r="M51547">
        <f t="shared" ca="1" si="5640"/>
        <v>1</v>
      </c>
      <c r="N51547" t="str">
        <f t="shared" ca="1" si="5641"/>
        <v>X</v>
      </c>
    </row>
    <row r="51548" spans="7:14" x14ac:dyDescent="0.3">
      <c r="G51548">
        <v>51547</v>
      </c>
      <c r="H51548">
        <f t="shared" ca="1" si="5635"/>
        <v>146</v>
      </c>
      <c r="I51548">
        <f t="shared" ca="1" si="5636"/>
        <v>5</v>
      </c>
      <c r="J51548">
        <f t="shared" ca="1" si="5637"/>
        <v>149</v>
      </c>
      <c r="K51548">
        <f t="shared" ca="1" si="5638"/>
        <v>0</v>
      </c>
      <c r="L51548">
        <f t="shared" ca="1" si="5639"/>
        <v>0</v>
      </c>
      <c r="M51548">
        <f t="shared" ca="1" si="5640"/>
        <v>0</v>
      </c>
      <c r="N51548" t="str">
        <f t="shared" ca="1" si="5641"/>
        <v>X</v>
      </c>
    </row>
    <row r="51549" spans="7:14" x14ac:dyDescent="0.3">
      <c r="G51549">
        <v>51548</v>
      </c>
      <c r="H51549">
        <f t="shared" ca="1" si="5635"/>
        <v>87</v>
      </c>
      <c r="I51549">
        <f t="shared" ca="1" si="5636"/>
        <v>9</v>
      </c>
      <c r="J51549">
        <f t="shared" ca="1" si="5637"/>
        <v>144</v>
      </c>
      <c r="K51549">
        <f t="shared" ca="1" si="5638"/>
        <v>0</v>
      </c>
      <c r="L51549">
        <f t="shared" ca="1" si="5639"/>
        <v>0</v>
      </c>
      <c r="M51549">
        <f t="shared" ca="1" si="5640"/>
        <v>0</v>
      </c>
      <c r="N51549" t="str">
        <f t="shared" ca="1" si="5641"/>
        <v>X</v>
      </c>
    </row>
    <row r="51550" spans="7:14" x14ac:dyDescent="0.3">
      <c r="G51550">
        <v>51549</v>
      </c>
      <c r="H51550">
        <f t="shared" ca="1" si="5635"/>
        <v>94</v>
      </c>
      <c r="I51550">
        <f t="shared" ca="1" si="5636"/>
        <v>0</v>
      </c>
      <c r="J51550">
        <f t="shared" ca="1" si="5637"/>
        <v>61</v>
      </c>
      <c r="K51550">
        <f t="shared" ca="1" si="5638"/>
        <v>0</v>
      </c>
      <c r="L51550">
        <f t="shared" ca="1" si="5639"/>
        <v>0</v>
      </c>
      <c r="M51550">
        <f t="shared" ca="1" si="5640"/>
        <v>1</v>
      </c>
      <c r="N51550" t="str">
        <f t="shared" ca="1" si="5641"/>
        <v>X</v>
      </c>
    </row>
    <row r="51551" spans="7:14" x14ac:dyDescent="0.3">
      <c r="G51551">
        <v>51550</v>
      </c>
      <c r="H51551">
        <f t="shared" ca="1" si="5635"/>
        <v>153</v>
      </c>
      <c r="I51551">
        <f t="shared" ca="1" si="5636"/>
        <v>2</v>
      </c>
      <c r="J51551">
        <f t="shared" ca="1" si="5637"/>
        <v>126</v>
      </c>
      <c r="K51551">
        <f t="shared" ca="1" si="5638"/>
        <v>0</v>
      </c>
      <c r="L51551">
        <f t="shared" ca="1" si="5639"/>
        <v>0</v>
      </c>
      <c r="M51551">
        <f t="shared" ca="1" si="5640"/>
        <v>0</v>
      </c>
      <c r="N51551" t="str">
        <f t="shared" ca="1" si="5641"/>
        <v>X</v>
      </c>
    </row>
    <row r="51552" spans="7:14" x14ac:dyDescent="0.3">
      <c r="G51552">
        <v>51551</v>
      </c>
      <c r="H51552">
        <f t="shared" ca="1" si="5635"/>
        <v>139</v>
      </c>
      <c r="I51552">
        <f t="shared" ca="1" si="5636"/>
        <v>10</v>
      </c>
      <c r="J51552">
        <f t="shared" ca="1" si="5637"/>
        <v>23</v>
      </c>
      <c r="K51552">
        <f t="shared" ca="1" si="5638"/>
        <v>0</v>
      </c>
      <c r="L51552">
        <f t="shared" ca="1" si="5639"/>
        <v>0</v>
      </c>
      <c r="M51552">
        <f t="shared" ca="1" si="5640"/>
        <v>0</v>
      </c>
      <c r="N51552" t="str">
        <f t="shared" ca="1" si="5641"/>
        <v>X</v>
      </c>
    </row>
    <row r="51553" spans="7:14" x14ac:dyDescent="0.3">
      <c r="G51553">
        <v>51552</v>
      </c>
      <c r="H51553">
        <f t="shared" ca="1" si="5635"/>
        <v>139</v>
      </c>
      <c r="I51553">
        <f t="shared" ca="1" si="5636"/>
        <v>15</v>
      </c>
      <c r="J51553">
        <f t="shared" ca="1" si="5637"/>
        <v>157</v>
      </c>
      <c r="K51553">
        <f t="shared" ca="1" si="5638"/>
        <v>0</v>
      </c>
      <c r="L51553">
        <f t="shared" ca="1" si="5639"/>
        <v>0</v>
      </c>
      <c r="M51553">
        <f t="shared" ca="1" si="5640"/>
        <v>0</v>
      </c>
      <c r="N51553" t="str">
        <f t="shared" ca="1" si="5641"/>
        <v>X</v>
      </c>
    </row>
    <row r="51554" spans="7:14" x14ac:dyDescent="0.3">
      <c r="G51554">
        <v>51553</v>
      </c>
      <c r="H51554">
        <f t="shared" ca="1" si="5635"/>
        <v>149</v>
      </c>
      <c r="I51554">
        <f t="shared" ca="1" si="5636"/>
        <v>1</v>
      </c>
      <c r="J51554">
        <f t="shared" ca="1" si="5637"/>
        <v>60</v>
      </c>
      <c r="K51554">
        <f t="shared" ca="1" si="5638"/>
        <v>0</v>
      </c>
      <c r="L51554">
        <f t="shared" ca="1" si="5639"/>
        <v>0</v>
      </c>
      <c r="M51554">
        <f t="shared" ca="1" si="5640"/>
        <v>0</v>
      </c>
      <c r="N51554" t="str">
        <f t="shared" ca="1" si="5641"/>
        <v>X</v>
      </c>
    </row>
    <row r="51555" spans="7:14" x14ac:dyDescent="0.3">
      <c r="G51555">
        <v>51554</v>
      </c>
      <c r="H51555">
        <f t="shared" ca="1" si="5635"/>
        <v>112</v>
      </c>
      <c r="I51555">
        <f t="shared" ca="1" si="5636"/>
        <v>1</v>
      </c>
      <c r="J51555">
        <f t="shared" ca="1" si="5637"/>
        <v>196</v>
      </c>
      <c r="K51555">
        <f t="shared" ca="1" si="5638"/>
        <v>0</v>
      </c>
      <c r="L51555">
        <f t="shared" ca="1" si="5639"/>
        <v>0</v>
      </c>
      <c r="M51555">
        <f t="shared" ca="1" si="5640"/>
        <v>0</v>
      </c>
      <c r="N51555" t="str">
        <f t="shared" ca="1" si="5641"/>
        <v>X</v>
      </c>
    </row>
    <row r="51556" spans="7:14" x14ac:dyDescent="0.3">
      <c r="G51556">
        <v>51555</v>
      </c>
      <c r="H51556">
        <f t="shared" ca="1" si="5635"/>
        <v>71</v>
      </c>
      <c r="I51556">
        <f t="shared" ca="1" si="5636"/>
        <v>13</v>
      </c>
      <c r="J51556">
        <f t="shared" ca="1" si="5637"/>
        <v>180</v>
      </c>
      <c r="K51556">
        <f t="shared" ca="1" si="5638"/>
        <v>0</v>
      </c>
      <c r="L51556">
        <f t="shared" ca="1" si="5639"/>
        <v>0</v>
      </c>
      <c r="M51556">
        <f t="shared" ca="1" si="5640"/>
        <v>0</v>
      </c>
      <c r="N51556" t="str">
        <f t="shared" ca="1" si="5641"/>
        <v>X</v>
      </c>
    </row>
    <row r="51557" spans="7:14" x14ac:dyDescent="0.3">
      <c r="G51557">
        <v>51556</v>
      </c>
      <c r="H51557">
        <f t="shared" ca="1" si="5635"/>
        <v>156</v>
      </c>
      <c r="I51557">
        <f t="shared" ca="1" si="5636"/>
        <v>7</v>
      </c>
      <c r="J51557">
        <f t="shared" ca="1" si="5637"/>
        <v>8</v>
      </c>
      <c r="K51557">
        <f t="shared" ca="1" si="5638"/>
        <v>0</v>
      </c>
      <c r="L51557">
        <f t="shared" ca="1" si="5639"/>
        <v>0</v>
      </c>
      <c r="M51557">
        <f t="shared" ca="1" si="5640"/>
        <v>0</v>
      </c>
      <c r="N51557" t="str">
        <f t="shared" ca="1" si="5641"/>
        <v>X</v>
      </c>
    </row>
    <row r="51558" spans="7:14" x14ac:dyDescent="0.3">
      <c r="G51558">
        <v>51557</v>
      </c>
      <c r="H51558">
        <f t="shared" ca="1" si="5635"/>
        <v>173</v>
      </c>
      <c r="I51558">
        <f t="shared" ca="1" si="5636"/>
        <v>20</v>
      </c>
      <c r="J51558">
        <f t="shared" ca="1" si="5637"/>
        <v>178</v>
      </c>
      <c r="K51558">
        <f t="shared" ca="1" si="5638"/>
        <v>0</v>
      </c>
      <c r="L51558">
        <f t="shared" ca="1" si="5639"/>
        <v>0</v>
      </c>
      <c r="M51558">
        <f t="shared" ca="1" si="5640"/>
        <v>0</v>
      </c>
      <c r="N51558" t="str">
        <f t="shared" ca="1" si="5641"/>
        <v>X</v>
      </c>
    </row>
    <row r="51559" spans="7:14" x14ac:dyDescent="0.3">
      <c r="G51559">
        <v>51558</v>
      </c>
      <c r="H51559">
        <f t="shared" ca="1" si="5635"/>
        <v>73</v>
      </c>
      <c r="I51559">
        <f t="shared" ca="1" si="5636"/>
        <v>16</v>
      </c>
      <c r="J51559">
        <f t="shared" ca="1" si="5637"/>
        <v>22</v>
      </c>
      <c r="K51559">
        <f t="shared" ca="1" si="5638"/>
        <v>0</v>
      </c>
      <c r="L51559">
        <f t="shared" ca="1" si="5639"/>
        <v>0</v>
      </c>
      <c r="M51559">
        <f t="shared" ca="1" si="5640"/>
        <v>0</v>
      </c>
      <c r="N51559" t="str">
        <f t="shared" ca="1" si="5641"/>
        <v>X</v>
      </c>
    </row>
    <row r="51560" spans="7:14" x14ac:dyDescent="0.3">
      <c r="G51560">
        <v>51559</v>
      </c>
      <c r="H51560">
        <f t="shared" ca="1" si="5635"/>
        <v>76</v>
      </c>
      <c r="I51560">
        <f t="shared" ca="1" si="5636"/>
        <v>10</v>
      </c>
      <c r="J51560">
        <f t="shared" ca="1" si="5637"/>
        <v>193</v>
      </c>
      <c r="K51560">
        <f t="shared" ca="1" si="5638"/>
        <v>0</v>
      </c>
      <c r="L51560">
        <f t="shared" ca="1" si="5639"/>
        <v>0</v>
      </c>
      <c r="M51560">
        <f t="shared" ca="1" si="5640"/>
        <v>0</v>
      </c>
      <c r="N51560" t="str">
        <f t="shared" ca="1" si="5641"/>
        <v>X</v>
      </c>
    </row>
    <row r="51561" spans="7:14" x14ac:dyDescent="0.3">
      <c r="G51561">
        <v>51560</v>
      </c>
      <c r="H51561">
        <f t="shared" ca="1" si="5635"/>
        <v>70</v>
      </c>
      <c r="I51561">
        <f t="shared" ca="1" si="5636"/>
        <v>3</v>
      </c>
      <c r="J51561">
        <f t="shared" ca="1" si="5637"/>
        <v>45</v>
      </c>
      <c r="K51561">
        <f t="shared" ca="1" si="5638"/>
        <v>0</v>
      </c>
      <c r="L51561">
        <f t="shared" ca="1" si="5639"/>
        <v>0</v>
      </c>
      <c r="M51561">
        <f t="shared" ca="1" si="5640"/>
        <v>1</v>
      </c>
      <c r="N51561" t="str">
        <f t="shared" ca="1" si="5641"/>
        <v>X</v>
      </c>
    </row>
    <row r="51562" spans="7:14" x14ac:dyDescent="0.3">
      <c r="G51562">
        <v>51561</v>
      </c>
      <c r="H51562">
        <f t="shared" ca="1" si="5635"/>
        <v>103</v>
      </c>
      <c r="I51562">
        <f t="shared" ca="1" si="5636"/>
        <v>19</v>
      </c>
      <c r="J51562">
        <f t="shared" ca="1" si="5637"/>
        <v>78</v>
      </c>
      <c r="K51562">
        <f t="shared" ca="1" si="5638"/>
        <v>0</v>
      </c>
      <c r="L51562">
        <f t="shared" ca="1" si="5639"/>
        <v>0</v>
      </c>
      <c r="M51562">
        <f t="shared" ca="1" si="5640"/>
        <v>0</v>
      </c>
      <c r="N51562" t="str">
        <f t="shared" ca="1" si="5641"/>
        <v>X</v>
      </c>
    </row>
    <row r="51563" spans="7:14" x14ac:dyDescent="0.3">
      <c r="G51563">
        <v>51562</v>
      </c>
      <c r="H51563">
        <f t="shared" ca="1" si="5635"/>
        <v>57</v>
      </c>
      <c r="I51563">
        <f t="shared" ca="1" si="5636"/>
        <v>13</v>
      </c>
      <c r="J51563">
        <f t="shared" ca="1" si="5637"/>
        <v>112</v>
      </c>
      <c r="K51563">
        <f t="shared" ca="1" si="5638"/>
        <v>0</v>
      </c>
      <c r="L51563">
        <f t="shared" ca="1" si="5639"/>
        <v>0</v>
      </c>
      <c r="M51563">
        <f t="shared" ca="1" si="5640"/>
        <v>0</v>
      </c>
      <c r="N51563" t="str">
        <f t="shared" ca="1" si="5641"/>
        <v>X</v>
      </c>
    </row>
    <row r="51564" spans="7:14" x14ac:dyDescent="0.3">
      <c r="G51564">
        <v>51563</v>
      </c>
      <c r="H51564">
        <f t="shared" ca="1" si="5635"/>
        <v>54</v>
      </c>
      <c r="I51564">
        <f t="shared" ca="1" si="5636"/>
        <v>6</v>
      </c>
      <c r="J51564">
        <f t="shared" ca="1" si="5637"/>
        <v>105</v>
      </c>
      <c r="K51564">
        <f t="shared" ca="1" si="5638"/>
        <v>0</v>
      </c>
      <c r="L51564">
        <f t="shared" ca="1" si="5639"/>
        <v>0</v>
      </c>
      <c r="M51564">
        <f t="shared" ca="1" si="5640"/>
        <v>1</v>
      </c>
      <c r="N51564" t="str">
        <f t="shared" ca="1" si="5641"/>
        <v>X</v>
      </c>
    </row>
    <row r="51565" spans="7:14" x14ac:dyDescent="0.3">
      <c r="G51565">
        <v>51564</v>
      </c>
      <c r="H51565">
        <f t="shared" ca="1" si="5635"/>
        <v>104</v>
      </c>
      <c r="I51565">
        <f t="shared" ca="1" si="5636"/>
        <v>7</v>
      </c>
      <c r="J51565">
        <f t="shared" ca="1" si="5637"/>
        <v>58</v>
      </c>
      <c r="K51565">
        <f t="shared" ca="1" si="5638"/>
        <v>0</v>
      </c>
      <c r="L51565">
        <f t="shared" ca="1" si="5639"/>
        <v>0</v>
      </c>
      <c r="M51565">
        <f t="shared" ca="1" si="5640"/>
        <v>0</v>
      </c>
      <c r="N51565" t="str">
        <f t="shared" ca="1" si="5641"/>
        <v>X</v>
      </c>
    </row>
    <row r="51566" spans="7:14" x14ac:dyDescent="0.3">
      <c r="G51566">
        <v>51565</v>
      </c>
      <c r="H51566">
        <f t="shared" ca="1" si="5635"/>
        <v>63</v>
      </c>
      <c r="I51566">
        <f t="shared" ca="1" si="5636"/>
        <v>10</v>
      </c>
      <c r="J51566">
        <f t="shared" ca="1" si="5637"/>
        <v>171</v>
      </c>
      <c r="K51566">
        <f t="shared" ca="1" si="5638"/>
        <v>0</v>
      </c>
      <c r="L51566">
        <f t="shared" ca="1" si="5639"/>
        <v>0</v>
      </c>
      <c r="M51566">
        <f t="shared" ca="1" si="5640"/>
        <v>0</v>
      </c>
      <c r="N51566" t="str">
        <f t="shared" ca="1" si="5641"/>
        <v>X</v>
      </c>
    </row>
    <row r="51567" spans="7:14" x14ac:dyDescent="0.3">
      <c r="G51567">
        <v>51566</v>
      </c>
      <c r="H51567">
        <f t="shared" ca="1" si="5635"/>
        <v>120</v>
      </c>
      <c r="I51567">
        <f t="shared" ca="1" si="5636"/>
        <v>14</v>
      </c>
      <c r="J51567">
        <f t="shared" ca="1" si="5637"/>
        <v>181</v>
      </c>
      <c r="K51567">
        <f t="shared" ca="1" si="5638"/>
        <v>0</v>
      </c>
      <c r="L51567">
        <f t="shared" ca="1" si="5639"/>
        <v>0</v>
      </c>
      <c r="M51567">
        <f t="shared" ca="1" si="5640"/>
        <v>0</v>
      </c>
      <c r="N51567" t="str">
        <f t="shared" ca="1" si="5641"/>
        <v>X</v>
      </c>
    </row>
    <row r="51568" spans="7:14" x14ac:dyDescent="0.3">
      <c r="G51568">
        <v>51567</v>
      </c>
      <c r="H51568">
        <f t="shared" ca="1" si="5635"/>
        <v>63</v>
      </c>
      <c r="I51568">
        <f t="shared" ca="1" si="5636"/>
        <v>2</v>
      </c>
      <c r="J51568">
        <f t="shared" ca="1" si="5637"/>
        <v>30</v>
      </c>
      <c r="K51568">
        <f t="shared" ca="1" si="5638"/>
        <v>0</v>
      </c>
      <c r="L51568">
        <f t="shared" ca="1" si="5639"/>
        <v>0</v>
      </c>
      <c r="M51568">
        <f t="shared" ca="1" si="5640"/>
        <v>1</v>
      </c>
      <c r="N51568" t="str">
        <f t="shared" ca="1" si="5641"/>
        <v>X</v>
      </c>
    </row>
    <row r="51569" spans="7:14" x14ac:dyDescent="0.3">
      <c r="G51569">
        <v>51568</v>
      </c>
      <c r="H51569">
        <f t="shared" ca="1" si="5635"/>
        <v>44</v>
      </c>
      <c r="I51569">
        <f t="shared" ca="1" si="5636"/>
        <v>11</v>
      </c>
      <c r="J51569">
        <f t="shared" ca="1" si="5637"/>
        <v>186</v>
      </c>
      <c r="K51569">
        <f t="shared" ca="1" si="5638"/>
        <v>0</v>
      </c>
      <c r="L51569">
        <f t="shared" ca="1" si="5639"/>
        <v>0</v>
      </c>
      <c r="M51569">
        <f t="shared" ca="1" si="5640"/>
        <v>0</v>
      </c>
      <c r="N51569" t="str">
        <f t="shared" ca="1" si="5641"/>
        <v>X</v>
      </c>
    </row>
    <row r="51570" spans="7:14" x14ac:dyDescent="0.3">
      <c r="G51570">
        <v>51569</v>
      </c>
      <c r="H51570">
        <f t="shared" ca="1" si="5635"/>
        <v>83</v>
      </c>
      <c r="I51570">
        <f t="shared" ca="1" si="5636"/>
        <v>15</v>
      </c>
      <c r="J51570">
        <f t="shared" ca="1" si="5637"/>
        <v>93</v>
      </c>
      <c r="K51570">
        <f t="shared" ca="1" si="5638"/>
        <v>0</v>
      </c>
      <c r="L51570">
        <f t="shared" ca="1" si="5639"/>
        <v>0</v>
      </c>
      <c r="M51570">
        <f t="shared" ca="1" si="5640"/>
        <v>0</v>
      </c>
      <c r="N51570" t="str">
        <f t="shared" ca="1" si="5641"/>
        <v>X</v>
      </c>
    </row>
    <row r="51571" spans="7:14" x14ac:dyDescent="0.3">
      <c r="G51571">
        <v>51570</v>
      </c>
      <c r="H51571">
        <f t="shared" ca="1" si="5635"/>
        <v>36</v>
      </c>
      <c r="I51571">
        <f t="shared" ca="1" si="5636"/>
        <v>11</v>
      </c>
      <c r="J51571">
        <f t="shared" ca="1" si="5637"/>
        <v>149</v>
      </c>
      <c r="K51571">
        <f t="shared" ca="1" si="5638"/>
        <v>0</v>
      </c>
      <c r="L51571">
        <f t="shared" ca="1" si="5639"/>
        <v>0</v>
      </c>
      <c r="M51571">
        <f t="shared" ca="1" si="5640"/>
        <v>0</v>
      </c>
      <c r="N51571" t="str">
        <f t="shared" ca="1" si="5641"/>
        <v>X</v>
      </c>
    </row>
    <row r="51572" spans="7:14" x14ac:dyDescent="0.3">
      <c r="G51572">
        <v>51571</v>
      </c>
      <c r="H51572">
        <f t="shared" ca="1" si="5635"/>
        <v>52</v>
      </c>
      <c r="I51572">
        <f t="shared" ca="1" si="5636"/>
        <v>10</v>
      </c>
      <c r="J51572">
        <f t="shared" ca="1" si="5637"/>
        <v>161</v>
      </c>
      <c r="K51572">
        <f t="shared" ca="1" si="5638"/>
        <v>0</v>
      </c>
      <c r="L51572">
        <f t="shared" ca="1" si="5639"/>
        <v>0</v>
      </c>
      <c r="M51572">
        <f t="shared" ca="1" si="5640"/>
        <v>0</v>
      </c>
      <c r="N51572" t="str">
        <f t="shared" ca="1" si="5641"/>
        <v>X</v>
      </c>
    </row>
    <row r="51573" spans="7:14" x14ac:dyDescent="0.3">
      <c r="G51573">
        <v>51572</v>
      </c>
      <c r="H51573">
        <f t="shared" ca="1" si="5635"/>
        <v>33</v>
      </c>
      <c r="I51573">
        <f t="shared" ca="1" si="5636"/>
        <v>11</v>
      </c>
      <c r="J51573">
        <f t="shared" ca="1" si="5637"/>
        <v>7</v>
      </c>
      <c r="K51573">
        <f t="shared" ca="1" si="5638"/>
        <v>0</v>
      </c>
      <c r="L51573">
        <f t="shared" ca="1" si="5639"/>
        <v>0</v>
      </c>
      <c r="M51573">
        <f t="shared" ca="1" si="5640"/>
        <v>1</v>
      </c>
      <c r="N51573" t="str">
        <f t="shared" ca="1" si="5641"/>
        <v>X</v>
      </c>
    </row>
    <row r="51574" spans="7:14" x14ac:dyDescent="0.3">
      <c r="G51574">
        <v>51573</v>
      </c>
      <c r="H51574">
        <f t="shared" ca="1" si="5635"/>
        <v>26</v>
      </c>
      <c r="I51574">
        <f t="shared" ca="1" si="5636"/>
        <v>18</v>
      </c>
      <c r="J51574">
        <f t="shared" ca="1" si="5637"/>
        <v>144</v>
      </c>
      <c r="K51574">
        <f t="shared" ca="1" si="5638"/>
        <v>0</v>
      </c>
      <c r="L51574">
        <f t="shared" ca="1" si="5639"/>
        <v>0</v>
      </c>
      <c r="M51574">
        <f t="shared" ca="1" si="5640"/>
        <v>0</v>
      </c>
      <c r="N51574" t="str">
        <f t="shared" ca="1" si="5641"/>
        <v>X</v>
      </c>
    </row>
    <row r="51575" spans="7:14" x14ac:dyDescent="0.3">
      <c r="G51575">
        <v>51574</v>
      </c>
      <c r="H51575">
        <f t="shared" ca="1" si="5635"/>
        <v>167</v>
      </c>
      <c r="I51575">
        <f t="shared" ca="1" si="5636"/>
        <v>0</v>
      </c>
      <c r="J51575">
        <f t="shared" ca="1" si="5637"/>
        <v>22</v>
      </c>
      <c r="K51575">
        <f t="shared" ca="1" si="5638"/>
        <v>0</v>
      </c>
      <c r="L51575">
        <f t="shared" ca="1" si="5639"/>
        <v>0</v>
      </c>
      <c r="M51575">
        <f t="shared" ca="1" si="5640"/>
        <v>1</v>
      </c>
      <c r="N51575" t="str">
        <f t="shared" ca="1" si="5641"/>
        <v>X</v>
      </c>
    </row>
    <row r="51576" spans="7:14" x14ac:dyDescent="0.3">
      <c r="G51576">
        <v>51575</v>
      </c>
      <c r="H51576">
        <f t="shared" ca="1" si="5635"/>
        <v>181</v>
      </c>
      <c r="I51576">
        <f t="shared" ca="1" si="5636"/>
        <v>12</v>
      </c>
      <c r="J51576">
        <f t="shared" ca="1" si="5637"/>
        <v>88</v>
      </c>
      <c r="K51576">
        <f t="shared" ca="1" si="5638"/>
        <v>0</v>
      </c>
      <c r="L51576">
        <f t="shared" ca="1" si="5639"/>
        <v>0</v>
      </c>
      <c r="M51576">
        <f t="shared" ca="1" si="5640"/>
        <v>0</v>
      </c>
      <c r="N51576" t="str">
        <f t="shared" ca="1" si="5641"/>
        <v>X</v>
      </c>
    </row>
    <row r="51577" spans="7:14" x14ac:dyDescent="0.3">
      <c r="G51577">
        <v>51576</v>
      </c>
      <c r="H51577">
        <f t="shared" ca="1" si="5635"/>
        <v>29</v>
      </c>
      <c r="I51577">
        <f t="shared" ca="1" si="5636"/>
        <v>10</v>
      </c>
      <c r="J51577">
        <f t="shared" ca="1" si="5637"/>
        <v>63</v>
      </c>
      <c r="K51577">
        <f t="shared" ca="1" si="5638"/>
        <v>0</v>
      </c>
      <c r="L51577">
        <f t="shared" ca="1" si="5639"/>
        <v>0</v>
      </c>
      <c r="M51577">
        <f t="shared" ca="1" si="5640"/>
        <v>1</v>
      </c>
      <c r="N51577" t="str">
        <f t="shared" ca="1" si="5641"/>
        <v>X</v>
      </c>
    </row>
    <row r="51578" spans="7:14" x14ac:dyDescent="0.3">
      <c r="G51578">
        <v>51577</v>
      </c>
      <c r="H51578">
        <f t="shared" ca="1" si="5635"/>
        <v>66</v>
      </c>
      <c r="I51578">
        <f t="shared" ca="1" si="5636"/>
        <v>4</v>
      </c>
      <c r="J51578">
        <f t="shared" ca="1" si="5637"/>
        <v>117</v>
      </c>
      <c r="K51578">
        <f t="shared" ca="1" si="5638"/>
        <v>0</v>
      </c>
      <c r="L51578">
        <f t="shared" ca="1" si="5639"/>
        <v>0</v>
      </c>
      <c r="M51578">
        <f t="shared" ca="1" si="5640"/>
        <v>1</v>
      </c>
      <c r="N51578" t="str">
        <f t="shared" ca="1" si="5641"/>
        <v>X</v>
      </c>
    </row>
    <row r="51579" spans="7:14" x14ac:dyDescent="0.3">
      <c r="G51579">
        <v>51578</v>
      </c>
      <c r="H51579">
        <f t="shared" ca="1" si="5635"/>
        <v>16</v>
      </c>
      <c r="I51579">
        <f t="shared" ca="1" si="5636"/>
        <v>6</v>
      </c>
      <c r="J51579">
        <f t="shared" ca="1" si="5637"/>
        <v>93</v>
      </c>
      <c r="K51579">
        <f t="shared" ca="1" si="5638"/>
        <v>1</v>
      </c>
      <c r="L51579">
        <f t="shared" ca="1" si="5639"/>
        <v>0</v>
      </c>
      <c r="M51579">
        <f t="shared" ca="1" si="5640"/>
        <v>1</v>
      </c>
      <c r="N51579" t="str">
        <f t="shared" ca="1" si="5641"/>
        <v>X</v>
      </c>
    </row>
    <row r="51580" spans="7:14" x14ac:dyDescent="0.3">
      <c r="G51580">
        <v>51579</v>
      </c>
      <c r="H51580">
        <f t="shared" ca="1" si="5635"/>
        <v>17</v>
      </c>
      <c r="I51580">
        <f t="shared" ca="1" si="5636"/>
        <v>0</v>
      </c>
      <c r="J51580">
        <f t="shared" ca="1" si="5637"/>
        <v>71</v>
      </c>
      <c r="K51580">
        <f t="shared" ca="1" si="5638"/>
        <v>1</v>
      </c>
      <c r="L51580">
        <f t="shared" ca="1" si="5639"/>
        <v>0</v>
      </c>
      <c r="M51580">
        <f t="shared" ca="1" si="5640"/>
        <v>1</v>
      </c>
      <c r="N51580" t="str">
        <f t="shared" ca="1" si="5641"/>
        <v>X</v>
      </c>
    </row>
    <row r="51581" spans="7:14" x14ac:dyDescent="0.3">
      <c r="G51581">
        <v>51580</v>
      </c>
      <c r="H51581">
        <f t="shared" ca="1" si="5635"/>
        <v>76</v>
      </c>
      <c r="I51581">
        <f t="shared" ca="1" si="5636"/>
        <v>12</v>
      </c>
      <c r="J51581">
        <f t="shared" ca="1" si="5637"/>
        <v>143</v>
      </c>
      <c r="K51581">
        <f t="shared" ca="1" si="5638"/>
        <v>0</v>
      </c>
      <c r="L51581">
        <f t="shared" ca="1" si="5639"/>
        <v>0</v>
      </c>
      <c r="M51581">
        <f t="shared" ca="1" si="5640"/>
        <v>0</v>
      </c>
      <c r="N51581" t="str">
        <f t="shared" ca="1" si="5641"/>
        <v>X</v>
      </c>
    </row>
    <row r="51582" spans="7:14" x14ac:dyDescent="0.3">
      <c r="G51582">
        <v>51581</v>
      </c>
      <c r="H51582">
        <f t="shared" ca="1" si="5635"/>
        <v>19</v>
      </c>
      <c r="I51582">
        <f t="shared" ca="1" si="5636"/>
        <v>16</v>
      </c>
      <c r="J51582">
        <f t="shared" ca="1" si="5637"/>
        <v>55</v>
      </c>
      <c r="K51582">
        <f t="shared" ca="1" si="5638"/>
        <v>0</v>
      </c>
      <c r="L51582">
        <f t="shared" ca="1" si="5639"/>
        <v>0</v>
      </c>
      <c r="M51582">
        <f t="shared" ca="1" si="5640"/>
        <v>0</v>
      </c>
      <c r="N51582" t="str">
        <f t="shared" ca="1" si="5641"/>
        <v>X</v>
      </c>
    </row>
    <row r="51583" spans="7:14" x14ac:dyDescent="0.3">
      <c r="G51583">
        <v>51582</v>
      </c>
      <c r="H51583">
        <f t="shared" ca="1" si="5635"/>
        <v>73</v>
      </c>
      <c r="I51583">
        <f t="shared" ca="1" si="5636"/>
        <v>11</v>
      </c>
      <c r="J51583">
        <f t="shared" ca="1" si="5637"/>
        <v>124</v>
      </c>
      <c r="K51583">
        <f t="shared" ca="1" si="5638"/>
        <v>0</v>
      </c>
      <c r="L51583">
        <f t="shared" ca="1" si="5639"/>
        <v>0</v>
      </c>
      <c r="M51583">
        <f t="shared" ca="1" si="5640"/>
        <v>0</v>
      </c>
      <c r="N51583" t="str">
        <f t="shared" ca="1" si="5641"/>
        <v>X</v>
      </c>
    </row>
    <row r="51584" spans="7:14" x14ac:dyDescent="0.3">
      <c r="G51584">
        <v>51583</v>
      </c>
      <c r="H51584">
        <f t="shared" ca="1" si="5635"/>
        <v>150</v>
      </c>
      <c r="I51584">
        <f t="shared" ca="1" si="5636"/>
        <v>11</v>
      </c>
      <c r="J51584">
        <f t="shared" ca="1" si="5637"/>
        <v>104</v>
      </c>
      <c r="K51584">
        <f t="shared" ca="1" si="5638"/>
        <v>0</v>
      </c>
      <c r="L51584">
        <f t="shared" ca="1" si="5639"/>
        <v>0</v>
      </c>
      <c r="M51584">
        <f t="shared" ca="1" si="5640"/>
        <v>0</v>
      </c>
      <c r="N51584" t="str">
        <f t="shared" ca="1" si="5641"/>
        <v>X</v>
      </c>
    </row>
    <row r="51585" spans="7:14" x14ac:dyDescent="0.3">
      <c r="G51585">
        <v>51584</v>
      </c>
      <c r="H51585">
        <f t="shared" ca="1" si="5635"/>
        <v>186</v>
      </c>
      <c r="I51585">
        <f t="shared" ca="1" si="5636"/>
        <v>20</v>
      </c>
      <c r="J51585">
        <f t="shared" ca="1" si="5637"/>
        <v>186</v>
      </c>
      <c r="K51585">
        <f t="shared" ca="1" si="5638"/>
        <v>0</v>
      </c>
      <c r="L51585">
        <f t="shared" ca="1" si="5639"/>
        <v>0</v>
      </c>
      <c r="M51585">
        <f t="shared" ca="1" si="5640"/>
        <v>0</v>
      </c>
      <c r="N51585" t="str">
        <f t="shared" ca="1" si="5641"/>
        <v>X</v>
      </c>
    </row>
    <row r="51586" spans="7:14" x14ac:dyDescent="0.3">
      <c r="G51586">
        <v>51585</v>
      </c>
      <c r="H51586">
        <f t="shared" ca="1" si="5635"/>
        <v>1</v>
      </c>
      <c r="I51586">
        <f t="shared" ca="1" si="5636"/>
        <v>7</v>
      </c>
      <c r="J51586">
        <f t="shared" ca="1" si="5637"/>
        <v>13</v>
      </c>
      <c r="K51586">
        <f t="shared" ca="1" si="5638"/>
        <v>1</v>
      </c>
      <c r="L51586">
        <f t="shared" ca="1" si="5639"/>
        <v>0</v>
      </c>
      <c r="M51586">
        <f t="shared" ca="1" si="5640"/>
        <v>1</v>
      </c>
      <c r="N51586" t="str">
        <f t="shared" ca="1" si="5641"/>
        <v>X</v>
      </c>
    </row>
    <row r="51587" spans="7:14" x14ac:dyDescent="0.3">
      <c r="G51587">
        <v>51586</v>
      </c>
      <c r="H51587">
        <f t="shared" ref="H51587:H51650" ca="1" si="5642">RANDBETWEEN(0,200)</f>
        <v>122</v>
      </c>
      <c r="I51587">
        <f t="shared" ref="I51587:I51650" ca="1" si="5643">RANDBETWEEN(0,20)</f>
        <v>6</v>
      </c>
      <c r="J51587">
        <f t="shared" ref="J51587:J51650" ca="1" si="5644">RANDBETWEEN(0,200)</f>
        <v>151</v>
      </c>
      <c r="K51587">
        <f t="shared" ref="K51587:K51650" ca="1" si="5645">IF(2*H51587+5*I51587&lt;=100,1,0)</f>
        <v>0</v>
      </c>
      <c r="L51587">
        <f t="shared" ref="L51587:L51650" ca="1" si="5646">IF(I51587-J51587&gt;=10,1,0)</f>
        <v>0</v>
      </c>
      <c r="M51587">
        <f t="shared" ref="M51587:M51650" ca="1" si="5647">IF(H51587+I51587^2+J51587&lt;=200,1,0)</f>
        <v>0</v>
      </c>
      <c r="N51587" t="str">
        <f t="shared" ref="N51587:N51650" ca="1" si="5648">IF(K51587*L51587*M51587=1,2*H51587^3+4*I51587+J51587,"X")</f>
        <v>X</v>
      </c>
    </row>
    <row r="51588" spans="7:14" x14ac:dyDescent="0.3">
      <c r="G51588">
        <v>51587</v>
      </c>
      <c r="H51588">
        <f t="shared" ca="1" si="5642"/>
        <v>108</v>
      </c>
      <c r="I51588">
        <f t="shared" ca="1" si="5643"/>
        <v>20</v>
      </c>
      <c r="J51588">
        <f t="shared" ca="1" si="5644"/>
        <v>4</v>
      </c>
      <c r="K51588">
        <f t="shared" ca="1" si="5645"/>
        <v>0</v>
      </c>
      <c r="L51588">
        <f t="shared" ca="1" si="5646"/>
        <v>1</v>
      </c>
      <c r="M51588">
        <f t="shared" ca="1" si="5647"/>
        <v>0</v>
      </c>
      <c r="N51588" t="str">
        <f t="shared" ca="1" si="5648"/>
        <v>X</v>
      </c>
    </row>
    <row r="51589" spans="7:14" x14ac:dyDescent="0.3">
      <c r="G51589">
        <v>51588</v>
      </c>
      <c r="H51589">
        <f t="shared" ca="1" si="5642"/>
        <v>61</v>
      </c>
      <c r="I51589">
        <f t="shared" ca="1" si="5643"/>
        <v>16</v>
      </c>
      <c r="J51589">
        <f t="shared" ca="1" si="5644"/>
        <v>62</v>
      </c>
      <c r="K51589">
        <f t="shared" ca="1" si="5645"/>
        <v>0</v>
      </c>
      <c r="L51589">
        <f t="shared" ca="1" si="5646"/>
        <v>0</v>
      </c>
      <c r="M51589">
        <f t="shared" ca="1" si="5647"/>
        <v>0</v>
      </c>
      <c r="N51589" t="str">
        <f t="shared" ca="1" si="5648"/>
        <v>X</v>
      </c>
    </row>
    <row r="51590" spans="7:14" x14ac:dyDescent="0.3">
      <c r="G51590">
        <v>51589</v>
      </c>
      <c r="H51590">
        <f t="shared" ca="1" si="5642"/>
        <v>153</v>
      </c>
      <c r="I51590">
        <f t="shared" ca="1" si="5643"/>
        <v>10</v>
      </c>
      <c r="J51590">
        <f t="shared" ca="1" si="5644"/>
        <v>101</v>
      </c>
      <c r="K51590">
        <f t="shared" ca="1" si="5645"/>
        <v>0</v>
      </c>
      <c r="L51590">
        <f t="shared" ca="1" si="5646"/>
        <v>0</v>
      </c>
      <c r="M51590">
        <f t="shared" ca="1" si="5647"/>
        <v>0</v>
      </c>
      <c r="N51590" t="str">
        <f t="shared" ca="1" si="5648"/>
        <v>X</v>
      </c>
    </row>
    <row r="51591" spans="7:14" x14ac:dyDescent="0.3">
      <c r="G51591">
        <v>51590</v>
      </c>
      <c r="H51591">
        <f t="shared" ca="1" si="5642"/>
        <v>153</v>
      </c>
      <c r="I51591">
        <f t="shared" ca="1" si="5643"/>
        <v>11</v>
      </c>
      <c r="J51591">
        <f t="shared" ca="1" si="5644"/>
        <v>145</v>
      </c>
      <c r="K51591">
        <f t="shared" ca="1" si="5645"/>
        <v>0</v>
      </c>
      <c r="L51591">
        <f t="shared" ca="1" si="5646"/>
        <v>0</v>
      </c>
      <c r="M51591">
        <f t="shared" ca="1" si="5647"/>
        <v>0</v>
      </c>
      <c r="N51591" t="str">
        <f t="shared" ca="1" si="5648"/>
        <v>X</v>
      </c>
    </row>
    <row r="51592" spans="7:14" x14ac:dyDescent="0.3">
      <c r="G51592">
        <v>51591</v>
      </c>
      <c r="H51592">
        <f t="shared" ca="1" si="5642"/>
        <v>17</v>
      </c>
      <c r="I51592">
        <f t="shared" ca="1" si="5643"/>
        <v>12</v>
      </c>
      <c r="J51592">
        <f t="shared" ca="1" si="5644"/>
        <v>196</v>
      </c>
      <c r="K51592">
        <f t="shared" ca="1" si="5645"/>
        <v>1</v>
      </c>
      <c r="L51592">
        <f t="shared" ca="1" si="5646"/>
        <v>0</v>
      </c>
      <c r="M51592">
        <f t="shared" ca="1" si="5647"/>
        <v>0</v>
      </c>
      <c r="N51592" t="str">
        <f t="shared" ca="1" si="5648"/>
        <v>X</v>
      </c>
    </row>
    <row r="51593" spans="7:14" x14ac:dyDescent="0.3">
      <c r="G51593">
        <v>51592</v>
      </c>
      <c r="H51593">
        <f t="shared" ca="1" si="5642"/>
        <v>32</v>
      </c>
      <c r="I51593">
        <f t="shared" ca="1" si="5643"/>
        <v>19</v>
      </c>
      <c r="J51593">
        <f t="shared" ca="1" si="5644"/>
        <v>12</v>
      </c>
      <c r="K51593">
        <f t="shared" ca="1" si="5645"/>
        <v>0</v>
      </c>
      <c r="L51593">
        <f t="shared" ca="1" si="5646"/>
        <v>0</v>
      </c>
      <c r="M51593">
        <f t="shared" ca="1" si="5647"/>
        <v>0</v>
      </c>
      <c r="N51593" t="str">
        <f t="shared" ca="1" si="5648"/>
        <v>X</v>
      </c>
    </row>
    <row r="51594" spans="7:14" x14ac:dyDescent="0.3">
      <c r="G51594">
        <v>51593</v>
      </c>
      <c r="H51594">
        <f t="shared" ca="1" si="5642"/>
        <v>41</v>
      </c>
      <c r="I51594">
        <f t="shared" ca="1" si="5643"/>
        <v>7</v>
      </c>
      <c r="J51594">
        <f t="shared" ca="1" si="5644"/>
        <v>35</v>
      </c>
      <c r="K51594">
        <f t="shared" ca="1" si="5645"/>
        <v>0</v>
      </c>
      <c r="L51594">
        <f t="shared" ca="1" si="5646"/>
        <v>0</v>
      </c>
      <c r="M51594">
        <f t="shared" ca="1" si="5647"/>
        <v>1</v>
      </c>
      <c r="N51594" t="str">
        <f t="shared" ca="1" si="5648"/>
        <v>X</v>
      </c>
    </row>
    <row r="51595" spans="7:14" x14ac:dyDescent="0.3">
      <c r="G51595">
        <v>51594</v>
      </c>
      <c r="H51595">
        <f t="shared" ca="1" si="5642"/>
        <v>107</v>
      </c>
      <c r="I51595">
        <f t="shared" ca="1" si="5643"/>
        <v>20</v>
      </c>
      <c r="J51595">
        <f t="shared" ca="1" si="5644"/>
        <v>155</v>
      </c>
      <c r="K51595">
        <f t="shared" ca="1" si="5645"/>
        <v>0</v>
      </c>
      <c r="L51595">
        <f t="shared" ca="1" si="5646"/>
        <v>0</v>
      </c>
      <c r="M51595">
        <f t="shared" ca="1" si="5647"/>
        <v>0</v>
      </c>
      <c r="N51595" t="str">
        <f t="shared" ca="1" si="5648"/>
        <v>X</v>
      </c>
    </row>
    <row r="51596" spans="7:14" x14ac:dyDescent="0.3">
      <c r="G51596">
        <v>51595</v>
      </c>
      <c r="H51596">
        <f t="shared" ca="1" si="5642"/>
        <v>156</v>
      </c>
      <c r="I51596">
        <f t="shared" ca="1" si="5643"/>
        <v>1</v>
      </c>
      <c r="J51596">
        <f t="shared" ca="1" si="5644"/>
        <v>132</v>
      </c>
      <c r="K51596">
        <f t="shared" ca="1" si="5645"/>
        <v>0</v>
      </c>
      <c r="L51596">
        <f t="shared" ca="1" si="5646"/>
        <v>0</v>
      </c>
      <c r="M51596">
        <f t="shared" ca="1" si="5647"/>
        <v>0</v>
      </c>
      <c r="N51596" t="str">
        <f t="shared" ca="1" si="5648"/>
        <v>X</v>
      </c>
    </row>
    <row r="51597" spans="7:14" x14ac:dyDescent="0.3">
      <c r="G51597">
        <v>51596</v>
      </c>
      <c r="H51597">
        <f t="shared" ca="1" si="5642"/>
        <v>153</v>
      </c>
      <c r="I51597">
        <f t="shared" ca="1" si="5643"/>
        <v>8</v>
      </c>
      <c r="J51597">
        <f t="shared" ca="1" si="5644"/>
        <v>78</v>
      </c>
      <c r="K51597">
        <f t="shared" ca="1" si="5645"/>
        <v>0</v>
      </c>
      <c r="L51597">
        <f t="shared" ca="1" si="5646"/>
        <v>0</v>
      </c>
      <c r="M51597">
        <f t="shared" ca="1" si="5647"/>
        <v>0</v>
      </c>
      <c r="N51597" t="str">
        <f t="shared" ca="1" si="5648"/>
        <v>X</v>
      </c>
    </row>
    <row r="51598" spans="7:14" x14ac:dyDescent="0.3">
      <c r="G51598">
        <v>51597</v>
      </c>
      <c r="H51598">
        <f t="shared" ca="1" si="5642"/>
        <v>139</v>
      </c>
      <c r="I51598">
        <f t="shared" ca="1" si="5643"/>
        <v>13</v>
      </c>
      <c r="J51598">
        <f t="shared" ca="1" si="5644"/>
        <v>50</v>
      </c>
      <c r="K51598">
        <f t="shared" ca="1" si="5645"/>
        <v>0</v>
      </c>
      <c r="L51598">
        <f t="shared" ca="1" si="5646"/>
        <v>0</v>
      </c>
      <c r="M51598">
        <f t="shared" ca="1" si="5647"/>
        <v>0</v>
      </c>
      <c r="N51598" t="str">
        <f t="shared" ca="1" si="5648"/>
        <v>X</v>
      </c>
    </row>
    <row r="51599" spans="7:14" x14ac:dyDescent="0.3">
      <c r="G51599">
        <v>51598</v>
      </c>
      <c r="H51599">
        <f t="shared" ca="1" si="5642"/>
        <v>150</v>
      </c>
      <c r="I51599">
        <f t="shared" ca="1" si="5643"/>
        <v>19</v>
      </c>
      <c r="J51599">
        <f t="shared" ca="1" si="5644"/>
        <v>85</v>
      </c>
      <c r="K51599">
        <f t="shared" ca="1" si="5645"/>
        <v>0</v>
      </c>
      <c r="L51599">
        <f t="shared" ca="1" si="5646"/>
        <v>0</v>
      </c>
      <c r="M51599">
        <f t="shared" ca="1" si="5647"/>
        <v>0</v>
      </c>
      <c r="N51599" t="str">
        <f t="shared" ca="1" si="5648"/>
        <v>X</v>
      </c>
    </row>
    <row r="51600" spans="7:14" x14ac:dyDescent="0.3">
      <c r="G51600">
        <v>51599</v>
      </c>
      <c r="H51600">
        <f t="shared" ca="1" si="5642"/>
        <v>76</v>
      </c>
      <c r="I51600">
        <f t="shared" ca="1" si="5643"/>
        <v>0</v>
      </c>
      <c r="J51600">
        <f t="shared" ca="1" si="5644"/>
        <v>115</v>
      </c>
      <c r="K51600">
        <f t="shared" ca="1" si="5645"/>
        <v>0</v>
      </c>
      <c r="L51600">
        <f t="shared" ca="1" si="5646"/>
        <v>0</v>
      </c>
      <c r="M51600">
        <f t="shared" ca="1" si="5647"/>
        <v>1</v>
      </c>
      <c r="N51600" t="str">
        <f t="shared" ca="1" si="5648"/>
        <v>X</v>
      </c>
    </row>
    <row r="51601" spans="7:14" x14ac:dyDescent="0.3">
      <c r="G51601">
        <v>51600</v>
      </c>
      <c r="H51601">
        <f t="shared" ca="1" si="5642"/>
        <v>82</v>
      </c>
      <c r="I51601">
        <f t="shared" ca="1" si="5643"/>
        <v>0</v>
      </c>
      <c r="J51601">
        <f t="shared" ca="1" si="5644"/>
        <v>168</v>
      </c>
      <c r="K51601">
        <f t="shared" ca="1" si="5645"/>
        <v>0</v>
      </c>
      <c r="L51601">
        <f t="shared" ca="1" si="5646"/>
        <v>0</v>
      </c>
      <c r="M51601">
        <f t="shared" ca="1" si="5647"/>
        <v>0</v>
      </c>
      <c r="N51601" t="str">
        <f t="shared" ca="1" si="5648"/>
        <v>X</v>
      </c>
    </row>
    <row r="51602" spans="7:14" x14ac:dyDescent="0.3">
      <c r="G51602">
        <v>51601</v>
      </c>
      <c r="H51602">
        <f t="shared" ca="1" si="5642"/>
        <v>46</v>
      </c>
      <c r="I51602">
        <f t="shared" ca="1" si="5643"/>
        <v>6</v>
      </c>
      <c r="J51602">
        <f t="shared" ca="1" si="5644"/>
        <v>34</v>
      </c>
      <c r="K51602">
        <f t="shared" ca="1" si="5645"/>
        <v>0</v>
      </c>
      <c r="L51602">
        <f t="shared" ca="1" si="5646"/>
        <v>0</v>
      </c>
      <c r="M51602">
        <f t="shared" ca="1" si="5647"/>
        <v>1</v>
      </c>
      <c r="N51602" t="str">
        <f t="shared" ca="1" si="5648"/>
        <v>X</v>
      </c>
    </row>
    <row r="51603" spans="7:14" x14ac:dyDescent="0.3">
      <c r="G51603">
        <v>51602</v>
      </c>
      <c r="H51603">
        <f t="shared" ca="1" si="5642"/>
        <v>168</v>
      </c>
      <c r="I51603">
        <f t="shared" ca="1" si="5643"/>
        <v>16</v>
      </c>
      <c r="J51603">
        <f t="shared" ca="1" si="5644"/>
        <v>20</v>
      </c>
      <c r="K51603">
        <f t="shared" ca="1" si="5645"/>
        <v>0</v>
      </c>
      <c r="L51603">
        <f t="shared" ca="1" si="5646"/>
        <v>0</v>
      </c>
      <c r="M51603">
        <f t="shared" ca="1" si="5647"/>
        <v>0</v>
      </c>
      <c r="N51603" t="str">
        <f t="shared" ca="1" si="5648"/>
        <v>X</v>
      </c>
    </row>
    <row r="51604" spans="7:14" x14ac:dyDescent="0.3">
      <c r="G51604">
        <v>51603</v>
      </c>
      <c r="H51604">
        <f t="shared" ca="1" si="5642"/>
        <v>196</v>
      </c>
      <c r="I51604">
        <f t="shared" ca="1" si="5643"/>
        <v>12</v>
      </c>
      <c r="J51604">
        <f t="shared" ca="1" si="5644"/>
        <v>188</v>
      </c>
      <c r="K51604">
        <f t="shared" ca="1" si="5645"/>
        <v>0</v>
      </c>
      <c r="L51604">
        <f t="shared" ca="1" si="5646"/>
        <v>0</v>
      </c>
      <c r="M51604">
        <f t="shared" ca="1" si="5647"/>
        <v>0</v>
      </c>
      <c r="N51604" t="str">
        <f t="shared" ca="1" si="5648"/>
        <v>X</v>
      </c>
    </row>
    <row r="51605" spans="7:14" x14ac:dyDescent="0.3">
      <c r="G51605">
        <v>51604</v>
      </c>
      <c r="H51605">
        <f t="shared" ca="1" si="5642"/>
        <v>17</v>
      </c>
      <c r="I51605">
        <f t="shared" ca="1" si="5643"/>
        <v>4</v>
      </c>
      <c r="J51605">
        <f t="shared" ca="1" si="5644"/>
        <v>135</v>
      </c>
      <c r="K51605">
        <f t="shared" ca="1" si="5645"/>
        <v>1</v>
      </c>
      <c r="L51605">
        <f t="shared" ca="1" si="5646"/>
        <v>0</v>
      </c>
      <c r="M51605">
        <f t="shared" ca="1" si="5647"/>
        <v>1</v>
      </c>
      <c r="N51605" t="str">
        <f t="shared" ca="1" si="5648"/>
        <v>X</v>
      </c>
    </row>
    <row r="51606" spans="7:14" x14ac:dyDescent="0.3">
      <c r="G51606">
        <v>51605</v>
      </c>
      <c r="H51606">
        <f t="shared" ca="1" si="5642"/>
        <v>100</v>
      </c>
      <c r="I51606">
        <f t="shared" ca="1" si="5643"/>
        <v>0</v>
      </c>
      <c r="J51606">
        <f t="shared" ca="1" si="5644"/>
        <v>118</v>
      </c>
      <c r="K51606">
        <f t="shared" ca="1" si="5645"/>
        <v>0</v>
      </c>
      <c r="L51606">
        <f t="shared" ca="1" si="5646"/>
        <v>0</v>
      </c>
      <c r="M51606">
        <f t="shared" ca="1" si="5647"/>
        <v>0</v>
      </c>
      <c r="N51606" t="str">
        <f t="shared" ca="1" si="5648"/>
        <v>X</v>
      </c>
    </row>
    <row r="51607" spans="7:14" x14ac:dyDescent="0.3">
      <c r="G51607">
        <v>51606</v>
      </c>
      <c r="H51607">
        <f t="shared" ca="1" si="5642"/>
        <v>48</v>
      </c>
      <c r="I51607">
        <f t="shared" ca="1" si="5643"/>
        <v>9</v>
      </c>
      <c r="J51607">
        <f t="shared" ca="1" si="5644"/>
        <v>91</v>
      </c>
      <c r="K51607">
        <f t="shared" ca="1" si="5645"/>
        <v>0</v>
      </c>
      <c r="L51607">
        <f t="shared" ca="1" si="5646"/>
        <v>0</v>
      </c>
      <c r="M51607">
        <f t="shared" ca="1" si="5647"/>
        <v>0</v>
      </c>
      <c r="N51607" t="str">
        <f t="shared" ca="1" si="5648"/>
        <v>X</v>
      </c>
    </row>
    <row r="51608" spans="7:14" x14ac:dyDescent="0.3">
      <c r="G51608">
        <v>51607</v>
      </c>
      <c r="H51608">
        <f t="shared" ca="1" si="5642"/>
        <v>165</v>
      </c>
      <c r="I51608">
        <f t="shared" ca="1" si="5643"/>
        <v>16</v>
      </c>
      <c r="J51608">
        <f t="shared" ca="1" si="5644"/>
        <v>90</v>
      </c>
      <c r="K51608">
        <f t="shared" ca="1" si="5645"/>
        <v>0</v>
      </c>
      <c r="L51608">
        <f t="shared" ca="1" si="5646"/>
        <v>0</v>
      </c>
      <c r="M51608">
        <f t="shared" ca="1" si="5647"/>
        <v>0</v>
      </c>
      <c r="N51608" t="str">
        <f t="shared" ca="1" si="5648"/>
        <v>X</v>
      </c>
    </row>
    <row r="51609" spans="7:14" x14ac:dyDescent="0.3">
      <c r="G51609">
        <v>51608</v>
      </c>
      <c r="H51609">
        <f t="shared" ca="1" si="5642"/>
        <v>167</v>
      </c>
      <c r="I51609">
        <f t="shared" ca="1" si="5643"/>
        <v>11</v>
      </c>
      <c r="J51609">
        <f t="shared" ca="1" si="5644"/>
        <v>130</v>
      </c>
      <c r="K51609">
        <f t="shared" ca="1" si="5645"/>
        <v>0</v>
      </c>
      <c r="L51609">
        <f t="shared" ca="1" si="5646"/>
        <v>0</v>
      </c>
      <c r="M51609">
        <f t="shared" ca="1" si="5647"/>
        <v>0</v>
      </c>
      <c r="N51609" t="str">
        <f t="shared" ca="1" si="5648"/>
        <v>X</v>
      </c>
    </row>
    <row r="51610" spans="7:14" x14ac:dyDescent="0.3">
      <c r="G51610">
        <v>51609</v>
      </c>
      <c r="H51610">
        <f t="shared" ca="1" si="5642"/>
        <v>82</v>
      </c>
      <c r="I51610">
        <f t="shared" ca="1" si="5643"/>
        <v>1</v>
      </c>
      <c r="J51610">
        <f t="shared" ca="1" si="5644"/>
        <v>49</v>
      </c>
      <c r="K51610">
        <f t="shared" ca="1" si="5645"/>
        <v>0</v>
      </c>
      <c r="L51610">
        <f t="shared" ca="1" si="5646"/>
        <v>0</v>
      </c>
      <c r="M51610">
        <f t="shared" ca="1" si="5647"/>
        <v>1</v>
      </c>
      <c r="N51610" t="str">
        <f t="shared" ca="1" si="5648"/>
        <v>X</v>
      </c>
    </row>
    <row r="51611" spans="7:14" x14ac:dyDescent="0.3">
      <c r="G51611">
        <v>51610</v>
      </c>
      <c r="H51611">
        <f t="shared" ca="1" si="5642"/>
        <v>105</v>
      </c>
      <c r="I51611">
        <f t="shared" ca="1" si="5643"/>
        <v>4</v>
      </c>
      <c r="J51611">
        <f t="shared" ca="1" si="5644"/>
        <v>26</v>
      </c>
      <c r="K51611">
        <f t="shared" ca="1" si="5645"/>
        <v>0</v>
      </c>
      <c r="L51611">
        <f t="shared" ca="1" si="5646"/>
        <v>0</v>
      </c>
      <c r="M51611">
        <f t="shared" ca="1" si="5647"/>
        <v>1</v>
      </c>
      <c r="N51611" t="str">
        <f t="shared" ca="1" si="5648"/>
        <v>X</v>
      </c>
    </row>
    <row r="51612" spans="7:14" x14ac:dyDescent="0.3">
      <c r="G51612">
        <v>51611</v>
      </c>
      <c r="H51612">
        <f t="shared" ca="1" si="5642"/>
        <v>188</v>
      </c>
      <c r="I51612">
        <f t="shared" ca="1" si="5643"/>
        <v>11</v>
      </c>
      <c r="J51612">
        <f t="shared" ca="1" si="5644"/>
        <v>52</v>
      </c>
      <c r="K51612">
        <f t="shared" ca="1" si="5645"/>
        <v>0</v>
      </c>
      <c r="L51612">
        <f t="shared" ca="1" si="5646"/>
        <v>0</v>
      </c>
      <c r="M51612">
        <f t="shared" ca="1" si="5647"/>
        <v>0</v>
      </c>
      <c r="N51612" t="str">
        <f t="shared" ca="1" si="5648"/>
        <v>X</v>
      </c>
    </row>
    <row r="51613" spans="7:14" x14ac:dyDescent="0.3">
      <c r="G51613">
        <v>51612</v>
      </c>
      <c r="H51613">
        <f t="shared" ca="1" si="5642"/>
        <v>78</v>
      </c>
      <c r="I51613">
        <f t="shared" ca="1" si="5643"/>
        <v>14</v>
      </c>
      <c r="J51613">
        <f t="shared" ca="1" si="5644"/>
        <v>163</v>
      </c>
      <c r="K51613">
        <f t="shared" ca="1" si="5645"/>
        <v>0</v>
      </c>
      <c r="L51613">
        <f t="shared" ca="1" si="5646"/>
        <v>0</v>
      </c>
      <c r="M51613">
        <f t="shared" ca="1" si="5647"/>
        <v>0</v>
      </c>
      <c r="N51613" t="str">
        <f t="shared" ca="1" si="5648"/>
        <v>X</v>
      </c>
    </row>
    <row r="51614" spans="7:14" x14ac:dyDescent="0.3">
      <c r="G51614">
        <v>51613</v>
      </c>
      <c r="H51614">
        <f t="shared" ca="1" si="5642"/>
        <v>11</v>
      </c>
      <c r="I51614">
        <f t="shared" ca="1" si="5643"/>
        <v>9</v>
      </c>
      <c r="J51614">
        <f t="shared" ca="1" si="5644"/>
        <v>83</v>
      </c>
      <c r="K51614">
        <f t="shared" ca="1" si="5645"/>
        <v>1</v>
      </c>
      <c r="L51614">
        <f t="shared" ca="1" si="5646"/>
        <v>0</v>
      </c>
      <c r="M51614">
        <f t="shared" ca="1" si="5647"/>
        <v>1</v>
      </c>
      <c r="N51614" t="str">
        <f t="shared" ca="1" si="5648"/>
        <v>X</v>
      </c>
    </row>
    <row r="51615" spans="7:14" x14ac:dyDescent="0.3">
      <c r="G51615">
        <v>51614</v>
      </c>
      <c r="H51615">
        <f t="shared" ca="1" si="5642"/>
        <v>64</v>
      </c>
      <c r="I51615">
        <f t="shared" ca="1" si="5643"/>
        <v>20</v>
      </c>
      <c r="J51615">
        <f t="shared" ca="1" si="5644"/>
        <v>196</v>
      </c>
      <c r="K51615">
        <f t="shared" ca="1" si="5645"/>
        <v>0</v>
      </c>
      <c r="L51615">
        <f t="shared" ca="1" si="5646"/>
        <v>0</v>
      </c>
      <c r="M51615">
        <f t="shared" ca="1" si="5647"/>
        <v>0</v>
      </c>
      <c r="N51615" t="str">
        <f t="shared" ca="1" si="5648"/>
        <v>X</v>
      </c>
    </row>
    <row r="51616" spans="7:14" x14ac:dyDescent="0.3">
      <c r="G51616">
        <v>51615</v>
      </c>
      <c r="H51616">
        <f t="shared" ca="1" si="5642"/>
        <v>93</v>
      </c>
      <c r="I51616">
        <f t="shared" ca="1" si="5643"/>
        <v>6</v>
      </c>
      <c r="J51616">
        <f t="shared" ca="1" si="5644"/>
        <v>35</v>
      </c>
      <c r="K51616">
        <f t="shared" ca="1" si="5645"/>
        <v>0</v>
      </c>
      <c r="L51616">
        <f t="shared" ca="1" si="5646"/>
        <v>0</v>
      </c>
      <c r="M51616">
        <f t="shared" ca="1" si="5647"/>
        <v>1</v>
      </c>
      <c r="N51616" t="str">
        <f t="shared" ca="1" si="5648"/>
        <v>X</v>
      </c>
    </row>
    <row r="51617" spans="7:14" x14ac:dyDescent="0.3">
      <c r="G51617">
        <v>51616</v>
      </c>
      <c r="H51617">
        <f t="shared" ca="1" si="5642"/>
        <v>71</v>
      </c>
      <c r="I51617">
        <f t="shared" ca="1" si="5643"/>
        <v>14</v>
      </c>
      <c r="J51617">
        <f t="shared" ca="1" si="5644"/>
        <v>27</v>
      </c>
      <c r="K51617">
        <f t="shared" ca="1" si="5645"/>
        <v>0</v>
      </c>
      <c r="L51617">
        <f t="shared" ca="1" si="5646"/>
        <v>0</v>
      </c>
      <c r="M51617">
        <f t="shared" ca="1" si="5647"/>
        <v>0</v>
      </c>
      <c r="N51617" t="str">
        <f t="shared" ca="1" si="5648"/>
        <v>X</v>
      </c>
    </row>
    <row r="51618" spans="7:14" x14ac:dyDescent="0.3">
      <c r="G51618">
        <v>51617</v>
      </c>
      <c r="H51618">
        <f t="shared" ca="1" si="5642"/>
        <v>13</v>
      </c>
      <c r="I51618">
        <f t="shared" ca="1" si="5643"/>
        <v>5</v>
      </c>
      <c r="J51618">
        <f t="shared" ca="1" si="5644"/>
        <v>30</v>
      </c>
      <c r="K51618">
        <f t="shared" ca="1" si="5645"/>
        <v>1</v>
      </c>
      <c r="L51618">
        <f t="shared" ca="1" si="5646"/>
        <v>0</v>
      </c>
      <c r="M51618">
        <f t="shared" ca="1" si="5647"/>
        <v>1</v>
      </c>
      <c r="N51618" t="str">
        <f t="shared" ca="1" si="5648"/>
        <v>X</v>
      </c>
    </row>
    <row r="51619" spans="7:14" x14ac:dyDescent="0.3">
      <c r="G51619">
        <v>51618</v>
      </c>
      <c r="H51619">
        <f t="shared" ca="1" si="5642"/>
        <v>20</v>
      </c>
      <c r="I51619">
        <f t="shared" ca="1" si="5643"/>
        <v>9</v>
      </c>
      <c r="J51619">
        <f t="shared" ca="1" si="5644"/>
        <v>91</v>
      </c>
      <c r="K51619">
        <f t="shared" ca="1" si="5645"/>
        <v>1</v>
      </c>
      <c r="L51619">
        <f t="shared" ca="1" si="5646"/>
        <v>0</v>
      </c>
      <c r="M51619">
        <f t="shared" ca="1" si="5647"/>
        <v>1</v>
      </c>
      <c r="N51619" t="str">
        <f t="shared" ca="1" si="5648"/>
        <v>X</v>
      </c>
    </row>
    <row r="51620" spans="7:14" x14ac:dyDescent="0.3">
      <c r="G51620">
        <v>51619</v>
      </c>
      <c r="H51620">
        <f t="shared" ca="1" si="5642"/>
        <v>64</v>
      </c>
      <c r="I51620">
        <f t="shared" ca="1" si="5643"/>
        <v>13</v>
      </c>
      <c r="J51620">
        <f t="shared" ca="1" si="5644"/>
        <v>150</v>
      </c>
      <c r="K51620">
        <f t="shared" ca="1" si="5645"/>
        <v>0</v>
      </c>
      <c r="L51620">
        <f t="shared" ca="1" si="5646"/>
        <v>0</v>
      </c>
      <c r="M51620">
        <f t="shared" ca="1" si="5647"/>
        <v>0</v>
      </c>
      <c r="N51620" t="str">
        <f t="shared" ca="1" si="5648"/>
        <v>X</v>
      </c>
    </row>
    <row r="51621" spans="7:14" x14ac:dyDescent="0.3">
      <c r="G51621">
        <v>51620</v>
      </c>
      <c r="H51621">
        <f t="shared" ca="1" si="5642"/>
        <v>115</v>
      </c>
      <c r="I51621">
        <f t="shared" ca="1" si="5643"/>
        <v>6</v>
      </c>
      <c r="J51621">
        <f t="shared" ca="1" si="5644"/>
        <v>83</v>
      </c>
      <c r="K51621">
        <f t="shared" ca="1" si="5645"/>
        <v>0</v>
      </c>
      <c r="L51621">
        <f t="shared" ca="1" si="5646"/>
        <v>0</v>
      </c>
      <c r="M51621">
        <f t="shared" ca="1" si="5647"/>
        <v>0</v>
      </c>
      <c r="N51621" t="str">
        <f t="shared" ca="1" si="5648"/>
        <v>X</v>
      </c>
    </row>
    <row r="51622" spans="7:14" x14ac:dyDescent="0.3">
      <c r="G51622">
        <v>51621</v>
      </c>
      <c r="H51622">
        <f t="shared" ca="1" si="5642"/>
        <v>151</v>
      </c>
      <c r="I51622">
        <f t="shared" ca="1" si="5643"/>
        <v>16</v>
      </c>
      <c r="J51622">
        <f t="shared" ca="1" si="5644"/>
        <v>94</v>
      </c>
      <c r="K51622">
        <f t="shared" ca="1" si="5645"/>
        <v>0</v>
      </c>
      <c r="L51622">
        <f t="shared" ca="1" si="5646"/>
        <v>0</v>
      </c>
      <c r="M51622">
        <f t="shared" ca="1" si="5647"/>
        <v>0</v>
      </c>
      <c r="N51622" t="str">
        <f t="shared" ca="1" si="5648"/>
        <v>X</v>
      </c>
    </row>
    <row r="51623" spans="7:14" x14ac:dyDescent="0.3">
      <c r="G51623">
        <v>51622</v>
      </c>
      <c r="H51623">
        <f t="shared" ca="1" si="5642"/>
        <v>108</v>
      </c>
      <c r="I51623">
        <f t="shared" ca="1" si="5643"/>
        <v>15</v>
      </c>
      <c r="J51623">
        <f t="shared" ca="1" si="5644"/>
        <v>192</v>
      </c>
      <c r="K51623">
        <f t="shared" ca="1" si="5645"/>
        <v>0</v>
      </c>
      <c r="L51623">
        <f t="shared" ca="1" si="5646"/>
        <v>0</v>
      </c>
      <c r="M51623">
        <f t="shared" ca="1" si="5647"/>
        <v>0</v>
      </c>
      <c r="N51623" t="str">
        <f t="shared" ca="1" si="5648"/>
        <v>X</v>
      </c>
    </row>
    <row r="51624" spans="7:14" x14ac:dyDescent="0.3">
      <c r="G51624">
        <v>51623</v>
      </c>
      <c r="H51624">
        <f t="shared" ca="1" si="5642"/>
        <v>153</v>
      </c>
      <c r="I51624">
        <f t="shared" ca="1" si="5643"/>
        <v>1</v>
      </c>
      <c r="J51624">
        <f t="shared" ca="1" si="5644"/>
        <v>80</v>
      </c>
      <c r="K51624">
        <f t="shared" ca="1" si="5645"/>
        <v>0</v>
      </c>
      <c r="L51624">
        <f t="shared" ca="1" si="5646"/>
        <v>0</v>
      </c>
      <c r="M51624">
        <f t="shared" ca="1" si="5647"/>
        <v>0</v>
      </c>
      <c r="N51624" t="str">
        <f t="shared" ca="1" si="5648"/>
        <v>X</v>
      </c>
    </row>
    <row r="51625" spans="7:14" x14ac:dyDescent="0.3">
      <c r="G51625">
        <v>51624</v>
      </c>
      <c r="H51625">
        <f t="shared" ca="1" si="5642"/>
        <v>22</v>
      </c>
      <c r="I51625">
        <f t="shared" ca="1" si="5643"/>
        <v>12</v>
      </c>
      <c r="J51625">
        <f t="shared" ca="1" si="5644"/>
        <v>190</v>
      </c>
      <c r="K51625">
        <f t="shared" ca="1" si="5645"/>
        <v>0</v>
      </c>
      <c r="L51625">
        <f t="shared" ca="1" si="5646"/>
        <v>0</v>
      </c>
      <c r="M51625">
        <f t="shared" ca="1" si="5647"/>
        <v>0</v>
      </c>
      <c r="N51625" t="str">
        <f t="shared" ca="1" si="5648"/>
        <v>X</v>
      </c>
    </row>
    <row r="51626" spans="7:14" x14ac:dyDescent="0.3">
      <c r="G51626">
        <v>51625</v>
      </c>
      <c r="H51626">
        <f t="shared" ca="1" si="5642"/>
        <v>154</v>
      </c>
      <c r="I51626">
        <f t="shared" ca="1" si="5643"/>
        <v>9</v>
      </c>
      <c r="J51626">
        <f t="shared" ca="1" si="5644"/>
        <v>66</v>
      </c>
      <c r="K51626">
        <f t="shared" ca="1" si="5645"/>
        <v>0</v>
      </c>
      <c r="L51626">
        <f t="shared" ca="1" si="5646"/>
        <v>0</v>
      </c>
      <c r="M51626">
        <f t="shared" ca="1" si="5647"/>
        <v>0</v>
      </c>
      <c r="N51626" t="str">
        <f t="shared" ca="1" si="5648"/>
        <v>X</v>
      </c>
    </row>
    <row r="51627" spans="7:14" x14ac:dyDescent="0.3">
      <c r="G51627">
        <v>51626</v>
      </c>
      <c r="H51627">
        <f t="shared" ca="1" si="5642"/>
        <v>193</v>
      </c>
      <c r="I51627">
        <f t="shared" ca="1" si="5643"/>
        <v>9</v>
      </c>
      <c r="J51627">
        <f t="shared" ca="1" si="5644"/>
        <v>178</v>
      </c>
      <c r="K51627">
        <f t="shared" ca="1" si="5645"/>
        <v>0</v>
      </c>
      <c r="L51627">
        <f t="shared" ca="1" si="5646"/>
        <v>0</v>
      </c>
      <c r="M51627">
        <f t="shared" ca="1" si="5647"/>
        <v>0</v>
      </c>
      <c r="N51627" t="str">
        <f t="shared" ca="1" si="5648"/>
        <v>X</v>
      </c>
    </row>
    <row r="51628" spans="7:14" x14ac:dyDescent="0.3">
      <c r="G51628">
        <v>51627</v>
      </c>
      <c r="H51628">
        <f t="shared" ca="1" si="5642"/>
        <v>161</v>
      </c>
      <c r="I51628">
        <f t="shared" ca="1" si="5643"/>
        <v>7</v>
      </c>
      <c r="J51628">
        <f t="shared" ca="1" si="5644"/>
        <v>145</v>
      </c>
      <c r="K51628">
        <f t="shared" ca="1" si="5645"/>
        <v>0</v>
      </c>
      <c r="L51628">
        <f t="shared" ca="1" si="5646"/>
        <v>0</v>
      </c>
      <c r="M51628">
        <f t="shared" ca="1" si="5647"/>
        <v>0</v>
      </c>
      <c r="N51628" t="str">
        <f t="shared" ca="1" si="5648"/>
        <v>X</v>
      </c>
    </row>
    <row r="51629" spans="7:14" x14ac:dyDescent="0.3">
      <c r="G51629">
        <v>51628</v>
      </c>
      <c r="H51629">
        <f t="shared" ca="1" si="5642"/>
        <v>73</v>
      </c>
      <c r="I51629">
        <f t="shared" ca="1" si="5643"/>
        <v>9</v>
      </c>
      <c r="J51629">
        <f t="shared" ca="1" si="5644"/>
        <v>194</v>
      </c>
      <c r="K51629">
        <f t="shared" ca="1" si="5645"/>
        <v>0</v>
      </c>
      <c r="L51629">
        <f t="shared" ca="1" si="5646"/>
        <v>0</v>
      </c>
      <c r="M51629">
        <f t="shared" ca="1" si="5647"/>
        <v>0</v>
      </c>
      <c r="N51629" t="str">
        <f t="shared" ca="1" si="5648"/>
        <v>X</v>
      </c>
    </row>
    <row r="51630" spans="7:14" x14ac:dyDescent="0.3">
      <c r="G51630">
        <v>51629</v>
      </c>
      <c r="H51630">
        <f t="shared" ca="1" si="5642"/>
        <v>64</v>
      </c>
      <c r="I51630">
        <f t="shared" ca="1" si="5643"/>
        <v>3</v>
      </c>
      <c r="J51630">
        <f t="shared" ca="1" si="5644"/>
        <v>58</v>
      </c>
      <c r="K51630">
        <f t="shared" ca="1" si="5645"/>
        <v>0</v>
      </c>
      <c r="L51630">
        <f t="shared" ca="1" si="5646"/>
        <v>0</v>
      </c>
      <c r="M51630">
        <f t="shared" ca="1" si="5647"/>
        <v>1</v>
      </c>
      <c r="N51630" t="str">
        <f t="shared" ca="1" si="5648"/>
        <v>X</v>
      </c>
    </row>
    <row r="51631" spans="7:14" x14ac:dyDescent="0.3">
      <c r="G51631">
        <v>51630</v>
      </c>
      <c r="H51631">
        <f t="shared" ca="1" si="5642"/>
        <v>156</v>
      </c>
      <c r="I51631">
        <f t="shared" ca="1" si="5643"/>
        <v>7</v>
      </c>
      <c r="J51631">
        <f t="shared" ca="1" si="5644"/>
        <v>2</v>
      </c>
      <c r="K51631">
        <f t="shared" ca="1" si="5645"/>
        <v>0</v>
      </c>
      <c r="L51631">
        <f t="shared" ca="1" si="5646"/>
        <v>0</v>
      </c>
      <c r="M51631">
        <f t="shared" ca="1" si="5647"/>
        <v>0</v>
      </c>
      <c r="N51631" t="str">
        <f t="shared" ca="1" si="5648"/>
        <v>X</v>
      </c>
    </row>
    <row r="51632" spans="7:14" x14ac:dyDescent="0.3">
      <c r="G51632">
        <v>51631</v>
      </c>
      <c r="H51632">
        <f t="shared" ca="1" si="5642"/>
        <v>149</v>
      </c>
      <c r="I51632">
        <f t="shared" ca="1" si="5643"/>
        <v>15</v>
      </c>
      <c r="J51632">
        <f t="shared" ca="1" si="5644"/>
        <v>60</v>
      </c>
      <c r="K51632">
        <f t="shared" ca="1" si="5645"/>
        <v>0</v>
      </c>
      <c r="L51632">
        <f t="shared" ca="1" si="5646"/>
        <v>0</v>
      </c>
      <c r="M51632">
        <f t="shared" ca="1" si="5647"/>
        <v>0</v>
      </c>
      <c r="N51632" t="str">
        <f t="shared" ca="1" si="5648"/>
        <v>X</v>
      </c>
    </row>
    <row r="51633" spans="7:14" x14ac:dyDescent="0.3">
      <c r="G51633">
        <v>51632</v>
      </c>
      <c r="H51633">
        <f t="shared" ca="1" si="5642"/>
        <v>152</v>
      </c>
      <c r="I51633">
        <f t="shared" ca="1" si="5643"/>
        <v>15</v>
      </c>
      <c r="J51633">
        <f t="shared" ca="1" si="5644"/>
        <v>82</v>
      </c>
      <c r="K51633">
        <f t="shared" ca="1" si="5645"/>
        <v>0</v>
      </c>
      <c r="L51633">
        <f t="shared" ca="1" si="5646"/>
        <v>0</v>
      </c>
      <c r="M51633">
        <f t="shared" ca="1" si="5647"/>
        <v>0</v>
      </c>
      <c r="N51633" t="str">
        <f t="shared" ca="1" si="5648"/>
        <v>X</v>
      </c>
    </row>
    <row r="51634" spans="7:14" x14ac:dyDescent="0.3">
      <c r="G51634">
        <v>51633</v>
      </c>
      <c r="H51634">
        <f t="shared" ca="1" si="5642"/>
        <v>117</v>
      </c>
      <c r="I51634">
        <f t="shared" ca="1" si="5643"/>
        <v>1</v>
      </c>
      <c r="J51634">
        <f t="shared" ca="1" si="5644"/>
        <v>69</v>
      </c>
      <c r="K51634">
        <f t="shared" ca="1" si="5645"/>
        <v>0</v>
      </c>
      <c r="L51634">
        <f t="shared" ca="1" si="5646"/>
        <v>0</v>
      </c>
      <c r="M51634">
        <f t="shared" ca="1" si="5647"/>
        <v>1</v>
      </c>
      <c r="N51634" t="str">
        <f t="shared" ca="1" si="5648"/>
        <v>X</v>
      </c>
    </row>
    <row r="51635" spans="7:14" x14ac:dyDescent="0.3">
      <c r="G51635">
        <v>51634</v>
      </c>
      <c r="H51635">
        <f t="shared" ca="1" si="5642"/>
        <v>25</v>
      </c>
      <c r="I51635">
        <f t="shared" ca="1" si="5643"/>
        <v>8</v>
      </c>
      <c r="J51635">
        <f t="shared" ca="1" si="5644"/>
        <v>160</v>
      </c>
      <c r="K51635">
        <f t="shared" ca="1" si="5645"/>
        <v>1</v>
      </c>
      <c r="L51635">
        <f t="shared" ca="1" si="5646"/>
        <v>0</v>
      </c>
      <c r="M51635">
        <f t="shared" ca="1" si="5647"/>
        <v>0</v>
      </c>
      <c r="N51635" t="str">
        <f t="shared" ca="1" si="5648"/>
        <v>X</v>
      </c>
    </row>
    <row r="51636" spans="7:14" x14ac:dyDescent="0.3">
      <c r="G51636">
        <v>51635</v>
      </c>
      <c r="H51636">
        <f t="shared" ca="1" si="5642"/>
        <v>174</v>
      </c>
      <c r="I51636">
        <f t="shared" ca="1" si="5643"/>
        <v>3</v>
      </c>
      <c r="J51636">
        <f t="shared" ca="1" si="5644"/>
        <v>122</v>
      </c>
      <c r="K51636">
        <f t="shared" ca="1" si="5645"/>
        <v>0</v>
      </c>
      <c r="L51636">
        <f t="shared" ca="1" si="5646"/>
        <v>0</v>
      </c>
      <c r="M51636">
        <f t="shared" ca="1" si="5647"/>
        <v>0</v>
      </c>
      <c r="N51636" t="str">
        <f t="shared" ca="1" si="5648"/>
        <v>X</v>
      </c>
    </row>
    <row r="51637" spans="7:14" x14ac:dyDescent="0.3">
      <c r="G51637">
        <v>51636</v>
      </c>
      <c r="H51637">
        <f t="shared" ca="1" si="5642"/>
        <v>2</v>
      </c>
      <c r="I51637">
        <f t="shared" ca="1" si="5643"/>
        <v>18</v>
      </c>
      <c r="J51637">
        <f t="shared" ca="1" si="5644"/>
        <v>67</v>
      </c>
      <c r="K51637">
        <f t="shared" ca="1" si="5645"/>
        <v>1</v>
      </c>
      <c r="L51637">
        <f t="shared" ca="1" si="5646"/>
        <v>0</v>
      </c>
      <c r="M51637">
        <f t="shared" ca="1" si="5647"/>
        <v>0</v>
      </c>
      <c r="N51637" t="str">
        <f t="shared" ca="1" si="5648"/>
        <v>X</v>
      </c>
    </row>
    <row r="51638" spans="7:14" x14ac:dyDescent="0.3">
      <c r="G51638">
        <v>51637</v>
      </c>
      <c r="H51638">
        <f t="shared" ca="1" si="5642"/>
        <v>18</v>
      </c>
      <c r="I51638">
        <f t="shared" ca="1" si="5643"/>
        <v>0</v>
      </c>
      <c r="J51638">
        <f t="shared" ca="1" si="5644"/>
        <v>190</v>
      </c>
      <c r="K51638">
        <f t="shared" ca="1" si="5645"/>
        <v>1</v>
      </c>
      <c r="L51638">
        <f t="shared" ca="1" si="5646"/>
        <v>0</v>
      </c>
      <c r="M51638">
        <f t="shared" ca="1" si="5647"/>
        <v>0</v>
      </c>
      <c r="N51638" t="str">
        <f t="shared" ca="1" si="5648"/>
        <v>X</v>
      </c>
    </row>
    <row r="51639" spans="7:14" x14ac:dyDescent="0.3">
      <c r="G51639">
        <v>51638</v>
      </c>
      <c r="H51639">
        <f t="shared" ca="1" si="5642"/>
        <v>63</v>
      </c>
      <c r="I51639">
        <f t="shared" ca="1" si="5643"/>
        <v>2</v>
      </c>
      <c r="J51639">
        <f t="shared" ca="1" si="5644"/>
        <v>196</v>
      </c>
      <c r="K51639">
        <f t="shared" ca="1" si="5645"/>
        <v>0</v>
      </c>
      <c r="L51639">
        <f t="shared" ca="1" si="5646"/>
        <v>0</v>
      </c>
      <c r="M51639">
        <f t="shared" ca="1" si="5647"/>
        <v>0</v>
      </c>
      <c r="N51639" t="str">
        <f t="shared" ca="1" si="5648"/>
        <v>X</v>
      </c>
    </row>
    <row r="51640" spans="7:14" x14ac:dyDescent="0.3">
      <c r="G51640">
        <v>51639</v>
      </c>
      <c r="H51640">
        <f t="shared" ca="1" si="5642"/>
        <v>66</v>
      </c>
      <c r="I51640">
        <f t="shared" ca="1" si="5643"/>
        <v>5</v>
      </c>
      <c r="J51640">
        <f t="shared" ca="1" si="5644"/>
        <v>52</v>
      </c>
      <c r="K51640">
        <f t="shared" ca="1" si="5645"/>
        <v>0</v>
      </c>
      <c r="L51640">
        <f t="shared" ca="1" si="5646"/>
        <v>0</v>
      </c>
      <c r="M51640">
        <f t="shared" ca="1" si="5647"/>
        <v>1</v>
      </c>
      <c r="N51640" t="str">
        <f t="shared" ca="1" si="5648"/>
        <v>X</v>
      </c>
    </row>
    <row r="51641" spans="7:14" x14ac:dyDescent="0.3">
      <c r="G51641">
        <v>51640</v>
      </c>
      <c r="H51641">
        <f t="shared" ca="1" si="5642"/>
        <v>51</v>
      </c>
      <c r="I51641">
        <f t="shared" ca="1" si="5643"/>
        <v>0</v>
      </c>
      <c r="J51641">
        <f t="shared" ca="1" si="5644"/>
        <v>162</v>
      </c>
      <c r="K51641">
        <f t="shared" ca="1" si="5645"/>
        <v>0</v>
      </c>
      <c r="L51641">
        <f t="shared" ca="1" si="5646"/>
        <v>0</v>
      </c>
      <c r="M51641">
        <f t="shared" ca="1" si="5647"/>
        <v>0</v>
      </c>
      <c r="N51641" t="str">
        <f t="shared" ca="1" si="5648"/>
        <v>X</v>
      </c>
    </row>
    <row r="51642" spans="7:14" x14ac:dyDescent="0.3">
      <c r="G51642">
        <v>51641</v>
      </c>
      <c r="H51642">
        <f t="shared" ca="1" si="5642"/>
        <v>22</v>
      </c>
      <c r="I51642">
        <f t="shared" ca="1" si="5643"/>
        <v>3</v>
      </c>
      <c r="J51642">
        <f t="shared" ca="1" si="5644"/>
        <v>67</v>
      </c>
      <c r="K51642">
        <f t="shared" ca="1" si="5645"/>
        <v>1</v>
      </c>
      <c r="L51642">
        <f t="shared" ca="1" si="5646"/>
        <v>0</v>
      </c>
      <c r="M51642">
        <f t="shared" ca="1" si="5647"/>
        <v>1</v>
      </c>
      <c r="N51642" t="str">
        <f t="shared" ca="1" si="5648"/>
        <v>X</v>
      </c>
    </row>
    <row r="51643" spans="7:14" x14ac:dyDescent="0.3">
      <c r="G51643">
        <v>51642</v>
      </c>
      <c r="H51643">
        <f t="shared" ca="1" si="5642"/>
        <v>27</v>
      </c>
      <c r="I51643">
        <f t="shared" ca="1" si="5643"/>
        <v>19</v>
      </c>
      <c r="J51643">
        <f t="shared" ca="1" si="5644"/>
        <v>64</v>
      </c>
      <c r="K51643">
        <f t="shared" ca="1" si="5645"/>
        <v>0</v>
      </c>
      <c r="L51643">
        <f t="shared" ca="1" si="5646"/>
        <v>0</v>
      </c>
      <c r="M51643">
        <f t="shared" ca="1" si="5647"/>
        <v>0</v>
      </c>
      <c r="N51643" t="str">
        <f t="shared" ca="1" si="5648"/>
        <v>X</v>
      </c>
    </row>
    <row r="51644" spans="7:14" x14ac:dyDescent="0.3">
      <c r="G51644">
        <v>51643</v>
      </c>
      <c r="H51644">
        <f t="shared" ca="1" si="5642"/>
        <v>71</v>
      </c>
      <c r="I51644">
        <f t="shared" ca="1" si="5643"/>
        <v>15</v>
      </c>
      <c r="J51644">
        <f t="shared" ca="1" si="5644"/>
        <v>113</v>
      </c>
      <c r="K51644">
        <f t="shared" ca="1" si="5645"/>
        <v>0</v>
      </c>
      <c r="L51644">
        <f t="shared" ca="1" si="5646"/>
        <v>0</v>
      </c>
      <c r="M51644">
        <f t="shared" ca="1" si="5647"/>
        <v>0</v>
      </c>
      <c r="N51644" t="str">
        <f t="shared" ca="1" si="5648"/>
        <v>X</v>
      </c>
    </row>
    <row r="51645" spans="7:14" x14ac:dyDescent="0.3">
      <c r="G51645">
        <v>51644</v>
      </c>
      <c r="H51645">
        <f t="shared" ca="1" si="5642"/>
        <v>164</v>
      </c>
      <c r="I51645">
        <f t="shared" ca="1" si="5643"/>
        <v>12</v>
      </c>
      <c r="J51645">
        <f t="shared" ca="1" si="5644"/>
        <v>85</v>
      </c>
      <c r="K51645">
        <f t="shared" ca="1" si="5645"/>
        <v>0</v>
      </c>
      <c r="L51645">
        <f t="shared" ca="1" si="5646"/>
        <v>0</v>
      </c>
      <c r="M51645">
        <f t="shared" ca="1" si="5647"/>
        <v>0</v>
      </c>
      <c r="N51645" t="str">
        <f t="shared" ca="1" si="5648"/>
        <v>X</v>
      </c>
    </row>
    <row r="51646" spans="7:14" x14ac:dyDescent="0.3">
      <c r="G51646">
        <v>51645</v>
      </c>
      <c r="H51646">
        <f t="shared" ca="1" si="5642"/>
        <v>194</v>
      </c>
      <c r="I51646">
        <f t="shared" ca="1" si="5643"/>
        <v>12</v>
      </c>
      <c r="J51646">
        <f t="shared" ca="1" si="5644"/>
        <v>127</v>
      </c>
      <c r="K51646">
        <f t="shared" ca="1" si="5645"/>
        <v>0</v>
      </c>
      <c r="L51646">
        <f t="shared" ca="1" si="5646"/>
        <v>0</v>
      </c>
      <c r="M51646">
        <f t="shared" ca="1" si="5647"/>
        <v>0</v>
      </c>
      <c r="N51646" t="str">
        <f t="shared" ca="1" si="5648"/>
        <v>X</v>
      </c>
    </row>
    <row r="51647" spans="7:14" x14ac:dyDescent="0.3">
      <c r="G51647">
        <v>51646</v>
      </c>
      <c r="H51647">
        <f t="shared" ca="1" si="5642"/>
        <v>170</v>
      </c>
      <c r="I51647">
        <f t="shared" ca="1" si="5643"/>
        <v>20</v>
      </c>
      <c r="J51647">
        <f t="shared" ca="1" si="5644"/>
        <v>54</v>
      </c>
      <c r="K51647">
        <f t="shared" ca="1" si="5645"/>
        <v>0</v>
      </c>
      <c r="L51647">
        <f t="shared" ca="1" si="5646"/>
        <v>0</v>
      </c>
      <c r="M51647">
        <f t="shared" ca="1" si="5647"/>
        <v>0</v>
      </c>
      <c r="N51647" t="str">
        <f t="shared" ca="1" si="5648"/>
        <v>X</v>
      </c>
    </row>
    <row r="51648" spans="7:14" x14ac:dyDescent="0.3">
      <c r="G51648">
        <v>51647</v>
      </c>
      <c r="H51648">
        <f t="shared" ca="1" si="5642"/>
        <v>148</v>
      </c>
      <c r="I51648">
        <f t="shared" ca="1" si="5643"/>
        <v>2</v>
      </c>
      <c r="J51648">
        <f t="shared" ca="1" si="5644"/>
        <v>98</v>
      </c>
      <c r="K51648">
        <f t="shared" ca="1" si="5645"/>
        <v>0</v>
      </c>
      <c r="L51648">
        <f t="shared" ca="1" si="5646"/>
        <v>0</v>
      </c>
      <c r="M51648">
        <f t="shared" ca="1" si="5647"/>
        <v>0</v>
      </c>
      <c r="N51648" t="str">
        <f t="shared" ca="1" si="5648"/>
        <v>X</v>
      </c>
    </row>
    <row r="51649" spans="7:14" x14ac:dyDescent="0.3">
      <c r="G51649">
        <v>51648</v>
      </c>
      <c r="H51649">
        <f t="shared" ca="1" si="5642"/>
        <v>86</v>
      </c>
      <c r="I51649">
        <f t="shared" ca="1" si="5643"/>
        <v>19</v>
      </c>
      <c r="J51649">
        <f t="shared" ca="1" si="5644"/>
        <v>184</v>
      </c>
      <c r="K51649">
        <f t="shared" ca="1" si="5645"/>
        <v>0</v>
      </c>
      <c r="L51649">
        <f t="shared" ca="1" si="5646"/>
        <v>0</v>
      </c>
      <c r="M51649">
        <f t="shared" ca="1" si="5647"/>
        <v>0</v>
      </c>
      <c r="N51649" t="str">
        <f t="shared" ca="1" si="5648"/>
        <v>X</v>
      </c>
    </row>
    <row r="51650" spans="7:14" x14ac:dyDescent="0.3">
      <c r="G51650">
        <v>51649</v>
      </c>
      <c r="H51650">
        <f t="shared" ca="1" si="5642"/>
        <v>151</v>
      </c>
      <c r="I51650">
        <f t="shared" ca="1" si="5643"/>
        <v>2</v>
      </c>
      <c r="J51650">
        <f t="shared" ca="1" si="5644"/>
        <v>166</v>
      </c>
      <c r="K51650">
        <f t="shared" ca="1" si="5645"/>
        <v>0</v>
      </c>
      <c r="L51650">
        <f t="shared" ca="1" si="5646"/>
        <v>0</v>
      </c>
      <c r="M51650">
        <f t="shared" ca="1" si="5647"/>
        <v>0</v>
      </c>
      <c r="N51650" t="str">
        <f t="shared" ca="1" si="5648"/>
        <v>X</v>
      </c>
    </row>
    <row r="51651" spans="7:14" x14ac:dyDescent="0.3">
      <c r="G51651">
        <v>51650</v>
      </c>
      <c r="H51651">
        <f t="shared" ref="H51651:H51714" ca="1" si="5649">RANDBETWEEN(0,200)</f>
        <v>170</v>
      </c>
      <c r="I51651">
        <f t="shared" ref="I51651:I51714" ca="1" si="5650">RANDBETWEEN(0,20)</f>
        <v>16</v>
      </c>
      <c r="J51651">
        <f t="shared" ref="J51651:J51714" ca="1" si="5651">RANDBETWEEN(0,200)</f>
        <v>11</v>
      </c>
      <c r="K51651">
        <f t="shared" ref="K51651:K51714" ca="1" si="5652">IF(2*H51651+5*I51651&lt;=100,1,0)</f>
        <v>0</v>
      </c>
      <c r="L51651">
        <f t="shared" ref="L51651:L51714" ca="1" si="5653">IF(I51651-J51651&gt;=10,1,0)</f>
        <v>0</v>
      </c>
      <c r="M51651">
        <f t="shared" ref="M51651:M51714" ca="1" si="5654">IF(H51651+I51651^2+J51651&lt;=200,1,0)</f>
        <v>0</v>
      </c>
      <c r="N51651" t="str">
        <f t="shared" ref="N51651:N51714" ca="1" si="5655">IF(K51651*L51651*M51651=1,2*H51651^3+4*I51651+J51651,"X")</f>
        <v>X</v>
      </c>
    </row>
    <row r="51652" spans="7:14" x14ac:dyDescent="0.3">
      <c r="G51652">
        <v>51651</v>
      </c>
      <c r="H51652">
        <f t="shared" ca="1" si="5649"/>
        <v>94</v>
      </c>
      <c r="I51652">
        <f t="shared" ca="1" si="5650"/>
        <v>7</v>
      </c>
      <c r="J51652">
        <f t="shared" ca="1" si="5651"/>
        <v>170</v>
      </c>
      <c r="K51652">
        <f t="shared" ca="1" si="5652"/>
        <v>0</v>
      </c>
      <c r="L51652">
        <f t="shared" ca="1" si="5653"/>
        <v>0</v>
      </c>
      <c r="M51652">
        <f t="shared" ca="1" si="5654"/>
        <v>0</v>
      </c>
      <c r="N51652" t="str">
        <f t="shared" ca="1" si="5655"/>
        <v>X</v>
      </c>
    </row>
    <row r="51653" spans="7:14" x14ac:dyDescent="0.3">
      <c r="G51653">
        <v>51652</v>
      </c>
      <c r="H51653">
        <f t="shared" ca="1" si="5649"/>
        <v>163</v>
      </c>
      <c r="I51653">
        <f t="shared" ca="1" si="5650"/>
        <v>18</v>
      </c>
      <c r="J51653">
        <f t="shared" ca="1" si="5651"/>
        <v>53</v>
      </c>
      <c r="K51653">
        <f t="shared" ca="1" si="5652"/>
        <v>0</v>
      </c>
      <c r="L51653">
        <f t="shared" ca="1" si="5653"/>
        <v>0</v>
      </c>
      <c r="M51653">
        <f t="shared" ca="1" si="5654"/>
        <v>0</v>
      </c>
      <c r="N51653" t="str">
        <f t="shared" ca="1" si="5655"/>
        <v>X</v>
      </c>
    </row>
    <row r="51654" spans="7:14" x14ac:dyDescent="0.3">
      <c r="G51654">
        <v>51653</v>
      </c>
      <c r="H51654">
        <f t="shared" ca="1" si="5649"/>
        <v>179</v>
      </c>
      <c r="I51654">
        <f t="shared" ca="1" si="5650"/>
        <v>3</v>
      </c>
      <c r="J51654">
        <f t="shared" ca="1" si="5651"/>
        <v>173</v>
      </c>
      <c r="K51654">
        <f t="shared" ca="1" si="5652"/>
        <v>0</v>
      </c>
      <c r="L51654">
        <f t="shared" ca="1" si="5653"/>
        <v>0</v>
      </c>
      <c r="M51654">
        <f t="shared" ca="1" si="5654"/>
        <v>0</v>
      </c>
      <c r="N51654" t="str">
        <f t="shared" ca="1" si="5655"/>
        <v>X</v>
      </c>
    </row>
    <row r="51655" spans="7:14" x14ac:dyDescent="0.3">
      <c r="G51655">
        <v>51654</v>
      </c>
      <c r="H51655">
        <f t="shared" ca="1" si="5649"/>
        <v>5</v>
      </c>
      <c r="I51655">
        <f t="shared" ca="1" si="5650"/>
        <v>17</v>
      </c>
      <c r="J51655">
        <f t="shared" ca="1" si="5651"/>
        <v>21</v>
      </c>
      <c r="K51655">
        <f t="shared" ca="1" si="5652"/>
        <v>1</v>
      </c>
      <c r="L51655">
        <f t="shared" ca="1" si="5653"/>
        <v>0</v>
      </c>
      <c r="M51655">
        <f t="shared" ca="1" si="5654"/>
        <v>0</v>
      </c>
      <c r="N51655" t="str">
        <f t="shared" ca="1" si="5655"/>
        <v>X</v>
      </c>
    </row>
    <row r="51656" spans="7:14" x14ac:dyDescent="0.3">
      <c r="G51656">
        <v>51655</v>
      </c>
      <c r="H51656">
        <f t="shared" ca="1" si="5649"/>
        <v>37</v>
      </c>
      <c r="I51656">
        <f t="shared" ca="1" si="5650"/>
        <v>9</v>
      </c>
      <c r="J51656">
        <f t="shared" ca="1" si="5651"/>
        <v>164</v>
      </c>
      <c r="K51656">
        <f t="shared" ca="1" si="5652"/>
        <v>0</v>
      </c>
      <c r="L51656">
        <f t="shared" ca="1" si="5653"/>
        <v>0</v>
      </c>
      <c r="M51656">
        <f t="shared" ca="1" si="5654"/>
        <v>0</v>
      </c>
      <c r="N51656" t="str">
        <f t="shared" ca="1" si="5655"/>
        <v>X</v>
      </c>
    </row>
    <row r="51657" spans="7:14" x14ac:dyDescent="0.3">
      <c r="G51657">
        <v>51656</v>
      </c>
      <c r="H51657">
        <f t="shared" ca="1" si="5649"/>
        <v>137</v>
      </c>
      <c r="I51657">
        <f t="shared" ca="1" si="5650"/>
        <v>11</v>
      </c>
      <c r="J51657">
        <f t="shared" ca="1" si="5651"/>
        <v>145</v>
      </c>
      <c r="K51657">
        <f t="shared" ca="1" si="5652"/>
        <v>0</v>
      </c>
      <c r="L51657">
        <f t="shared" ca="1" si="5653"/>
        <v>0</v>
      </c>
      <c r="M51657">
        <f t="shared" ca="1" si="5654"/>
        <v>0</v>
      </c>
      <c r="N51657" t="str">
        <f t="shared" ca="1" si="5655"/>
        <v>X</v>
      </c>
    </row>
    <row r="51658" spans="7:14" x14ac:dyDescent="0.3">
      <c r="G51658">
        <v>51657</v>
      </c>
      <c r="H51658">
        <f t="shared" ca="1" si="5649"/>
        <v>34</v>
      </c>
      <c r="I51658">
        <f t="shared" ca="1" si="5650"/>
        <v>7</v>
      </c>
      <c r="J51658">
        <f t="shared" ca="1" si="5651"/>
        <v>175</v>
      </c>
      <c r="K51658">
        <f t="shared" ca="1" si="5652"/>
        <v>0</v>
      </c>
      <c r="L51658">
        <f t="shared" ca="1" si="5653"/>
        <v>0</v>
      </c>
      <c r="M51658">
        <f t="shared" ca="1" si="5654"/>
        <v>0</v>
      </c>
      <c r="N51658" t="str">
        <f t="shared" ca="1" si="5655"/>
        <v>X</v>
      </c>
    </row>
    <row r="51659" spans="7:14" x14ac:dyDescent="0.3">
      <c r="G51659">
        <v>51658</v>
      </c>
      <c r="H51659">
        <f t="shared" ca="1" si="5649"/>
        <v>129</v>
      </c>
      <c r="I51659">
        <f t="shared" ca="1" si="5650"/>
        <v>10</v>
      </c>
      <c r="J51659">
        <f t="shared" ca="1" si="5651"/>
        <v>158</v>
      </c>
      <c r="K51659">
        <f t="shared" ca="1" si="5652"/>
        <v>0</v>
      </c>
      <c r="L51659">
        <f t="shared" ca="1" si="5653"/>
        <v>0</v>
      </c>
      <c r="M51659">
        <f t="shared" ca="1" si="5654"/>
        <v>0</v>
      </c>
      <c r="N51659" t="str">
        <f t="shared" ca="1" si="5655"/>
        <v>X</v>
      </c>
    </row>
    <row r="51660" spans="7:14" x14ac:dyDescent="0.3">
      <c r="G51660">
        <v>51659</v>
      </c>
      <c r="H51660">
        <f t="shared" ca="1" si="5649"/>
        <v>52</v>
      </c>
      <c r="I51660">
        <f t="shared" ca="1" si="5650"/>
        <v>2</v>
      </c>
      <c r="J51660">
        <f t="shared" ca="1" si="5651"/>
        <v>73</v>
      </c>
      <c r="K51660">
        <f t="shared" ca="1" si="5652"/>
        <v>0</v>
      </c>
      <c r="L51660">
        <f t="shared" ca="1" si="5653"/>
        <v>0</v>
      </c>
      <c r="M51660">
        <f t="shared" ca="1" si="5654"/>
        <v>1</v>
      </c>
      <c r="N51660" t="str">
        <f t="shared" ca="1" si="5655"/>
        <v>X</v>
      </c>
    </row>
    <row r="51661" spans="7:14" x14ac:dyDescent="0.3">
      <c r="G51661">
        <v>51660</v>
      </c>
      <c r="H51661">
        <f t="shared" ca="1" si="5649"/>
        <v>118</v>
      </c>
      <c r="I51661">
        <f t="shared" ca="1" si="5650"/>
        <v>15</v>
      </c>
      <c r="J51661">
        <f t="shared" ca="1" si="5651"/>
        <v>155</v>
      </c>
      <c r="K51661">
        <f t="shared" ca="1" si="5652"/>
        <v>0</v>
      </c>
      <c r="L51661">
        <f t="shared" ca="1" si="5653"/>
        <v>0</v>
      </c>
      <c r="M51661">
        <f t="shared" ca="1" si="5654"/>
        <v>0</v>
      </c>
      <c r="N51661" t="str">
        <f t="shared" ca="1" si="5655"/>
        <v>X</v>
      </c>
    </row>
    <row r="51662" spans="7:14" x14ac:dyDescent="0.3">
      <c r="G51662">
        <v>51661</v>
      </c>
      <c r="H51662">
        <f t="shared" ca="1" si="5649"/>
        <v>99</v>
      </c>
      <c r="I51662">
        <f t="shared" ca="1" si="5650"/>
        <v>2</v>
      </c>
      <c r="J51662">
        <f t="shared" ca="1" si="5651"/>
        <v>31</v>
      </c>
      <c r="K51662">
        <f t="shared" ca="1" si="5652"/>
        <v>0</v>
      </c>
      <c r="L51662">
        <f t="shared" ca="1" si="5653"/>
        <v>0</v>
      </c>
      <c r="M51662">
        <f t="shared" ca="1" si="5654"/>
        <v>1</v>
      </c>
      <c r="N51662" t="str">
        <f t="shared" ca="1" si="5655"/>
        <v>X</v>
      </c>
    </row>
    <row r="51663" spans="7:14" x14ac:dyDescent="0.3">
      <c r="G51663">
        <v>51662</v>
      </c>
      <c r="H51663">
        <f t="shared" ca="1" si="5649"/>
        <v>104</v>
      </c>
      <c r="I51663">
        <f t="shared" ca="1" si="5650"/>
        <v>11</v>
      </c>
      <c r="J51663">
        <f t="shared" ca="1" si="5651"/>
        <v>130</v>
      </c>
      <c r="K51663">
        <f t="shared" ca="1" si="5652"/>
        <v>0</v>
      </c>
      <c r="L51663">
        <f t="shared" ca="1" si="5653"/>
        <v>0</v>
      </c>
      <c r="M51663">
        <f t="shared" ca="1" si="5654"/>
        <v>0</v>
      </c>
      <c r="N51663" t="str">
        <f t="shared" ca="1" si="5655"/>
        <v>X</v>
      </c>
    </row>
    <row r="51664" spans="7:14" x14ac:dyDescent="0.3">
      <c r="G51664">
        <v>51663</v>
      </c>
      <c r="H51664">
        <f t="shared" ca="1" si="5649"/>
        <v>52</v>
      </c>
      <c r="I51664">
        <f t="shared" ca="1" si="5650"/>
        <v>7</v>
      </c>
      <c r="J51664">
        <f t="shared" ca="1" si="5651"/>
        <v>50</v>
      </c>
      <c r="K51664">
        <f t="shared" ca="1" si="5652"/>
        <v>0</v>
      </c>
      <c r="L51664">
        <f t="shared" ca="1" si="5653"/>
        <v>0</v>
      </c>
      <c r="M51664">
        <f t="shared" ca="1" si="5654"/>
        <v>1</v>
      </c>
      <c r="N51664" t="str">
        <f t="shared" ca="1" si="5655"/>
        <v>X</v>
      </c>
    </row>
    <row r="51665" spans="7:14" x14ac:dyDescent="0.3">
      <c r="G51665">
        <v>51664</v>
      </c>
      <c r="H51665">
        <f t="shared" ca="1" si="5649"/>
        <v>130</v>
      </c>
      <c r="I51665">
        <f t="shared" ca="1" si="5650"/>
        <v>20</v>
      </c>
      <c r="J51665">
        <f t="shared" ca="1" si="5651"/>
        <v>140</v>
      </c>
      <c r="K51665">
        <f t="shared" ca="1" si="5652"/>
        <v>0</v>
      </c>
      <c r="L51665">
        <f t="shared" ca="1" si="5653"/>
        <v>0</v>
      </c>
      <c r="M51665">
        <f t="shared" ca="1" si="5654"/>
        <v>0</v>
      </c>
      <c r="N51665" t="str">
        <f t="shared" ca="1" si="5655"/>
        <v>X</v>
      </c>
    </row>
    <row r="51666" spans="7:14" x14ac:dyDescent="0.3">
      <c r="G51666">
        <v>51665</v>
      </c>
      <c r="H51666">
        <f t="shared" ca="1" si="5649"/>
        <v>29</v>
      </c>
      <c r="I51666">
        <f t="shared" ca="1" si="5650"/>
        <v>8</v>
      </c>
      <c r="J51666">
        <f t="shared" ca="1" si="5651"/>
        <v>183</v>
      </c>
      <c r="K51666">
        <f t="shared" ca="1" si="5652"/>
        <v>1</v>
      </c>
      <c r="L51666">
        <f t="shared" ca="1" si="5653"/>
        <v>0</v>
      </c>
      <c r="M51666">
        <f t="shared" ca="1" si="5654"/>
        <v>0</v>
      </c>
      <c r="N51666" t="str">
        <f t="shared" ca="1" si="5655"/>
        <v>X</v>
      </c>
    </row>
    <row r="51667" spans="7:14" x14ac:dyDescent="0.3">
      <c r="G51667">
        <v>51666</v>
      </c>
      <c r="H51667">
        <f t="shared" ca="1" si="5649"/>
        <v>190</v>
      </c>
      <c r="I51667">
        <f t="shared" ca="1" si="5650"/>
        <v>9</v>
      </c>
      <c r="J51667">
        <f t="shared" ca="1" si="5651"/>
        <v>107</v>
      </c>
      <c r="K51667">
        <f t="shared" ca="1" si="5652"/>
        <v>0</v>
      </c>
      <c r="L51667">
        <f t="shared" ca="1" si="5653"/>
        <v>0</v>
      </c>
      <c r="M51667">
        <f t="shared" ca="1" si="5654"/>
        <v>0</v>
      </c>
      <c r="N51667" t="str">
        <f t="shared" ca="1" si="5655"/>
        <v>X</v>
      </c>
    </row>
    <row r="51668" spans="7:14" x14ac:dyDescent="0.3">
      <c r="G51668">
        <v>51667</v>
      </c>
      <c r="H51668">
        <f t="shared" ca="1" si="5649"/>
        <v>98</v>
      </c>
      <c r="I51668">
        <f t="shared" ca="1" si="5650"/>
        <v>7</v>
      </c>
      <c r="J51668">
        <f t="shared" ca="1" si="5651"/>
        <v>67</v>
      </c>
      <c r="K51668">
        <f t="shared" ca="1" si="5652"/>
        <v>0</v>
      </c>
      <c r="L51668">
        <f t="shared" ca="1" si="5653"/>
        <v>0</v>
      </c>
      <c r="M51668">
        <f t="shared" ca="1" si="5654"/>
        <v>0</v>
      </c>
      <c r="N51668" t="str">
        <f t="shared" ca="1" si="5655"/>
        <v>X</v>
      </c>
    </row>
    <row r="51669" spans="7:14" x14ac:dyDescent="0.3">
      <c r="G51669">
        <v>51668</v>
      </c>
      <c r="H51669">
        <f t="shared" ca="1" si="5649"/>
        <v>76</v>
      </c>
      <c r="I51669">
        <f t="shared" ca="1" si="5650"/>
        <v>18</v>
      </c>
      <c r="J51669">
        <f t="shared" ca="1" si="5651"/>
        <v>31</v>
      </c>
      <c r="K51669">
        <f t="shared" ca="1" si="5652"/>
        <v>0</v>
      </c>
      <c r="L51669">
        <f t="shared" ca="1" si="5653"/>
        <v>0</v>
      </c>
      <c r="M51669">
        <f t="shared" ca="1" si="5654"/>
        <v>0</v>
      </c>
      <c r="N51669" t="str">
        <f t="shared" ca="1" si="5655"/>
        <v>X</v>
      </c>
    </row>
    <row r="51670" spans="7:14" x14ac:dyDescent="0.3">
      <c r="G51670">
        <v>51669</v>
      </c>
      <c r="H51670">
        <f t="shared" ca="1" si="5649"/>
        <v>164</v>
      </c>
      <c r="I51670">
        <f t="shared" ca="1" si="5650"/>
        <v>1</v>
      </c>
      <c r="J51670">
        <f t="shared" ca="1" si="5651"/>
        <v>99</v>
      </c>
      <c r="K51670">
        <f t="shared" ca="1" si="5652"/>
        <v>0</v>
      </c>
      <c r="L51670">
        <f t="shared" ca="1" si="5653"/>
        <v>0</v>
      </c>
      <c r="M51670">
        <f t="shared" ca="1" si="5654"/>
        <v>0</v>
      </c>
      <c r="N51670" t="str">
        <f t="shared" ca="1" si="5655"/>
        <v>X</v>
      </c>
    </row>
    <row r="51671" spans="7:14" x14ac:dyDescent="0.3">
      <c r="G51671">
        <v>51670</v>
      </c>
      <c r="H51671">
        <f t="shared" ca="1" si="5649"/>
        <v>109</v>
      </c>
      <c r="I51671">
        <f t="shared" ca="1" si="5650"/>
        <v>15</v>
      </c>
      <c r="J51671">
        <f t="shared" ca="1" si="5651"/>
        <v>67</v>
      </c>
      <c r="K51671">
        <f t="shared" ca="1" si="5652"/>
        <v>0</v>
      </c>
      <c r="L51671">
        <f t="shared" ca="1" si="5653"/>
        <v>0</v>
      </c>
      <c r="M51671">
        <f t="shared" ca="1" si="5654"/>
        <v>0</v>
      </c>
      <c r="N51671" t="str">
        <f t="shared" ca="1" si="5655"/>
        <v>X</v>
      </c>
    </row>
    <row r="51672" spans="7:14" x14ac:dyDescent="0.3">
      <c r="G51672">
        <v>51671</v>
      </c>
      <c r="H51672">
        <f t="shared" ca="1" si="5649"/>
        <v>87</v>
      </c>
      <c r="I51672">
        <f t="shared" ca="1" si="5650"/>
        <v>13</v>
      </c>
      <c r="J51672">
        <f t="shared" ca="1" si="5651"/>
        <v>71</v>
      </c>
      <c r="K51672">
        <f t="shared" ca="1" si="5652"/>
        <v>0</v>
      </c>
      <c r="L51672">
        <f t="shared" ca="1" si="5653"/>
        <v>0</v>
      </c>
      <c r="M51672">
        <f t="shared" ca="1" si="5654"/>
        <v>0</v>
      </c>
      <c r="N51672" t="str">
        <f t="shared" ca="1" si="5655"/>
        <v>X</v>
      </c>
    </row>
    <row r="51673" spans="7:14" x14ac:dyDescent="0.3">
      <c r="G51673">
        <v>51672</v>
      </c>
      <c r="H51673">
        <f t="shared" ca="1" si="5649"/>
        <v>7</v>
      </c>
      <c r="I51673">
        <f t="shared" ca="1" si="5650"/>
        <v>17</v>
      </c>
      <c r="J51673">
        <f t="shared" ca="1" si="5651"/>
        <v>104</v>
      </c>
      <c r="K51673">
        <f t="shared" ca="1" si="5652"/>
        <v>1</v>
      </c>
      <c r="L51673">
        <f t="shared" ca="1" si="5653"/>
        <v>0</v>
      </c>
      <c r="M51673">
        <f t="shared" ca="1" si="5654"/>
        <v>0</v>
      </c>
      <c r="N51673" t="str">
        <f t="shared" ca="1" si="5655"/>
        <v>X</v>
      </c>
    </row>
    <row r="51674" spans="7:14" x14ac:dyDescent="0.3">
      <c r="G51674">
        <v>51673</v>
      </c>
      <c r="H51674">
        <f t="shared" ca="1" si="5649"/>
        <v>99</v>
      </c>
      <c r="I51674">
        <f t="shared" ca="1" si="5650"/>
        <v>13</v>
      </c>
      <c r="J51674">
        <f t="shared" ca="1" si="5651"/>
        <v>181</v>
      </c>
      <c r="K51674">
        <f t="shared" ca="1" si="5652"/>
        <v>0</v>
      </c>
      <c r="L51674">
        <f t="shared" ca="1" si="5653"/>
        <v>0</v>
      </c>
      <c r="M51674">
        <f t="shared" ca="1" si="5654"/>
        <v>0</v>
      </c>
      <c r="N51674" t="str">
        <f t="shared" ca="1" si="5655"/>
        <v>X</v>
      </c>
    </row>
    <row r="51675" spans="7:14" x14ac:dyDescent="0.3">
      <c r="G51675">
        <v>51674</v>
      </c>
      <c r="H51675">
        <f t="shared" ca="1" si="5649"/>
        <v>76</v>
      </c>
      <c r="I51675">
        <f t="shared" ca="1" si="5650"/>
        <v>7</v>
      </c>
      <c r="J51675">
        <f t="shared" ca="1" si="5651"/>
        <v>106</v>
      </c>
      <c r="K51675">
        <f t="shared" ca="1" si="5652"/>
        <v>0</v>
      </c>
      <c r="L51675">
        <f t="shared" ca="1" si="5653"/>
        <v>0</v>
      </c>
      <c r="M51675">
        <f t="shared" ca="1" si="5654"/>
        <v>0</v>
      </c>
      <c r="N51675" t="str">
        <f t="shared" ca="1" si="5655"/>
        <v>X</v>
      </c>
    </row>
    <row r="51676" spans="7:14" x14ac:dyDescent="0.3">
      <c r="G51676">
        <v>51675</v>
      </c>
      <c r="H51676">
        <f t="shared" ca="1" si="5649"/>
        <v>98</v>
      </c>
      <c r="I51676">
        <f t="shared" ca="1" si="5650"/>
        <v>1</v>
      </c>
      <c r="J51676">
        <f t="shared" ca="1" si="5651"/>
        <v>9</v>
      </c>
      <c r="K51676">
        <f t="shared" ca="1" si="5652"/>
        <v>0</v>
      </c>
      <c r="L51676">
        <f t="shared" ca="1" si="5653"/>
        <v>0</v>
      </c>
      <c r="M51676">
        <f t="shared" ca="1" si="5654"/>
        <v>1</v>
      </c>
      <c r="N51676" t="str">
        <f t="shared" ca="1" si="5655"/>
        <v>X</v>
      </c>
    </row>
    <row r="51677" spans="7:14" x14ac:dyDescent="0.3">
      <c r="G51677">
        <v>51676</v>
      </c>
      <c r="H51677">
        <f t="shared" ca="1" si="5649"/>
        <v>151</v>
      </c>
      <c r="I51677">
        <f t="shared" ca="1" si="5650"/>
        <v>8</v>
      </c>
      <c r="J51677">
        <f t="shared" ca="1" si="5651"/>
        <v>28</v>
      </c>
      <c r="K51677">
        <f t="shared" ca="1" si="5652"/>
        <v>0</v>
      </c>
      <c r="L51677">
        <f t="shared" ca="1" si="5653"/>
        <v>0</v>
      </c>
      <c r="M51677">
        <f t="shared" ca="1" si="5654"/>
        <v>0</v>
      </c>
      <c r="N51677" t="str">
        <f t="shared" ca="1" si="5655"/>
        <v>X</v>
      </c>
    </row>
    <row r="51678" spans="7:14" x14ac:dyDescent="0.3">
      <c r="G51678">
        <v>51677</v>
      </c>
      <c r="H51678">
        <f t="shared" ca="1" si="5649"/>
        <v>82</v>
      </c>
      <c r="I51678">
        <f t="shared" ca="1" si="5650"/>
        <v>2</v>
      </c>
      <c r="J51678">
        <f t="shared" ca="1" si="5651"/>
        <v>195</v>
      </c>
      <c r="K51678">
        <f t="shared" ca="1" si="5652"/>
        <v>0</v>
      </c>
      <c r="L51678">
        <f t="shared" ca="1" si="5653"/>
        <v>0</v>
      </c>
      <c r="M51678">
        <f t="shared" ca="1" si="5654"/>
        <v>0</v>
      </c>
      <c r="N51678" t="str">
        <f t="shared" ca="1" si="5655"/>
        <v>X</v>
      </c>
    </row>
    <row r="51679" spans="7:14" x14ac:dyDescent="0.3">
      <c r="G51679">
        <v>51678</v>
      </c>
      <c r="H51679">
        <f t="shared" ca="1" si="5649"/>
        <v>93</v>
      </c>
      <c r="I51679">
        <f t="shared" ca="1" si="5650"/>
        <v>20</v>
      </c>
      <c r="J51679">
        <f t="shared" ca="1" si="5651"/>
        <v>152</v>
      </c>
      <c r="K51679">
        <f t="shared" ca="1" si="5652"/>
        <v>0</v>
      </c>
      <c r="L51679">
        <f t="shared" ca="1" si="5653"/>
        <v>0</v>
      </c>
      <c r="M51679">
        <f t="shared" ca="1" si="5654"/>
        <v>0</v>
      </c>
      <c r="N51679" t="str">
        <f t="shared" ca="1" si="5655"/>
        <v>X</v>
      </c>
    </row>
    <row r="51680" spans="7:14" x14ac:dyDescent="0.3">
      <c r="G51680">
        <v>51679</v>
      </c>
      <c r="H51680">
        <f t="shared" ca="1" si="5649"/>
        <v>74</v>
      </c>
      <c r="I51680">
        <f t="shared" ca="1" si="5650"/>
        <v>15</v>
      </c>
      <c r="J51680">
        <f t="shared" ca="1" si="5651"/>
        <v>34</v>
      </c>
      <c r="K51680">
        <f t="shared" ca="1" si="5652"/>
        <v>0</v>
      </c>
      <c r="L51680">
        <f t="shared" ca="1" si="5653"/>
        <v>0</v>
      </c>
      <c r="M51680">
        <f t="shared" ca="1" si="5654"/>
        <v>0</v>
      </c>
      <c r="N51680" t="str">
        <f t="shared" ca="1" si="5655"/>
        <v>X</v>
      </c>
    </row>
    <row r="51681" spans="7:14" x14ac:dyDescent="0.3">
      <c r="G51681">
        <v>51680</v>
      </c>
      <c r="H51681">
        <f t="shared" ca="1" si="5649"/>
        <v>164</v>
      </c>
      <c r="I51681">
        <f t="shared" ca="1" si="5650"/>
        <v>2</v>
      </c>
      <c r="J51681">
        <f t="shared" ca="1" si="5651"/>
        <v>61</v>
      </c>
      <c r="K51681">
        <f t="shared" ca="1" si="5652"/>
        <v>0</v>
      </c>
      <c r="L51681">
        <f t="shared" ca="1" si="5653"/>
        <v>0</v>
      </c>
      <c r="M51681">
        <f t="shared" ca="1" si="5654"/>
        <v>0</v>
      </c>
      <c r="N51681" t="str">
        <f t="shared" ca="1" si="5655"/>
        <v>X</v>
      </c>
    </row>
    <row r="51682" spans="7:14" x14ac:dyDescent="0.3">
      <c r="G51682">
        <v>51681</v>
      </c>
      <c r="H51682">
        <f t="shared" ca="1" si="5649"/>
        <v>108</v>
      </c>
      <c r="I51682">
        <f t="shared" ca="1" si="5650"/>
        <v>3</v>
      </c>
      <c r="J51682">
        <f t="shared" ca="1" si="5651"/>
        <v>107</v>
      </c>
      <c r="K51682">
        <f t="shared" ca="1" si="5652"/>
        <v>0</v>
      </c>
      <c r="L51682">
        <f t="shared" ca="1" si="5653"/>
        <v>0</v>
      </c>
      <c r="M51682">
        <f t="shared" ca="1" si="5654"/>
        <v>0</v>
      </c>
      <c r="N51682" t="str">
        <f t="shared" ca="1" si="5655"/>
        <v>X</v>
      </c>
    </row>
    <row r="51683" spans="7:14" x14ac:dyDescent="0.3">
      <c r="G51683">
        <v>51682</v>
      </c>
      <c r="H51683">
        <f t="shared" ca="1" si="5649"/>
        <v>40</v>
      </c>
      <c r="I51683">
        <f t="shared" ca="1" si="5650"/>
        <v>20</v>
      </c>
      <c r="J51683">
        <f t="shared" ca="1" si="5651"/>
        <v>197</v>
      </c>
      <c r="K51683">
        <f t="shared" ca="1" si="5652"/>
        <v>0</v>
      </c>
      <c r="L51683">
        <f t="shared" ca="1" si="5653"/>
        <v>0</v>
      </c>
      <c r="M51683">
        <f t="shared" ca="1" si="5654"/>
        <v>0</v>
      </c>
      <c r="N51683" t="str">
        <f t="shared" ca="1" si="5655"/>
        <v>X</v>
      </c>
    </row>
    <row r="51684" spans="7:14" x14ac:dyDescent="0.3">
      <c r="G51684">
        <v>51683</v>
      </c>
      <c r="H51684">
        <f t="shared" ca="1" si="5649"/>
        <v>175</v>
      </c>
      <c r="I51684">
        <f t="shared" ca="1" si="5650"/>
        <v>16</v>
      </c>
      <c r="J51684">
        <f t="shared" ca="1" si="5651"/>
        <v>44</v>
      </c>
      <c r="K51684">
        <f t="shared" ca="1" si="5652"/>
        <v>0</v>
      </c>
      <c r="L51684">
        <f t="shared" ca="1" si="5653"/>
        <v>0</v>
      </c>
      <c r="M51684">
        <f t="shared" ca="1" si="5654"/>
        <v>0</v>
      </c>
      <c r="N51684" t="str">
        <f t="shared" ca="1" si="5655"/>
        <v>X</v>
      </c>
    </row>
    <row r="51685" spans="7:14" x14ac:dyDescent="0.3">
      <c r="G51685">
        <v>51684</v>
      </c>
      <c r="H51685">
        <f t="shared" ca="1" si="5649"/>
        <v>179</v>
      </c>
      <c r="I51685">
        <f t="shared" ca="1" si="5650"/>
        <v>10</v>
      </c>
      <c r="J51685">
        <f t="shared" ca="1" si="5651"/>
        <v>39</v>
      </c>
      <c r="K51685">
        <f t="shared" ca="1" si="5652"/>
        <v>0</v>
      </c>
      <c r="L51685">
        <f t="shared" ca="1" si="5653"/>
        <v>0</v>
      </c>
      <c r="M51685">
        <f t="shared" ca="1" si="5654"/>
        <v>0</v>
      </c>
      <c r="N51685" t="str">
        <f t="shared" ca="1" si="5655"/>
        <v>X</v>
      </c>
    </row>
    <row r="51686" spans="7:14" x14ac:dyDescent="0.3">
      <c r="G51686">
        <v>51685</v>
      </c>
      <c r="H51686">
        <f t="shared" ca="1" si="5649"/>
        <v>73</v>
      </c>
      <c r="I51686">
        <f t="shared" ca="1" si="5650"/>
        <v>19</v>
      </c>
      <c r="J51686">
        <f t="shared" ca="1" si="5651"/>
        <v>31</v>
      </c>
      <c r="K51686">
        <f t="shared" ca="1" si="5652"/>
        <v>0</v>
      </c>
      <c r="L51686">
        <f t="shared" ca="1" si="5653"/>
        <v>0</v>
      </c>
      <c r="M51686">
        <f t="shared" ca="1" si="5654"/>
        <v>0</v>
      </c>
      <c r="N51686" t="str">
        <f t="shared" ca="1" si="5655"/>
        <v>X</v>
      </c>
    </row>
    <row r="51687" spans="7:14" x14ac:dyDescent="0.3">
      <c r="G51687">
        <v>51686</v>
      </c>
      <c r="H51687">
        <f t="shared" ca="1" si="5649"/>
        <v>25</v>
      </c>
      <c r="I51687">
        <f t="shared" ca="1" si="5650"/>
        <v>6</v>
      </c>
      <c r="J51687">
        <f t="shared" ca="1" si="5651"/>
        <v>30</v>
      </c>
      <c r="K51687">
        <f t="shared" ca="1" si="5652"/>
        <v>1</v>
      </c>
      <c r="L51687">
        <f t="shared" ca="1" si="5653"/>
        <v>0</v>
      </c>
      <c r="M51687">
        <f t="shared" ca="1" si="5654"/>
        <v>1</v>
      </c>
      <c r="N51687" t="str">
        <f t="shared" ca="1" si="5655"/>
        <v>X</v>
      </c>
    </row>
    <row r="51688" spans="7:14" x14ac:dyDescent="0.3">
      <c r="G51688">
        <v>51687</v>
      </c>
      <c r="H51688">
        <f t="shared" ca="1" si="5649"/>
        <v>42</v>
      </c>
      <c r="I51688">
        <f t="shared" ca="1" si="5650"/>
        <v>11</v>
      </c>
      <c r="J51688">
        <f t="shared" ca="1" si="5651"/>
        <v>40</v>
      </c>
      <c r="K51688">
        <f t="shared" ca="1" si="5652"/>
        <v>0</v>
      </c>
      <c r="L51688">
        <f t="shared" ca="1" si="5653"/>
        <v>0</v>
      </c>
      <c r="M51688">
        <f t="shared" ca="1" si="5654"/>
        <v>0</v>
      </c>
      <c r="N51688" t="str">
        <f t="shared" ca="1" si="5655"/>
        <v>X</v>
      </c>
    </row>
    <row r="51689" spans="7:14" x14ac:dyDescent="0.3">
      <c r="G51689">
        <v>51688</v>
      </c>
      <c r="H51689">
        <f t="shared" ca="1" si="5649"/>
        <v>117</v>
      </c>
      <c r="I51689">
        <f t="shared" ca="1" si="5650"/>
        <v>2</v>
      </c>
      <c r="J51689">
        <f t="shared" ca="1" si="5651"/>
        <v>45</v>
      </c>
      <c r="K51689">
        <f t="shared" ca="1" si="5652"/>
        <v>0</v>
      </c>
      <c r="L51689">
        <f t="shared" ca="1" si="5653"/>
        <v>0</v>
      </c>
      <c r="M51689">
        <f t="shared" ca="1" si="5654"/>
        <v>1</v>
      </c>
      <c r="N51689" t="str">
        <f t="shared" ca="1" si="5655"/>
        <v>X</v>
      </c>
    </row>
    <row r="51690" spans="7:14" x14ac:dyDescent="0.3">
      <c r="G51690">
        <v>51689</v>
      </c>
      <c r="H51690">
        <f t="shared" ca="1" si="5649"/>
        <v>106</v>
      </c>
      <c r="I51690">
        <f t="shared" ca="1" si="5650"/>
        <v>17</v>
      </c>
      <c r="J51690">
        <f t="shared" ca="1" si="5651"/>
        <v>177</v>
      </c>
      <c r="K51690">
        <f t="shared" ca="1" si="5652"/>
        <v>0</v>
      </c>
      <c r="L51690">
        <f t="shared" ca="1" si="5653"/>
        <v>0</v>
      </c>
      <c r="M51690">
        <f t="shared" ca="1" si="5654"/>
        <v>0</v>
      </c>
      <c r="N51690" t="str">
        <f t="shared" ca="1" si="5655"/>
        <v>X</v>
      </c>
    </row>
    <row r="51691" spans="7:14" x14ac:dyDescent="0.3">
      <c r="G51691">
        <v>51690</v>
      </c>
      <c r="H51691">
        <f t="shared" ca="1" si="5649"/>
        <v>114</v>
      </c>
      <c r="I51691">
        <f t="shared" ca="1" si="5650"/>
        <v>15</v>
      </c>
      <c r="J51691">
        <f t="shared" ca="1" si="5651"/>
        <v>14</v>
      </c>
      <c r="K51691">
        <f t="shared" ca="1" si="5652"/>
        <v>0</v>
      </c>
      <c r="L51691">
        <f t="shared" ca="1" si="5653"/>
        <v>0</v>
      </c>
      <c r="M51691">
        <f t="shared" ca="1" si="5654"/>
        <v>0</v>
      </c>
      <c r="N51691" t="str">
        <f t="shared" ca="1" si="5655"/>
        <v>X</v>
      </c>
    </row>
    <row r="51692" spans="7:14" x14ac:dyDescent="0.3">
      <c r="G51692">
        <v>51691</v>
      </c>
      <c r="H51692">
        <f t="shared" ca="1" si="5649"/>
        <v>71</v>
      </c>
      <c r="I51692">
        <f t="shared" ca="1" si="5650"/>
        <v>20</v>
      </c>
      <c r="J51692">
        <f t="shared" ca="1" si="5651"/>
        <v>4</v>
      </c>
      <c r="K51692">
        <f t="shared" ca="1" si="5652"/>
        <v>0</v>
      </c>
      <c r="L51692">
        <f t="shared" ca="1" si="5653"/>
        <v>1</v>
      </c>
      <c r="M51692">
        <f t="shared" ca="1" si="5654"/>
        <v>0</v>
      </c>
      <c r="N51692" t="str">
        <f t="shared" ca="1" si="5655"/>
        <v>X</v>
      </c>
    </row>
    <row r="51693" spans="7:14" x14ac:dyDescent="0.3">
      <c r="G51693">
        <v>51692</v>
      </c>
      <c r="H51693">
        <f t="shared" ca="1" si="5649"/>
        <v>196</v>
      </c>
      <c r="I51693">
        <f t="shared" ca="1" si="5650"/>
        <v>6</v>
      </c>
      <c r="J51693">
        <f t="shared" ca="1" si="5651"/>
        <v>15</v>
      </c>
      <c r="K51693">
        <f t="shared" ca="1" si="5652"/>
        <v>0</v>
      </c>
      <c r="L51693">
        <f t="shared" ca="1" si="5653"/>
        <v>0</v>
      </c>
      <c r="M51693">
        <f t="shared" ca="1" si="5654"/>
        <v>0</v>
      </c>
      <c r="N51693" t="str">
        <f t="shared" ca="1" si="5655"/>
        <v>X</v>
      </c>
    </row>
    <row r="51694" spans="7:14" x14ac:dyDescent="0.3">
      <c r="G51694">
        <v>51693</v>
      </c>
      <c r="H51694">
        <f t="shared" ca="1" si="5649"/>
        <v>162</v>
      </c>
      <c r="I51694">
        <f t="shared" ca="1" si="5650"/>
        <v>0</v>
      </c>
      <c r="J51694">
        <f t="shared" ca="1" si="5651"/>
        <v>40</v>
      </c>
      <c r="K51694">
        <f t="shared" ca="1" si="5652"/>
        <v>0</v>
      </c>
      <c r="L51694">
        <f t="shared" ca="1" si="5653"/>
        <v>0</v>
      </c>
      <c r="M51694">
        <f t="shared" ca="1" si="5654"/>
        <v>0</v>
      </c>
      <c r="N51694" t="str">
        <f t="shared" ca="1" si="5655"/>
        <v>X</v>
      </c>
    </row>
    <row r="51695" spans="7:14" x14ac:dyDescent="0.3">
      <c r="G51695">
        <v>51694</v>
      </c>
      <c r="H51695">
        <f t="shared" ca="1" si="5649"/>
        <v>108</v>
      </c>
      <c r="I51695">
        <f t="shared" ca="1" si="5650"/>
        <v>19</v>
      </c>
      <c r="J51695">
        <f t="shared" ca="1" si="5651"/>
        <v>142</v>
      </c>
      <c r="K51695">
        <f t="shared" ca="1" si="5652"/>
        <v>0</v>
      </c>
      <c r="L51695">
        <f t="shared" ca="1" si="5653"/>
        <v>0</v>
      </c>
      <c r="M51695">
        <f t="shared" ca="1" si="5654"/>
        <v>0</v>
      </c>
      <c r="N51695" t="str">
        <f t="shared" ca="1" si="5655"/>
        <v>X</v>
      </c>
    </row>
    <row r="51696" spans="7:14" x14ac:dyDescent="0.3">
      <c r="G51696">
        <v>51695</v>
      </c>
      <c r="H51696">
        <f t="shared" ca="1" si="5649"/>
        <v>142</v>
      </c>
      <c r="I51696">
        <f t="shared" ca="1" si="5650"/>
        <v>5</v>
      </c>
      <c r="J51696">
        <f t="shared" ca="1" si="5651"/>
        <v>138</v>
      </c>
      <c r="K51696">
        <f t="shared" ca="1" si="5652"/>
        <v>0</v>
      </c>
      <c r="L51696">
        <f t="shared" ca="1" si="5653"/>
        <v>0</v>
      </c>
      <c r="M51696">
        <f t="shared" ca="1" si="5654"/>
        <v>0</v>
      </c>
      <c r="N51696" t="str">
        <f t="shared" ca="1" si="5655"/>
        <v>X</v>
      </c>
    </row>
    <row r="51697" spans="7:14" x14ac:dyDescent="0.3">
      <c r="G51697">
        <v>51696</v>
      </c>
      <c r="H51697">
        <f t="shared" ca="1" si="5649"/>
        <v>22</v>
      </c>
      <c r="I51697">
        <f t="shared" ca="1" si="5650"/>
        <v>18</v>
      </c>
      <c r="J51697">
        <f t="shared" ca="1" si="5651"/>
        <v>2</v>
      </c>
      <c r="K51697">
        <f t="shared" ca="1" si="5652"/>
        <v>0</v>
      </c>
      <c r="L51697">
        <f t="shared" ca="1" si="5653"/>
        <v>1</v>
      </c>
      <c r="M51697">
        <f t="shared" ca="1" si="5654"/>
        <v>0</v>
      </c>
      <c r="N51697" t="str">
        <f t="shared" ca="1" si="5655"/>
        <v>X</v>
      </c>
    </row>
    <row r="51698" spans="7:14" x14ac:dyDescent="0.3">
      <c r="G51698">
        <v>51697</v>
      </c>
      <c r="H51698">
        <f t="shared" ca="1" si="5649"/>
        <v>28</v>
      </c>
      <c r="I51698">
        <f t="shared" ca="1" si="5650"/>
        <v>0</v>
      </c>
      <c r="J51698">
        <f t="shared" ca="1" si="5651"/>
        <v>103</v>
      </c>
      <c r="K51698">
        <f t="shared" ca="1" si="5652"/>
        <v>1</v>
      </c>
      <c r="L51698">
        <f t="shared" ca="1" si="5653"/>
        <v>0</v>
      </c>
      <c r="M51698">
        <f t="shared" ca="1" si="5654"/>
        <v>1</v>
      </c>
      <c r="N51698" t="str">
        <f t="shared" ca="1" si="5655"/>
        <v>X</v>
      </c>
    </row>
    <row r="51699" spans="7:14" x14ac:dyDescent="0.3">
      <c r="G51699">
        <v>51698</v>
      </c>
      <c r="H51699">
        <f t="shared" ca="1" si="5649"/>
        <v>179</v>
      </c>
      <c r="I51699">
        <f t="shared" ca="1" si="5650"/>
        <v>2</v>
      </c>
      <c r="J51699">
        <f t="shared" ca="1" si="5651"/>
        <v>194</v>
      </c>
      <c r="K51699">
        <f t="shared" ca="1" si="5652"/>
        <v>0</v>
      </c>
      <c r="L51699">
        <f t="shared" ca="1" si="5653"/>
        <v>0</v>
      </c>
      <c r="M51699">
        <f t="shared" ca="1" si="5654"/>
        <v>0</v>
      </c>
      <c r="N51699" t="str">
        <f t="shared" ca="1" si="5655"/>
        <v>X</v>
      </c>
    </row>
    <row r="51700" spans="7:14" x14ac:dyDescent="0.3">
      <c r="G51700">
        <v>51699</v>
      </c>
      <c r="H51700">
        <f t="shared" ca="1" si="5649"/>
        <v>13</v>
      </c>
      <c r="I51700">
        <f t="shared" ca="1" si="5650"/>
        <v>17</v>
      </c>
      <c r="J51700">
        <f t="shared" ca="1" si="5651"/>
        <v>82</v>
      </c>
      <c r="K51700">
        <f t="shared" ca="1" si="5652"/>
        <v>0</v>
      </c>
      <c r="L51700">
        <f t="shared" ca="1" si="5653"/>
        <v>0</v>
      </c>
      <c r="M51700">
        <f t="shared" ca="1" si="5654"/>
        <v>0</v>
      </c>
      <c r="N51700" t="str">
        <f t="shared" ca="1" si="5655"/>
        <v>X</v>
      </c>
    </row>
    <row r="51701" spans="7:14" x14ac:dyDescent="0.3">
      <c r="G51701">
        <v>51700</v>
      </c>
      <c r="H51701">
        <f t="shared" ca="1" si="5649"/>
        <v>142</v>
      </c>
      <c r="I51701">
        <f t="shared" ca="1" si="5650"/>
        <v>20</v>
      </c>
      <c r="J51701">
        <f t="shared" ca="1" si="5651"/>
        <v>46</v>
      </c>
      <c r="K51701">
        <f t="shared" ca="1" si="5652"/>
        <v>0</v>
      </c>
      <c r="L51701">
        <f t="shared" ca="1" si="5653"/>
        <v>0</v>
      </c>
      <c r="M51701">
        <f t="shared" ca="1" si="5654"/>
        <v>0</v>
      </c>
      <c r="N51701" t="str">
        <f t="shared" ca="1" si="5655"/>
        <v>X</v>
      </c>
    </row>
    <row r="51702" spans="7:14" x14ac:dyDescent="0.3">
      <c r="G51702">
        <v>51701</v>
      </c>
      <c r="H51702">
        <f t="shared" ca="1" si="5649"/>
        <v>167</v>
      </c>
      <c r="I51702">
        <f t="shared" ca="1" si="5650"/>
        <v>7</v>
      </c>
      <c r="J51702">
        <f t="shared" ca="1" si="5651"/>
        <v>189</v>
      </c>
      <c r="K51702">
        <f t="shared" ca="1" si="5652"/>
        <v>0</v>
      </c>
      <c r="L51702">
        <f t="shared" ca="1" si="5653"/>
        <v>0</v>
      </c>
      <c r="M51702">
        <f t="shared" ca="1" si="5654"/>
        <v>0</v>
      </c>
      <c r="N51702" t="str">
        <f t="shared" ca="1" si="5655"/>
        <v>X</v>
      </c>
    </row>
    <row r="51703" spans="7:14" x14ac:dyDescent="0.3">
      <c r="G51703">
        <v>51702</v>
      </c>
      <c r="H51703">
        <f t="shared" ca="1" si="5649"/>
        <v>154</v>
      </c>
      <c r="I51703">
        <f t="shared" ca="1" si="5650"/>
        <v>9</v>
      </c>
      <c r="J51703">
        <f t="shared" ca="1" si="5651"/>
        <v>65</v>
      </c>
      <c r="K51703">
        <f t="shared" ca="1" si="5652"/>
        <v>0</v>
      </c>
      <c r="L51703">
        <f t="shared" ca="1" si="5653"/>
        <v>0</v>
      </c>
      <c r="M51703">
        <f t="shared" ca="1" si="5654"/>
        <v>0</v>
      </c>
      <c r="N51703" t="str">
        <f t="shared" ca="1" si="5655"/>
        <v>X</v>
      </c>
    </row>
    <row r="51704" spans="7:14" x14ac:dyDescent="0.3">
      <c r="G51704">
        <v>51703</v>
      </c>
      <c r="H51704">
        <f t="shared" ca="1" si="5649"/>
        <v>71</v>
      </c>
      <c r="I51704">
        <f t="shared" ca="1" si="5650"/>
        <v>10</v>
      </c>
      <c r="J51704">
        <f t="shared" ca="1" si="5651"/>
        <v>190</v>
      </c>
      <c r="K51704">
        <f t="shared" ca="1" si="5652"/>
        <v>0</v>
      </c>
      <c r="L51704">
        <f t="shared" ca="1" si="5653"/>
        <v>0</v>
      </c>
      <c r="M51704">
        <f t="shared" ca="1" si="5654"/>
        <v>0</v>
      </c>
      <c r="N51704" t="str">
        <f t="shared" ca="1" si="5655"/>
        <v>X</v>
      </c>
    </row>
    <row r="51705" spans="7:14" x14ac:dyDescent="0.3">
      <c r="G51705">
        <v>51704</v>
      </c>
      <c r="H51705">
        <f t="shared" ca="1" si="5649"/>
        <v>93</v>
      </c>
      <c r="I51705">
        <f t="shared" ca="1" si="5650"/>
        <v>5</v>
      </c>
      <c r="J51705">
        <f t="shared" ca="1" si="5651"/>
        <v>91</v>
      </c>
      <c r="K51705">
        <f t="shared" ca="1" si="5652"/>
        <v>0</v>
      </c>
      <c r="L51705">
        <f t="shared" ca="1" si="5653"/>
        <v>0</v>
      </c>
      <c r="M51705">
        <f t="shared" ca="1" si="5654"/>
        <v>0</v>
      </c>
      <c r="N51705" t="str">
        <f t="shared" ca="1" si="5655"/>
        <v>X</v>
      </c>
    </row>
    <row r="51706" spans="7:14" x14ac:dyDescent="0.3">
      <c r="G51706">
        <v>51705</v>
      </c>
      <c r="H51706">
        <f t="shared" ca="1" si="5649"/>
        <v>118</v>
      </c>
      <c r="I51706">
        <f t="shared" ca="1" si="5650"/>
        <v>4</v>
      </c>
      <c r="J51706">
        <f t="shared" ca="1" si="5651"/>
        <v>145</v>
      </c>
      <c r="K51706">
        <f t="shared" ca="1" si="5652"/>
        <v>0</v>
      </c>
      <c r="L51706">
        <f t="shared" ca="1" si="5653"/>
        <v>0</v>
      </c>
      <c r="M51706">
        <f t="shared" ca="1" si="5654"/>
        <v>0</v>
      </c>
      <c r="N51706" t="str">
        <f t="shared" ca="1" si="5655"/>
        <v>X</v>
      </c>
    </row>
    <row r="51707" spans="7:14" x14ac:dyDescent="0.3">
      <c r="G51707">
        <v>51706</v>
      </c>
      <c r="H51707">
        <f t="shared" ca="1" si="5649"/>
        <v>89</v>
      </c>
      <c r="I51707">
        <f t="shared" ca="1" si="5650"/>
        <v>5</v>
      </c>
      <c r="J51707">
        <f t="shared" ca="1" si="5651"/>
        <v>53</v>
      </c>
      <c r="K51707">
        <f t="shared" ca="1" si="5652"/>
        <v>0</v>
      </c>
      <c r="L51707">
        <f t="shared" ca="1" si="5653"/>
        <v>0</v>
      </c>
      <c r="M51707">
        <f t="shared" ca="1" si="5654"/>
        <v>1</v>
      </c>
      <c r="N51707" t="str">
        <f t="shared" ca="1" si="5655"/>
        <v>X</v>
      </c>
    </row>
    <row r="51708" spans="7:14" x14ac:dyDescent="0.3">
      <c r="G51708">
        <v>51707</v>
      </c>
      <c r="H51708">
        <f t="shared" ca="1" si="5649"/>
        <v>148</v>
      </c>
      <c r="I51708">
        <f t="shared" ca="1" si="5650"/>
        <v>12</v>
      </c>
      <c r="J51708">
        <f t="shared" ca="1" si="5651"/>
        <v>47</v>
      </c>
      <c r="K51708">
        <f t="shared" ca="1" si="5652"/>
        <v>0</v>
      </c>
      <c r="L51708">
        <f t="shared" ca="1" si="5653"/>
        <v>0</v>
      </c>
      <c r="M51708">
        <f t="shared" ca="1" si="5654"/>
        <v>0</v>
      </c>
      <c r="N51708" t="str">
        <f t="shared" ca="1" si="5655"/>
        <v>X</v>
      </c>
    </row>
    <row r="51709" spans="7:14" x14ac:dyDescent="0.3">
      <c r="G51709">
        <v>51708</v>
      </c>
      <c r="H51709">
        <f t="shared" ca="1" si="5649"/>
        <v>160</v>
      </c>
      <c r="I51709">
        <f t="shared" ca="1" si="5650"/>
        <v>4</v>
      </c>
      <c r="J51709">
        <f t="shared" ca="1" si="5651"/>
        <v>123</v>
      </c>
      <c r="K51709">
        <f t="shared" ca="1" si="5652"/>
        <v>0</v>
      </c>
      <c r="L51709">
        <f t="shared" ca="1" si="5653"/>
        <v>0</v>
      </c>
      <c r="M51709">
        <f t="shared" ca="1" si="5654"/>
        <v>0</v>
      </c>
      <c r="N51709" t="str">
        <f t="shared" ca="1" si="5655"/>
        <v>X</v>
      </c>
    </row>
    <row r="51710" spans="7:14" x14ac:dyDescent="0.3">
      <c r="G51710">
        <v>51709</v>
      </c>
      <c r="H51710">
        <f t="shared" ca="1" si="5649"/>
        <v>23</v>
      </c>
      <c r="I51710">
        <f t="shared" ca="1" si="5650"/>
        <v>10</v>
      </c>
      <c r="J51710">
        <f t="shared" ca="1" si="5651"/>
        <v>4</v>
      </c>
      <c r="K51710">
        <f t="shared" ca="1" si="5652"/>
        <v>1</v>
      </c>
      <c r="L51710">
        <f t="shared" ca="1" si="5653"/>
        <v>0</v>
      </c>
      <c r="M51710">
        <f t="shared" ca="1" si="5654"/>
        <v>1</v>
      </c>
      <c r="N51710" t="str">
        <f t="shared" ca="1" si="5655"/>
        <v>X</v>
      </c>
    </row>
    <row r="51711" spans="7:14" x14ac:dyDescent="0.3">
      <c r="G51711">
        <v>51710</v>
      </c>
      <c r="H51711">
        <f t="shared" ca="1" si="5649"/>
        <v>199</v>
      </c>
      <c r="I51711">
        <f t="shared" ca="1" si="5650"/>
        <v>11</v>
      </c>
      <c r="J51711">
        <f t="shared" ca="1" si="5651"/>
        <v>138</v>
      </c>
      <c r="K51711">
        <f t="shared" ca="1" si="5652"/>
        <v>0</v>
      </c>
      <c r="L51711">
        <f t="shared" ca="1" si="5653"/>
        <v>0</v>
      </c>
      <c r="M51711">
        <f t="shared" ca="1" si="5654"/>
        <v>0</v>
      </c>
      <c r="N51711" t="str">
        <f t="shared" ca="1" si="5655"/>
        <v>X</v>
      </c>
    </row>
    <row r="51712" spans="7:14" x14ac:dyDescent="0.3">
      <c r="G51712">
        <v>51711</v>
      </c>
      <c r="H51712">
        <f t="shared" ca="1" si="5649"/>
        <v>46</v>
      </c>
      <c r="I51712">
        <f t="shared" ca="1" si="5650"/>
        <v>4</v>
      </c>
      <c r="J51712">
        <f t="shared" ca="1" si="5651"/>
        <v>13</v>
      </c>
      <c r="K51712">
        <f t="shared" ca="1" si="5652"/>
        <v>0</v>
      </c>
      <c r="L51712">
        <f t="shared" ca="1" si="5653"/>
        <v>0</v>
      </c>
      <c r="M51712">
        <f t="shared" ca="1" si="5654"/>
        <v>1</v>
      </c>
      <c r="N51712" t="str">
        <f t="shared" ca="1" si="5655"/>
        <v>X</v>
      </c>
    </row>
    <row r="51713" spans="7:14" x14ac:dyDescent="0.3">
      <c r="G51713">
        <v>51712</v>
      </c>
      <c r="H51713">
        <f t="shared" ca="1" si="5649"/>
        <v>160</v>
      </c>
      <c r="I51713">
        <f t="shared" ca="1" si="5650"/>
        <v>5</v>
      </c>
      <c r="J51713">
        <f t="shared" ca="1" si="5651"/>
        <v>200</v>
      </c>
      <c r="K51713">
        <f t="shared" ca="1" si="5652"/>
        <v>0</v>
      </c>
      <c r="L51713">
        <f t="shared" ca="1" si="5653"/>
        <v>0</v>
      </c>
      <c r="M51713">
        <f t="shared" ca="1" si="5654"/>
        <v>0</v>
      </c>
      <c r="N51713" t="str">
        <f t="shared" ca="1" si="5655"/>
        <v>X</v>
      </c>
    </row>
    <row r="51714" spans="7:14" x14ac:dyDescent="0.3">
      <c r="G51714">
        <v>51713</v>
      </c>
      <c r="H51714">
        <f t="shared" ca="1" si="5649"/>
        <v>184</v>
      </c>
      <c r="I51714">
        <f t="shared" ca="1" si="5650"/>
        <v>9</v>
      </c>
      <c r="J51714">
        <f t="shared" ca="1" si="5651"/>
        <v>86</v>
      </c>
      <c r="K51714">
        <f t="shared" ca="1" si="5652"/>
        <v>0</v>
      </c>
      <c r="L51714">
        <f t="shared" ca="1" si="5653"/>
        <v>0</v>
      </c>
      <c r="M51714">
        <f t="shared" ca="1" si="5654"/>
        <v>0</v>
      </c>
      <c r="N51714" t="str">
        <f t="shared" ca="1" si="5655"/>
        <v>X</v>
      </c>
    </row>
    <row r="51715" spans="7:14" x14ac:dyDescent="0.3">
      <c r="G51715">
        <v>51714</v>
      </c>
      <c r="H51715">
        <f t="shared" ref="H51715:H51778" ca="1" si="5656">RANDBETWEEN(0,200)</f>
        <v>68</v>
      </c>
      <c r="I51715">
        <f t="shared" ref="I51715:I51778" ca="1" si="5657">RANDBETWEEN(0,20)</f>
        <v>3</v>
      </c>
      <c r="J51715">
        <f t="shared" ref="J51715:J51778" ca="1" si="5658">RANDBETWEEN(0,200)</f>
        <v>13</v>
      </c>
      <c r="K51715">
        <f t="shared" ref="K51715:K51778" ca="1" si="5659">IF(2*H51715+5*I51715&lt;=100,1,0)</f>
        <v>0</v>
      </c>
      <c r="L51715">
        <f t="shared" ref="L51715:L51778" ca="1" si="5660">IF(I51715-J51715&gt;=10,1,0)</f>
        <v>0</v>
      </c>
      <c r="M51715">
        <f t="shared" ref="M51715:M51778" ca="1" si="5661">IF(H51715+I51715^2+J51715&lt;=200,1,0)</f>
        <v>1</v>
      </c>
      <c r="N51715" t="str">
        <f t="shared" ref="N51715:N51778" ca="1" si="5662">IF(K51715*L51715*M51715=1,2*H51715^3+4*I51715+J51715,"X")</f>
        <v>X</v>
      </c>
    </row>
    <row r="51716" spans="7:14" x14ac:dyDescent="0.3">
      <c r="G51716">
        <v>51715</v>
      </c>
      <c r="H51716">
        <f t="shared" ca="1" si="5656"/>
        <v>57</v>
      </c>
      <c r="I51716">
        <f t="shared" ca="1" si="5657"/>
        <v>14</v>
      </c>
      <c r="J51716">
        <f t="shared" ca="1" si="5658"/>
        <v>18</v>
      </c>
      <c r="K51716">
        <f t="shared" ca="1" si="5659"/>
        <v>0</v>
      </c>
      <c r="L51716">
        <f t="shared" ca="1" si="5660"/>
        <v>0</v>
      </c>
      <c r="M51716">
        <f t="shared" ca="1" si="5661"/>
        <v>0</v>
      </c>
      <c r="N51716" t="str">
        <f t="shared" ca="1" si="5662"/>
        <v>X</v>
      </c>
    </row>
    <row r="51717" spans="7:14" x14ac:dyDescent="0.3">
      <c r="G51717">
        <v>51716</v>
      </c>
      <c r="H51717">
        <f t="shared" ca="1" si="5656"/>
        <v>71</v>
      </c>
      <c r="I51717">
        <f t="shared" ca="1" si="5657"/>
        <v>9</v>
      </c>
      <c r="J51717">
        <f t="shared" ca="1" si="5658"/>
        <v>84</v>
      </c>
      <c r="K51717">
        <f t="shared" ca="1" si="5659"/>
        <v>0</v>
      </c>
      <c r="L51717">
        <f t="shared" ca="1" si="5660"/>
        <v>0</v>
      </c>
      <c r="M51717">
        <f t="shared" ca="1" si="5661"/>
        <v>0</v>
      </c>
      <c r="N51717" t="str">
        <f t="shared" ca="1" si="5662"/>
        <v>X</v>
      </c>
    </row>
    <row r="51718" spans="7:14" x14ac:dyDescent="0.3">
      <c r="G51718">
        <v>51717</v>
      </c>
      <c r="H51718">
        <f t="shared" ca="1" si="5656"/>
        <v>47</v>
      </c>
      <c r="I51718">
        <f t="shared" ca="1" si="5657"/>
        <v>16</v>
      </c>
      <c r="J51718">
        <f t="shared" ca="1" si="5658"/>
        <v>190</v>
      </c>
      <c r="K51718">
        <f t="shared" ca="1" si="5659"/>
        <v>0</v>
      </c>
      <c r="L51718">
        <f t="shared" ca="1" si="5660"/>
        <v>0</v>
      </c>
      <c r="M51718">
        <f t="shared" ca="1" si="5661"/>
        <v>0</v>
      </c>
      <c r="N51718" t="str">
        <f t="shared" ca="1" si="5662"/>
        <v>X</v>
      </c>
    </row>
    <row r="51719" spans="7:14" x14ac:dyDescent="0.3">
      <c r="G51719">
        <v>51718</v>
      </c>
      <c r="H51719">
        <f t="shared" ca="1" si="5656"/>
        <v>72</v>
      </c>
      <c r="I51719">
        <f t="shared" ca="1" si="5657"/>
        <v>14</v>
      </c>
      <c r="J51719">
        <f t="shared" ca="1" si="5658"/>
        <v>142</v>
      </c>
      <c r="K51719">
        <f t="shared" ca="1" si="5659"/>
        <v>0</v>
      </c>
      <c r="L51719">
        <f t="shared" ca="1" si="5660"/>
        <v>0</v>
      </c>
      <c r="M51719">
        <f t="shared" ca="1" si="5661"/>
        <v>0</v>
      </c>
      <c r="N51719" t="str">
        <f t="shared" ca="1" si="5662"/>
        <v>X</v>
      </c>
    </row>
    <row r="51720" spans="7:14" x14ac:dyDescent="0.3">
      <c r="G51720">
        <v>51719</v>
      </c>
      <c r="H51720">
        <f t="shared" ca="1" si="5656"/>
        <v>37</v>
      </c>
      <c r="I51720">
        <f t="shared" ca="1" si="5657"/>
        <v>8</v>
      </c>
      <c r="J51720">
        <f t="shared" ca="1" si="5658"/>
        <v>5</v>
      </c>
      <c r="K51720">
        <f t="shared" ca="1" si="5659"/>
        <v>0</v>
      </c>
      <c r="L51720">
        <f t="shared" ca="1" si="5660"/>
        <v>0</v>
      </c>
      <c r="M51720">
        <f t="shared" ca="1" si="5661"/>
        <v>1</v>
      </c>
      <c r="N51720" t="str">
        <f t="shared" ca="1" si="5662"/>
        <v>X</v>
      </c>
    </row>
    <row r="51721" spans="7:14" x14ac:dyDescent="0.3">
      <c r="G51721">
        <v>51720</v>
      </c>
      <c r="H51721">
        <f t="shared" ca="1" si="5656"/>
        <v>144</v>
      </c>
      <c r="I51721">
        <f t="shared" ca="1" si="5657"/>
        <v>14</v>
      </c>
      <c r="J51721">
        <f t="shared" ca="1" si="5658"/>
        <v>62</v>
      </c>
      <c r="K51721">
        <f t="shared" ca="1" si="5659"/>
        <v>0</v>
      </c>
      <c r="L51721">
        <f t="shared" ca="1" si="5660"/>
        <v>0</v>
      </c>
      <c r="M51721">
        <f t="shared" ca="1" si="5661"/>
        <v>0</v>
      </c>
      <c r="N51721" t="str">
        <f t="shared" ca="1" si="5662"/>
        <v>X</v>
      </c>
    </row>
    <row r="51722" spans="7:14" x14ac:dyDescent="0.3">
      <c r="G51722">
        <v>51721</v>
      </c>
      <c r="H51722">
        <f t="shared" ca="1" si="5656"/>
        <v>122</v>
      </c>
      <c r="I51722">
        <f t="shared" ca="1" si="5657"/>
        <v>0</v>
      </c>
      <c r="J51722">
        <f t="shared" ca="1" si="5658"/>
        <v>162</v>
      </c>
      <c r="K51722">
        <f t="shared" ca="1" si="5659"/>
        <v>0</v>
      </c>
      <c r="L51722">
        <f t="shared" ca="1" si="5660"/>
        <v>0</v>
      </c>
      <c r="M51722">
        <f t="shared" ca="1" si="5661"/>
        <v>0</v>
      </c>
      <c r="N51722" t="str">
        <f t="shared" ca="1" si="5662"/>
        <v>X</v>
      </c>
    </row>
    <row r="51723" spans="7:14" x14ac:dyDescent="0.3">
      <c r="G51723">
        <v>51722</v>
      </c>
      <c r="H51723">
        <f t="shared" ca="1" si="5656"/>
        <v>115</v>
      </c>
      <c r="I51723">
        <f t="shared" ca="1" si="5657"/>
        <v>15</v>
      </c>
      <c r="J51723">
        <f t="shared" ca="1" si="5658"/>
        <v>195</v>
      </c>
      <c r="K51723">
        <f t="shared" ca="1" si="5659"/>
        <v>0</v>
      </c>
      <c r="L51723">
        <f t="shared" ca="1" si="5660"/>
        <v>0</v>
      </c>
      <c r="M51723">
        <f t="shared" ca="1" si="5661"/>
        <v>0</v>
      </c>
      <c r="N51723" t="str">
        <f t="shared" ca="1" si="5662"/>
        <v>X</v>
      </c>
    </row>
    <row r="51724" spans="7:14" x14ac:dyDescent="0.3">
      <c r="G51724">
        <v>51723</v>
      </c>
      <c r="H51724">
        <f t="shared" ca="1" si="5656"/>
        <v>96</v>
      </c>
      <c r="I51724">
        <f t="shared" ca="1" si="5657"/>
        <v>9</v>
      </c>
      <c r="J51724">
        <f t="shared" ca="1" si="5658"/>
        <v>140</v>
      </c>
      <c r="K51724">
        <f t="shared" ca="1" si="5659"/>
        <v>0</v>
      </c>
      <c r="L51724">
        <f t="shared" ca="1" si="5660"/>
        <v>0</v>
      </c>
      <c r="M51724">
        <f t="shared" ca="1" si="5661"/>
        <v>0</v>
      </c>
      <c r="N51724" t="str">
        <f t="shared" ca="1" si="5662"/>
        <v>X</v>
      </c>
    </row>
    <row r="51725" spans="7:14" x14ac:dyDescent="0.3">
      <c r="G51725">
        <v>51724</v>
      </c>
      <c r="H51725">
        <f t="shared" ca="1" si="5656"/>
        <v>151</v>
      </c>
      <c r="I51725">
        <f t="shared" ca="1" si="5657"/>
        <v>19</v>
      </c>
      <c r="J51725">
        <f t="shared" ca="1" si="5658"/>
        <v>171</v>
      </c>
      <c r="K51725">
        <f t="shared" ca="1" si="5659"/>
        <v>0</v>
      </c>
      <c r="L51725">
        <f t="shared" ca="1" si="5660"/>
        <v>0</v>
      </c>
      <c r="M51725">
        <f t="shared" ca="1" si="5661"/>
        <v>0</v>
      </c>
      <c r="N51725" t="str">
        <f t="shared" ca="1" si="5662"/>
        <v>X</v>
      </c>
    </row>
    <row r="51726" spans="7:14" x14ac:dyDescent="0.3">
      <c r="G51726">
        <v>51725</v>
      </c>
      <c r="H51726">
        <f t="shared" ca="1" si="5656"/>
        <v>27</v>
      </c>
      <c r="I51726">
        <f t="shared" ca="1" si="5657"/>
        <v>8</v>
      </c>
      <c r="J51726">
        <f t="shared" ca="1" si="5658"/>
        <v>26</v>
      </c>
      <c r="K51726">
        <f t="shared" ca="1" si="5659"/>
        <v>1</v>
      </c>
      <c r="L51726">
        <f t="shared" ca="1" si="5660"/>
        <v>0</v>
      </c>
      <c r="M51726">
        <f t="shared" ca="1" si="5661"/>
        <v>1</v>
      </c>
      <c r="N51726" t="str">
        <f t="shared" ca="1" si="5662"/>
        <v>X</v>
      </c>
    </row>
    <row r="51727" spans="7:14" x14ac:dyDescent="0.3">
      <c r="G51727">
        <v>51726</v>
      </c>
      <c r="H51727">
        <f t="shared" ca="1" si="5656"/>
        <v>199</v>
      </c>
      <c r="I51727">
        <f t="shared" ca="1" si="5657"/>
        <v>3</v>
      </c>
      <c r="J51727">
        <f t="shared" ca="1" si="5658"/>
        <v>98</v>
      </c>
      <c r="K51727">
        <f t="shared" ca="1" si="5659"/>
        <v>0</v>
      </c>
      <c r="L51727">
        <f t="shared" ca="1" si="5660"/>
        <v>0</v>
      </c>
      <c r="M51727">
        <f t="shared" ca="1" si="5661"/>
        <v>0</v>
      </c>
      <c r="N51727" t="str">
        <f t="shared" ca="1" si="5662"/>
        <v>X</v>
      </c>
    </row>
    <row r="51728" spans="7:14" x14ac:dyDescent="0.3">
      <c r="G51728">
        <v>51727</v>
      </c>
      <c r="H51728">
        <f t="shared" ca="1" si="5656"/>
        <v>39</v>
      </c>
      <c r="I51728">
        <f t="shared" ca="1" si="5657"/>
        <v>7</v>
      </c>
      <c r="J51728">
        <f t="shared" ca="1" si="5658"/>
        <v>12</v>
      </c>
      <c r="K51728">
        <f t="shared" ca="1" si="5659"/>
        <v>0</v>
      </c>
      <c r="L51728">
        <f t="shared" ca="1" si="5660"/>
        <v>0</v>
      </c>
      <c r="M51728">
        <f t="shared" ca="1" si="5661"/>
        <v>1</v>
      </c>
      <c r="N51728" t="str">
        <f t="shared" ca="1" si="5662"/>
        <v>X</v>
      </c>
    </row>
    <row r="51729" spans="7:14" x14ac:dyDescent="0.3">
      <c r="G51729">
        <v>51728</v>
      </c>
      <c r="H51729">
        <f t="shared" ca="1" si="5656"/>
        <v>14</v>
      </c>
      <c r="I51729">
        <f t="shared" ca="1" si="5657"/>
        <v>11</v>
      </c>
      <c r="J51729">
        <f t="shared" ca="1" si="5658"/>
        <v>139</v>
      </c>
      <c r="K51729">
        <f t="shared" ca="1" si="5659"/>
        <v>1</v>
      </c>
      <c r="L51729">
        <f t="shared" ca="1" si="5660"/>
        <v>0</v>
      </c>
      <c r="M51729">
        <f t="shared" ca="1" si="5661"/>
        <v>0</v>
      </c>
      <c r="N51729" t="str">
        <f t="shared" ca="1" si="5662"/>
        <v>X</v>
      </c>
    </row>
    <row r="51730" spans="7:14" x14ac:dyDescent="0.3">
      <c r="G51730">
        <v>51729</v>
      </c>
      <c r="H51730">
        <f t="shared" ca="1" si="5656"/>
        <v>200</v>
      </c>
      <c r="I51730">
        <f t="shared" ca="1" si="5657"/>
        <v>4</v>
      </c>
      <c r="J51730">
        <f t="shared" ca="1" si="5658"/>
        <v>47</v>
      </c>
      <c r="K51730">
        <f t="shared" ca="1" si="5659"/>
        <v>0</v>
      </c>
      <c r="L51730">
        <f t="shared" ca="1" si="5660"/>
        <v>0</v>
      </c>
      <c r="M51730">
        <f t="shared" ca="1" si="5661"/>
        <v>0</v>
      </c>
      <c r="N51730" t="str">
        <f t="shared" ca="1" si="5662"/>
        <v>X</v>
      </c>
    </row>
    <row r="51731" spans="7:14" x14ac:dyDescent="0.3">
      <c r="G51731">
        <v>51730</v>
      </c>
      <c r="H51731">
        <f t="shared" ca="1" si="5656"/>
        <v>97</v>
      </c>
      <c r="I51731">
        <f t="shared" ca="1" si="5657"/>
        <v>19</v>
      </c>
      <c r="J51731">
        <f t="shared" ca="1" si="5658"/>
        <v>146</v>
      </c>
      <c r="K51731">
        <f t="shared" ca="1" si="5659"/>
        <v>0</v>
      </c>
      <c r="L51731">
        <f t="shared" ca="1" si="5660"/>
        <v>0</v>
      </c>
      <c r="M51731">
        <f t="shared" ca="1" si="5661"/>
        <v>0</v>
      </c>
      <c r="N51731" t="str">
        <f t="shared" ca="1" si="5662"/>
        <v>X</v>
      </c>
    </row>
    <row r="51732" spans="7:14" x14ac:dyDescent="0.3">
      <c r="G51732">
        <v>51731</v>
      </c>
      <c r="H51732">
        <f t="shared" ca="1" si="5656"/>
        <v>58</v>
      </c>
      <c r="I51732">
        <f t="shared" ca="1" si="5657"/>
        <v>3</v>
      </c>
      <c r="J51732">
        <f t="shared" ca="1" si="5658"/>
        <v>57</v>
      </c>
      <c r="K51732">
        <f t="shared" ca="1" si="5659"/>
        <v>0</v>
      </c>
      <c r="L51732">
        <f t="shared" ca="1" si="5660"/>
        <v>0</v>
      </c>
      <c r="M51732">
        <f t="shared" ca="1" si="5661"/>
        <v>1</v>
      </c>
      <c r="N51732" t="str">
        <f t="shared" ca="1" si="5662"/>
        <v>X</v>
      </c>
    </row>
    <row r="51733" spans="7:14" x14ac:dyDescent="0.3">
      <c r="G51733">
        <v>51732</v>
      </c>
      <c r="H51733">
        <f t="shared" ca="1" si="5656"/>
        <v>161</v>
      </c>
      <c r="I51733">
        <f t="shared" ca="1" si="5657"/>
        <v>5</v>
      </c>
      <c r="J51733">
        <f t="shared" ca="1" si="5658"/>
        <v>158</v>
      </c>
      <c r="K51733">
        <f t="shared" ca="1" si="5659"/>
        <v>0</v>
      </c>
      <c r="L51733">
        <f t="shared" ca="1" si="5660"/>
        <v>0</v>
      </c>
      <c r="M51733">
        <f t="shared" ca="1" si="5661"/>
        <v>0</v>
      </c>
      <c r="N51733" t="str">
        <f t="shared" ca="1" si="5662"/>
        <v>X</v>
      </c>
    </row>
    <row r="51734" spans="7:14" x14ac:dyDescent="0.3">
      <c r="G51734">
        <v>51733</v>
      </c>
      <c r="H51734">
        <f t="shared" ca="1" si="5656"/>
        <v>156</v>
      </c>
      <c r="I51734">
        <f t="shared" ca="1" si="5657"/>
        <v>18</v>
      </c>
      <c r="J51734">
        <f t="shared" ca="1" si="5658"/>
        <v>32</v>
      </c>
      <c r="K51734">
        <f t="shared" ca="1" si="5659"/>
        <v>0</v>
      </c>
      <c r="L51734">
        <f t="shared" ca="1" si="5660"/>
        <v>0</v>
      </c>
      <c r="M51734">
        <f t="shared" ca="1" si="5661"/>
        <v>0</v>
      </c>
      <c r="N51734" t="str">
        <f t="shared" ca="1" si="5662"/>
        <v>X</v>
      </c>
    </row>
    <row r="51735" spans="7:14" x14ac:dyDescent="0.3">
      <c r="G51735">
        <v>51734</v>
      </c>
      <c r="H51735">
        <f t="shared" ca="1" si="5656"/>
        <v>122</v>
      </c>
      <c r="I51735">
        <f t="shared" ca="1" si="5657"/>
        <v>16</v>
      </c>
      <c r="J51735">
        <f t="shared" ca="1" si="5658"/>
        <v>112</v>
      </c>
      <c r="K51735">
        <f t="shared" ca="1" si="5659"/>
        <v>0</v>
      </c>
      <c r="L51735">
        <f t="shared" ca="1" si="5660"/>
        <v>0</v>
      </c>
      <c r="M51735">
        <f t="shared" ca="1" si="5661"/>
        <v>0</v>
      </c>
      <c r="N51735" t="str">
        <f t="shared" ca="1" si="5662"/>
        <v>X</v>
      </c>
    </row>
    <row r="51736" spans="7:14" x14ac:dyDescent="0.3">
      <c r="G51736">
        <v>51735</v>
      </c>
      <c r="H51736">
        <f t="shared" ca="1" si="5656"/>
        <v>162</v>
      </c>
      <c r="I51736">
        <f t="shared" ca="1" si="5657"/>
        <v>11</v>
      </c>
      <c r="J51736">
        <f t="shared" ca="1" si="5658"/>
        <v>115</v>
      </c>
      <c r="K51736">
        <f t="shared" ca="1" si="5659"/>
        <v>0</v>
      </c>
      <c r="L51736">
        <f t="shared" ca="1" si="5660"/>
        <v>0</v>
      </c>
      <c r="M51736">
        <f t="shared" ca="1" si="5661"/>
        <v>0</v>
      </c>
      <c r="N51736" t="str">
        <f t="shared" ca="1" si="5662"/>
        <v>X</v>
      </c>
    </row>
    <row r="51737" spans="7:14" x14ac:dyDescent="0.3">
      <c r="G51737">
        <v>51736</v>
      </c>
      <c r="H51737">
        <f t="shared" ca="1" si="5656"/>
        <v>62</v>
      </c>
      <c r="I51737">
        <f t="shared" ca="1" si="5657"/>
        <v>13</v>
      </c>
      <c r="J51737">
        <f t="shared" ca="1" si="5658"/>
        <v>53</v>
      </c>
      <c r="K51737">
        <f t="shared" ca="1" si="5659"/>
        <v>0</v>
      </c>
      <c r="L51737">
        <f t="shared" ca="1" si="5660"/>
        <v>0</v>
      </c>
      <c r="M51737">
        <f t="shared" ca="1" si="5661"/>
        <v>0</v>
      </c>
      <c r="N51737" t="str">
        <f t="shared" ca="1" si="5662"/>
        <v>X</v>
      </c>
    </row>
    <row r="51738" spans="7:14" x14ac:dyDescent="0.3">
      <c r="G51738">
        <v>51737</v>
      </c>
      <c r="H51738">
        <f t="shared" ca="1" si="5656"/>
        <v>51</v>
      </c>
      <c r="I51738">
        <f t="shared" ca="1" si="5657"/>
        <v>20</v>
      </c>
      <c r="J51738">
        <f t="shared" ca="1" si="5658"/>
        <v>119</v>
      </c>
      <c r="K51738">
        <f t="shared" ca="1" si="5659"/>
        <v>0</v>
      </c>
      <c r="L51738">
        <f t="shared" ca="1" si="5660"/>
        <v>0</v>
      </c>
      <c r="M51738">
        <f t="shared" ca="1" si="5661"/>
        <v>0</v>
      </c>
      <c r="N51738" t="str">
        <f t="shared" ca="1" si="5662"/>
        <v>X</v>
      </c>
    </row>
    <row r="51739" spans="7:14" x14ac:dyDescent="0.3">
      <c r="G51739">
        <v>51738</v>
      </c>
      <c r="H51739">
        <f t="shared" ca="1" si="5656"/>
        <v>25</v>
      </c>
      <c r="I51739">
        <f t="shared" ca="1" si="5657"/>
        <v>18</v>
      </c>
      <c r="J51739">
        <f t="shared" ca="1" si="5658"/>
        <v>14</v>
      </c>
      <c r="K51739">
        <f t="shared" ca="1" si="5659"/>
        <v>0</v>
      </c>
      <c r="L51739">
        <f t="shared" ca="1" si="5660"/>
        <v>0</v>
      </c>
      <c r="M51739">
        <f t="shared" ca="1" si="5661"/>
        <v>0</v>
      </c>
      <c r="N51739" t="str">
        <f t="shared" ca="1" si="5662"/>
        <v>X</v>
      </c>
    </row>
    <row r="51740" spans="7:14" x14ac:dyDescent="0.3">
      <c r="G51740">
        <v>51739</v>
      </c>
      <c r="H51740">
        <f t="shared" ca="1" si="5656"/>
        <v>173</v>
      </c>
      <c r="I51740">
        <f t="shared" ca="1" si="5657"/>
        <v>8</v>
      </c>
      <c r="J51740">
        <f t="shared" ca="1" si="5658"/>
        <v>9</v>
      </c>
      <c r="K51740">
        <f t="shared" ca="1" si="5659"/>
        <v>0</v>
      </c>
      <c r="L51740">
        <f t="shared" ca="1" si="5660"/>
        <v>0</v>
      </c>
      <c r="M51740">
        <f t="shared" ca="1" si="5661"/>
        <v>0</v>
      </c>
      <c r="N51740" t="str">
        <f t="shared" ca="1" si="5662"/>
        <v>X</v>
      </c>
    </row>
    <row r="51741" spans="7:14" x14ac:dyDescent="0.3">
      <c r="G51741">
        <v>51740</v>
      </c>
      <c r="H51741">
        <f t="shared" ca="1" si="5656"/>
        <v>24</v>
      </c>
      <c r="I51741">
        <f t="shared" ca="1" si="5657"/>
        <v>17</v>
      </c>
      <c r="J51741">
        <f t="shared" ca="1" si="5658"/>
        <v>58</v>
      </c>
      <c r="K51741">
        <f t="shared" ca="1" si="5659"/>
        <v>0</v>
      </c>
      <c r="L51741">
        <f t="shared" ca="1" si="5660"/>
        <v>0</v>
      </c>
      <c r="M51741">
        <f t="shared" ca="1" si="5661"/>
        <v>0</v>
      </c>
      <c r="N51741" t="str">
        <f t="shared" ca="1" si="5662"/>
        <v>X</v>
      </c>
    </row>
    <row r="51742" spans="7:14" x14ac:dyDescent="0.3">
      <c r="G51742">
        <v>51741</v>
      </c>
      <c r="H51742">
        <f t="shared" ca="1" si="5656"/>
        <v>35</v>
      </c>
      <c r="I51742">
        <f t="shared" ca="1" si="5657"/>
        <v>13</v>
      </c>
      <c r="J51742">
        <f t="shared" ca="1" si="5658"/>
        <v>177</v>
      </c>
      <c r="K51742">
        <f t="shared" ca="1" si="5659"/>
        <v>0</v>
      </c>
      <c r="L51742">
        <f t="shared" ca="1" si="5660"/>
        <v>0</v>
      </c>
      <c r="M51742">
        <f t="shared" ca="1" si="5661"/>
        <v>0</v>
      </c>
      <c r="N51742" t="str">
        <f t="shared" ca="1" si="5662"/>
        <v>X</v>
      </c>
    </row>
    <row r="51743" spans="7:14" x14ac:dyDescent="0.3">
      <c r="G51743">
        <v>51742</v>
      </c>
      <c r="H51743">
        <f t="shared" ca="1" si="5656"/>
        <v>97</v>
      </c>
      <c r="I51743">
        <f t="shared" ca="1" si="5657"/>
        <v>0</v>
      </c>
      <c r="J51743">
        <f t="shared" ca="1" si="5658"/>
        <v>183</v>
      </c>
      <c r="K51743">
        <f t="shared" ca="1" si="5659"/>
        <v>0</v>
      </c>
      <c r="L51743">
        <f t="shared" ca="1" si="5660"/>
        <v>0</v>
      </c>
      <c r="M51743">
        <f t="shared" ca="1" si="5661"/>
        <v>0</v>
      </c>
      <c r="N51743" t="str">
        <f t="shared" ca="1" si="5662"/>
        <v>X</v>
      </c>
    </row>
    <row r="51744" spans="7:14" x14ac:dyDescent="0.3">
      <c r="G51744">
        <v>51743</v>
      </c>
      <c r="H51744">
        <f t="shared" ca="1" si="5656"/>
        <v>1</v>
      </c>
      <c r="I51744">
        <f t="shared" ca="1" si="5657"/>
        <v>12</v>
      </c>
      <c r="J51744">
        <f t="shared" ca="1" si="5658"/>
        <v>198</v>
      </c>
      <c r="K51744">
        <f t="shared" ca="1" si="5659"/>
        <v>1</v>
      </c>
      <c r="L51744">
        <f t="shared" ca="1" si="5660"/>
        <v>0</v>
      </c>
      <c r="M51744">
        <f t="shared" ca="1" si="5661"/>
        <v>0</v>
      </c>
      <c r="N51744" t="str">
        <f t="shared" ca="1" si="5662"/>
        <v>X</v>
      </c>
    </row>
    <row r="51745" spans="7:14" x14ac:dyDescent="0.3">
      <c r="G51745">
        <v>51744</v>
      </c>
      <c r="H51745">
        <f t="shared" ca="1" si="5656"/>
        <v>162</v>
      </c>
      <c r="I51745">
        <f t="shared" ca="1" si="5657"/>
        <v>1</v>
      </c>
      <c r="J51745">
        <f t="shared" ca="1" si="5658"/>
        <v>186</v>
      </c>
      <c r="K51745">
        <f t="shared" ca="1" si="5659"/>
        <v>0</v>
      </c>
      <c r="L51745">
        <f t="shared" ca="1" si="5660"/>
        <v>0</v>
      </c>
      <c r="M51745">
        <f t="shared" ca="1" si="5661"/>
        <v>0</v>
      </c>
      <c r="N51745" t="str">
        <f t="shared" ca="1" si="5662"/>
        <v>X</v>
      </c>
    </row>
    <row r="51746" spans="7:14" x14ac:dyDescent="0.3">
      <c r="G51746">
        <v>51745</v>
      </c>
      <c r="H51746">
        <f t="shared" ca="1" si="5656"/>
        <v>13</v>
      </c>
      <c r="I51746">
        <f t="shared" ca="1" si="5657"/>
        <v>0</v>
      </c>
      <c r="J51746">
        <f t="shared" ca="1" si="5658"/>
        <v>101</v>
      </c>
      <c r="K51746">
        <f t="shared" ca="1" si="5659"/>
        <v>1</v>
      </c>
      <c r="L51746">
        <f t="shared" ca="1" si="5660"/>
        <v>0</v>
      </c>
      <c r="M51746">
        <f t="shared" ca="1" si="5661"/>
        <v>1</v>
      </c>
      <c r="N51746" t="str">
        <f t="shared" ca="1" si="5662"/>
        <v>X</v>
      </c>
    </row>
    <row r="51747" spans="7:14" x14ac:dyDescent="0.3">
      <c r="G51747">
        <v>51746</v>
      </c>
      <c r="H51747">
        <f t="shared" ca="1" si="5656"/>
        <v>165</v>
      </c>
      <c r="I51747">
        <f t="shared" ca="1" si="5657"/>
        <v>3</v>
      </c>
      <c r="J51747">
        <f t="shared" ca="1" si="5658"/>
        <v>123</v>
      </c>
      <c r="K51747">
        <f t="shared" ca="1" si="5659"/>
        <v>0</v>
      </c>
      <c r="L51747">
        <f t="shared" ca="1" si="5660"/>
        <v>0</v>
      </c>
      <c r="M51747">
        <f t="shared" ca="1" si="5661"/>
        <v>0</v>
      </c>
      <c r="N51747" t="str">
        <f t="shared" ca="1" si="5662"/>
        <v>X</v>
      </c>
    </row>
    <row r="51748" spans="7:14" x14ac:dyDescent="0.3">
      <c r="G51748">
        <v>51747</v>
      </c>
      <c r="H51748">
        <f t="shared" ca="1" si="5656"/>
        <v>32</v>
      </c>
      <c r="I51748">
        <f t="shared" ca="1" si="5657"/>
        <v>3</v>
      </c>
      <c r="J51748">
        <f t="shared" ca="1" si="5658"/>
        <v>136</v>
      </c>
      <c r="K51748">
        <f t="shared" ca="1" si="5659"/>
        <v>1</v>
      </c>
      <c r="L51748">
        <f t="shared" ca="1" si="5660"/>
        <v>0</v>
      </c>
      <c r="M51748">
        <f t="shared" ca="1" si="5661"/>
        <v>1</v>
      </c>
      <c r="N51748" t="str">
        <f t="shared" ca="1" si="5662"/>
        <v>X</v>
      </c>
    </row>
    <row r="51749" spans="7:14" x14ac:dyDescent="0.3">
      <c r="G51749">
        <v>51748</v>
      </c>
      <c r="H51749">
        <f t="shared" ca="1" si="5656"/>
        <v>156</v>
      </c>
      <c r="I51749">
        <f t="shared" ca="1" si="5657"/>
        <v>15</v>
      </c>
      <c r="J51749">
        <f t="shared" ca="1" si="5658"/>
        <v>23</v>
      </c>
      <c r="K51749">
        <f t="shared" ca="1" si="5659"/>
        <v>0</v>
      </c>
      <c r="L51749">
        <f t="shared" ca="1" si="5660"/>
        <v>0</v>
      </c>
      <c r="M51749">
        <f t="shared" ca="1" si="5661"/>
        <v>0</v>
      </c>
      <c r="N51749" t="str">
        <f t="shared" ca="1" si="5662"/>
        <v>X</v>
      </c>
    </row>
    <row r="51750" spans="7:14" x14ac:dyDescent="0.3">
      <c r="G51750">
        <v>51749</v>
      </c>
      <c r="H51750">
        <f t="shared" ca="1" si="5656"/>
        <v>54</v>
      </c>
      <c r="I51750">
        <f t="shared" ca="1" si="5657"/>
        <v>3</v>
      </c>
      <c r="J51750">
        <f t="shared" ca="1" si="5658"/>
        <v>51</v>
      </c>
      <c r="K51750">
        <f t="shared" ca="1" si="5659"/>
        <v>0</v>
      </c>
      <c r="L51750">
        <f t="shared" ca="1" si="5660"/>
        <v>0</v>
      </c>
      <c r="M51750">
        <f t="shared" ca="1" si="5661"/>
        <v>1</v>
      </c>
      <c r="N51750" t="str">
        <f t="shared" ca="1" si="5662"/>
        <v>X</v>
      </c>
    </row>
    <row r="51751" spans="7:14" x14ac:dyDescent="0.3">
      <c r="G51751">
        <v>51750</v>
      </c>
      <c r="H51751">
        <f t="shared" ca="1" si="5656"/>
        <v>35</v>
      </c>
      <c r="I51751">
        <f t="shared" ca="1" si="5657"/>
        <v>14</v>
      </c>
      <c r="J51751">
        <f t="shared" ca="1" si="5658"/>
        <v>16</v>
      </c>
      <c r="K51751">
        <f t="shared" ca="1" si="5659"/>
        <v>0</v>
      </c>
      <c r="L51751">
        <f t="shared" ca="1" si="5660"/>
        <v>0</v>
      </c>
      <c r="M51751">
        <f t="shared" ca="1" si="5661"/>
        <v>0</v>
      </c>
      <c r="N51751" t="str">
        <f t="shared" ca="1" si="5662"/>
        <v>X</v>
      </c>
    </row>
    <row r="51752" spans="7:14" x14ac:dyDescent="0.3">
      <c r="G51752">
        <v>51751</v>
      </c>
      <c r="H51752">
        <f t="shared" ca="1" si="5656"/>
        <v>150</v>
      </c>
      <c r="I51752">
        <f t="shared" ca="1" si="5657"/>
        <v>17</v>
      </c>
      <c r="J51752">
        <f t="shared" ca="1" si="5658"/>
        <v>139</v>
      </c>
      <c r="K51752">
        <f t="shared" ca="1" si="5659"/>
        <v>0</v>
      </c>
      <c r="L51752">
        <f t="shared" ca="1" si="5660"/>
        <v>0</v>
      </c>
      <c r="M51752">
        <f t="shared" ca="1" si="5661"/>
        <v>0</v>
      </c>
      <c r="N51752" t="str">
        <f t="shared" ca="1" si="5662"/>
        <v>X</v>
      </c>
    </row>
    <row r="51753" spans="7:14" x14ac:dyDescent="0.3">
      <c r="G51753">
        <v>51752</v>
      </c>
      <c r="H51753">
        <f t="shared" ca="1" si="5656"/>
        <v>142</v>
      </c>
      <c r="I51753">
        <f t="shared" ca="1" si="5657"/>
        <v>8</v>
      </c>
      <c r="J51753">
        <f t="shared" ca="1" si="5658"/>
        <v>63</v>
      </c>
      <c r="K51753">
        <f t="shared" ca="1" si="5659"/>
        <v>0</v>
      </c>
      <c r="L51753">
        <f t="shared" ca="1" si="5660"/>
        <v>0</v>
      </c>
      <c r="M51753">
        <f t="shared" ca="1" si="5661"/>
        <v>0</v>
      </c>
      <c r="N51753" t="str">
        <f t="shared" ca="1" si="5662"/>
        <v>X</v>
      </c>
    </row>
    <row r="51754" spans="7:14" x14ac:dyDescent="0.3">
      <c r="G51754">
        <v>51753</v>
      </c>
      <c r="H51754">
        <f t="shared" ca="1" si="5656"/>
        <v>29</v>
      </c>
      <c r="I51754">
        <f t="shared" ca="1" si="5657"/>
        <v>18</v>
      </c>
      <c r="J51754">
        <f t="shared" ca="1" si="5658"/>
        <v>195</v>
      </c>
      <c r="K51754">
        <f t="shared" ca="1" si="5659"/>
        <v>0</v>
      </c>
      <c r="L51754">
        <f t="shared" ca="1" si="5660"/>
        <v>0</v>
      </c>
      <c r="M51754">
        <f t="shared" ca="1" si="5661"/>
        <v>0</v>
      </c>
      <c r="N51754" t="str">
        <f t="shared" ca="1" si="5662"/>
        <v>X</v>
      </c>
    </row>
    <row r="51755" spans="7:14" x14ac:dyDescent="0.3">
      <c r="G51755">
        <v>51754</v>
      </c>
      <c r="H51755">
        <f t="shared" ca="1" si="5656"/>
        <v>199</v>
      </c>
      <c r="I51755">
        <f t="shared" ca="1" si="5657"/>
        <v>12</v>
      </c>
      <c r="J51755">
        <f t="shared" ca="1" si="5658"/>
        <v>21</v>
      </c>
      <c r="K51755">
        <f t="shared" ca="1" si="5659"/>
        <v>0</v>
      </c>
      <c r="L51755">
        <f t="shared" ca="1" si="5660"/>
        <v>0</v>
      </c>
      <c r="M51755">
        <f t="shared" ca="1" si="5661"/>
        <v>0</v>
      </c>
      <c r="N51755" t="str">
        <f t="shared" ca="1" si="5662"/>
        <v>X</v>
      </c>
    </row>
    <row r="51756" spans="7:14" x14ac:dyDescent="0.3">
      <c r="G51756">
        <v>51755</v>
      </c>
      <c r="H51756">
        <f t="shared" ca="1" si="5656"/>
        <v>62</v>
      </c>
      <c r="I51756">
        <f t="shared" ca="1" si="5657"/>
        <v>20</v>
      </c>
      <c r="J51756">
        <f t="shared" ca="1" si="5658"/>
        <v>107</v>
      </c>
      <c r="K51756">
        <f t="shared" ca="1" si="5659"/>
        <v>0</v>
      </c>
      <c r="L51756">
        <f t="shared" ca="1" si="5660"/>
        <v>0</v>
      </c>
      <c r="M51756">
        <f t="shared" ca="1" si="5661"/>
        <v>0</v>
      </c>
      <c r="N51756" t="str">
        <f t="shared" ca="1" si="5662"/>
        <v>X</v>
      </c>
    </row>
    <row r="51757" spans="7:14" x14ac:dyDescent="0.3">
      <c r="G51757">
        <v>51756</v>
      </c>
      <c r="H51757">
        <f t="shared" ca="1" si="5656"/>
        <v>199</v>
      </c>
      <c r="I51757">
        <f t="shared" ca="1" si="5657"/>
        <v>14</v>
      </c>
      <c r="J51757">
        <f t="shared" ca="1" si="5658"/>
        <v>39</v>
      </c>
      <c r="K51757">
        <f t="shared" ca="1" si="5659"/>
        <v>0</v>
      </c>
      <c r="L51757">
        <f t="shared" ca="1" si="5660"/>
        <v>0</v>
      </c>
      <c r="M51757">
        <f t="shared" ca="1" si="5661"/>
        <v>0</v>
      </c>
      <c r="N51757" t="str">
        <f t="shared" ca="1" si="5662"/>
        <v>X</v>
      </c>
    </row>
    <row r="51758" spans="7:14" x14ac:dyDescent="0.3">
      <c r="G51758">
        <v>51757</v>
      </c>
      <c r="H51758">
        <f t="shared" ca="1" si="5656"/>
        <v>162</v>
      </c>
      <c r="I51758">
        <f t="shared" ca="1" si="5657"/>
        <v>4</v>
      </c>
      <c r="J51758">
        <f t="shared" ca="1" si="5658"/>
        <v>77</v>
      </c>
      <c r="K51758">
        <f t="shared" ca="1" si="5659"/>
        <v>0</v>
      </c>
      <c r="L51758">
        <f t="shared" ca="1" si="5660"/>
        <v>0</v>
      </c>
      <c r="M51758">
        <f t="shared" ca="1" si="5661"/>
        <v>0</v>
      </c>
      <c r="N51758" t="str">
        <f t="shared" ca="1" si="5662"/>
        <v>X</v>
      </c>
    </row>
    <row r="51759" spans="7:14" x14ac:dyDescent="0.3">
      <c r="G51759">
        <v>51758</v>
      </c>
      <c r="H51759">
        <f t="shared" ca="1" si="5656"/>
        <v>22</v>
      </c>
      <c r="I51759">
        <f t="shared" ca="1" si="5657"/>
        <v>13</v>
      </c>
      <c r="J51759">
        <f t="shared" ca="1" si="5658"/>
        <v>5</v>
      </c>
      <c r="K51759">
        <f t="shared" ca="1" si="5659"/>
        <v>0</v>
      </c>
      <c r="L51759">
        <f t="shared" ca="1" si="5660"/>
        <v>0</v>
      </c>
      <c r="M51759">
        <f t="shared" ca="1" si="5661"/>
        <v>1</v>
      </c>
      <c r="N51759" t="str">
        <f t="shared" ca="1" si="5662"/>
        <v>X</v>
      </c>
    </row>
    <row r="51760" spans="7:14" x14ac:dyDescent="0.3">
      <c r="G51760">
        <v>51759</v>
      </c>
      <c r="H51760">
        <f t="shared" ca="1" si="5656"/>
        <v>16</v>
      </c>
      <c r="I51760">
        <f t="shared" ca="1" si="5657"/>
        <v>3</v>
      </c>
      <c r="J51760">
        <f t="shared" ca="1" si="5658"/>
        <v>103</v>
      </c>
      <c r="K51760">
        <f t="shared" ca="1" si="5659"/>
        <v>1</v>
      </c>
      <c r="L51760">
        <f t="shared" ca="1" si="5660"/>
        <v>0</v>
      </c>
      <c r="M51760">
        <f t="shared" ca="1" si="5661"/>
        <v>1</v>
      </c>
      <c r="N51760" t="str">
        <f t="shared" ca="1" si="5662"/>
        <v>X</v>
      </c>
    </row>
    <row r="51761" spans="7:14" x14ac:dyDescent="0.3">
      <c r="G51761">
        <v>51760</v>
      </c>
      <c r="H51761">
        <f t="shared" ca="1" si="5656"/>
        <v>134</v>
      </c>
      <c r="I51761">
        <f t="shared" ca="1" si="5657"/>
        <v>1</v>
      </c>
      <c r="J51761">
        <f t="shared" ca="1" si="5658"/>
        <v>116</v>
      </c>
      <c r="K51761">
        <f t="shared" ca="1" si="5659"/>
        <v>0</v>
      </c>
      <c r="L51761">
        <f t="shared" ca="1" si="5660"/>
        <v>0</v>
      </c>
      <c r="M51761">
        <f t="shared" ca="1" si="5661"/>
        <v>0</v>
      </c>
      <c r="N51761" t="str">
        <f t="shared" ca="1" si="5662"/>
        <v>X</v>
      </c>
    </row>
    <row r="51762" spans="7:14" x14ac:dyDescent="0.3">
      <c r="G51762">
        <v>51761</v>
      </c>
      <c r="H51762">
        <f t="shared" ca="1" si="5656"/>
        <v>63</v>
      </c>
      <c r="I51762">
        <f t="shared" ca="1" si="5657"/>
        <v>0</v>
      </c>
      <c r="J51762">
        <f t="shared" ca="1" si="5658"/>
        <v>169</v>
      </c>
      <c r="K51762">
        <f t="shared" ca="1" si="5659"/>
        <v>0</v>
      </c>
      <c r="L51762">
        <f t="shared" ca="1" si="5660"/>
        <v>0</v>
      </c>
      <c r="M51762">
        <f t="shared" ca="1" si="5661"/>
        <v>0</v>
      </c>
      <c r="N51762" t="str">
        <f t="shared" ca="1" si="5662"/>
        <v>X</v>
      </c>
    </row>
    <row r="51763" spans="7:14" x14ac:dyDescent="0.3">
      <c r="G51763">
        <v>51762</v>
      </c>
      <c r="H51763">
        <f t="shared" ca="1" si="5656"/>
        <v>112</v>
      </c>
      <c r="I51763">
        <f t="shared" ca="1" si="5657"/>
        <v>7</v>
      </c>
      <c r="J51763">
        <f t="shared" ca="1" si="5658"/>
        <v>98</v>
      </c>
      <c r="K51763">
        <f t="shared" ca="1" si="5659"/>
        <v>0</v>
      </c>
      <c r="L51763">
        <f t="shared" ca="1" si="5660"/>
        <v>0</v>
      </c>
      <c r="M51763">
        <f t="shared" ca="1" si="5661"/>
        <v>0</v>
      </c>
      <c r="N51763" t="str">
        <f t="shared" ca="1" si="5662"/>
        <v>X</v>
      </c>
    </row>
    <row r="51764" spans="7:14" x14ac:dyDescent="0.3">
      <c r="G51764">
        <v>51763</v>
      </c>
      <c r="H51764">
        <f t="shared" ca="1" si="5656"/>
        <v>195</v>
      </c>
      <c r="I51764">
        <f t="shared" ca="1" si="5657"/>
        <v>14</v>
      </c>
      <c r="J51764">
        <f t="shared" ca="1" si="5658"/>
        <v>94</v>
      </c>
      <c r="K51764">
        <f t="shared" ca="1" si="5659"/>
        <v>0</v>
      </c>
      <c r="L51764">
        <f t="shared" ca="1" si="5660"/>
        <v>0</v>
      </c>
      <c r="M51764">
        <f t="shared" ca="1" si="5661"/>
        <v>0</v>
      </c>
      <c r="N51764" t="str">
        <f t="shared" ca="1" si="5662"/>
        <v>X</v>
      </c>
    </row>
    <row r="51765" spans="7:14" x14ac:dyDescent="0.3">
      <c r="G51765">
        <v>51764</v>
      </c>
      <c r="H51765">
        <f t="shared" ca="1" si="5656"/>
        <v>117</v>
      </c>
      <c r="I51765">
        <f t="shared" ca="1" si="5657"/>
        <v>15</v>
      </c>
      <c r="J51765">
        <f t="shared" ca="1" si="5658"/>
        <v>10</v>
      </c>
      <c r="K51765">
        <f t="shared" ca="1" si="5659"/>
        <v>0</v>
      </c>
      <c r="L51765">
        <f t="shared" ca="1" si="5660"/>
        <v>0</v>
      </c>
      <c r="M51765">
        <f t="shared" ca="1" si="5661"/>
        <v>0</v>
      </c>
      <c r="N51765" t="str">
        <f t="shared" ca="1" si="5662"/>
        <v>X</v>
      </c>
    </row>
    <row r="51766" spans="7:14" x14ac:dyDescent="0.3">
      <c r="G51766">
        <v>51765</v>
      </c>
      <c r="H51766">
        <f t="shared" ca="1" si="5656"/>
        <v>144</v>
      </c>
      <c r="I51766">
        <f t="shared" ca="1" si="5657"/>
        <v>3</v>
      </c>
      <c r="J51766">
        <f t="shared" ca="1" si="5658"/>
        <v>46</v>
      </c>
      <c r="K51766">
        <f t="shared" ca="1" si="5659"/>
        <v>0</v>
      </c>
      <c r="L51766">
        <f t="shared" ca="1" si="5660"/>
        <v>0</v>
      </c>
      <c r="M51766">
        <f t="shared" ca="1" si="5661"/>
        <v>1</v>
      </c>
      <c r="N51766" t="str">
        <f t="shared" ca="1" si="5662"/>
        <v>X</v>
      </c>
    </row>
    <row r="51767" spans="7:14" x14ac:dyDescent="0.3">
      <c r="G51767">
        <v>51766</v>
      </c>
      <c r="H51767">
        <f t="shared" ca="1" si="5656"/>
        <v>114</v>
      </c>
      <c r="I51767">
        <f t="shared" ca="1" si="5657"/>
        <v>0</v>
      </c>
      <c r="J51767">
        <f t="shared" ca="1" si="5658"/>
        <v>169</v>
      </c>
      <c r="K51767">
        <f t="shared" ca="1" si="5659"/>
        <v>0</v>
      </c>
      <c r="L51767">
        <f t="shared" ca="1" si="5660"/>
        <v>0</v>
      </c>
      <c r="M51767">
        <f t="shared" ca="1" si="5661"/>
        <v>0</v>
      </c>
      <c r="N51767" t="str">
        <f t="shared" ca="1" si="5662"/>
        <v>X</v>
      </c>
    </row>
    <row r="51768" spans="7:14" x14ac:dyDescent="0.3">
      <c r="G51768">
        <v>51767</v>
      </c>
      <c r="H51768">
        <f t="shared" ca="1" si="5656"/>
        <v>187</v>
      </c>
      <c r="I51768">
        <f t="shared" ca="1" si="5657"/>
        <v>10</v>
      </c>
      <c r="J51768">
        <f t="shared" ca="1" si="5658"/>
        <v>163</v>
      </c>
      <c r="K51768">
        <f t="shared" ca="1" si="5659"/>
        <v>0</v>
      </c>
      <c r="L51768">
        <f t="shared" ca="1" si="5660"/>
        <v>0</v>
      </c>
      <c r="M51768">
        <f t="shared" ca="1" si="5661"/>
        <v>0</v>
      </c>
      <c r="N51768" t="str">
        <f t="shared" ca="1" si="5662"/>
        <v>X</v>
      </c>
    </row>
    <row r="51769" spans="7:14" x14ac:dyDescent="0.3">
      <c r="G51769">
        <v>51768</v>
      </c>
      <c r="H51769">
        <f t="shared" ca="1" si="5656"/>
        <v>24</v>
      </c>
      <c r="I51769">
        <f t="shared" ca="1" si="5657"/>
        <v>17</v>
      </c>
      <c r="J51769">
        <f t="shared" ca="1" si="5658"/>
        <v>7</v>
      </c>
      <c r="K51769">
        <f t="shared" ca="1" si="5659"/>
        <v>0</v>
      </c>
      <c r="L51769">
        <f t="shared" ca="1" si="5660"/>
        <v>1</v>
      </c>
      <c r="M51769">
        <f t="shared" ca="1" si="5661"/>
        <v>0</v>
      </c>
      <c r="N51769" t="str">
        <f t="shared" ca="1" si="5662"/>
        <v>X</v>
      </c>
    </row>
    <row r="51770" spans="7:14" x14ac:dyDescent="0.3">
      <c r="G51770">
        <v>51769</v>
      </c>
      <c r="H51770">
        <f t="shared" ca="1" si="5656"/>
        <v>15</v>
      </c>
      <c r="I51770">
        <f t="shared" ca="1" si="5657"/>
        <v>3</v>
      </c>
      <c r="J51770">
        <f t="shared" ca="1" si="5658"/>
        <v>41</v>
      </c>
      <c r="K51770">
        <f t="shared" ca="1" si="5659"/>
        <v>1</v>
      </c>
      <c r="L51770">
        <f t="shared" ca="1" si="5660"/>
        <v>0</v>
      </c>
      <c r="M51770">
        <f t="shared" ca="1" si="5661"/>
        <v>1</v>
      </c>
      <c r="N51770" t="str">
        <f t="shared" ca="1" si="5662"/>
        <v>X</v>
      </c>
    </row>
    <row r="51771" spans="7:14" x14ac:dyDescent="0.3">
      <c r="G51771">
        <v>51770</v>
      </c>
      <c r="H51771">
        <f t="shared" ca="1" si="5656"/>
        <v>91</v>
      </c>
      <c r="I51771">
        <f t="shared" ca="1" si="5657"/>
        <v>15</v>
      </c>
      <c r="J51771">
        <f t="shared" ca="1" si="5658"/>
        <v>85</v>
      </c>
      <c r="K51771">
        <f t="shared" ca="1" si="5659"/>
        <v>0</v>
      </c>
      <c r="L51771">
        <f t="shared" ca="1" si="5660"/>
        <v>0</v>
      </c>
      <c r="M51771">
        <f t="shared" ca="1" si="5661"/>
        <v>0</v>
      </c>
      <c r="N51771" t="str">
        <f t="shared" ca="1" si="5662"/>
        <v>X</v>
      </c>
    </row>
    <row r="51772" spans="7:14" x14ac:dyDescent="0.3">
      <c r="G51772">
        <v>51771</v>
      </c>
      <c r="H51772">
        <f t="shared" ca="1" si="5656"/>
        <v>5</v>
      </c>
      <c r="I51772">
        <f t="shared" ca="1" si="5657"/>
        <v>20</v>
      </c>
      <c r="J51772">
        <f t="shared" ca="1" si="5658"/>
        <v>131</v>
      </c>
      <c r="K51772">
        <f t="shared" ca="1" si="5659"/>
        <v>0</v>
      </c>
      <c r="L51772">
        <f t="shared" ca="1" si="5660"/>
        <v>0</v>
      </c>
      <c r="M51772">
        <f t="shared" ca="1" si="5661"/>
        <v>0</v>
      </c>
      <c r="N51772" t="str">
        <f t="shared" ca="1" si="5662"/>
        <v>X</v>
      </c>
    </row>
    <row r="51773" spans="7:14" x14ac:dyDescent="0.3">
      <c r="G51773">
        <v>51772</v>
      </c>
      <c r="H51773">
        <f t="shared" ca="1" si="5656"/>
        <v>21</v>
      </c>
      <c r="I51773">
        <f t="shared" ca="1" si="5657"/>
        <v>14</v>
      </c>
      <c r="J51773">
        <f t="shared" ca="1" si="5658"/>
        <v>29</v>
      </c>
      <c r="K51773">
        <f t="shared" ca="1" si="5659"/>
        <v>0</v>
      </c>
      <c r="L51773">
        <f t="shared" ca="1" si="5660"/>
        <v>0</v>
      </c>
      <c r="M51773">
        <f t="shared" ca="1" si="5661"/>
        <v>0</v>
      </c>
      <c r="N51773" t="str">
        <f t="shared" ca="1" si="5662"/>
        <v>X</v>
      </c>
    </row>
    <row r="51774" spans="7:14" x14ac:dyDescent="0.3">
      <c r="G51774">
        <v>51773</v>
      </c>
      <c r="H51774">
        <f t="shared" ca="1" si="5656"/>
        <v>19</v>
      </c>
      <c r="I51774">
        <f t="shared" ca="1" si="5657"/>
        <v>20</v>
      </c>
      <c r="J51774">
        <f t="shared" ca="1" si="5658"/>
        <v>106</v>
      </c>
      <c r="K51774">
        <f t="shared" ca="1" si="5659"/>
        <v>0</v>
      </c>
      <c r="L51774">
        <f t="shared" ca="1" si="5660"/>
        <v>0</v>
      </c>
      <c r="M51774">
        <f t="shared" ca="1" si="5661"/>
        <v>0</v>
      </c>
      <c r="N51774" t="str">
        <f t="shared" ca="1" si="5662"/>
        <v>X</v>
      </c>
    </row>
    <row r="51775" spans="7:14" x14ac:dyDescent="0.3">
      <c r="G51775">
        <v>51774</v>
      </c>
      <c r="H51775">
        <f t="shared" ca="1" si="5656"/>
        <v>49</v>
      </c>
      <c r="I51775">
        <f t="shared" ca="1" si="5657"/>
        <v>4</v>
      </c>
      <c r="J51775">
        <f t="shared" ca="1" si="5658"/>
        <v>172</v>
      </c>
      <c r="K51775">
        <f t="shared" ca="1" si="5659"/>
        <v>0</v>
      </c>
      <c r="L51775">
        <f t="shared" ca="1" si="5660"/>
        <v>0</v>
      </c>
      <c r="M51775">
        <f t="shared" ca="1" si="5661"/>
        <v>0</v>
      </c>
      <c r="N51775" t="str">
        <f t="shared" ca="1" si="5662"/>
        <v>X</v>
      </c>
    </row>
    <row r="51776" spans="7:14" x14ac:dyDescent="0.3">
      <c r="G51776">
        <v>51775</v>
      </c>
      <c r="H51776">
        <f t="shared" ca="1" si="5656"/>
        <v>181</v>
      </c>
      <c r="I51776">
        <f t="shared" ca="1" si="5657"/>
        <v>0</v>
      </c>
      <c r="J51776">
        <f t="shared" ca="1" si="5658"/>
        <v>43</v>
      </c>
      <c r="K51776">
        <f t="shared" ca="1" si="5659"/>
        <v>0</v>
      </c>
      <c r="L51776">
        <f t="shared" ca="1" si="5660"/>
        <v>0</v>
      </c>
      <c r="M51776">
        <f t="shared" ca="1" si="5661"/>
        <v>0</v>
      </c>
      <c r="N51776" t="str">
        <f t="shared" ca="1" si="5662"/>
        <v>X</v>
      </c>
    </row>
    <row r="51777" spans="7:14" x14ac:dyDescent="0.3">
      <c r="G51777">
        <v>51776</v>
      </c>
      <c r="H51777">
        <f t="shared" ca="1" si="5656"/>
        <v>160</v>
      </c>
      <c r="I51777">
        <f t="shared" ca="1" si="5657"/>
        <v>14</v>
      </c>
      <c r="J51777">
        <f t="shared" ca="1" si="5658"/>
        <v>97</v>
      </c>
      <c r="K51777">
        <f t="shared" ca="1" si="5659"/>
        <v>0</v>
      </c>
      <c r="L51777">
        <f t="shared" ca="1" si="5660"/>
        <v>0</v>
      </c>
      <c r="M51777">
        <f t="shared" ca="1" si="5661"/>
        <v>0</v>
      </c>
      <c r="N51777" t="str">
        <f t="shared" ca="1" si="5662"/>
        <v>X</v>
      </c>
    </row>
    <row r="51778" spans="7:14" x14ac:dyDescent="0.3">
      <c r="G51778">
        <v>51777</v>
      </c>
      <c r="H51778">
        <f t="shared" ca="1" si="5656"/>
        <v>80</v>
      </c>
      <c r="I51778">
        <f t="shared" ca="1" si="5657"/>
        <v>14</v>
      </c>
      <c r="J51778">
        <f t="shared" ca="1" si="5658"/>
        <v>38</v>
      </c>
      <c r="K51778">
        <f t="shared" ca="1" si="5659"/>
        <v>0</v>
      </c>
      <c r="L51778">
        <f t="shared" ca="1" si="5660"/>
        <v>0</v>
      </c>
      <c r="M51778">
        <f t="shared" ca="1" si="5661"/>
        <v>0</v>
      </c>
      <c r="N51778" t="str">
        <f t="shared" ca="1" si="5662"/>
        <v>X</v>
      </c>
    </row>
    <row r="51779" spans="7:14" x14ac:dyDescent="0.3">
      <c r="G51779">
        <v>51778</v>
      </c>
      <c r="H51779">
        <f t="shared" ref="H51779:H51842" ca="1" si="5663">RANDBETWEEN(0,200)</f>
        <v>165</v>
      </c>
      <c r="I51779">
        <f t="shared" ref="I51779:I51842" ca="1" si="5664">RANDBETWEEN(0,20)</f>
        <v>8</v>
      </c>
      <c r="J51779">
        <f t="shared" ref="J51779:J51842" ca="1" si="5665">RANDBETWEEN(0,200)</f>
        <v>87</v>
      </c>
      <c r="K51779">
        <f t="shared" ref="K51779:K51842" ca="1" si="5666">IF(2*H51779+5*I51779&lt;=100,1,0)</f>
        <v>0</v>
      </c>
      <c r="L51779">
        <f t="shared" ref="L51779:L51842" ca="1" si="5667">IF(I51779-J51779&gt;=10,1,0)</f>
        <v>0</v>
      </c>
      <c r="M51779">
        <f t="shared" ref="M51779:M51842" ca="1" si="5668">IF(H51779+I51779^2+J51779&lt;=200,1,0)</f>
        <v>0</v>
      </c>
      <c r="N51779" t="str">
        <f t="shared" ref="N51779:N51842" ca="1" si="5669">IF(K51779*L51779*M51779=1,2*H51779^3+4*I51779+J51779,"X")</f>
        <v>X</v>
      </c>
    </row>
    <row r="51780" spans="7:14" x14ac:dyDescent="0.3">
      <c r="G51780">
        <v>51779</v>
      </c>
      <c r="H51780">
        <f t="shared" ca="1" si="5663"/>
        <v>143</v>
      </c>
      <c r="I51780">
        <f t="shared" ca="1" si="5664"/>
        <v>3</v>
      </c>
      <c r="J51780">
        <f t="shared" ca="1" si="5665"/>
        <v>100</v>
      </c>
      <c r="K51780">
        <f t="shared" ca="1" si="5666"/>
        <v>0</v>
      </c>
      <c r="L51780">
        <f t="shared" ca="1" si="5667"/>
        <v>0</v>
      </c>
      <c r="M51780">
        <f t="shared" ca="1" si="5668"/>
        <v>0</v>
      </c>
      <c r="N51780" t="str">
        <f t="shared" ca="1" si="5669"/>
        <v>X</v>
      </c>
    </row>
    <row r="51781" spans="7:14" x14ac:dyDescent="0.3">
      <c r="G51781">
        <v>51780</v>
      </c>
      <c r="H51781">
        <f t="shared" ca="1" si="5663"/>
        <v>18</v>
      </c>
      <c r="I51781">
        <f t="shared" ca="1" si="5664"/>
        <v>17</v>
      </c>
      <c r="J51781">
        <f t="shared" ca="1" si="5665"/>
        <v>3</v>
      </c>
      <c r="K51781">
        <f t="shared" ca="1" si="5666"/>
        <v>0</v>
      </c>
      <c r="L51781">
        <f t="shared" ca="1" si="5667"/>
        <v>1</v>
      </c>
      <c r="M51781">
        <f t="shared" ca="1" si="5668"/>
        <v>0</v>
      </c>
      <c r="N51781" t="str">
        <f t="shared" ca="1" si="5669"/>
        <v>X</v>
      </c>
    </row>
    <row r="51782" spans="7:14" x14ac:dyDescent="0.3">
      <c r="G51782">
        <v>51781</v>
      </c>
      <c r="H51782">
        <f t="shared" ca="1" si="5663"/>
        <v>6</v>
      </c>
      <c r="I51782">
        <f t="shared" ca="1" si="5664"/>
        <v>14</v>
      </c>
      <c r="J51782">
        <f t="shared" ca="1" si="5665"/>
        <v>82</v>
      </c>
      <c r="K51782">
        <f t="shared" ca="1" si="5666"/>
        <v>1</v>
      </c>
      <c r="L51782">
        <f t="shared" ca="1" si="5667"/>
        <v>0</v>
      </c>
      <c r="M51782">
        <f t="shared" ca="1" si="5668"/>
        <v>0</v>
      </c>
      <c r="N51782" t="str">
        <f t="shared" ca="1" si="5669"/>
        <v>X</v>
      </c>
    </row>
    <row r="51783" spans="7:14" x14ac:dyDescent="0.3">
      <c r="G51783">
        <v>51782</v>
      </c>
      <c r="H51783">
        <f t="shared" ca="1" si="5663"/>
        <v>25</v>
      </c>
      <c r="I51783">
        <f t="shared" ca="1" si="5664"/>
        <v>0</v>
      </c>
      <c r="J51783">
        <f t="shared" ca="1" si="5665"/>
        <v>93</v>
      </c>
      <c r="K51783">
        <f t="shared" ca="1" si="5666"/>
        <v>1</v>
      </c>
      <c r="L51783">
        <f t="shared" ca="1" si="5667"/>
        <v>0</v>
      </c>
      <c r="M51783">
        <f t="shared" ca="1" si="5668"/>
        <v>1</v>
      </c>
      <c r="N51783" t="str">
        <f t="shared" ca="1" si="5669"/>
        <v>X</v>
      </c>
    </row>
    <row r="51784" spans="7:14" x14ac:dyDescent="0.3">
      <c r="G51784">
        <v>51783</v>
      </c>
      <c r="H51784">
        <f t="shared" ca="1" si="5663"/>
        <v>127</v>
      </c>
      <c r="I51784">
        <f t="shared" ca="1" si="5664"/>
        <v>5</v>
      </c>
      <c r="J51784">
        <f t="shared" ca="1" si="5665"/>
        <v>146</v>
      </c>
      <c r="K51784">
        <f t="shared" ca="1" si="5666"/>
        <v>0</v>
      </c>
      <c r="L51784">
        <f t="shared" ca="1" si="5667"/>
        <v>0</v>
      </c>
      <c r="M51784">
        <f t="shared" ca="1" si="5668"/>
        <v>0</v>
      </c>
      <c r="N51784" t="str">
        <f t="shared" ca="1" si="5669"/>
        <v>X</v>
      </c>
    </row>
    <row r="51785" spans="7:14" x14ac:dyDescent="0.3">
      <c r="G51785">
        <v>51784</v>
      </c>
      <c r="H51785">
        <f t="shared" ca="1" si="5663"/>
        <v>118</v>
      </c>
      <c r="I51785">
        <f t="shared" ca="1" si="5664"/>
        <v>6</v>
      </c>
      <c r="J51785">
        <f t="shared" ca="1" si="5665"/>
        <v>34</v>
      </c>
      <c r="K51785">
        <f t="shared" ca="1" si="5666"/>
        <v>0</v>
      </c>
      <c r="L51785">
        <f t="shared" ca="1" si="5667"/>
        <v>0</v>
      </c>
      <c r="M51785">
        <f t="shared" ca="1" si="5668"/>
        <v>1</v>
      </c>
      <c r="N51785" t="str">
        <f t="shared" ca="1" si="5669"/>
        <v>X</v>
      </c>
    </row>
    <row r="51786" spans="7:14" x14ac:dyDescent="0.3">
      <c r="G51786">
        <v>51785</v>
      </c>
      <c r="H51786">
        <f t="shared" ca="1" si="5663"/>
        <v>142</v>
      </c>
      <c r="I51786">
        <f t="shared" ca="1" si="5664"/>
        <v>17</v>
      </c>
      <c r="J51786">
        <f t="shared" ca="1" si="5665"/>
        <v>185</v>
      </c>
      <c r="K51786">
        <f t="shared" ca="1" si="5666"/>
        <v>0</v>
      </c>
      <c r="L51786">
        <f t="shared" ca="1" si="5667"/>
        <v>0</v>
      </c>
      <c r="M51786">
        <f t="shared" ca="1" si="5668"/>
        <v>0</v>
      </c>
      <c r="N51786" t="str">
        <f t="shared" ca="1" si="5669"/>
        <v>X</v>
      </c>
    </row>
    <row r="51787" spans="7:14" x14ac:dyDescent="0.3">
      <c r="G51787">
        <v>51786</v>
      </c>
      <c r="H51787">
        <f t="shared" ca="1" si="5663"/>
        <v>148</v>
      </c>
      <c r="I51787">
        <f t="shared" ca="1" si="5664"/>
        <v>14</v>
      </c>
      <c r="J51787">
        <f t="shared" ca="1" si="5665"/>
        <v>68</v>
      </c>
      <c r="K51787">
        <f t="shared" ca="1" si="5666"/>
        <v>0</v>
      </c>
      <c r="L51787">
        <f t="shared" ca="1" si="5667"/>
        <v>0</v>
      </c>
      <c r="M51787">
        <f t="shared" ca="1" si="5668"/>
        <v>0</v>
      </c>
      <c r="N51787" t="str">
        <f t="shared" ca="1" si="5669"/>
        <v>X</v>
      </c>
    </row>
    <row r="51788" spans="7:14" x14ac:dyDescent="0.3">
      <c r="G51788">
        <v>51787</v>
      </c>
      <c r="H51788">
        <f t="shared" ca="1" si="5663"/>
        <v>69</v>
      </c>
      <c r="I51788">
        <f t="shared" ca="1" si="5664"/>
        <v>8</v>
      </c>
      <c r="J51788">
        <f t="shared" ca="1" si="5665"/>
        <v>53</v>
      </c>
      <c r="K51788">
        <f t="shared" ca="1" si="5666"/>
        <v>0</v>
      </c>
      <c r="L51788">
        <f t="shared" ca="1" si="5667"/>
        <v>0</v>
      </c>
      <c r="M51788">
        <f t="shared" ca="1" si="5668"/>
        <v>1</v>
      </c>
      <c r="N51788" t="str">
        <f t="shared" ca="1" si="5669"/>
        <v>X</v>
      </c>
    </row>
    <row r="51789" spans="7:14" x14ac:dyDescent="0.3">
      <c r="G51789">
        <v>51788</v>
      </c>
      <c r="H51789">
        <f t="shared" ca="1" si="5663"/>
        <v>38</v>
      </c>
      <c r="I51789">
        <f t="shared" ca="1" si="5664"/>
        <v>19</v>
      </c>
      <c r="J51789">
        <f t="shared" ca="1" si="5665"/>
        <v>44</v>
      </c>
      <c r="K51789">
        <f t="shared" ca="1" si="5666"/>
        <v>0</v>
      </c>
      <c r="L51789">
        <f t="shared" ca="1" si="5667"/>
        <v>0</v>
      </c>
      <c r="M51789">
        <f t="shared" ca="1" si="5668"/>
        <v>0</v>
      </c>
      <c r="N51789" t="str">
        <f t="shared" ca="1" si="5669"/>
        <v>X</v>
      </c>
    </row>
    <row r="51790" spans="7:14" x14ac:dyDescent="0.3">
      <c r="G51790">
        <v>51789</v>
      </c>
      <c r="H51790">
        <f t="shared" ca="1" si="5663"/>
        <v>136</v>
      </c>
      <c r="I51790">
        <f t="shared" ca="1" si="5664"/>
        <v>4</v>
      </c>
      <c r="J51790">
        <f t="shared" ca="1" si="5665"/>
        <v>186</v>
      </c>
      <c r="K51790">
        <f t="shared" ca="1" si="5666"/>
        <v>0</v>
      </c>
      <c r="L51790">
        <f t="shared" ca="1" si="5667"/>
        <v>0</v>
      </c>
      <c r="M51790">
        <f t="shared" ca="1" si="5668"/>
        <v>0</v>
      </c>
      <c r="N51790" t="str">
        <f t="shared" ca="1" si="5669"/>
        <v>X</v>
      </c>
    </row>
    <row r="51791" spans="7:14" x14ac:dyDescent="0.3">
      <c r="G51791">
        <v>51790</v>
      </c>
      <c r="H51791">
        <f t="shared" ca="1" si="5663"/>
        <v>30</v>
      </c>
      <c r="I51791">
        <f t="shared" ca="1" si="5664"/>
        <v>12</v>
      </c>
      <c r="J51791">
        <f t="shared" ca="1" si="5665"/>
        <v>68</v>
      </c>
      <c r="K51791">
        <f t="shared" ca="1" si="5666"/>
        <v>0</v>
      </c>
      <c r="L51791">
        <f t="shared" ca="1" si="5667"/>
        <v>0</v>
      </c>
      <c r="M51791">
        <f t="shared" ca="1" si="5668"/>
        <v>0</v>
      </c>
      <c r="N51791" t="str">
        <f t="shared" ca="1" si="5669"/>
        <v>X</v>
      </c>
    </row>
    <row r="51792" spans="7:14" x14ac:dyDescent="0.3">
      <c r="G51792">
        <v>51791</v>
      </c>
      <c r="H51792">
        <f t="shared" ca="1" si="5663"/>
        <v>133</v>
      </c>
      <c r="I51792">
        <f t="shared" ca="1" si="5664"/>
        <v>19</v>
      </c>
      <c r="J51792">
        <f t="shared" ca="1" si="5665"/>
        <v>113</v>
      </c>
      <c r="K51792">
        <f t="shared" ca="1" si="5666"/>
        <v>0</v>
      </c>
      <c r="L51792">
        <f t="shared" ca="1" si="5667"/>
        <v>0</v>
      </c>
      <c r="M51792">
        <f t="shared" ca="1" si="5668"/>
        <v>0</v>
      </c>
      <c r="N51792" t="str">
        <f t="shared" ca="1" si="5669"/>
        <v>X</v>
      </c>
    </row>
    <row r="51793" spans="7:14" x14ac:dyDescent="0.3">
      <c r="G51793">
        <v>51792</v>
      </c>
      <c r="H51793">
        <f t="shared" ca="1" si="5663"/>
        <v>31</v>
      </c>
      <c r="I51793">
        <f t="shared" ca="1" si="5664"/>
        <v>11</v>
      </c>
      <c r="J51793">
        <f t="shared" ca="1" si="5665"/>
        <v>108</v>
      </c>
      <c r="K51793">
        <f t="shared" ca="1" si="5666"/>
        <v>0</v>
      </c>
      <c r="L51793">
        <f t="shared" ca="1" si="5667"/>
        <v>0</v>
      </c>
      <c r="M51793">
        <f t="shared" ca="1" si="5668"/>
        <v>0</v>
      </c>
      <c r="N51793" t="str">
        <f t="shared" ca="1" si="5669"/>
        <v>X</v>
      </c>
    </row>
    <row r="51794" spans="7:14" x14ac:dyDescent="0.3">
      <c r="G51794">
        <v>51793</v>
      </c>
      <c r="H51794">
        <f t="shared" ca="1" si="5663"/>
        <v>195</v>
      </c>
      <c r="I51794">
        <f t="shared" ca="1" si="5664"/>
        <v>13</v>
      </c>
      <c r="J51794">
        <f t="shared" ca="1" si="5665"/>
        <v>200</v>
      </c>
      <c r="K51794">
        <f t="shared" ca="1" si="5666"/>
        <v>0</v>
      </c>
      <c r="L51794">
        <f t="shared" ca="1" si="5667"/>
        <v>0</v>
      </c>
      <c r="M51794">
        <f t="shared" ca="1" si="5668"/>
        <v>0</v>
      </c>
      <c r="N51794" t="str">
        <f t="shared" ca="1" si="5669"/>
        <v>X</v>
      </c>
    </row>
    <row r="51795" spans="7:14" x14ac:dyDescent="0.3">
      <c r="G51795">
        <v>51794</v>
      </c>
      <c r="H51795">
        <f t="shared" ca="1" si="5663"/>
        <v>157</v>
      </c>
      <c r="I51795">
        <f t="shared" ca="1" si="5664"/>
        <v>3</v>
      </c>
      <c r="J51795">
        <f t="shared" ca="1" si="5665"/>
        <v>110</v>
      </c>
      <c r="K51795">
        <f t="shared" ca="1" si="5666"/>
        <v>0</v>
      </c>
      <c r="L51795">
        <f t="shared" ca="1" si="5667"/>
        <v>0</v>
      </c>
      <c r="M51795">
        <f t="shared" ca="1" si="5668"/>
        <v>0</v>
      </c>
      <c r="N51795" t="str">
        <f t="shared" ca="1" si="5669"/>
        <v>X</v>
      </c>
    </row>
    <row r="51796" spans="7:14" x14ac:dyDescent="0.3">
      <c r="G51796">
        <v>51795</v>
      </c>
      <c r="H51796">
        <f t="shared" ca="1" si="5663"/>
        <v>66</v>
      </c>
      <c r="I51796">
        <f t="shared" ca="1" si="5664"/>
        <v>18</v>
      </c>
      <c r="J51796">
        <f t="shared" ca="1" si="5665"/>
        <v>84</v>
      </c>
      <c r="K51796">
        <f t="shared" ca="1" si="5666"/>
        <v>0</v>
      </c>
      <c r="L51796">
        <f t="shared" ca="1" si="5667"/>
        <v>0</v>
      </c>
      <c r="M51796">
        <f t="shared" ca="1" si="5668"/>
        <v>0</v>
      </c>
      <c r="N51796" t="str">
        <f t="shared" ca="1" si="5669"/>
        <v>X</v>
      </c>
    </row>
    <row r="51797" spans="7:14" x14ac:dyDescent="0.3">
      <c r="G51797">
        <v>51796</v>
      </c>
      <c r="H51797">
        <f t="shared" ca="1" si="5663"/>
        <v>41</v>
      </c>
      <c r="I51797">
        <f t="shared" ca="1" si="5664"/>
        <v>12</v>
      </c>
      <c r="J51797">
        <f t="shared" ca="1" si="5665"/>
        <v>1</v>
      </c>
      <c r="K51797">
        <f t="shared" ca="1" si="5666"/>
        <v>0</v>
      </c>
      <c r="L51797">
        <f t="shared" ca="1" si="5667"/>
        <v>1</v>
      </c>
      <c r="M51797">
        <f t="shared" ca="1" si="5668"/>
        <v>1</v>
      </c>
      <c r="N51797" t="str">
        <f t="shared" ca="1" si="5669"/>
        <v>X</v>
      </c>
    </row>
    <row r="51798" spans="7:14" x14ac:dyDescent="0.3">
      <c r="G51798">
        <v>51797</v>
      </c>
      <c r="H51798">
        <f t="shared" ca="1" si="5663"/>
        <v>77</v>
      </c>
      <c r="I51798">
        <f t="shared" ca="1" si="5664"/>
        <v>12</v>
      </c>
      <c r="J51798">
        <f t="shared" ca="1" si="5665"/>
        <v>3</v>
      </c>
      <c r="K51798">
        <f t="shared" ca="1" si="5666"/>
        <v>0</v>
      </c>
      <c r="L51798">
        <f t="shared" ca="1" si="5667"/>
        <v>0</v>
      </c>
      <c r="M51798">
        <f t="shared" ca="1" si="5668"/>
        <v>0</v>
      </c>
      <c r="N51798" t="str">
        <f t="shared" ca="1" si="5669"/>
        <v>X</v>
      </c>
    </row>
    <row r="51799" spans="7:14" x14ac:dyDescent="0.3">
      <c r="G51799">
        <v>51798</v>
      </c>
      <c r="H51799">
        <f t="shared" ca="1" si="5663"/>
        <v>124</v>
      </c>
      <c r="I51799">
        <f t="shared" ca="1" si="5664"/>
        <v>6</v>
      </c>
      <c r="J51799">
        <f t="shared" ca="1" si="5665"/>
        <v>28</v>
      </c>
      <c r="K51799">
        <f t="shared" ca="1" si="5666"/>
        <v>0</v>
      </c>
      <c r="L51799">
        <f t="shared" ca="1" si="5667"/>
        <v>0</v>
      </c>
      <c r="M51799">
        <f t="shared" ca="1" si="5668"/>
        <v>1</v>
      </c>
      <c r="N51799" t="str">
        <f t="shared" ca="1" si="5669"/>
        <v>X</v>
      </c>
    </row>
    <row r="51800" spans="7:14" x14ac:dyDescent="0.3">
      <c r="G51800">
        <v>51799</v>
      </c>
      <c r="H51800">
        <f t="shared" ca="1" si="5663"/>
        <v>86</v>
      </c>
      <c r="I51800">
        <f t="shared" ca="1" si="5664"/>
        <v>15</v>
      </c>
      <c r="J51800">
        <f t="shared" ca="1" si="5665"/>
        <v>69</v>
      </c>
      <c r="K51800">
        <f t="shared" ca="1" si="5666"/>
        <v>0</v>
      </c>
      <c r="L51800">
        <f t="shared" ca="1" si="5667"/>
        <v>0</v>
      </c>
      <c r="M51800">
        <f t="shared" ca="1" si="5668"/>
        <v>0</v>
      </c>
      <c r="N51800" t="str">
        <f t="shared" ca="1" si="5669"/>
        <v>X</v>
      </c>
    </row>
    <row r="51801" spans="7:14" x14ac:dyDescent="0.3">
      <c r="G51801">
        <v>51800</v>
      </c>
      <c r="H51801">
        <f t="shared" ca="1" si="5663"/>
        <v>45</v>
      </c>
      <c r="I51801">
        <f t="shared" ca="1" si="5664"/>
        <v>8</v>
      </c>
      <c r="J51801">
        <f t="shared" ca="1" si="5665"/>
        <v>170</v>
      </c>
      <c r="K51801">
        <f t="shared" ca="1" si="5666"/>
        <v>0</v>
      </c>
      <c r="L51801">
        <f t="shared" ca="1" si="5667"/>
        <v>0</v>
      </c>
      <c r="M51801">
        <f t="shared" ca="1" si="5668"/>
        <v>0</v>
      </c>
      <c r="N51801" t="str">
        <f t="shared" ca="1" si="5669"/>
        <v>X</v>
      </c>
    </row>
    <row r="51802" spans="7:14" x14ac:dyDescent="0.3">
      <c r="G51802">
        <v>51801</v>
      </c>
      <c r="H51802">
        <f t="shared" ca="1" si="5663"/>
        <v>49</v>
      </c>
      <c r="I51802">
        <f t="shared" ca="1" si="5664"/>
        <v>15</v>
      </c>
      <c r="J51802">
        <f t="shared" ca="1" si="5665"/>
        <v>181</v>
      </c>
      <c r="K51802">
        <f t="shared" ca="1" si="5666"/>
        <v>0</v>
      </c>
      <c r="L51802">
        <f t="shared" ca="1" si="5667"/>
        <v>0</v>
      </c>
      <c r="M51802">
        <f t="shared" ca="1" si="5668"/>
        <v>0</v>
      </c>
      <c r="N51802" t="str">
        <f t="shared" ca="1" si="5669"/>
        <v>X</v>
      </c>
    </row>
    <row r="51803" spans="7:14" x14ac:dyDescent="0.3">
      <c r="G51803">
        <v>51802</v>
      </c>
      <c r="H51803">
        <f t="shared" ca="1" si="5663"/>
        <v>34</v>
      </c>
      <c r="I51803">
        <f t="shared" ca="1" si="5664"/>
        <v>14</v>
      </c>
      <c r="J51803">
        <f t="shared" ca="1" si="5665"/>
        <v>198</v>
      </c>
      <c r="K51803">
        <f t="shared" ca="1" si="5666"/>
        <v>0</v>
      </c>
      <c r="L51803">
        <f t="shared" ca="1" si="5667"/>
        <v>0</v>
      </c>
      <c r="M51803">
        <f t="shared" ca="1" si="5668"/>
        <v>0</v>
      </c>
      <c r="N51803" t="str">
        <f t="shared" ca="1" si="5669"/>
        <v>X</v>
      </c>
    </row>
    <row r="51804" spans="7:14" x14ac:dyDescent="0.3">
      <c r="G51804">
        <v>51803</v>
      </c>
      <c r="H51804">
        <f t="shared" ca="1" si="5663"/>
        <v>45</v>
      </c>
      <c r="I51804">
        <f t="shared" ca="1" si="5664"/>
        <v>4</v>
      </c>
      <c r="J51804">
        <f t="shared" ca="1" si="5665"/>
        <v>190</v>
      </c>
      <c r="K51804">
        <f t="shared" ca="1" si="5666"/>
        <v>0</v>
      </c>
      <c r="L51804">
        <f t="shared" ca="1" si="5667"/>
        <v>0</v>
      </c>
      <c r="M51804">
        <f t="shared" ca="1" si="5668"/>
        <v>0</v>
      </c>
      <c r="N51804" t="str">
        <f t="shared" ca="1" si="5669"/>
        <v>X</v>
      </c>
    </row>
    <row r="51805" spans="7:14" x14ac:dyDescent="0.3">
      <c r="G51805">
        <v>51804</v>
      </c>
      <c r="H51805">
        <f t="shared" ca="1" si="5663"/>
        <v>36</v>
      </c>
      <c r="I51805">
        <f t="shared" ca="1" si="5664"/>
        <v>16</v>
      </c>
      <c r="J51805">
        <f t="shared" ca="1" si="5665"/>
        <v>179</v>
      </c>
      <c r="K51805">
        <f t="shared" ca="1" si="5666"/>
        <v>0</v>
      </c>
      <c r="L51805">
        <f t="shared" ca="1" si="5667"/>
        <v>0</v>
      </c>
      <c r="M51805">
        <f t="shared" ca="1" si="5668"/>
        <v>0</v>
      </c>
      <c r="N51805" t="str">
        <f t="shared" ca="1" si="5669"/>
        <v>X</v>
      </c>
    </row>
    <row r="51806" spans="7:14" x14ac:dyDescent="0.3">
      <c r="G51806">
        <v>51805</v>
      </c>
      <c r="H51806">
        <f t="shared" ca="1" si="5663"/>
        <v>141</v>
      </c>
      <c r="I51806">
        <f t="shared" ca="1" si="5664"/>
        <v>13</v>
      </c>
      <c r="J51806">
        <f t="shared" ca="1" si="5665"/>
        <v>169</v>
      </c>
      <c r="K51806">
        <f t="shared" ca="1" si="5666"/>
        <v>0</v>
      </c>
      <c r="L51806">
        <f t="shared" ca="1" si="5667"/>
        <v>0</v>
      </c>
      <c r="M51806">
        <f t="shared" ca="1" si="5668"/>
        <v>0</v>
      </c>
      <c r="N51806" t="str">
        <f t="shared" ca="1" si="5669"/>
        <v>X</v>
      </c>
    </row>
    <row r="51807" spans="7:14" x14ac:dyDescent="0.3">
      <c r="G51807">
        <v>51806</v>
      </c>
      <c r="H51807">
        <f t="shared" ca="1" si="5663"/>
        <v>108</v>
      </c>
      <c r="I51807">
        <f t="shared" ca="1" si="5664"/>
        <v>19</v>
      </c>
      <c r="J51807">
        <f t="shared" ca="1" si="5665"/>
        <v>48</v>
      </c>
      <c r="K51807">
        <f t="shared" ca="1" si="5666"/>
        <v>0</v>
      </c>
      <c r="L51807">
        <f t="shared" ca="1" si="5667"/>
        <v>0</v>
      </c>
      <c r="M51807">
        <f t="shared" ca="1" si="5668"/>
        <v>0</v>
      </c>
      <c r="N51807" t="str">
        <f t="shared" ca="1" si="5669"/>
        <v>X</v>
      </c>
    </row>
    <row r="51808" spans="7:14" x14ac:dyDescent="0.3">
      <c r="G51808">
        <v>51807</v>
      </c>
      <c r="H51808">
        <f t="shared" ca="1" si="5663"/>
        <v>35</v>
      </c>
      <c r="I51808">
        <f t="shared" ca="1" si="5664"/>
        <v>0</v>
      </c>
      <c r="J51808">
        <f t="shared" ca="1" si="5665"/>
        <v>96</v>
      </c>
      <c r="K51808">
        <f t="shared" ca="1" si="5666"/>
        <v>1</v>
      </c>
      <c r="L51808">
        <f t="shared" ca="1" si="5667"/>
        <v>0</v>
      </c>
      <c r="M51808">
        <f t="shared" ca="1" si="5668"/>
        <v>1</v>
      </c>
      <c r="N51808" t="str">
        <f t="shared" ca="1" si="5669"/>
        <v>X</v>
      </c>
    </row>
    <row r="51809" spans="7:14" x14ac:dyDescent="0.3">
      <c r="G51809">
        <v>51808</v>
      </c>
      <c r="H51809">
        <f t="shared" ca="1" si="5663"/>
        <v>89</v>
      </c>
      <c r="I51809">
        <f t="shared" ca="1" si="5664"/>
        <v>1</v>
      </c>
      <c r="J51809">
        <f t="shared" ca="1" si="5665"/>
        <v>79</v>
      </c>
      <c r="K51809">
        <f t="shared" ca="1" si="5666"/>
        <v>0</v>
      </c>
      <c r="L51809">
        <f t="shared" ca="1" si="5667"/>
        <v>0</v>
      </c>
      <c r="M51809">
        <f t="shared" ca="1" si="5668"/>
        <v>1</v>
      </c>
      <c r="N51809" t="str">
        <f t="shared" ca="1" si="5669"/>
        <v>X</v>
      </c>
    </row>
    <row r="51810" spans="7:14" x14ac:dyDescent="0.3">
      <c r="G51810">
        <v>51809</v>
      </c>
      <c r="H51810">
        <f t="shared" ca="1" si="5663"/>
        <v>41</v>
      </c>
      <c r="I51810">
        <f t="shared" ca="1" si="5664"/>
        <v>0</v>
      </c>
      <c r="J51810">
        <f t="shared" ca="1" si="5665"/>
        <v>51</v>
      </c>
      <c r="K51810">
        <f t="shared" ca="1" si="5666"/>
        <v>1</v>
      </c>
      <c r="L51810">
        <f t="shared" ca="1" si="5667"/>
        <v>0</v>
      </c>
      <c r="M51810">
        <f t="shared" ca="1" si="5668"/>
        <v>1</v>
      </c>
      <c r="N51810" t="str">
        <f t="shared" ca="1" si="5669"/>
        <v>X</v>
      </c>
    </row>
    <row r="51811" spans="7:14" x14ac:dyDescent="0.3">
      <c r="G51811">
        <v>51810</v>
      </c>
      <c r="H51811">
        <f t="shared" ca="1" si="5663"/>
        <v>53</v>
      </c>
      <c r="I51811">
        <f t="shared" ca="1" si="5664"/>
        <v>16</v>
      </c>
      <c r="J51811">
        <f t="shared" ca="1" si="5665"/>
        <v>116</v>
      </c>
      <c r="K51811">
        <f t="shared" ca="1" si="5666"/>
        <v>0</v>
      </c>
      <c r="L51811">
        <f t="shared" ca="1" si="5667"/>
        <v>0</v>
      </c>
      <c r="M51811">
        <f t="shared" ca="1" si="5668"/>
        <v>0</v>
      </c>
      <c r="N51811" t="str">
        <f t="shared" ca="1" si="5669"/>
        <v>X</v>
      </c>
    </row>
    <row r="51812" spans="7:14" x14ac:dyDescent="0.3">
      <c r="G51812">
        <v>51811</v>
      </c>
      <c r="H51812">
        <f t="shared" ca="1" si="5663"/>
        <v>94</v>
      </c>
      <c r="I51812">
        <f t="shared" ca="1" si="5664"/>
        <v>10</v>
      </c>
      <c r="J51812">
        <f t="shared" ca="1" si="5665"/>
        <v>111</v>
      </c>
      <c r="K51812">
        <f t="shared" ca="1" si="5666"/>
        <v>0</v>
      </c>
      <c r="L51812">
        <f t="shared" ca="1" si="5667"/>
        <v>0</v>
      </c>
      <c r="M51812">
        <f t="shared" ca="1" si="5668"/>
        <v>0</v>
      </c>
      <c r="N51812" t="str">
        <f t="shared" ca="1" si="5669"/>
        <v>X</v>
      </c>
    </row>
    <row r="51813" spans="7:14" x14ac:dyDescent="0.3">
      <c r="G51813">
        <v>51812</v>
      </c>
      <c r="H51813">
        <f t="shared" ca="1" si="5663"/>
        <v>147</v>
      </c>
      <c r="I51813">
        <f t="shared" ca="1" si="5664"/>
        <v>9</v>
      </c>
      <c r="J51813">
        <f t="shared" ca="1" si="5665"/>
        <v>182</v>
      </c>
      <c r="K51813">
        <f t="shared" ca="1" si="5666"/>
        <v>0</v>
      </c>
      <c r="L51813">
        <f t="shared" ca="1" si="5667"/>
        <v>0</v>
      </c>
      <c r="M51813">
        <f t="shared" ca="1" si="5668"/>
        <v>0</v>
      </c>
      <c r="N51813" t="str">
        <f t="shared" ca="1" si="5669"/>
        <v>X</v>
      </c>
    </row>
    <row r="51814" spans="7:14" x14ac:dyDescent="0.3">
      <c r="G51814">
        <v>51813</v>
      </c>
      <c r="H51814">
        <f t="shared" ca="1" si="5663"/>
        <v>157</v>
      </c>
      <c r="I51814">
        <f t="shared" ca="1" si="5664"/>
        <v>6</v>
      </c>
      <c r="J51814">
        <f t="shared" ca="1" si="5665"/>
        <v>170</v>
      </c>
      <c r="K51814">
        <f t="shared" ca="1" si="5666"/>
        <v>0</v>
      </c>
      <c r="L51814">
        <f t="shared" ca="1" si="5667"/>
        <v>0</v>
      </c>
      <c r="M51814">
        <f t="shared" ca="1" si="5668"/>
        <v>0</v>
      </c>
      <c r="N51814" t="str">
        <f t="shared" ca="1" si="5669"/>
        <v>X</v>
      </c>
    </row>
    <row r="51815" spans="7:14" x14ac:dyDescent="0.3">
      <c r="G51815">
        <v>51814</v>
      </c>
      <c r="H51815">
        <f t="shared" ca="1" si="5663"/>
        <v>123</v>
      </c>
      <c r="I51815">
        <f t="shared" ca="1" si="5664"/>
        <v>12</v>
      </c>
      <c r="J51815">
        <f t="shared" ca="1" si="5665"/>
        <v>156</v>
      </c>
      <c r="K51815">
        <f t="shared" ca="1" si="5666"/>
        <v>0</v>
      </c>
      <c r="L51815">
        <f t="shared" ca="1" si="5667"/>
        <v>0</v>
      </c>
      <c r="M51815">
        <f t="shared" ca="1" si="5668"/>
        <v>0</v>
      </c>
      <c r="N51815" t="str">
        <f t="shared" ca="1" si="5669"/>
        <v>X</v>
      </c>
    </row>
    <row r="51816" spans="7:14" x14ac:dyDescent="0.3">
      <c r="G51816">
        <v>51815</v>
      </c>
      <c r="H51816">
        <f t="shared" ca="1" si="5663"/>
        <v>146</v>
      </c>
      <c r="I51816">
        <f t="shared" ca="1" si="5664"/>
        <v>3</v>
      </c>
      <c r="J51816">
        <f t="shared" ca="1" si="5665"/>
        <v>15</v>
      </c>
      <c r="K51816">
        <f t="shared" ca="1" si="5666"/>
        <v>0</v>
      </c>
      <c r="L51816">
        <f t="shared" ca="1" si="5667"/>
        <v>0</v>
      </c>
      <c r="M51816">
        <f t="shared" ca="1" si="5668"/>
        <v>1</v>
      </c>
      <c r="N51816" t="str">
        <f t="shared" ca="1" si="5669"/>
        <v>X</v>
      </c>
    </row>
    <row r="51817" spans="7:14" x14ac:dyDescent="0.3">
      <c r="G51817">
        <v>51816</v>
      </c>
      <c r="H51817">
        <f t="shared" ca="1" si="5663"/>
        <v>81</v>
      </c>
      <c r="I51817">
        <f t="shared" ca="1" si="5664"/>
        <v>5</v>
      </c>
      <c r="J51817">
        <f t="shared" ca="1" si="5665"/>
        <v>70</v>
      </c>
      <c r="K51817">
        <f t="shared" ca="1" si="5666"/>
        <v>0</v>
      </c>
      <c r="L51817">
        <f t="shared" ca="1" si="5667"/>
        <v>0</v>
      </c>
      <c r="M51817">
        <f t="shared" ca="1" si="5668"/>
        <v>1</v>
      </c>
      <c r="N51817" t="str">
        <f t="shared" ca="1" si="5669"/>
        <v>X</v>
      </c>
    </row>
    <row r="51818" spans="7:14" x14ac:dyDescent="0.3">
      <c r="G51818">
        <v>51817</v>
      </c>
      <c r="H51818">
        <f t="shared" ca="1" si="5663"/>
        <v>12</v>
      </c>
      <c r="I51818">
        <f t="shared" ca="1" si="5664"/>
        <v>2</v>
      </c>
      <c r="J51818">
        <f t="shared" ca="1" si="5665"/>
        <v>175</v>
      </c>
      <c r="K51818">
        <f t="shared" ca="1" si="5666"/>
        <v>1</v>
      </c>
      <c r="L51818">
        <f t="shared" ca="1" si="5667"/>
        <v>0</v>
      </c>
      <c r="M51818">
        <f t="shared" ca="1" si="5668"/>
        <v>1</v>
      </c>
      <c r="N51818" t="str">
        <f t="shared" ca="1" si="5669"/>
        <v>X</v>
      </c>
    </row>
    <row r="51819" spans="7:14" x14ac:dyDescent="0.3">
      <c r="G51819">
        <v>51818</v>
      </c>
      <c r="H51819">
        <f t="shared" ca="1" si="5663"/>
        <v>160</v>
      </c>
      <c r="I51819">
        <f t="shared" ca="1" si="5664"/>
        <v>7</v>
      </c>
      <c r="J51819">
        <f t="shared" ca="1" si="5665"/>
        <v>27</v>
      </c>
      <c r="K51819">
        <f t="shared" ca="1" si="5666"/>
        <v>0</v>
      </c>
      <c r="L51819">
        <f t="shared" ca="1" si="5667"/>
        <v>0</v>
      </c>
      <c r="M51819">
        <f t="shared" ca="1" si="5668"/>
        <v>0</v>
      </c>
      <c r="N51819" t="str">
        <f t="shared" ca="1" si="5669"/>
        <v>X</v>
      </c>
    </row>
    <row r="51820" spans="7:14" x14ac:dyDescent="0.3">
      <c r="G51820">
        <v>51819</v>
      </c>
      <c r="H51820">
        <f t="shared" ca="1" si="5663"/>
        <v>181</v>
      </c>
      <c r="I51820">
        <f t="shared" ca="1" si="5664"/>
        <v>1</v>
      </c>
      <c r="J51820">
        <f t="shared" ca="1" si="5665"/>
        <v>178</v>
      </c>
      <c r="K51820">
        <f t="shared" ca="1" si="5666"/>
        <v>0</v>
      </c>
      <c r="L51820">
        <f t="shared" ca="1" si="5667"/>
        <v>0</v>
      </c>
      <c r="M51820">
        <f t="shared" ca="1" si="5668"/>
        <v>0</v>
      </c>
      <c r="N51820" t="str">
        <f t="shared" ca="1" si="5669"/>
        <v>X</v>
      </c>
    </row>
    <row r="51821" spans="7:14" x14ac:dyDescent="0.3">
      <c r="G51821">
        <v>51820</v>
      </c>
      <c r="H51821">
        <f t="shared" ca="1" si="5663"/>
        <v>53</v>
      </c>
      <c r="I51821">
        <f t="shared" ca="1" si="5664"/>
        <v>12</v>
      </c>
      <c r="J51821">
        <f t="shared" ca="1" si="5665"/>
        <v>171</v>
      </c>
      <c r="K51821">
        <f t="shared" ca="1" si="5666"/>
        <v>0</v>
      </c>
      <c r="L51821">
        <f t="shared" ca="1" si="5667"/>
        <v>0</v>
      </c>
      <c r="M51821">
        <f t="shared" ca="1" si="5668"/>
        <v>0</v>
      </c>
      <c r="N51821" t="str">
        <f t="shared" ca="1" si="5669"/>
        <v>X</v>
      </c>
    </row>
    <row r="51822" spans="7:14" x14ac:dyDescent="0.3">
      <c r="G51822">
        <v>51821</v>
      </c>
      <c r="H51822">
        <f t="shared" ca="1" si="5663"/>
        <v>159</v>
      </c>
      <c r="I51822">
        <f t="shared" ca="1" si="5664"/>
        <v>9</v>
      </c>
      <c r="J51822">
        <f t="shared" ca="1" si="5665"/>
        <v>146</v>
      </c>
      <c r="K51822">
        <f t="shared" ca="1" si="5666"/>
        <v>0</v>
      </c>
      <c r="L51822">
        <f t="shared" ca="1" si="5667"/>
        <v>0</v>
      </c>
      <c r="M51822">
        <f t="shared" ca="1" si="5668"/>
        <v>0</v>
      </c>
      <c r="N51822" t="str">
        <f t="shared" ca="1" si="5669"/>
        <v>X</v>
      </c>
    </row>
    <row r="51823" spans="7:14" x14ac:dyDescent="0.3">
      <c r="G51823">
        <v>51822</v>
      </c>
      <c r="H51823">
        <f t="shared" ca="1" si="5663"/>
        <v>176</v>
      </c>
      <c r="I51823">
        <f t="shared" ca="1" si="5664"/>
        <v>11</v>
      </c>
      <c r="J51823">
        <f t="shared" ca="1" si="5665"/>
        <v>165</v>
      </c>
      <c r="K51823">
        <f t="shared" ca="1" si="5666"/>
        <v>0</v>
      </c>
      <c r="L51823">
        <f t="shared" ca="1" si="5667"/>
        <v>0</v>
      </c>
      <c r="M51823">
        <f t="shared" ca="1" si="5668"/>
        <v>0</v>
      </c>
      <c r="N51823" t="str">
        <f t="shared" ca="1" si="5669"/>
        <v>X</v>
      </c>
    </row>
    <row r="51824" spans="7:14" x14ac:dyDescent="0.3">
      <c r="G51824">
        <v>51823</v>
      </c>
      <c r="H51824">
        <f t="shared" ca="1" si="5663"/>
        <v>39</v>
      </c>
      <c r="I51824">
        <f t="shared" ca="1" si="5664"/>
        <v>14</v>
      </c>
      <c r="J51824">
        <f t="shared" ca="1" si="5665"/>
        <v>47</v>
      </c>
      <c r="K51824">
        <f t="shared" ca="1" si="5666"/>
        <v>0</v>
      </c>
      <c r="L51824">
        <f t="shared" ca="1" si="5667"/>
        <v>0</v>
      </c>
      <c r="M51824">
        <f t="shared" ca="1" si="5668"/>
        <v>0</v>
      </c>
      <c r="N51824" t="str">
        <f t="shared" ca="1" si="5669"/>
        <v>X</v>
      </c>
    </row>
    <row r="51825" spans="7:14" x14ac:dyDescent="0.3">
      <c r="G51825">
        <v>51824</v>
      </c>
      <c r="H51825">
        <f t="shared" ca="1" si="5663"/>
        <v>170</v>
      </c>
      <c r="I51825">
        <f t="shared" ca="1" si="5664"/>
        <v>17</v>
      </c>
      <c r="J51825">
        <f t="shared" ca="1" si="5665"/>
        <v>109</v>
      </c>
      <c r="K51825">
        <f t="shared" ca="1" si="5666"/>
        <v>0</v>
      </c>
      <c r="L51825">
        <f t="shared" ca="1" si="5667"/>
        <v>0</v>
      </c>
      <c r="M51825">
        <f t="shared" ca="1" si="5668"/>
        <v>0</v>
      </c>
      <c r="N51825" t="str">
        <f t="shared" ca="1" si="5669"/>
        <v>X</v>
      </c>
    </row>
    <row r="51826" spans="7:14" x14ac:dyDescent="0.3">
      <c r="G51826">
        <v>51825</v>
      </c>
      <c r="H51826">
        <f t="shared" ca="1" si="5663"/>
        <v>42</v>
      </c>
      <c r="I51826">
        <f t="shared" ca="1" si="5664"/>
        <v>3</v>
      </c>
      <c r="J51826">
        <f t="shared" ca="1" si="5665"/>
        <v>189</v>
      </c>
      <c r="K51826">
        <f t="shared" ca="1" si="5666"/>
        <v>1</v>
      </c>
      <c r="L51826">
        <f t="shared" ca="1" si="5667"/>
        <v>0</v>
      </c>
      <c r="M51826">
        <f t="shared" ca="1" si="5668"/>
        <v>0</v>
      </c>
      <c r="N51826" t="str">
        <f t="shared" ca="1" si="5669"/>
        <v>X</v>
      </c>
    </row>
    <row r="51827" spans="7:14" x14ac:dyDescent="0.3">
      <c r="G51827">
        <v>51826</v>
      </c>
      <c r="H51827">
        <f t="shared" ca="1" si="5663"/>
        <v>13</v>
      </c>
      <c r="I51827">
        <f t="shared" ca="1" si="5664"/>
        <v>15</v>
      </c>
      <c r="J51827">
        <f t="shared" ca="1" si="5665"/>
        <v>77</v>
      </c>
      <c r="K51827">
        <f t="shared" ca="1" si="5666"/>
        <v>0</v>
      </c>
      <c r="L51827">
        <f t="shared" ca="1" si="5667"/>
        <v>0</v>
      </c>
      <c r="M51827">
        <f t="shared" ca="1" si="5668"/>
        <v>0</v>
      </c>
      <c r="N51827" t="str">
        <f t="shared" ca="1" si="5669"/>
        <v>X</v>
      </c>
    </row>
    <row r="51828" spans="7:14" x14ac:dyDescent="0.3">
      <c r="G51828">
        <v>51827</v>
      </c>
      <c r="H51828">
        <f t="shared" ca="1" si="5663"/>
        <v>11</v>
      </c>
      <c r="I51828">
        <f t="shared" ca="1" si="5664"/>
        <v>12</v>
      </c>
      <c r="J51828">
        <f t="shared" ca="1" si="5665"/>
        <v>174</v>
      </c>
      <c r="K51828">
        <f t="shared" ca="1" si="5666"/>
        <v>1</v>
      </c>
      <c r="L51828">
        <f t="shared" ca="1" si="5667"/>
        <v>0</v>
      </c>
      <c r="M51828">
        <f t="shared" ca="1" si="5668"/>
        <v>0</v>
      </c>
      <c r="N51828" t="str">
        <f t="shared" ca="1" si="5669"/>
        <v>X</v>
      </c>
    </row>
    <row r="51829" spans="7:14" x14ac:dyDescent="0.3">
      <c r="G51829">
        <v>51828</v>
      </c>
      <c r="H51829">
        <f t="shared" ca="1" si="5663"/>
        <v>149</v>
      </c>
      <c r="I51829">
        <f t="shared" ca="1" si="5664"/>
        <v>17</v>
      </c>
      <c r="J51829">
        <f t="shared" ca="1" si="5665"/>
        <v>14</v>
      </c>
      <c r="K51829">
        <f t="shared" ca="1" si="5666"/>
        <v>0</v>
      </c>
      <c r="L51829">
        <f t="shared" ca="1" si="5667"/>
        <v>0</v>
      </c>
      <c r="M51829">
        <f t="shared" ca="1" si="5668"/>
        <v>0</v>
      </c>
      <c r="N51829" t="str">
        <f t="shared" ca="1" si="5669"/>
        <v>X</v>
      </c>
    </row>
    <row r="51830" spans="7:14" x14ac:dyDescent="0.3">
      <c r="G51830">
        <v>51829</v>
      </c>
      <c r="H51830">
        <f t="shared" ca="1" si="5663"/>
        <v>93</v>
      </c>
      <c r="I51830">
        <f t="shared" ca="1" si="5664"/>
        <v>6</v>
      </c>
      <c r="J51830">
        <f t="shared" ca="1" si="5665"/>
        <v>164</v>
      </c>
      <c r="K51830">
        <f t="shared" ca="1" si="5666"/>
        <v>0</v>
      </c>
      <c r="L51830">
        <f t="shared" ca="1" si="5667"/>
        <v>0</v>
      </c>
      <c r="M51830">
        <f t="shared" ca="1" si="5668"/>
        <v>0</v>
      </c>
      <c r="N51830" t="str">
        <f t="shared" ca="1" si="5669"/>
        <v>X</v>
      </c>
    </row>
    <row r="51831" spans="7:14" x14ac:dyDescent="0.3">
      <c r="G51831">
        <v>51830</v>
      </c>
      <c r="H51831">
        <f t="shared" ca="1" si="5663"/>
        <v>13</v>
      </c>
      <c r="I51831">
        <f t="shared" ca="1" si="5664"/>
        <v>2</v>
      </c>
      <c r="J51831">
        <f t="shared" ca="1" si="5665"/>
        <v>107</v>
      </c>
      <c r="K51831">
        <f t="shared" ca="1" si="5666"/>
        <v>1</v>
      </c>
      <c r="L51831">
        <f t="shared" ca="1" si="5667"/>
        <v>0</v>
      </c>
      <c r="M51831">
        <f t="shared" ca="1" si="5668"/>
        <v>1</v>
      </c>
      <c r="N51831" t="str">
        <f t="shared" ca="1" si="5669"/>
        <v>X</v>
      </c>
    </row>
    <row r="51832" spans="7:14" x14ac:dyDescent="0.3">
      <c r="G51832">
        <v>51831</v>
      </c>
      <c r="H51832">
        <f t="shared" ca="1" si="5663"/>
        <v>141</v>
      </c>
      <c r="I51832">
        <f t="shared" ca="1" si="5664"/>
        <v>7</v>
      </c>
      <c r="J51832">
        <f t="shared" ca="1" si="5665"/>
        <v>121</v>
      </c>
      <c r="K51832">
        <f t="shared" ca="1" si="5666"/>
        <v>0</v>
      </c>
      <c r="L51832">
        <f t="shared" ca="1" si="5667"/>
        <v>0</v>
      </c>
      <c r="M51832">
        <f t="shared" ca="1" si="5668"/>
        <v>0</v>
      </c>
      <c r="N51832" t="str">
        <f t="shared" ca="1" si="5669"/>
        <v>X</v>
      </c>
    </row>
    <row r="51833" spans="7:14" x14ac:dyDescent="0.3">
      <c r="G51833">
        <v>51832</v>
      </c>
      <c r="H51833">
        <f t="shared" ca="1" si="5663"/>
        <v>130</v>
      </c>
      <c r="I51833">
        <f t="shared" ca="1" si="5664"/>
        <v>15</v>
      </c>
      <c r="J51833">
        <f t="shared" ca="1" si="5665"/>
        <v>128</v>
      </c>
      <c r="K51833">
        <f t="shared" ca="1" si="5666"/>
        <v>0</v>
      </c>
      <c r="L51833">
        <f t="shared" ca="1" si="5667"/>
        <v>0</v>
      </c>
      <c r="M51833">
        <f t="shared" ca="1" si="5668"/>
        <v>0</v>
      </c>
      <c r="N51833" t="str">
        <f t="shared" ca="1" si="5669"/>
        <v>X</v>
      </c>
    </row>
    <row r="51834" spans="7:14" x14ac:dyDescent="0.3">
      <c r="G51834">
        <v>51833</v>
      </c>
      <c r="H51834">
        <f t="shared" ca="1" si="5663"/>
        <v>27</v>
      </c>
      <c r="I51834">
        <f t="shared" ca="1" si="5664"/>
        <v>12</v>
      </c>
      <c r="J51834">
        <f t="shared" ca="1" si="5665"/>
        <v>120</v>
      </c>
      <c r="K51834">
        <f t="shared" ca="1" si="5666"/>
        <v>0</v>
      </c>
      <c r="L51834">
        <f t="shared" ca="1" si="5667"/>
        <v>0</v>
      </c>
      <c r="M51834">
        <f t="shared" ca="1" si="5668"/>
        <v>0</v>
      </c>
      <c r="N51834" t="str">
        <f t="shared" ca="1" si="5669"/>
        <v>X</v>
      </c>
    </row>
    <row r="51835" spans="7:14" x14ac:dyDescent="0.3">
      <c r="G51835">
        <v>51834</v>
      </c>
      <c r="H51835">
        <f t="shared" ca="1" si="5663"/>
        <v>133</v>
      </c>
      <c r="I51835">
        <f t="shared" ca="1" si="5664"/>
        <v>7</v>
      </c>
      <c r="J51835">
        <f t="shared" ca="1" si="5665"/>
        <v>25</v>
      </c>
      <c r="K51835">
        <f t="shared" ca="1" si="5666"/>
        <v>0</v>
      </c>
      <c r="L51835">
        <f t="shared" ca="1" si="5667"/>
        <v>0</v>
      </c>
      <c r="M51835">
        <f t="shared" ca="1" si="5668"/>
        <v>0</v>
      </c>
      <c r="N51835" t="str">
        <f t="shared" ca="1" si="5669"/>
        <v>X</v>
      </c>
    </row>
    <row r="51836" spans="7:14" x14ac:dyDescent="0.3">
      <c r="G51836">
        <v>51835</v>
      </c>
      <c r="H51836">
        <f t="shared" ca="1" si="5663"/>
        <v>40</v>
      </c>
      <c r="I51836">
        <f t="shared" ca="1" si="5664"/>
        <v>20</v>
      </c>
      <c r="J51836">
        <f t="shared" ca="1" si="5665"/>
        <v>61</v>
      </c>
      <c r="K51836">
        <f t="shared" ca="1" si="5666"/>
        <v>0</v>
      </c>
      <c r="L51836">
        <f t="shared" ca="1" si="5667"/>
        <v>0</v>
      </c>
      <c r="M51836">
        <f t="shared" ca="1" si="5668"/>
        <v>0</v>
      </c>
      <c r="N51836" t="str">
        <f t="shared" ca="1" si="5669"/>
        <v>X</v>
      </c>
    </row>
    <row r="51837" spans="7:14" x14ac:dyDescent="0.3">
      <c r="G51837">
        <v>51836</v>
      </c>
      <c r="H51837">
        <f t="shared" ca="1" si="5663"/>
        <v>193</v>
      </c>
      <c r="I51837">
        <f t="shared" ca="1" si="5664"/>
        <v>2</v>
      </c>
      <c r="J51837">
        <f t="shared" ca="1" si="5665"/>
        <v>91</v>
      </c>
      <c r="K51837">
        <f t="shared" ca="1" si="5666"/>
        <v>0</v>
      </c>
      <c r="L51837">
        <f t="shared" ca="1" si="5667"/>
        <v>0</v>
      </c>
      <c r="M51837">
        <f t="shared" ca="1" si="5668"/>
        <v>0</v>
      </c>
      <c r="N51837" t="str">
        <f t="shared" ca="1" si="5669"/>
        <v>X</v>
      </c>
    </row>
    <row r="51838" spans="7:14" x14ac:dyDescent="0.3">
      <c r="G51838">
        <v>51837</v>
      </c>
      <c r="H51838">
        <f t="shared" ca="1" si="5663"/>
        <v>188</v>
      </c>
      <c r="I51838">
        <f t="shared" ca="1" si="5664"/>
        <v>16</v>
      </c>
      <c r="J51838">
        <f t="shared" ca="1" si="5665"/>
        <v>133</v>
      </c>
      <c r="K51838">
        <f t="shared" ca="1" si="5666"/>
        <v>0</v>
      </c>
      <c r="L51838">
        <f t="shared" ca="1" si="5667"/>
        <v>0</v>
      </c>
      <c r="M51838">
        <f t="shared" ca="1" si="5668"/>
        <v>0</v>
      </c>
      <c r="N51838" t="str">
        <f t="shared" ca="1" si="5669"/>
        <v>X</v>
      </c>
    </row>
    <row r="51839" spans="7:14" x14ac:dyDescent="0.3">
      <c r="G51839">
        <v>51838</v>
      </c>
      <c r="H51839">
        <f t="shared" ca="1" si="5663"/>
        <v>82</v>
      </c>
      <c r="I51839">
        <f t="shared" ca="1" si="5664"/>
        <v>9</v>
      </c>
      <c r="J51839">
        <f t="shared" ca="1" si="5665"/>
        <v>163</v>
      </c>
      <c r="K51839">
        <f t="shared" ca="1" si="5666"/>
        <v>0</v>
      </c>
      <c r="L51839">
        <f t="shared" ca="1" si="5667"/>
        <v>0</v>
      </c>
      <c r="M51839">
        <f t="shared" ca="1" si="5668"/>
        <v>0</v>
      </c>
      <c r="N51839" t="str">
        <f t="shared" ca="1" si="5669"/>
        <v>X</v>
      </c>
    </row>
    <row r="51840" spans="7:14" x14ac:dyDescent="0.3">
      <c r="G51840">
        <v>51839</v>
      </c>
      <c r="H51840">
        <f t="shared" ca="1" si="5663"/>
        <v>48</v>
      </c>
      <c r="I51840">
        <f t="shared" ca="1" si="5664"/>
        <v>13</v>
      </c>
      <c r="J51840">
        <f t="shared" ca="1" si="5665"/>
        <v>132</v>
      </c>
      <c r="K51840">
        <f t="shared" ca="1" si="5666"/>
        <v>0</v>
      </c>
      <c r="L51840">
        <f t="shared" ca="1" si="5667"/>
        <v>0</v>
      </c>
      <c r="M51840">
        <f t="shared" ca="1" si="5668"/>
        <v>0</v>
      </c>
      <c r="N51840" t="str">
        <f t="shared" ca="1" si="5669"/>
        <v>X</v>
      </c>
    </row>
    <row r="51841" spans="7:14" x14ac:dyDescent="0.3">
      <c r="G51841">
        <v>51840</v>
      </c>
      <c r="H51841">
        <f t="shared" ca="1" si="5663"/>
        <v>113</v>
      </c>
      <c r="I51841">
        <f t="shared" ca="1" si="5664"/>
        <v>10</v>
      </c>
      <c r="J51841">
        <f t="shared" ca="1" si="5665"/>
        <v>45</v>
      </c>
      <c r="K51841">
        <f t="shared" ca="1" si="5666"/>
        <v>0</v>
      </c>
      <c r="L51841">
        <f t="shared" ca="1" si="5667"/>
        <v>0</v>
      </c>
      <c r="M51841">
        <f t="shared" ca="1" si="5668"/>
        <v>0</v>
      </c>
      <c r="N51841" t="str">
        <f t="shared" ca="1" si="5669"/>
        <v>X</v>
      </c>
    </row>
    <row r="51842" spans="7:14" x14ac:dyDescent="0.3">
      <c r="G51842">
        <v>51841</v>
      </c>
      <c r="H51842">
        <f t="shared" ca="1" si="5663"/>
        <v>19</v>
      </c>
      <c r="I51842">
        <f t="shared" ca="1" si="5664"/>
        <v>0</v>
      </c>
      <c r="J51842">
        <f t="shared" ca="1" si="5665"/>
        <v>117</v>
      </c>
      <c r="K51842">
        <f t="shared" ca="1" si="5666"/>
        <v>1</v>
      </c>
      <c r="L51842">
        <f t="shared" ca="1" si="5667"/>
        <v>0</v>
      </c>
      <c r="M51842">
        <f t="shared" ca="1" si="5668"/>
        <v>1</v>
      </c>
      <c r="N51842" t="str">
        <f t="shared" ca="1" si="5669"/>
        <v>X</v>
      </c>
    </row>
    <row r="51843" spans="7:14" x14ac:dyDescent="0.3">
      <c r="G51843">
        <v>51842</v>
      </c>
      <c r="H51843">
        <f t="shared" ref="H51843:H51906" ca="1" si="5670">RANDBETWEEN(0,200)</f>
        <v>31</v>
      </c>
      <c r="I51843">
        <f t="shared" ref="I51843:I51906" ca="1" si="5671">RANDBETWEEN(0,20)</f>
        <v>9</v>
      </c>
      <c r="J51843">
        <f t="shared" ref="J51843:J51906" ca="1" si="5672">RANDBETWEEN(0,200)</f>
        <v>16</v>
      </c>
      <c r="K51843">
        <f t="shared" ref="K51843:K51906" ca="1" si="5673">IF(2*H51843+5*I51843&lt;=100,1,0)</f>
        <v>0</v>
      </c>
      <c r="L51843">
        <f t="shared" ref="L51843:L51906" ca="1" si="5674">IF(I51843-J51843&gt;=10,1,0)</f>
        <v>0</v>
      </c>
      <c r="M51843">
        <f t="shared" ref="M51843:M51906" ca="1" si="5675">IF(H51843+I51843^2+J51843&lt;=200,1,0)</f>
        <v>1</v>
      </c>
      <c r="N51843" t="str">
        <f t="shared" ref="N51843:N51906" ca="1" si="5676">IF(K51843*L51843*M51843=1,2*H51843^3+4*I51843+J51843,"X")</f>
        <v>X</v>
      </c>
    </row>
    <row r="51844" spans="7:14" x14ac:dyDescent="0.3">
      <c r="G51844">
        <v>51843</v>
      </c>
      <c r="H51844">
        <f t="shared" ca="1" si="5670"/>
        <v>172</v>
      </c>
      <c r="I51844">
        <f t="shared" ca="1" si="5671"/>
        <v>20</v>
      </c>
      <c r="J51844">
        <f t="shared" ca="1" si="5672"/>
        <v>143</v>
      </c>
      <c r="K51844">
        <f t="shared" ca="1" si="5673"/>
        <v>0</v>
      </c>
      <c r="L51844">
        <f t="shared" ca="1" si="5674"/>
        <v>0</v>
      </c>
      <c r="M51844">
        <f t="shared" ca="1" si="5675"/>
        <v>0</v>
      </c>
      <c r="N51844" t="str">
        <f t="shared" ca="1" si="5676"/>
        <v>X</v>
      </c>
    </row>
    <row r="51845" spans="7:14" x14ac:dyDescent="0.3">
      <c r="G51845">
        <v>51844</v>
      </c>
      <c r="H51845">
        <f t="shared" ca="1" si="5670"/>
        <v>57</v>
      </c>
      <c r="I51845">
        <f t="shared" ca="1" si="5671"/>
        <v>20</v>
      </c>
      <c r="J51845">
        <f t="shared" ca="1" si="5672"/>
        <v>181</v>
      </c>
      <c r="K51845">
        <f t="shared" ca="1" si="5673"/>
        <v>0</v>
      </c>
      <c r="L51845">
        <f t="shared" ca="1" si="5674"/>
        <v>0</v>
      </c>
      <c r="M51845">
        <f t="shared" ca="1" si="5675"/>
        <v>0</v>
      </c>
      <c r="N51845" t="str">
        <f t="shared" ca="1" si="5676"/>
        <v>X</v>
      </c>
    </row>
    <row r="51846" spans="7:14" x14ac:dyDescent="0.3">
      <c r="G51846">
        <v>51845</v>
      </c>
      <c r="H51846">
        <f t="shared" ca="1" si="5670"/>
        <v>171</v>
      </c>
      <c r="I51846">
        <f t="shared" ca="1" si="5671"/>
        <v>15</v>
      </c>
      <c r="J51846">
        <f t="shared" ca="1" si="5672"/>
        <v>151</v>
      </c>
      <c r="K51846">
        <f t="shared" ca="1" si="5673"/>
        <v>0</v>
      </c>
      <c r="L51846">
        <f t="shared" ca="1" si="5674"/>
        <v>0</v>
      </c>
      <c r="M51846">
        <f t="shared" ca="1" si="5675"/>
        <v>0</v>
      </c>
      <c r="N51846" t="str">
        <f t="shared" ca="1" si="5676"/>
        <v>X</v>
      </c>
    </row>
    <row r="51847" spans="7:14" x14ac:dyDescent="0.3">
      <c r="G51847">
        <v>51846</v>
      </c>
      <c r="H51847">
        <f t="shared" ca="1" si="5670"/>
        <v>180</v>
      </c>
      <c r="I51847">
        <f t="shared" ca="1" si="5671"/>
        <v>0</v>
      </c>
      <c r="J51847">
        <f t="shared" ca="1" si="5672"/>
        <v>64</v>
      </c>
      <c r="K51847">
        <f t="shared" ca="1" si="5673"/>
        <v>0</v>
      </c>
      <c r="L51847">
        <f t="shared" ca="1" si="5674"/>
        <v>0</v>
      </c>
      <c r="M51847">
        <f t="shared" ca="1" si="5675"/>
        <v>0</v>
      </c>
      <c r="N51847" t="str">
        <f t="shared" ca="1" si="5676"/>
        <v>X</v>
      </c>
    </row>
    <row r="51848" spans="7:14" x14ac:dyDescent="0.3">
      <c r="G51848">
        <v>51847</v>
      </c>
      <c r="H51848">
        <f t="shared" ca="1" si="5670"/>
        <v>6</v>
      </c>
      <c r="I51848">
        <f t="shared" ca="1" si="5671"/>
        <v>13</v>
      </c>
      <c r="J51848">
        <f t="shared" ca="1" si="5672"/>
        <v>183</v>
      </c>
      <c r="K51848">
        <f t="shared" ca="1" si="5673"/>
        <v>1</v>
      </c>
      <c r="L51848">
        <f t="shared" ca="1" si="5674"/>
        <v>0</v>
      </c>
      <c r="M51848">
        <f t="shared" ca="1" si="5675"/>
        <v>0</v>
      </c>
      <c r="N51848" t="str">
        <f t="shared" ca="1" si="5676"/>
        <v>X</v>
      </c>
    </row>
    <row r="51849" spans="7:14" x14ac:dyDescent="0.3">
      <c r="G51849">
        <v>51848</v>
      </c>
      <c r="H51849">
        <f t="shared" ca="1" si="5670"/>
        <v>173</v>
      </c>
      <c r="I51849">
        <f t="shared" ca="1" si="5671"/>
        <v>19</v>
      </c>
      <c r="J51849">
        <f t="shared" ca="1" si="5672"/>
        <v>146</v>
      </c>
      <c r="K51849">
        <f t="shared" ca="1" si="5673"/>
        <v>0</v>
      </c>
      <c r="L51849">
        <f t="shared" ca="1" si="5674"/>
        <v>0</v>
      </c>
      <c r="M51849">
        <f t="shared" ca="1" si="5675"/>
        <v>0</v>
      </c>
      <c r="N51849" t="str">
        <f t="shared" ca="1" si="5676"/>
        <v>X</v>
      </c>
    </row>
    <row r="51850" spans="7:14" x14ac:dyDescent="0.3">
      <c r="G51850">
        <v>51849</v>
      </c>
      <c r="H51850">
        <f t="shared" ca="1" si="5670"/>
        <v>64</v>
      </c>
      <c r="I51850">
        <f t="shared" ca="1" si="5671"/>
        <v>1</v>
      </c>
      <c r="J51850">
        <f t="shared" ca="1" si="5672"/>
        <v>5</v>
      </c>
      <c r="K51850">
        <f t="shared" ca="1" si="5673"/>
        <v>0</v>
      </c>
      <c r="L51850">
        <f t="shared" ca="1" si="5674"/>
        <v>0</v>
      </c>
      <c r="M51850">
        <f t="shared" ca="1" si="5675"/>
        <v>1</v>
      </c>
      <c r="N51850" t="str">
        <f t="shared" ca="1" si="5676"/>
        <v>X</v>
      </c>
    </row>
    <row r="51851" spans="7:14" x14ac:dyDescent="0.3">
      <c r="G51851">
        <v>51850</v>
      </c>
      <c r="H51851">
        <f t="shared" ca="1" si="5670"/>
        <v>29</v>
      </c>
      <c r="I51851">
        <f t="shared" ca="1" si="5671"/>
        <v>19</v>
      </c>
      <c r="J51851">
        <f t="shared" ca="1" si="5672"/>
        <v>143</v>
      </c>
      <c r="K51851">
        <f t="shared" ca="1" si="5673"/>
        <v>0</v>
      </c>
      <c r="L51851">
        <f t="shared" ca="1" si="5674"/>
        <v>0</v>
      </c>
      <c r="M51851">
        <f t="shared" ca="1" si="5675"/>
        <v>0</v>
      </c>
      <c r="N51851" t="str">
        <f t="shared" ca="1" si="5676"/>
        <v>X</v>
      </c>
    </row>
    <row r="51852" spans="7:14" x14ac:dyDescent="0.3">
      <c r="G51852">
        <v>51851</v>
      </c>
      <c r="H51852">
        <f t="shared" ca="1" si="5670"/>
        <v>159</v>
      </c>
      <c r="I51852">
        <f t="shared" ca="1" si="5671"/>
        <v>16</v>
      </c>
      <c r="J51852">
        <f t="shared" ca="1" si="5672"/>
        <v>192</v>
      </c>
      <c r="K51852">
        <f t="shared" ca="1" si="5673"/>
        <v>0</v>
      </c>
      <c r="L51852">
        <f t="shared" ca="1" si="5674"/>
        <v>0</v>
      </c>
      <c r="M51852">
        <f t="shared" ca="1" si="5675"/>
        <v>0</v>
      </c>
      <c r="N51852" t="str">
        <f t="shared" ca="1" si="5676"/>
        <v>X</v>
      </c>
    </row>
    <row r="51853" spans="7:14" x14ac:dyDescent="0.3">
      <c r="G51853">
        <v>51852</v>
      </c>
      <c r="H51853">
        <f t="shared" ca="1" si="5670"/>
        <v>71</v>
      </c>
      <c r="I51853">
        <f t="shared" ca="1" si="5671"/>
        <v>9</v>
      </c>
      <c r="J51853">
        <f t="shared" ca="1" si="5672"/>
        <v>136</v>
      </c>
      <c r="K51853">
        <f t="shared" ca="1" si="5673"/>
        <v>0</v>
      </c>
      <c r="L51853">
        <f t="shared" ca="1" si="5674"/>
        <v>0</v>
      </c>
      <c r="M51853">
        <f t="shared" ca="1" si="5675"/>
        <v>0</v>
      </c>
      <c r="N51853" t="str">
        <f t="shared" ca="1" si="5676"/>
        <v>X</v>
      </c>
    </row>
    <row r="51854" spans="7:14" x14ac:dyDescent="0.3">
      <c r="G51854">
        <v>51853</v>
      </c>
      <c r="H51854">
        <f t="shared" ca="1" si="5670"/>
        <v>73</v>
      </c>
      <c r="I51854">
        <f t="shared" ca="1" si="5671"/>
        <v>16</v>
      </c>
      <c r="J51854">
        <f t="shared" ca="1" si="5672"/>
        <v>11</v>
      </c>
      <c r="K51854">
        <f t="shared" ca="1" si="5673"/>
        <v>0</v>
      </c>
      <c r="L51854">
        <f t="shared" ca="1" si="5674"/>
        <v>0</v>
      </c>
      <c r="M51854">
        <f t="shared" ca="1" si="5675"/>
        <v>0</v>
      </c>
      <c r="N51854" t="str">
        <f t="shared" ca="1" si="5676"/>
        <v>X</v>
      </c>
    </row>
    <row r="51855" spans="7:14" x14ac:dyDescent="0.3">
      <c r="G51855">
        <v>51854</v>
      </c>
      <c r="H51855">
        <f t="shared" ca="1" si="5670"/>
        <v>177</v>
      </c>
      <c r="I51855">
        <f t="shared" ca="1" si="5671"/>
        <v>20</v>
      </c>
      <c r="J51855">
        <f t="shared" ca="1" si="5672"/>
        <v>21</v>
      </c>
      <c r="K51855">
        <f t="shared" ca="1" si="5673"/>
        <v>0</v>
      </c>
      <c r="L51855">
        <f t="shared" ca="1" si="5674"/>
        <v>0</v>
      </c>
      <c r="M51855">
        <f t="shared" ca="1" si="5675"/>
        <v>0</v>
      </c>
      <c r="N51855" t="str">
        <f t="shared" ca="1" si="5676"/>
        <v>X</v>
      </c>
    </row>
    <row r="51856" spans="7:14" x14ac:dyDescent="0.3">
      <c r="G51856">
        <v>51855</v>
      </c>
      <c r="H51856">
        <f t="shared" ca="1" si="5670"/>
        <v>199</v>
      </c>
      <c r="I51856">
        <f t="shared" ca="1" si="5671"/>
        <v>9</v>
      </c>
      <c r="J51856">
        <f t="shared" ca="1" si="5672"/>
        <v>74</v>
      </c>
      <c r="K51856">
        <f t="shared" ca="1" si="5673"/>
        <v>0</v>
      </c>
      <c r="L51856">
        <f t="shared" ca="1" si="5674"/>
        <v>0</v>
      </c>
      <c r="M51856">
        <f t="shared" ca="1" si="5675"/>
        <v>0</v>
      </c>
      <c r="N51856" t="str">
        <f t="shared" ca="1" si="5676"/>
        <v>X</v>
      </c>
    </row>
    <row r="51857" spans="7:14" x14ac:dyDescent="0.3">
      <c r="G51857">
        <v>51856</v>
      </c>
      <c r="H51857">
        <f t="shared" ca="1" si="5670"/>
        <v>47</v>
      </c>
      <c r="I51857">
        <f t="shared" ca="1" si="5671"/>
        <v>10</v>
      </c>
      <c r="J51857">
        <f t="shared" ca="1" si="5672"/>
        <v>94</v>
      </c>
      <c r="K51857">
        <f t="shared" ca="1" si="5673"/>
        <v>0</v>
      </c>
      <c r="L51857">
        <f t="shared" ca="1" si="5674"/>
        <v>0</v>
      </c>
      <c r="M51857">
        <f t="shared" ca="1" si="5675"/>
        <v>0</v>
      </c>
      <c r="N51857" t="str">
        <f t="shared" ca="1" si="5676"/>
        <v>X</v>
      </c>
    </row>
    <row r="51858" spans="7:14" x14ac:dyDescent="0.3">
      <c r="G51858">
        <v>51857</v>
      </c>
      <c r="H51858">
        <f t="shared" ca="1" si="5670"/>
        <v>105</v>
      </c>
      <c r="I51858">
        <f t="shared" ca="1" si="5671"/>
        <v>13</v>
      </c>
      <c r="J51858">
        <f t="shared" ca="1" si="5672"/>
        <v>53</v>
      </c>
      <c r="K51858">
        <f t="shared" ca="1" si="5673"/>
        <v>0</v>
      </c>
      <c r="L51858">
        <f t="shared" ca="1" si="5674"/>
        <v>0</v>
      </c>
      <c r="M51858">
        <f t="shared" ca="1" si="5675"/>
        <v>0</v>
      </c>
      <c r="N51858" t="str">
        <f t="shared" ca="1" si="5676"/>
        <v>X</v>
      </c>
    </row>
    <row r="51859" spans="7:14" x14ac:dyDescent="0.3">
      <c r="G51859">
        <v>51858</v>
      </c>
      <c r="H51859">
        <f t="shared" ca="1" si="5670"/>
        <v>86</v>
      </c>
      <c r="I51859">
        <f t="shared" ca="1" si="5671"/>
        <v>4</v>
      </c>
      <c r="J51859">
        <f t="shared" ca="1" si="5672"/>
        <v>38</v>
      </c>
      <c r="K51859">
        <f t="shared" ca="1" si="5673"/>
        <v>0</v>
      </c>
      <c r="L51859">
        <f t="shared" ca="1" si="5674"/>
        <v>0</v>
      </c>
      <c r="M51859">
        <f t="shared" ca="1" si="5675"/>
        <v>1</v>
      </c>
      <c r="N51859" t="str">
        <f t="shared" ca="1" si="5676"/>
        <v>X</v>
      </c>
    </row>
    <row r="51860" spans="7:14" x14ac:dyDescent="0.3">
      <c r="G51860">
        <v>51859</v>
      </c>
      <c r="H51860">
        <f t="shared" ca="1" si="5670"/>
        <v>22</v>
      </c>
      <c r="I51860">
        <f t="shared" ca="1" si="5671"/>
        <v>11</v>
      </c>
      <c r="J51860">
        <f t="shared" ca="1" si="5672"/>
        <v>36</v>
      </c>
      <c r="K51860">
        <f t="shared" ca="1" si="5673"/>
        <v>1</v>
      </c>
      <c r="L51860">
        <f t="shared" ca="1" si="5674"/>
        <v>0</v>
      </c>
      <c r="M51860">
        <f t="shared" ca="1" si="5675"/>
        <v>1</v>
      </c>
      <c r="N51860" t="str">
        <f t="shared" ca="1" si="5676"/>
        <v>X</v>
      </c>
    </row>
    <row r="51861" spans="7:14" x14ac:dyDescent="0.3">
      <c r="G51861">
        <v>51860</v>
      </c>
      <c r="H51861">
        <f t="shared" ca="1" si="5670"/>
        <v>170</v>
      </c>
      <c r="I51861">
        <f t="shared" ca="1" si="5671"/>
        <v>3</v>
      </c>
      <c r="J51861">
        <f t="shared" ca="1" si="5672"/>
        <v>168</v>
      </c>
      <c r="K51861">
        <f t="shared" ca="1" si="5673"/>
        <v>0</v>
      </c>
      <c r="L51861">
        <f t="shared" ca="1" si="5674"/>
        <v>0</v>
      </c>
      <c r="M51861">
        <f t="shared" ca="1" si="5675"/>
        <v>0</v>
      </c>
      <c r="N51861" t="str">
        <f t="shared" ca="1" si="5676"/>
        <v>X</v>
      </c>
    </row>
    <row r="51862" spans="7:14" x14ac:dyDescent="0.3">
      <c r="G51862">
        <v>51861</v>
      </c>
      <c r="H51862">
        <f t="shared" ca="1" si="5670"/>
        <v>31</v>
      </c>
      <c r="I51862">
        <f t="shared" ca="1" si="5671"/>
        <v>3</v>
      </c>
      <c r="J51862">
        <f t="shared" ca="1" si="5672"/>
        <v>59</v>
      </c>
      <c r="K51862">
        <f t="shared" ca="1" si="5673"/>
        <v>1</v>
      </c>
      <c r="L51862">
        <f t="shared" ca="1" si="5674"/>
        <v>0</v>
      </c>
      <c r="M51862">
        <f t="shared" ca="1" si="5675"/>
        <v>1</v>
      </c>
      <c r="N51862" t="str">
        <f t="shared" ca="1" si="5676"/>
        <v>X</v>
      </c>
    </row>
    <row r="51863" spans="7:14" x14ac:dyDescent="0.3">
      <c r="G51863">
        <v>51862</v>
      </c>
      <c r="H51863">
        <f t="shared" ca="1" si="5670"/>
        <v>148</v>
      </c>
      <c r="I51863">
        <f t="shared" ca="1" si="5671"/>
        <v>2</v>
      </c>
      <c r="J51863">
        <f t="shared" ca="1" si="5672"/>
        <v>83</v>
      </c>
      <c r="K51863">
        <f t="shared" ca="1" si="5673"/>
        <v>0</v>
      </c>
      <c r="L51863">
        <f t="shared" ca="1" si="5674"/>
        <v>0</v>
      </c>
      <c r="M51863">
        <f t="shared" ca="1" si="5675"/>
        <v>0</v>
      </c>
      <c r="N51863" t="str">
        <f t="shared" ca="1" si="5676"/>
        <v>X</v>
      </c>
    </row>
    <row r="51864" spans="7:14" x14ac:dyDescent="0.3">
      <c r="G51864">
        <v>51863</v>
      </c>
      <c r="H51864">
        <f t="shared" ca="1" si="5670"/>
        <v>56</v>
      </c>
      <c r="I51864">
        <f t="shared" ca="1" si="5671"/>
        <v>18</v>
      </c>
      <c r="J51864">
        <f t="shared" ca="1" si="5672"/>
        <v>48</v>
      </c>
      <c r="K51864">
        <f t="shared" ca="1" si="5673"/>
        <v>0</v>
      </c>
      <c r="L51864">
        <f t="shared" ca="1" si="5674"/>
        <v>0</v>
      </c>
      <c r="M51864">
        <f t="shared" ca="1" si="5675"/>
        <v>0</v>
      </c>
      <c r="N51864" t="str">
        <f t="shared" ca="1" si="5676"/>
        <v>X</v>
      </c>
    </row>
    <row r="51865" spans="7:14" x14ac:dyDescent="0.3">
      <c r="G51865">
        <v>51864</v>
      </c>
      <c r="H51865">
        <f t="shared" ca="1" si="5670"/>
        <v>171</v>
      </c>
      <c r="I51865">
        <f t="shared" ca="1" si="5671"/>
        <v>6</v>
      </c>
      <c r="J51865">
        <f t="shared" ca="1" si="5672"/>
        <v>143</v>
      </c>
      <c r="K51865">
        <f t="shared" ca="1" si="5673"/>
        <v>0</v>
      </c>
      <c r="L51865">
        <f t="shared" ca="1" si="5674"/>
        <v>0</v>
      </c>
      <c r="M51865">
        <f t="shared" ca="1" si="5675"/>
        <v>0</v>
      </c>
      <c r="N51865" t="str">
        <f t="shared" ca="1" si="5676"/>
        <v>X</v>
      </c>
    </row>
    <row r="51866" spans="7:14" x14ac:dyDescent="0.3">
      <c r="G51866">
        <v>51865</v>
      </c>
      <c r="H51866">
        <f t="shared" ca="1" si="5670"/>
        <v>200</v>
      </c>
      <c r="I51866">
        <f t="shared" ca="1" si="5671"/>
        <v>16</v>
      </c>
      <c r="J51866">
        <f t="shared" ca="1" si="5672"/>
        <v>22</v>
      </c>
      <c r="K51866">
        <f t="shared" ca="1" si="5673"/>
        <v>0</v>
      </c>
      <c r="L51866">
        <f t="shared" ca="1" si="5674"/>
        <v>0</v>
      </c>
      <c r="M51866">
        <f t="shared" ca="1" si="5675"/>
        <v>0</v>
      </c>
      <c r="N51866" t="str">
        <f t="shared" ca="1" si="5676"/>
        <v>X</v>
      </c>
    </row>
    <row r="51867" spans="7:14" x14ac:dyDescent="0.3">
      <c r="G51867">
        <v>51866</v>
      </c>
      <c r="H51867">
        <f t="shared" ca="1" si="5670"/>
        <v>115</v>
      </c>
      <c r="I51867">
        <f t="shared" ca="1" si="5671"/>
        <v>16</v>
      </c>
      <c r="J51867">
        <f t="shared" ca="1" si="5672"/>
        <v>95</v>
      </c>
      <c r="K51867">
        <f t="shared" ca="1" si="5673"/>
        <v>0</v>
      </c>
      <c r="L51867">
        <f t="shared" ca="1" si="5674"/>
        <v>0</v>
      </c>
      <c r="M51867">
        <f t="shared" ca="1" si="5675"/>
        <v>0</v>
      </c>
      <c r="N51867" t="str">
        <f t="shared" ca="1" si="5676"/>
        <v>X</v>
      </c>
    </row>
    <row r="51868" spans="7:14" x14ac:dyDescent="0.3">
      <c r="G51868">
        <v>51867</v>
      </c>
      <c r="H51868">
        <f t="shared" ca="1" si="5670"/>
        <v>10</v>
      </c>
      <c r="I51868">
        <f t="shared" ca="1" si="5671"/>
        <v>1</v>
      </c>
      <c r="J51868">
        <f t="shared" ca="1" si="5672"/>
        <v>83</v>
      </c>
      <c r="K51868">
        <f t="shared" ca="1" si="5673"/>
        <v>1</v>
      </c>
      <c r="L51868">
        <f t="shared" ca="1" si="5674"/>
        <v>0</v>
      </c>
      <c r="M51868">
        <f t="shared" ca="1" si="5675"/>
        <v>1</v>
      </c>
      <c r="N51868" t="str">
        <f t="shared" ca="1" si="5676"/>
        <v>X</v>
      </c>
    </row>
    <row r="51869" spans="7:14" x14ac:dyDescent="0.3">
      <c r="G51869">
        <v>51868</v>
      </c>
      <c r="H51869">
        <f t="shared" ca="1" si="5670"/>
        <v>121</v>
      </c>
      <c r="I51869">
        <f t="shared" ca="1" si="5671"/>
        <v>0</v>
      </c>
      <c r="J51869">
        <f t="shared" ca="1" si="5672"/>
        <v>139</v>
      </c>
      <c r="K51869">
        <f t="shared" ca="1" si="5673"/>
        <v>0</v>
      </c>
      <c r="L51869">
        <f t="shared" ca="1" si="5674"/>
        <v>0</v>
      </c>
      <c r="M51869">
        <f t="shared" ca="1" si="5675"/>
        <v>0</v>
      </c>
      <c r="N51869" t="str">
        <f t="shared" ca="1" si="5676"/>
        <v>X</v>
      </c>
    </row>
    <row r="51870" spans="7:14" x14ac:dyDescent="0.3">
      <c r="G51870">
        <v>51869</v>
      </c>
      <c r="H51870">
        <f t="shared" ca="1" si="5670"/>
        <v>7</v>
      </c>
      <c r="I51870">
        <f t="shared" ca="1" si="5671"/>
        <v>3</v>
      </c>
      <c r="J51870">
        <f t="shared" ca="1" si="5672"/>
        <v>29</v>
      </c>
      <c r="K51870">
        <f t="shared" ca="1" si="5673"/>
        <v>1</v>
      </c>
      <c r="L51870">
        <f t="shared" ca="1" si="5674"/>
        <v>0</v>
      </c>
      <c r="M51870">
        <f t="shared" ca="1" si="5675"/>
        <v>1</v>
      </c>
      <c r="N51870" t="str">
        <f t="shared" ca="1" si="5676"/>
        <v>X</v>
      </c>
    </row>
    <row r="51871" spans="7:14" x14ac:dyDescent="0.3">
      <c r="G51871">
        <v>51870</v>
      </c>
      <c r="H51871">
        <f t="shared" ca="1" si="5670"/>
        <v>43</v>
      </c>
      <c r="I51871">
        <f t="shared" ca="1" si="5671"/>
        <v>8</v>
      </c>
      <c r="J51871">
        <f t="shared" ca="1" si="5672"/>
        <v>100</v>
      </c>
      <c r="K51871">
        <f t="shared" ca="1" si="5673"/>
        <v>0</v>
      </c>
      <c r="L51871">
        <f t="shared" ca="1" si="5674"/>
        <v>0</v>
      </c>
      <c r="M51871">
        <f t="shared" ca="1" si="5675"/>
        <v>0</v>
      </c>
      <c r="N51871" t="str">
        <f t="shared" ca="1" si="5676"/>
        <v>X</v>
      </c>
    </row>
    <row r="51872" spans="7:14" x14ac:dyDescent="0.3">
      <c r="G51872">
        <v>51871</v>
      </c>
      <c r="H51872">
        <f t="shared" ca="1" si="5670"/>
        <v>99</v>
      </c>
      <c r="I51872">
        <f t="shared" ca="1" si="5671"/>
        <v>7</v>
      </c>
      <c r="J51872">
        <f t="shared" ca="1" si="5672"/>
        <v>148</v>
      </c>
      <c r="K51872">
        <f t="shared" ca="1" si="5673"/>
        <v>0</v>
      </c>
      <c r="L51872">
        <f t="shared" ca="1" si="5674"/>
        <v>0</v>
      </c>
      <c r="M51872">
        <f t="shared" ca="1" si="5675"/>
        <v>0</v>
      </c>
      <c r="N51872" t="str">
        <f t="shared" ca="1" si="5676"/>
        <v>X</v>
      </c>
    </row>
    <row r="51873" spans="7:14" x14ac:dyDescent="0.3">
      <c r="G51873">
        <v>51872</v>
      </c>
      <c r="H51873">
        <f t="shared" ca="1" si="5670"/>
        <v>199</v>
      </c>
      <c r="I51873">
        <f t="shared" ca="1" si="5671"/>
        <v>2</v>
      </c>
      <c r="J51873">
        <f t="shared" ca="1" si="5672"/>
        <v>8</v>
      </c>
      <c r="K51873">
        <f t="shared" ca="1" si="5673"/>
        <v>0</v>
      </c>
      <c r="L51873">
        <f t="shared" ca="1" si="5674"/>
        <v>0</v>
      </c>
      <c r="M51873">
        <f t="shared" ca="1" si="5675"/>
        <v>0</v>
      </c>
      <c r="N51873" t="str">
        <f t="shared" ca="1" si="5676"/>
        <v>X</v>
      </c>
    </row>
    <row r="51874" spans="7:14" x14ac:dyDescent="0.3">
      <c r="G51874">
        <v>51873</v>
      </c>
      <c r="H51874">
        <f t="shared" ca="1" si="5670"/>
        <v>82</v>
      </c>
      <c r="I51874">
        <f t="shared" ca="1" si="5671"/>
        <v>15</v>
      </c>
      <c r="J51874">
        <f t="shared" ca="1" si="5672"/>
        <v>55</v>
      </c>
      <c r="K51874">
        <f t="shared" ca="1" si="5673"/>
        <v>0</v>
      </c>
      <c r="L51874">
        <f t="shared" ca="1" si="5674"/>
        <v>0</v>
      </c>
      <c r="M51874">
        <f t="shared" ca="1" si="5675"/>
        <v>0</v>
      </c>
      <c r="N51874" t="str">
        <f t="shared" ca="1" si="5676"/>
        <v>X</v>
      </c>
    </row>
    <row r="51875" spans="7:14" x14ac:dyDescent="0.3">
      <c r="G51875">
        <v>51874</v>
      </c>
      <c r="H51875">
        <f t="shared" ca="1" si="5670"/>
        <v>198</v>
      </c>
      <c r="I51875">
        <f t="shared" ca="1" si="5671"/>
        <v>9</v>
      </c>
      <c r="J51875">
        <f t="shared" ca="1" si="5672"/>
        <v>124</v>
      </c>
      <c r="K51875">
        <f t="shared" ca="1" si="5673"/>
        <v>0</v>
      </c>
      <c r="L51875">
        <f t="shared" ca="1" si="5674"/>
        <v>0</v>
      </c>
      <c r="M51875">
        <f t="shared" ca="1" si="5675"/>
        <v>0</v>
      </c>
      <c r="N51875" t="str">
        <f t="shared" ca="1" si="5676"/>
        <v>X</v>
      </c>
    </row>
    <row r="51876" spans="7:14" x14ac:dyDescent="0.3">
      <c r="G51876">
        <v>51875</v>
      </c>
      <c r="H51876">
        <f t="shared" ca="1" si="5670"/>
        <v>110</v>
      </c>
      <c r="I51876">
        <f t="shared" ca="1" si="5671"/>
        <v>12</v>
      </c>
      <c r="J51876">
        <f t="shared" ca="1" si="5672"/>
        <v>79</v>
      </c>
      <c r="K51876">
        <f t="shared" ca="1" si="5673"/>
        <v>0</v>
      </c>
      <c r="L51876">
        <f t="shared" ca="1" si="5674"/>
        <v>0</v>
      </c>
      <c r="M51876">
        <f t="shared" ca="1" si="5675"/>
        <v>0</v>
      </c>
      <c r="N51876" t="str">
        <f t="shared" ca="1" si="5676"/>
        <v>X</v>
      </c>
    </row>
    <row r="51877" spans="7:14" x14ac:dyDescent="0.3">
      <c r="G51877">
        <v>51876</v>
      </c>
      <c r="H51877">
        <f t="shared" ca="1" si="5670"/>
        <v>97</v>
      </c>
      <c r="I51877">
        <f t="shared" ca="1" si="5671"/>
        <v>14</v>
      </c>
      <c r="J51877">
        <f t="shared" ca="1" si="5672"/>
        <v>125</v>
      </c>
      <c r="K51877">
        <f t="shared" ca="1" si="5673"/>
        <v>0</v>
      </c>
      <c r="L51877">
        <f t="shared" ca="1" si="5674"/>
        <v>0</v>
      </c>
      <c r="M51877">
        <f t="shared" ca="1" si="5675"/>
        <v>0</v>
      </c>
      <c r="N51877" t="str">
        <f t="shared" ca="1" si="5676"/>
        <v>X</v>
      </c>
    </row>
    <row r="51878" spans="7:14" x14ac:dyDescent="0.3">
      <c r="G51878">
        <v>51877</v>
      </c>
      <c r="H51878">
        <f t="shared" ca="1" si="5670"/>
        <v>111</v>
      </c>
      <c r="I51878">
        <f t="shared" ca="1" si="5671"/>
        <v>12</v>
      </c>
      <c r="J51878">
        <f t="shared" ca="1" si="5672"/>
        <v>4</v>
      </c>
      <c r="K51878">
        <f t="shared" ca="1" si="5673"/>
        <v>0</v>
      </c>
      <c r="L51878">
        <f t="shared" ca="1" si="5674"/>
        <v>0</v>
      </c>
      <c r="M51878">
        <f t="shared" ca="1" si="5675"/>
        <v>0</v>
      </c>
      <c r="N51878" t="str">
        <f t="shared" ca="1" si="5676"/>
        <v>X</v>
      </c>
    </row>
    <row r="51879" spans="7:14" x14ac:dyDescent="0.3">
      <c r="G51879">
        <v>51878</v>
      </c>
      <c r="H51879">
        <f t="shared" ca="1" si="5670"/>
        <v>163</v>
      </c>
      <c r="I51879">
        <f t="shared" ca="1" si="5671"/>
        <v>12</v>
      </c>
      <c r="J51879">
        <f t="shared" ca="1" si="5672"/>
        <v>200</v>
      </c>
      <c r="K51879">
        <f t="shared" ca="1" si="5673"/>
        <v>0</v>
      </c>
      <c r="L51879">
        <f t="shared" ca="1" si="5674"/>
        <v>0</v>
      </c>
      <c r="M51879">
        <f t="shared" ca="1" si="5675"/>
        <v>0</v>
      </c>
      <c r="N51879" t="str">
        <f t="shared" ca="1" si="5676"/>
        <v>X</v>
      </c>
    </row>
    <row r="51880" spans="7:14" x14ac:dyDescent="0.3">
      <c r="G51880">
        <v>51879</v>
      </c>
      <c r="H51880">
        <f t="shared" ca="1" si="5670"/>
        <v>127</v>
      </c>
      <c r="I51880">
        <f t="shared" ca="1" si="5671"/>
        <v>10</v>
      </c>
      <c r="J51880">
        <f t="shared" ca="1" si="5672"/>
        <v>37</v>
      </c>
      <c r="K51880">
        <f t="shared" ca="1" si="5673"/>
        <v>0</v>
      </c>
      <c r="L51880">
        <f t="shared" ca="1" si="5674"/>
        <v>0</v>
      </c>
      <c r="M51880">
        <f t="shared" ca="1" si="5675"/>
        <v>0</v>
      </c>
      <c r="N51880" t="str">
        <f t="shared" ca="1" si="5676"/>
        <v>X</v>
      </c>
    </row>
    <row r="51881" spans="7:14" x14ac:dyDescent="0.3">
      <c r="G51881">
        <v>51880</v>
      </c>
      <c r="H51881">
        <f t="shared" ca="1" si="5670"/>
        <v>42</v>
      </c>
      <c r="I51881">
        <f t="shared" ca="1" si="5671"/>
        <v>9</v>
      </c>
      <c r="J51881">
        <f t="shared" ca="1" si="5672"/>
        <v>89</v>
      </c>
      <c r="K51881">
        <f t="shared" ca="1" si="5673"/>
        <v>0</v>
      </c>
      <c r="L51881">
        <f t="shared" ca="1" si="5674"/>
        <v>0</v>
      </c>
      <c r="M51881">
        <f t="shared" ca="1" si="5675"/>
        <v>0</v>
      </c>
      <c r="N51881" t="str">
        <f t="shared" ca="1" si="5676"/>
        <v>X</v>
      </c>
    </row>
    <row r="51882" spans="7:14" x14ac:dyDescent="0.3">
      <c r="G51882">
        <v>51881</v>
      </c>
      <c r="H51882">
        <f t="shared" ca="1" si="5670"/>
        <v>76</v>
      </c>
      <c r="I51882">
        <f t="shared" ca="1" si="5671"/>
        <v>9</v>
      </c>
      <c r="J51882">
        <f t="shared" ca="1" si="5672"/>
        <v>61</v>
      </c>
      <c r="K51882">
        <f t="shared" ca="1" si="5673"/>
        <v>0</v>
      </c>
      <c r="L51882">
        <f t="shared" ca="1" si="5674"/>
        <v>0</v>
      </c>
      <c r="M51882">
        <f t="shared" ca="1" si="5675"/>
        <v>0</v>
      </c>
      <c r="N51882" t="str">
        <f t="shared" ca="1" si="5676"/>
        <v>X</v>
      </c>
    </row>
    <row r="51883" spans="7:14" x14ac:dyDescent="0.3">
      <c r="G51883">
        <v>51882</v>
      </c>
      <c r="H51883">
        <f t="shared" ca="1" si="5670"/>
        <v>42</v>
      </c>
      <c r="I51883">
        <f t="shared" ca="1" si="5671"/>
        <v>7</v>
      </c>
      <c r="J51883">
        <f t="shared" ca="1" si="5672"/>
        <v>116</v>
      </c>
      <c r="K51883">
        <f t="shared" ca="1" si="5673"/>
        <v>0</v>
      </c>
      <c r="L51883">
        <f t="shared" ca="1" si="5674"/>
        <v>0</v>
      </c>
      <c r="M51883">
        <f t="shared" ca="1" si="5675"/>
        <v>0</v>
      </c>
      <c r="N51883" t="str">
        <f t="shared" ca="1" si="5676"/>
        <v>X</v>
      </c>
    </row>
    <row r="51884" spans="7:14" x14ac:dyDescent="0.3">
      <c r="G51884">
        <v>51883</v>
      </c>
      <c r="H51884">
        <f t="shared" ca="1" si="5670"/>
        <v>94</v>
      </c>
      <c r="I51884">
        <f t="shared" ca="1" si="5671"/>
        <v>16</v>
      </c>
      <c r="J51884">
        <f t="shared" ca="1" si="5672"/>
        <v>160</v>
      </c>
      <c r="K51884">
        <f t="shared" ca="1" si="5673"/>
        <v>0</v>
      </c>
      <c r="L51884">
        <f t="shared" ca="1" si="5674"/>
        <v>0</v>
      </c>
      <c r="M51884">
        <f t="shared" ca="1" si="5675"/>
        <v>0</v>
      </c>
      <c r="N51884" t="str">
        <f t="shared" ca="1" si="5676"/>
        <v>X</v>
      </c>
    </row>
    <row r="51885" spans="7:14" x14ac:dyDescent="0.3">
      <c r="G51885">
        <v>51884</v>
      </c>
      <c r="H51885">
        <f t="shared" ca="1" si="5670"/>
        <v>32</v>
      </c>
      <c r="I51885">
        <f t="shared" ca="1" si="5671"/>
        <v>4</v>
      </c>
      <c r="J51885">
        <f t="shared" ca="1" si="5672"/>
        <v>2</v>
      </c>
      <c r="K51885">
        <f t="shared" ca="1" si="5673"/>
        <v>1</v>
      </c>
      <c r="L51885">
        <f t="shared" ca="1" si="5674"/>
        <v>0</v>
      </c>
      <c r="M51885">
        <f t="shared" ca="1" si="5675"/>
        <v>1</v>
      </c>
      <c r="N51885" t="str">
        <f t="shared" ca="1" si="5676"/>
        <v>X</v>
      </c>
    </row>
    <row r="51886" spans="7:14" x14ac:dyDescent="0.3">
      <c r="G51886">
        <v>51885</v>
      </c>
      <c r="H51886">
        <f t="shared" ca="1" si="5670"/>
        <v>124</v>
      </c>
      <c r="I51886">
        <f t="shared" ca="1" si="5671"/>
        <v>2</v>
      </c>
      <c r="J51886">
        <f t="shared" ca="1" si="5672"/>
        <v>14</v>
      </c>
      <c r="K51886">
        <f t="shared" ca="1" si="5673"/>
        <v>0</v>
      </c>
      <c r="L51886">
        <f t="shared" ca="1" si="5674"/>
        <v>0</v>
      </c>
      <c r="M51886">
        <f t="shared" ca="1" si="5675"/>
        <v>1</v>
      </c>
      <c r="N51886" t="str">
        <f t="shared" ca="1" si="5676"/>
        <v>X</v>
      </c>
    </row>
    <row r="51887" spans="7:14" x14ac:dyDescent="0.3">
      <c r="G51887">
        <v>51886</v>
      </c>
      <c r="H51887">
        <f t="shared" ca="1" si="5670"/>
        <v>63</v>
      </c>
      <c r="I51887">
        <f t="shared" ca="1" si="5671"/>
        <v>9</v>
      </c>
      <c r="J51887">
        <f t="shared" ca="1" si="5672"/>
        <v>77</v>
      </c>
      <c r="K51887">
        <f t="shared" ca="1" si="5673"/>
        <v>0</v>
      </c>
      <c r="L51887">
        <f t="shared" ca="1" si="5674"/>
        <v>0</v>
      </c>
      <c r="M51887">
        <f t="shared" ca="1" si="5675"/>
        <v>0</v>
      </c>
      <c r="N51887" t="str">
        <f t="shared" ca="1" si="5676"/>
        <v>X</v>
      </c>
    </row>
    <row r="51888" spans="7:14" x14ac:dyDescent="0.3">
      <c r="G51888">
        <v>51887</v>
      </c>
      <c r="H51888">
        <f t="shared" ca="1" si="5670"/>
        <v>31</v>
      </c>
      <c r="I51888">
        <f t="shared" ca="1" si="5671"/>
        <v>8</v>
      </c>
      <c r="J51888">
        <f t="shared" ca="1" si="5672"/>
        <v>91</v>
      </c>
      <c r="K51888">
        <f t="shared" ca="1" si="5673"/>
        <v>0</v>
      </c>
      <c r="L51888">
        <f t="shared" ca="1" si="5674"/>
        <v>0</v>
      </c>
      <c r="M51888">
        <f t="shared" ca="1" si="5675"/>
        <v>1</v>
      </c>
      <c r="N51888" t="str">
        <f t="shared" ca="1" si="5676"/>
        <v>X</v>
      </c>
    </row>
    <row r="51889" spans="7:14" x14ac:dyDescent="0.3">
      <c r="G51889">
        <v>51888</v>
      </c>
      <c r="H51889">
        <f t="shared" ca="1" si="5670"/>
        <v>82</v>
      </c>
      <c r="I51889">
        <f t="shared" ca="1" si="5671"/>
        <v>20</v>
      </c>
      <c r="J51889">
        <f t="shared" ca="1" si="5672"/>
        <v>22</v>
      </c>
      <c r="K51889">
        <f t="shared" ca="1" si="5673"/>
        <v>0</v>
      </c>
      <c r="L51889">
        <f t="shared" ca="1" si="5674"/>
        <v>0</v>
      </c>
      <c r="M51889">
        <f t="shared" ca="1" si="5675"/>
        <v>0</v>
      </c>
      <c r="N51889" t="str">
        <f t="shared" ca="1" si="5676"/>
        <v>X</v>
      </c>
    </row>
    <row r="51890" spans="7:14" x14ac:dyDescent="0.3">
      <c r="G51890">
        <v>51889</v>
      </c>
      <c r="H51890">
        <f t="shared" ca="1" si="5670"/>
        <v>18</v>
      </c>
      <c r="I51890">
        <f t="shared" ca="1" si="5671"/>
        <v>17</v>
      </c>
      <c r="J51890">
        <f t="shared" ca="1" si="5672"/>
        <v>95</v>
      </c>
      <c r="K51890">
        <f t="shared" ca="1" si="5673"/>
        <v>0</v>
      </c>
      <c r="L51890">
        <f t="shared" ca="1" si="5674"/>
        <v>0</v>
      </c>
      <c r="M51890">
        <f t="shared" ca="1" si="5675"/>
        <v>0</v>
      </c>
      <c r="N51890" t="str">
        <f t="shared" ca="1" si="5676"/>
        <v>X</v>
      </c>
    </row>
    <row r="51891" spans="7:14" x14ac:dyDescent="0.3">
      <c r="G51891">
        <v>51890</v>
      </c>
      <c r="H51891">
        <f t="shared" ca="1" si="5670"/>
        <v>97</v>
      </c>
      <c r="I51891">
        <f t="shared" ca="1" si="5671"/>
        <v>17</v>
      </c>
      <c r="J51891">
        <f t="shared" ca="1" si="5672"/>
        <v>4</v>
      </c>
      <c r="K51891">
        <f t="shared" ca="1" si="5673"/>
        <v>0</v>
      </c>
      <c r="L51891">
        <f t="shared" ca="1" si="5674"/>
        <v>1</v>
      </c>
      <c r="M51891">
        <f t="shared" ca="1" si="5675"/>
        <v>0</v>
      </c>
      <c r="N51891" t="str">
        <f t="shared" ca="1" si="5676"/>
        <v>X</v>
      </c>
    </row>
    <row r="51892" spans="7:14" x14ac:dyDescent="0.3">
      <c r="G51892">
        <v>51891</v>
      </c>
      <c r="H51892">
        <f t="shared" ca="1" si="5670"/>
        <v>93</v>
      </c>
      <c r="I51892">
        <f t="shared" ca="1" si="5671"/>
        <v>2</v>
      </c>
      <c r="J51892">
        <f t="shared" ca="1" si="5672"/>
        <v>43</v>
      </c>
      <c r="K51892">
        <f t="shared" ca="1" si="5673"/>
        <v>0</v>
      </c>
      <c r="L51892">
        <f t="shared" ca="1" si="5674"/>
        <v>0</v>
      </c>
      <c r="M51892">
        <f t="shared" ca="1" si="5675"/>
        <v>1</v>
      </c>
      <c r="N51892" t="str">
        <f t="shared" ca="1" si="5676"/>
        <v>X</v>
      </c>
    </row>
    <row r="51893" spans="7:14" x14ac:dyDescent="0.3">
      <c r="G51893">
        <v>51892</v>
      </c>
      <c r="H51893">
        <f t="shared" ca="1" si="5670"/>
        <v>14</v>
      </c>
      <c r="I51893">
        <f t="shared" ca="1" si="5671"/>
        <v>19</v>
      </c>
      <c r="J51893">
        <f t="shared" ca="1" si="5672"/>
        <v>76</v>
      </c>
      <c r="K51893">
        <f t="shared" ca="1" si="5673"/>
        <v>0</v>
      </c>
      <c r="L51893">
        <f t="shared" ca="1" si="5674"/>
        <v>0</v>
      </c>
      <c r="M51893">
        <f t="shared" ca="1" si="5675"/>
        <v>0</v>
      </c>
      <c r="N51893" t="str">
        <f t="shared" ca="1" si="5676"/>
        <v>X</v>
      </c>
    </row>
    <row r="51894" spans="7:14" x14ac:dyDescent="0.3">
      <c r="G51894">
        <v>51893</v>
      </c>
      <c r="H51894">
        <f t="shared" ca="1" si="5670"/>
        <v>135</v>
      </c>
      <c r="I51894">
        <f t="shared" ca="1" si="5671"/>
        <v>14</v>
      </c>
      <c r="J51894">
        <f t="shared" ca="1" si="5672"/>
        <v>19</v>
      </c>
      <c r="K51894">
        <f t="shared" ca="1" si="5673"/>
        <v>0</v>
      </c>
      <c r="L51894">
        <f t="shared" ca="1" si="5674"/>
        <v>0</v>
      </c>
      <c r="M51894">
        <f t="shared" ca="1" si="5675"/>
        <v>0</v>
      </c>
      <c r="N51894" t="str">
        <f t="shared" ca="1" si="5676"/>
        <v>X</v>
      </c>
    </row>
    <row r="51895" spans="7:14" x14ac:dyDescent="0.3">
      <c r="G51895">
        <v>51894</v>
      </c>
      <c r="H51895">
        <f t="shared" ca="1" si="5670"/>
        <v>195</v>
      </c>
      <c r="I51895">
        <f t="shared" ca="1" si="5671"/>
        <v>19</v>
      </c>
      <c r="J51895">
        <f t="shared" ca="1" si="5672"/>
        <v>18</v>
      </c>
      <c r="K51895">
        <f t="shared" ca="1" si="5673"/>
        <v>0</v>
      </c>
      <c r="L51895">
        <f t="shared" ca="1" si="5674"/>
        <v>0</v>
      </c>
      <c r="M51895">
        <f t="shared" ca="1" si="5675"/>
        <v>0</v>
      </c>
      <c r="N51895" t="str">
        <f t="shared" ca="1" si="5676"/>
        <v>X</v>
      </c>
    </row>
    <row r="51896" spans="7:14" x14ac:dyDescent="0.3">
      <c r="G51896">
        <v>51895</v>
      </c>
      <c r="H51896">
        <f t="shared" ca="1" si="5670"/>
        <v>133</v>
      </c>
      <c r="I51896">
        <f t="shared" ca="1" si="5671"/>
        <v>8</v>
      </c>
      <c r="J51896">
        <f t="shared" ca="1" si="5672"/>
        <v>87</v>
      </c>
      <c r="K51896">
        <f t="shared" ca="1" si="5673"/>
        <v>0</v>
      </c>
      <c r="L51896">
        <f t="shared" ca="1" si="5674"/>
        <v>0</v>
      </c>
      <c r="M51896">
        <f t="shared" ca="1" si="5675"/>
        <v>0</v>
      </c>
      <c r="N51896" t="str">
        <f t="shared" ca="1" si="5676"/>
        <v>X</v>
      </c>
    </row>
    <row r="51897" spans="7:14" x14ac:dyDescent="0.3">
      <c r="G51897">
        <v>51896</v>
      </c>
      <c r="H51897">
        <f t="shared" ca="1" si="5670"/>
        <v>57</v>
      </c>
      <c r="I51897">
        <f t="shared" ca="1" si="5671"/>
        <v>11</v>
      </c>
      <c r="J51897">
        <f t="shared" ca="1" si="5672"/>
        <v>35</v>
      </c>
      <c r="K51897">
        <f t="shared" ca="1" si="5673"/>
        <v>0</v>
      </c>
      <c r="L51897">
        <f t="shared" ca="1" si="5674"/>
        <v>0</v>
      </c>
      <c r="M51897">
        <f t="shared" ca="1" si="5675"/>
        <v>0</v>
      </c>
      <c r="N51897" t="str">
        <f t="shared" ca="1" si="5676"/>
        <v>X</v>
      </c>
    </row>
    <row r="51898" spans="7:14" x14ac:dyDescent="0.3">
      <c r="G51898">
        <v>51897</v>
      </c>
      <c r="H51898">
        <f t="shared" ca="1" si="5670"/>
        <v>17</v>
      </c>
      <c r="I51898">
        <f t="shared" ca="1" si="5671"/>
        <v>1</v>
      </c>
      <c r="J51898">
        <f t="shared" ca="1" si="5672"/>
        <v>163</v>
      </c>
      <c r="K51898">
        <f t="shared" ca="1" si="5673"/>
        <v>1</v>
      </c>
      <c r="L51898">
        <f t="shared" ca="1" si="5674"/>
        <v>0</v>
      </c>
      <c r="M51898">
        <f t="shared" ca="1" si="5675"/>
        <v>1</v>
      </c>
      <c r="N51898" t="str">
        <f t="shared" ca="1" si="5676"/>
        <v>X</v>
      </c>
    </row>
    <row r="51899" spans="7:14" x14ac:dyDescent="0.3">
      <c r="G51899">
        <v>51898</v>
      </c>
      <c r="H51899">
        <f t="shared" ca="1" si="5670"/>
        <v>184</v>
      </c>
      <c r="I51899">
        <f t="shared" ca="1" si="5671"/>
        <v>19</v>
      </c>
      <c r="J51899">
        <f t="shared" ca="1" si="5672"/>
        <v>23</v>
      </c>
      <c r="K51899">
        <f t="shared" ca="1" si="5673"/>
        <v>0</v>
      </c>
      <c r="L51899">
        <f t="shared" ca="1" si="5674"/>
        <v>0</v>
      </c>
      <c r="M51899">
        <f t="shared" ca="1" si="5675"/>
        <v>0</v>
      </c>
      <c r="N51899" t="str">
        <f t="shared" ca="1" si="5676"/>
        <v>X</v>
      </c>
    </row>
    <row r="51900" spans="7:14" x14ac:dyDescent="0.3">
      <c r="G51900">
        <v>51899</v>
      </c>
      <c r="H51900">
        <f t="shared" ca="1" si="5670"/>
        <v>123</v>
      </c>
      <c r="I51900">
        <f t="shared" ca="1" si="5671"/>
        <v>6</v>
      </c>
      <c r="J51900">
        <f t="shared" ca="1" si="5672"/>
        <v>39</v>
      </c>
      <c r="K51900">
        <f t="shared" ca="1" si="5673"/>
        <v>0</v>
      </c>
      <c r="L51900">
        <f t="shared" ca="1" si="5674"/>
        <v>0</v>
      </c>
      <c r="M51900">
        <f t="shared" ca="1" si="5675"/>
        <v>1</v>
      </c>
      <c r="N51900" t="str">
        <f t="shared" ca="1" si="5676"/>
        <v>X</v>
      </c>
    </row>
    <row r="51901" spans="7:14" x14ac:dyDescent="0.3">
      <c r="G51901">
        <v>51900</v>
      </c>
      <c r="H51901">
        <f t="shared" ca="1" si="5670"/>
        <v>175</v>
      </c>
      <c r="I51901">
        <f t="shared" ca="1" si="5671"/>
        <v>13</v>
      </c>
      <c r="J51901">
        <f t="shared" ca="1" si="5672"/>
        <v>175</v>
      </c>
      <c r="K51901">
        <f t="shared" ca="1" si="5673"/>
        <v>0</v>
      </c>
      <c r="L51901">
        <f t="shared" ca="1" si="5674"/>
        <v>0</v>
      </c>
      <c r="M51901">
        <f t="shared" ca="1" si="5675"/>
        <v>0</v>
      </c>
      <c r="N51901" t="str">
        <f t="shared" ca="1" si="5676"/>
        <v>X</v>
      </c>
    </row>
    <row r="51902" spans="7:14" x14ac:dyDescent="0.3">
      <c r="G51902">
        <v>51901</v>
      </c>
      <c r="H51902">
        <f t="shared" ca="1" si="5670"/>
        <v>189</v>
      </c>
      <c r="I51902">
        <f t="shared" ca="1" si="5671"/>
        <v>8</v>
      </c>
      <c r="J51902">
        <f t="shared" ca="1" si="5672"/>
        <v>110</v>
      </c>
      <c r="K51902">
        <f t="shared" ca="1" si="5673"/>
        <v>0</v>
      </c>
      <c r="L51902">
        <f t="shared" ca="1" si="5674"/>
        <v>0</v>
      </c>
      <c r="M51902">
        <f t="shared" ca="1" si="5675"/>
        <v>0</v>
      </c>
      <c r="N51902" t="str">
        <f t="shared" ca="1" si="5676"/>
        <v>X</v>
      </c>
    </row>
    <row r="51903" spans="7:14" x14ac:dyDescent="0.3">
      <c r="G51903">
        <v>51902</v>
      </c>
      <c r="H51903">
        <f t="shared" ca="1" si="5670"/>
        <v>44</v>
      </c>
      <c r="I51903">
        <f t="shared" ca="1" si="5671"/>
        <v>10</v>
      </c>
      <c r="J51903">
        <f t="shared" ca="1" si="5672"/>
        <v>111</v>
      </c>
      <c r="K51903">
        <f t="shared" ca="1" si="5673"/>
        <v>0</v>
      </c>
      <c r="L51903">
        <f t="shared" ca="1" si="5674"/>
        <v>0</v>
      </c>
      <c r="M51903">
        <f t="shared" ca="1" si="5675"/>
        <v>0</v>
      </c>
      <c r="N51903" t="str">
        <f t="shared" ca="1" si="5676"/>
        <v>X</v>
      </c>
    </row>
    <row r="51904" spans="7:14" x14ac:dyDescent="0.3">
      <c r="G51904">
        <v>51903</v>
      </c>
      <c r="H51904">
        <f t="shared" ca="1" si="5670"/>
        <v>59</v>
      </c>
      <c r="I51904">
        <f t="shared" ca="1" si="5671"/>
        <v>13</v>
      </c>
      <c r="J51904">
        <f t="shared" ca="1" si="5672"/>
        <v>158</v>
      </c>
      <c r="K51904">
        <f t="shared" ca="1" si="5673"/>
        <v>0</v>
      </c>
      <c r="L51904">
        <f t="shared" ca="1" si="5674"/>
        <v>0</v>
      </c>
      <c r="M51904">
        <f t="shared" ca="1" si="5675"/>
        <v>0</v>
      </c>
      <c r="N51904" t="str">
        <f t="shared" ca="1" si="5676"/>
        <v>X</v>
      </c>
    </row>
    <row r="51905" spans="7:14" x14ac:dyDescent="0.3">
      <c r="G51905">
        <v>51904</v>
      </c>
      <c r="H51905">
        <f t="shared" ca="1" si="5670"/>
        <v>2</v>
      </c>
      <c r="I51905">
        <f t="shared" ca="1" si="5671"/>
        <v>8</v>
      </c>
      <c r="J51905">
        <f t="shared" ca="1" si="5672"/>
        <v>6</v>
      </c>
      <c r="K51905">
        <f t="shared" ca="1" si="5673"/>
        <v>1</v>
      </c>
      <c r="L51905">
        <f t="shared" ca="1" si="5674"/>
        <v>0</v>
      </c>
      <c r="M51905">
        <f t="shared" ca="1" si="5675"/>
        <v>1</v>
      </c>
      <c r="N51905" t="str">
        <f t="shared" ca="1" si="5676"/>
        <v>X</v>
      </c>
    </row>
    <row r="51906" spans="7:14" x14ac:dyDescent="0.3">
      <c r="G51906">
        <v>51905</v>
      </c>
      <c r="H51906">
        <f t="shared" ca="1" si="5670"/>
        <v>143</v>
      </c>
      <c r="I51906">
        <f t="shared" ca="1" si="5671"/>
        <v>19</v>
      </c>
      <c r="J51906">
        <f t="shared" ca="1" si="5672"/>
        <v>30</v>
      </c>
      <c r="K51906">
        <f t="shared" ca="1" si="5673"/>
        <v>0</v>
      </c>
      <c r="L51906">
        <f t="shared" ca="1" si="5674"/>
        <v>0</v>
      </c>
      <c r="M51906">
        <f t="shared" ca="1" si="5675"/>
        <v>0</v>
      </c>
      <c r="N51906" t="str">
        <f t="shared" ca="1" si="5676"/>
        <v>X</v>
      </c>
    </row>
    <row r="51907" spans="7:14" x14ac:dyDescent="0.3">
      <c r="G51907">
        <v>51906</v>
      </c>
      <c r="H51907">
        <f t="shared" ref="H51907:H51970" ca="1" si="5677">RANDBETWEEN(0,200)</f>
        <v>133</v>
      </c>
      <c r="I51907">
        <f t="shared" ref="I51907:I51970" ca="1" si="5678">RANDBETWEEN(0,20)</f>
        <v>5</v>
      </c>
      <c r="J51907">
        <f t="shared" ref="J51907:J51970" ca="1" si="5679">RANDBETWEEN(0,200)</f>
        <v>76</v>
      </c>
      <c r="K51907">
        <f t="shared" ref="K51907:K51970" ca="1" si="5680">IF(2*H51907+5*I51907&lt;=100,1,0)</f>
        <v>0</v>
      </c>
      <c r="L51907">
        <f t="shared" ref="L51907:L51970" ca="1" si="5681">IF(I51907-J51907&gt;=10,1,0)</f>
        <v>0</v>
      </c>
      <c r="M51907">
        <f t="shared" ref="M51907:M51970" ca="1" si="5682">IF(H51907+I51907^2+J51907&lt;=200,1,0)</f>
        <v>0</v>
      </c>
      <c r="N51907" t="str">
        <f t="shared" ref="N51907:N51970" ca="1" si="5683">IF(K51907*L51907*M51907=1,2*H51907^3+4*I51907+J51907,"X")</f>
        <v>X</v>
      </c>
    </row>
    <row r="51908" spans="7:14" x14ac:dyDescent="0.3">
      <c r="G51908">
        <v>51907</v>
      </c>
      <c r="H51908">
        <f t="shared" ca="1" si="5677"/>
        <v>87</v>
      </c>
      <c r="I51908">
        <f t="shared" ca="1" si="5678"/>
        <v>3</v>
      </c>
      <c r="J51908">
        <f t="shared" ca="1" si="5679"/>
        <v>129</v>
      </c>
      <c r="K51908">
        <f t="shared" ca="1" si="5680"/>
        <v>0</v>
      </c>
      <c r="L51908">
        <f t="shared" ca="1" si="5681"/>
        <v>0</v>
      </c>
      <c r="M51908">
        <f t="shared" ca="1" si="5682"/>
        <v>0</v>
      </c>
      <c r="N51908" t="str">
        <f t="shared" ca="1" si="5683"/>
        <v>X</v>
      </c>
    </row>
    <row r="51909" spans="7:14" x14ac:dyDescent="0.3">
      <c r="G51909">
        <v>51908</v>
      </c>
      <c r="H51909">
        <f t="shared" ca="1" si="5677"/>
        <v>138</v>
      </c>
      <c r="I51909">
        <f t="shared" ca="1" si="5678"/>
        <v>12</v>
      </c>
      <c r="J51909">
        <f t="shared" ca="1" si="5679"/>
        <v>59</v>
      </c>
      <c r="K51909">
        <f t="shared" ca="1" si="5680"/>
        <v>0</v>
      </c>
      <c r="L51909">
        <f t="shared" ca="1" si="5681"/>
        <v>0</v>
      </c>
      <c r="M51909">
        <f t="shared" ca="1" si="5682"/>
        <v>0</v>
      </c>
      <c r="N51909" t="str">
        <f t="shared" ca="1" si="5683"/>
        <v>X</v>
      </c>
    </row>
    <row r="51910" spans="7:14" x14ac:dyDescent="0.3">
      <c r="G51910">
        <v>51909</v>
      </c>
      <c r="H51910">
        <f t="shared" ca="1" si="5677"/>
        <v>126</v>
      </c>
      <c r="I51910">
        <f t="shared" ca="1" si="5678"/>
        <v>19</v>
      </c>
      <c r="J51910">
        <f t="shared" ca="1" si="5679"/>
        <v>56</v>
      </c>
      <c r="K51910">
        <f t="shared" ca="1" si="5680"/>
        <v>0</v>
      </c>
      <c r="L51910">
        <f t="shared" ca="1" si="5681"/>
        <v>0</v>
      </c>
      <c r="M51910">
        <f t="shared" ca="1" si="5682"/>
        <v>0</v>
      </c>
      <c r="N51910" t="str">
        <f t="shared" ca="1" si="5683"/>
        <v>X</v>
      </c>
    </row>
    <row r="51911" spans="7:14" x14ac:dyDescent="0.3">
      <c r="G51911">
        <v>51910</v>
      </c>
      <c r="H51911">
        <f t="shared" ca="1" si="5677"/>
        <v>162</v>
      </c>
      <c r="I51911">
        <f t="shared" ca="1" si="5678"/>
        <v>11</v>
      </c>
      <c r="J51911">
        <f t="shared" ca="1" si="5679"/>
        <v>37</v>
      </c>
      <c r="K51911">
        <f t="shared" ca="1" si="5680"/>
        <v>0</v>
      </c>
      <c r="L51911">
        <f t="shared" ca="1" si="5681"/>
        <v>0</v>
      </c>
      <c r="M51911">
        <f t="shared" ca="1" si="5682"/>
        <v>0</v>
      </c>
      <c r="N51911" t="str">
        <f t="shared" ca="1" si="5683"/>
        <v>X</v>
      </c>
    </row>
    <row r="51912" spans="7:14" x14ac:dyDescent="0.3">
      <c r="G51912">
        <v>51911</v>
      </c>
      <c r="H51912">
        <f t="shared" ca="1" si="5677"/>
        <v>153</v>
      </c>
      <c r="I51912">
        <f t="shared" ca="1" si="5678"/>
        <v>11</v>
      </c>
      <c r="J51912">
        <f t="shared" ca="1" si="5679"/>
        <v>149</v>
      </c>
      <c r="K51912">
        <f t="shared" ca="1" si="5680"/>
        <v>0</v>
      </c>
      <c r="L51912">
        <f t="shared" ca="1" si="5681"/>
        <v>0</v>
      </c>
      <c r="M51912">
        <f t="shared" ca="1" si="5682"/>
        <v>0</v>
      </c>
      <c r="N51912" t="str">
        <f t="shared" ca="1" si="5683"/>
        <v>X</v>
      </c>
    </row>
    <row r="51913" spans="7:14" x14ac:dyDescent="0.3">
      <c r="G51913">
        <v>51912</v>
      </c>
      <c r="H51913">
        <f t="shared" ca="1" si="5677"/>
        <v>93</v>
      </c>
      <c r="I51913">
        <f t="shared" ca="1" si="5678"/>
        <v>13</v>
      </c>
      <c r="J51913">
        <f t="shared" ca="1" si="5679"/>
        <v>72</v>
      </c>
      <c r="K51913">
        <f t="shared" ca="1" si="5680"/>
        <v>0</v>
      </c>
      <c r="L51913">
        <f t="shared" ca="1" si="5681"/>
        <v>0</v>
      </c>
      <c r="M51913">
        <f t="shared" ca="1" si="5682"/>
        <v>0</v>
      </c>
      <c r="N51913" t="str">
        <f t="shared" ca="1" si="5683"/>
        <v>X</v>
      </c>
    </row>
    <row r="51914" spans="7:14" x14ac:dyDescent="0.3">
      <c r="G51914">
        <v>51913</v>
      </c>
      <c r="H51914">
        <f t="shared" ca="1" si="5677"/>
        <v>154</v>
      </c>
      <c r="I51914">
        <f t="shared" ca="1" si="5678"/>
        <v>15</v>
      </c>
      <c r="J51914">
        <f t="shared" ca="1" si="5679"/>
        <v>149</v>
      </c>
      <c r="K51914">
        <f t="shared" ca="1" si="5680"/>
        <v>0</v>
      </c>
      <c r="L51914">
        <f t="shared" ca="1" si="5681"/>
        <v>0</v>
      </c>
      <c r="M51914">
        <f t="shared" ca="1" si="5682"/>
        <v>0</v>
      </c>
      <c r="N51914" t="str">
        <f t="shared" ca="1" si="5683"/>
        <v>X</v>
      </c>
    </row>
    <row r="51915" spans="7:14" x14ac:dyDescent="0.3">
      <c r="G51915">
        <v>51914</v>
      </c>
      <c r="H51915">
        <f t="shared" ca="1" si="5677"/>
        <v>12</v>
      </c>
      <c r="I51915">
        <f t="shared" ca="1" si="5678"/>
        <v>13</v>
      </c>
      <c r="J51915">
        <f t="shared" ca="1" si="5679"/>
        <v>127</v>
      </c>
      <c r="K51915">
        <f t="shared" ca="1" si="5680"/>
        <v>1</v>
      </c>
      <c r="L51915">
        <f t="shared" ca="1" si="5681"/>
        <v>0</v>
      </c>
      <c r="M51915">
        <f t="shared" ca="1" si="5682"/>
        <v>0</v>
      </c>
      <c r="N51915" t="str">
        <f t="shared" ca="1" si="5683"/>
        <v>X</v>
      </c>
    </row>
    <row r="51916" spans="7:14" x14ac:dyDescent="0.3">
      <c r="G51916">
        <v>51915</v>
      </c>
      <c r="H51916">
        <f t="shared" ca="1" si="5677"/>
        <v>59</v>
      </c>
      <c r="I51916">
        <f t="shared" ca="1" si="5678"/>
        <v>7</v>
      </c>
      <c r="J51916">
        <f t="shared" ca="1" si="5679"/>
        <v>179</v>
      </c>
      <c r="K51916">
        <f t="shared" ca="1" si="5680"/>
        <v>0</v>
      </c>
      <c r="L51916">
        <f t="shared" ca="1" si="5681"/>
        <v>0</v>
      </c>
      <c r="M51916">
        <f t="shared" ca="1" si="5682"/>
        <v>0</v>
      </c>
      <c r="N51916" t="str">
        <f t="shared" ca="1" si="5683"/>
        <v>X</v>
      </c>
    </row>
    <row r="51917" spans="7:14" x14ac:dyDescent="0.3">
      <c r="G51917">
        <v>51916</v>
      </c>
      <c r="H51917">
        <f t="shared" ca="1" si="5677"/>
        <v>122</v>
      </c>
      <c r="I51917">
        <f t="shared" ca="1" si="5678"/>
        <v>8</v>
      </c>
      <c r="J51917">
        <f t="shared" ca="1" si="5679"/>
        <v>85</v>
      </c>
      <c r="K51917">
        <f t="shared" ca="1" si="5680"/>
        <v>0</v>
      </c>
      <c r="L51917">
        <f t="shared" ca="1" si="5681"/>
        <v>0</v>
      </c>
      <c r="M51917">
        <f t="shared" ca="1" si="5682"/>
        <v>0</v>
      </c>
      <c r="N51917" t="str">
        <f t="shared" ca="1" si="5683"/>
        <v>X</v>
      </c>
    </row>
    <row r="51918" spans="7:14" x14ac:dyDescent="0.3">
      <c r="G51918">
        <v>51917</v>
      </c>
      <c r="H51918">
        <f t="shared" ca="1" si="5677"/>
        <v>123</v>
      </c>
      <c r="I51918">
        <f t="shared" ca="1" si="5678"/>
        <v>13</v>
      </c>
      <c r="J51918">
        <f t="shared" ca="1" si="5679"/>
        <v>193</v>
      </c>
      <c r="K51918">
        <f t="shared" ca="1" si="5680"/>
        <v>0</v>
      </c>
      <c r="L51918">
        <f t="shared" ca="1" si="5681"/>
        <v>0</v>
      </c>
      <c r="M51918">
        <f t="shared" ca="1" si="5682"/>
        <v>0</v>
      </c>
      <c r="N51918" t="str">
        <f t="shared" ca="1" si="5683"/>
        <v>X</v>
      </c>
    </row>
    <row r="51919" spans="7:14" x14ac:dyDescent="0.3">
      <c r="G51919">
        <v>51918</v>
      </c>
      <c r="H51919">
        <f t="shared" ca="1" si="5677"/>
        <v>119</v>
      </c>
      <c r="I51919">
        <f t="shared" ca="1" si="5678"/>
        <v>11</v>
      </c>
      <c r="J51919">
        <f t="shared" ca="1" si="5679"/>
        <v>18</v>
      </c>
      <c r="K51919">
        <f t="shared" ca="1" si="5680"/>
        <v>0</v>
      </c>
      <c r="L51919">
        <f t="shared" ca="1" si="5681"/>
        <v>0</v>
      </c>
      <c r="M51919">
        <f t="shared" ca="1" si="5682"/>
        <v>0</v>
      </c>
      <c r="N51919" t="str">
        <f t="shared" ca="1" si="5683"/>
        <v>X</v>
      </c>
    </row>
    <row r="51920" spans="7:14" x14ac:dyDescent="0.3">
      <c r="G51920">
        <v>51919</v>
      </c>
      <c r="H51920">
        <f t="shared" ca="1" si="5677"/>
        <v>155</v>
      </c>
      <c r="I51920">
        <f t="shared" ca="1" si="5678"/>
        <v>0</v>
      </c>
      <c r="J51920">
        <f t="shared" ca="1" si="5679"/>
        <v>121</v>
      </c>
      <c r="K51920">
        <f t="shared" ca="1" si="5680"/>
        <v>0</v>
      </c>
      <c r="L51920">
        <f t="shared" ca="1" si="5681"/>
        <v>0</v>
      </c>
      <c r="M51920">
        <f t="shared" ca="1" si="5682"/>
        <v>0</v>
      </c>
      <c r="N51920" t="str">
        <f t="shared" ca="1" si="5683"/>
        <v>X</v>
      </c>
    </row>
    <row r="51921" spans="7:14" x14ac:dyDescent="0.3">
      <c r="G51921">
        <v>51920</v>
      </c>
      <c r="H51921">
        <f t="shared" ca="1" si="5677"/>
        <v>141</v>
      </c>
      <c r="I51921">
        <f t="shared" ca="1" si="5678"/>
        <v>11</v>
      </c>
      <c r="J51921">
        <f t="shared" ca="1" si="5679"/>
        <v>88</v>
      </c>
      <c r="K51921">
        <f t="shared" ca="1" si="5680"/>
        <v>0</v>
      </c>
      <c r="L51921">
        <f t="shared" ca="1" si="5681"/>
        <v>0</v>
      </c>
      <c r="M51921">
        <f t="shared" ca="1" si="5682"/>
        <v>0</v>
      </c>
      <c r="N51921" t="str">
        <f t="shared" ca="1" si="5683"/>
        <v>X</v>
      </c>
    </row>
    <row r="51922" spans="7:14" x14ac:dyDescent="0.3">
      <c r="G51922">
        <v>51921</v>
      </c>
      <c r="H51922">
        <f t="shared" ca="1" si="5677"/>
        <v>75</v>
      </c>
      <c r="I51922">
        <f t="shared" ca="1" si="5678"/>
        <v>10</v>
      </c>
      <c r="J51922">
        <f t="shared" ca="1" si="5679"/>
        <v>142</v>
      </c>
      <c r="K51922">
        <f t="shared" ca="1" si="5680"/>
        <v>0</v>
      </c>
      <c r="L51922">
        <f t="shared" ca="1" si="5681"/>
        <v>0</v>
      </c>
      <c r="M51922">
        <f t="shared" ca="1" si="5682"/>
        <v>0</v>
      </c>
      <c r="N51922" t="str">
        <f t="shared" ca="1" si="5683"/>
        <v>X</v>
      </c>
    </row>
    <row r="51923" spans="7:14" x14ac:dyDescent="0.3">
      <c r="G51923">
        <v>51922</v>
      </c>
      <c r="H51923">
        <f t="shared" ca="1" si="5677"/>
        <v>198</v>
      </c>
      <c r="I51923">
        <f t="shared" ca="1" si="5678"/>
        <v>8</v>
      </c>
      <c r="J51923">
        <f t="shared" ca="1" si="5679"/>
        <v>32</v>
      </c>
      <c r="K51923">
        <f t="shared" ca="1" si="5680"/>
        <v>0</v>
      </c>
      <c r="L51923">
        <f t="shared" ca="1" si="5681"/>
        <v>0</v>
      </c>
      <c r="M51923">
        <f t="shared" ca="1" si="5682"/>
        <v>0</v>
      </c>
      <c r="N51923" t="str">
        <f t="shared" ca="1" si="5683"/>
        <v>X</v>
      </c>
    </row>
    <row r="51924" spans="7:14" x14ac:dyDescent="0.3">
      <c r="G51924">
        <v>51923</v>
      </c>
      <c r="H51924">
        <f t="shared" ca="1" si="5677"/>
        <v>89</v>
      </c>
      <c r="I51924">
        <f t="shared" ca="1" si="5678"/>
        <v>14</v>
      </c>
      <c r="J51924">
        <f t="shared" ca="1" si="5679"/>
        <v>154</v>
      </c>
      <c r="K51924">
        <f t="shared" ca="1" si="5680"/>
        <v>0</v>
      </c>
      <c r="L51924">
        <f t="shared" ca="1" si="5681"/>
        <v>0</v>
      </c>
      <c r="M51924">
        <f t="shared" ca="1" si="5682"/>
        <v>0</v>
      </c>
      <c r="N51924" t="str">
        <f t="shared" ca="1" si="5683"/>
        <v>X</v>
      </c>
    </row>
    <row r="51925" spans="7:14" x14ac:dyDescent="0.3">
      <c r="G51925">
        <v>51924</v>
      </c>
      <c r="H51925">
        <f t="shared" ca="1" si="5677"/>
        <v>165</v>
      </c>
      <c r="I51925">
        <f t="shared" ca="1" si="5678"/>
        <v>12</v>
      </c>
      <c r="J51925">
        <f t="shared" ca="1" si="5679"/>
        <v>87</v>
      </c>
      <c r="K51925">
        <f t="shared" ca="1" si="5680"/>
        <v>0</v>
      </c>
      <c r="L51925">
        <f t="shared" ca="1" si="5681"/>
        <v>0</v>
      </c>
      <c r="M51925">
        <f t="shared" ca="1" si="5682"/>
        <v>0</v>
      </c>
      <c r="N51925" t="str">
        <f t="shared" ca="1" si="5683"/>
        <v>X</v>
      </c>
    </row>
    <row r="51926" spans="7:14" x14ac:dyDescent="0.3">
      <c r="G51926">
        <v>51925</v>
      </c>
      <c r="H51926">
        <f t="shared" ca="1" si="5677"/>
        <v>129</v>
      </c>
      <c r="I51926">
        <f t="shared" ca="1" si="5678"/>
        <v>4</v>
      </c>
      <c r="J51926">
        <f t="shared" ca="1" si="5679"/>
        <v>77</v>
      </c>
      <c r="K51926">
        <f t="shared" ca="1" si="5680"/>
        <v>0</v>
      </c>
      <c r="L51926">
        <f t="shared" ca="1" si="5681"/>
        <v>0</v>
      </c>
      <c r="M51926">
        <f t="shared" ca="1" si="5682"/>
        <v>0</v>
      </c>
      <c r="N51926" t="str">
        <f t="shared" ca="1" si="5683"/>
        <v>X</v>
      </c>
    </row>
    <row r="51927" spans="7:14" x14ac:dyDescent="0.3">
      <c r="G51927">
        <v>51926</v>
      </c>
      <c r="H51927">
        <f t="shared" ca="1" si="5677"/>
        <v>151</v>
      </c>
      <c r="I51927">
        <f t="shared" ca="1" si="5678"/>
        <v>9</v>
      </c>
      <c r="J51927">
        <f t="shared" ca="1" si="5679"/>
        <v>95</v>
      </c>
      <c r="K51927">
        <f t="shared" ca="1" si="5680"/>
        <v>0</v>
      </c>
      <c r="L51927">
        <f t="shared" ca="1" si="5681"/>
        <v>0</v>
      </c>
      <c r="M51927">
        <f t="shared" ca="1" si="5682"/>
        <v>0</v>
      </c>
      <c r="N51927" t="str">
        <f t="shared" ca="1" si="5683"/>
        <v>X</v>
      </c>
    </row>
    <row r="51928" spans="7:14" x14ac:dyDescent="0.3">
      <c r="G51928">
        <v>51927</v>
      </c>
      <c r="H51928">
        <f t="shared" ca="1" si="5677"/>
        <v>152</v>
      </c>
      <c r="I51928">
        <f t="shared" ca="1" si="5678"/>
        <v>11</v>
      </c>
      <c r="J51928">
        <f t="shared" ca="1" si="5679"/>
        <v>62</v>
      </c>
      <c r="K51928">
        <f t="shared" ca="1" si="5680"/>
        <v>0</v>
      </c>
      <c r="L51928">
        <f t="shared" ca="1" si="5681"/>
        <v>0</v>
      </c>
      <c r="M51928">
        <f t="shared" ca="1" si="5682"/>
        <v>0</v>
      </c>
      <c r="N51928" t="str">
        <f t="shared" ca="1" si="5683"/>
        <v>X</v>
      </c>
    </row>
    <row r="51929" spans="7:14" x14ac:dyDescent="0.3">
      <c r="G51929">
        <v>51928</v>
      </c>
      <c r="H51929">
        <f t="shared" ca="1" si="5677"/>
        <v>145</v>
      </c>
      <c r="I51929">
        <f t="shared" ca="1" si="5678"/>
        <v>9</v>
      </c>
      <c r="J51929">
        <f t="shared" ca="1" si="5679"/>
        <v>63</v>
      </c>
      <c r="K51929">
        <f t="shared" ca="1" si="5680"/>
        <v>0</v>
      </c>
      <c r="L51929">
        <f t="shared" ca="1" si="5681"/>
        <v>0</v>
      </c>
      <c r="M51929">
        <f t="shared" ca="1" si="5682"/>
        <v>0</v>
      </c>
      <c r="N51929" t="str">
        <f t="shared" ca="1" si="5683"/>
        <v>X</v>
      </c>
    </row>
    <row r="51930" spans="7:14" x14ac:dyDescent="0.3">
      <c r="G51930">
        <v>51929</v>
      </c>
      <c r="H51930">
        <f t="shared" ca="1" si="5677"/>
        <v>108</v>
      </c>
      <c r="I51930">
        <f t="shared" ca="1" si="5678"/>
        <v>9</v>
      </c>
      <c r="J51930">
        <f t="shared" ca="1" si="5679"/>
        <v>188</v>
      </c>
      <c r="K51930">
        <f t="shared" ca="1" si="5680"/>
        <v>0</v>
      </c>
      <c r="L51930">
        <f t="shared" ca="1" si="5681"/>
        <v>0</v>
      </c>
      <c r="M51930">
        <f t="shared" ca="1" si="5682"/>
        <v>0</v>
      </c>
      <c r="N51930" t="str">
        <f t="shared" ca="1" si="5683"/>
        <v>X</v>
      </c>
    </row>
    <row r="51931" spans="7:14" x14ac:dyDescent="0.3">
      <c r="G51931">
        <v>51930</v>
      </c>
      <c r="H51931">
        <f t="shared" ca="1" si="5677"/>
        <v>25</v>
      </c>
      <c r="I51931">
        <f t="shared" ca="1" si="5678"/>
        <v>8</v>
      </c>
      <c r="J51931">
        <f t="shared" ca="1" si="5679"/>
        <v>46</v>
      </c>
      <c r="K51931">
        <f t="shared" ca="1" si="5680"/>
        <v>1</v>
      </c>
      <c r="L51931">
        <f t="shared" ca="1" si="5681"/>
        <v>0</v>
      </c>
      <c r="M51931">
        <f t="shared" ca="1" si="5682"/>
        <v>1</v>
      </c>
      <c r="N51931" t="str">
        <f t="shared" ca="1" si="5683"/>
        <v>X</v>
      </c>
    </row>
    <row r="51932" spans="7:14" x14ac:dyDescent="0.3">
      <c r="G51932">
        <v>51931</v>
      </c>
      <c r="H51932">
        <f t="shared" ca="1" si="5677"/>
        <v>45</v>
      </c>
      <c r="I51932">
        <f t="shared" ca="1" si="5678"/>
        <v>5</v>
      </c>
      <c r="J51932">
        <f t="shared" ca="1" si="5679"/>
        <v>147</v>
      </c>
      <c r="K51932">
        <f t="shared" ca="1" si="5680"/>
        <v>0</v>
      </c>
      <c r="L51932">
        <f t="shared" ca="1" si="5681"/>
        <v>0</v>
      </c>
      <c r="M51932">
        <f t="shared" ca="1" si="5682"/>
        <v>0</v>
      </c>
      <c r="N51932" t="str">
        <f t="shared" ca="1" si="5683"/>
        <v>X</v>
      </c>
    </row>
    <row r="51933" spans="7:14" x14ac:dyDescent="0.3">
      <c r="G51933">
        <v>51932</v>
      </c>
      <c r="H51933">
        <f t="shared" ca="1" si="5677"/>
        <v>82</v>
      </c>
      <c r="I51933">
        <f t="shared" ca="1" si="5678"/>
        <v>20</v>
      </c>
      <c r="J51933">
        <f t="shared" ca="1" si="5679"/>
        <v>182</v>
      </c>
      <c r="K51933">
        <f t="shared" ca="1" si="5680"/>
        <v>0</v>
      </c>
      <c r="L51933">
        <f t="shared" ca="1" si="5681"/>
        <v>0</v>
      </c>
      <c r="M51933">
        <f t="shared" ca="1" si="5682"/>
        <v>0</v>
      </c>
      <c r="N51933" t="str">
        <f t="shared" ca="1" si="5683"/>
        <v>X</v>
      </c>
    </row>
    <row r="51934" spans="7:14" x14ac:dyDescent="0.3">
      <c r="G51934">
        <v>51933</v>
      </c>
      <c r="H51934">
        <f t="shared" ca="1" si="5677"/>
        <v>112</v>
      </c>
      <c r="I51934">
        <f t="shared" ca="1" si="5678"/>
        <v>4</v>
      </c>
      <c r="J51934">
        <f t="shared" ca="1" si="5679"/>
        <v>144</v>
      </c>
      <c r="K51934">
        <f t="shared" ca="1" si="5680"/>
        <v>0</v>
      </c>
      <c r="L51934">
        <f t="shared" ca="1" si="5681"/>
        <v>0</v>
      </c>
      <c r="M51934">
        <f t="shared" ca="1" si="5682"/>
        <v>0</v>
      </c>
      <c r="N51934" t="str">
        <f t="shared" ca="1" si="5683"/>
        <v>X</v>
      </c>
    </row>
    <row r="51935" spans="7:14" x14ac:dyDescent="0.3">
      <c r="G51935">
        <v>51934</v>
      </c>
      <c r="H51935">
        <f t="shared" ca="1" si="5677"/>
        <v>27</v>
      </c>
      <c r="I51935">
        <f t="shared" ca="1" si="5678"/>
        <v>0</v>
      </c>
      <c r="J51935">
        <f t="shared" ca="1" si="5679"/>
        <v>97</v>
      </c>
      <c r="K51935">
        <f t="shared" ca="1" si="5680"/>
        <v>1</v>
      </c>
      <c r="L51935">
        <f t="shared" ca="1" si="5681"/>
        <v>0</v>
      </c>
      <c r="M51935">
        <f t="shared" ca="1" si="5682"/>
        <v>1</v>
      </c>
      <c r="N51935" t="str">
        <f t="shared" ca="1" si="5683"/>
        <v>X</v>
      </c>
    </row>
    <row r="51936" spans="7:14" x14ac:dyDescent="0.3">
      <c r="G51936">
        <v>51935</v>
      </c>
      <c r="H51936">
        <f t="shared" ca="1" si="5677"/>
        <v>94</v>
      </c>
      <c r="I51936">
        <f t="shared" ca="1" si="5678"/>
        <v>10</v>
      </c>
      <c r="J51936">
        <f t="shared" ca="1" si="5679"/>
        <v>163</v>
      </c>
      <c r="K51936">
        <f t="shared" ca="1" si="5680"/>
        <v>0</v>
      </c>
      <c r="L51936">
        <f t="shared" ca="1" si="5681"/>
        <v>0</v>
      </c>
      <c r="M51936">
        <f t="shared" ca="1" si="5682"/>
        <v>0</v>
      </c>
      <c r="N51936" t="str">
        <f t="shared" ca="1" si="5683"/>
        <v>X</v>
      </c>
    </row>
    <row r="51937" spans="7:14" x14ac:dyDescent="0.3">
      <c r="G51937">
        <v>51936</v>
      </c>
      <c r="H51937">
        <f t="shared" ca="1" si="5677"/>
        <v>45</v>
      </c>
      <c r="I51937">
        <f t="shared" ca="1" si="5678"/>
        <v>12</v>
      </c>
      <c r="J51937">
        <f t="shared" ca="1" si="5679"/>
        <v>194</v>
      </c>
      <c r="K51937">
        <f t="shared" ca="1" si="5680"/>
        <v>0</v>
      </c>
      <c r="L51937">
        <f t="shared" ca="1" si="5681"/>
        <v>0</v>
      </c>
      <c r="M51937">
        <f t="shared" ca="1" si="5682"/>
        <v>0</v>
      </c>
      <c r="N51937" t="str">
        <f t="shared" ca="1" si="5683"/>
        <v>X</v>
      </c>
    </row>
    <row r="51938" spans="7:14" x14ac:dyDescent="0.3">
      <c r="G51938">
        <v>51937</v>
      </c>
      <c r="H51938">
        <f t="shared" ca="1" si="5677"/>
        <v>76</v>
      </c>
      <c r="I51938">
        <f t="shared" ca="1" si="5678"/>
        <v>6</v>
      </c>
      <c r="J51938">
        <f t="shared" ca="1" si="5679"/>
        <v>158</v>
      </c>
      <c r="K51938">
        <f t="shared" ca="1" si="5680"/>
        <v>0</v>
      </c>
      <c r="L51938">
        <f t="shared" ca="1" si="5681"/>
        <v>0</v>
      </c>
      <c r="M51938">
        <f t="shared" ca="1" si="5682"/>
        <v>0</v>
      </c>
      <c r="N51938" t="str">
        <f t="shared" ca="1" si="5683"/>
        <v>X</v>
      </c>
    </row>
    <row r="51939" spans="7:14" x14ac:dyDescent="0.3">
      <c r="G51939">
        <v>51938</v>
      </c>
      <c r="H51939">
        <f t="shared" ca="1" si="5677"/>
        <v>90</v>
      </c>
      <c r="I51939">
        <f t="shared" ca="1" si="5678"/>
        <v>4</v>
      </c>
      <c r="J51939">
        <f t="shared" ca="1" si="5679"/>
        <v>83</v>
      </c>
      <c r="K51939">
        <f t="shared" ca="1" si="5680"/>
        <v>0</v>
      </c>
      <c r="L51939">
        <f t="shared" ca="1" si="5681"/>
        <v>0</v>
      </c>
      <c r="M51939">
        <f t="shared" ca="1" si="5682"/>
        <v>1</v>
      </c>
      <c r="N51939" t="str">
        <f t="shared" ca="1" si="5683"/>
        <v>X</v>
      </c>
    </row>
    <row r="51940" spans="7:14" x14ac:dyDescent="0.3">
      <c r="G51940">
        <v>51939</v>
      </c>
      <c r="H51940">
        <f t="shared" ca="1" si="5677"/>
        <v>153</v>
      </c>
      <c r="I51940">
        <f t="shared" ca="1" si="5678"/>
        <v>0</v>
      </c>
      <c r="J51940">
        <f t="shared" ca="1" si="5679"/>
        <v>141</v>
      </c>
      <c r="K51940">
        <f t="shared" ca="1" si="5680"/>
        <v>0</v>
      </c>
      <c r="L51940">
        <f t="shared" ca="1" si="5681"/>
        <v>0</v>
      </c>
      <c r="M51940">
        <f t="shared" ca="1" si="5682"/>
        <v>0</v>
      </c>
      <c r="N51940" t="str">
        <f t="shared" ca="1" si="5683"/>
        <v>X</v>
      </c>
    </row>
    <row r="51941" spans="7:14" x14ac:dyDescent="0.3">
      <c r="G51941">
        <v>51940</v>
      </c>
      <c r="H51941">
        <f t="shared" ca="1" si="5677"/>
        <v>81</v>
      </c>
      <c r="I51941">
        <f t="shared" ca="1" si="5678"/>
        <v>18</v>
      </c>
      <c r="J51941">
        <f t="shared" ca="1" si="5679"/>
        <v>100</v>
      </c>
      <c r="K51941">
        <f t="shared" ca="1" si="5680"/>
        <v>0</v>
      </c>
      <c r="L51941">
        <f t="shared" ca="1" si="5681"/>
        <v>0</v>
      </c>
      <c r="M51941">
        <f t="shared" ca="1" si="5682"/>
        <v>0</v>
      </c>
      <c r="N51941" t="str">
        <f t="shared" ca="1" si="5683"/>
        <v>X</v>
      </c>
    </row>
    <row r="51942" spans="7:14" x14ac:dyDescent="0.3">
      <c r="G51942">
        <v>51941</v>
      </c>
      <c r="H51942">
        <f t="shared" ca="1" si="5677"/>
        <v>65</v>
      </c>
      <c r="I51942">
        <f t="shared" ca="1" si="5678"/>
        <v>14</v>
      </c>
      <c r="J51942">
        <f t="shared" ca="1" si="5679"/>
        <v>19</v>
      </c>
      <c r="K51942">
        <f t="shared" ca="1" si="5680"/>
        <v>0</v>
      </c>
      <c r="L51942">
        <f t="shared" ca="1" si="5681"/>
        <v>0</v>
      </c>
      <c r="M51942">
        <f t="shared" ca="1" si="5682"/>
        <v>0</v>
      </c>
      <c r="N51942" t="str">
        <f t="shared" ca="1" si="5683"/>
        <v>X</v>
      </c>
    </row>
    <row r="51943" spans="7:14" x14ac:dyDescent="0.3">
      <c r="G51943">
        <v>51942</v>
      </c>
      <c r="H51943">
        <f t="shared" ca="1" si="5677"/>
        <v>136</v>
      </c>
      <c r="I51943">
        <f t="shared" ca="1" si="5678"/>
        <v>5</v>
      </c>
      <c r="J51943">
        <f t="shared" ca="1" si="5679"/>
        <v>41</v>
      </c>
      <c r="K51943">
        <f t="shared" ca="1" si="5680"/>
        <v>0</v>
      </c>
      <c r="L51943">
        <f t="shared" ca="1" si="5681"/>
        <v>0</v>
      </c>
      <c r="M51943">
        <f t="shared" ca="1" si="5682"/>
        <v>0</v>
      </c>
      <c r="N51943" t="str">
        <f t="shared" ca="1" si="5683"/>
        <v>X</v>
      </c>
    </row>
    <row r="51944" spans="7:14" x14ac:dyDescent="0.3">
      <c r="G51944">
        <v>51943</v>
      </c>
      <c r="H51944">
        <f t="shared" ca="1" si="5677"/>
        <v>143</v>
      </c>
      <c r="I51944">
        <f t="shared" ca="1" si="5678"/>
        <v>1</v>
      </c>
      <c r="J51944">
        <f t="shared" ca="1" si="5679"/>
        <v>0</v>
      </c>
      <c r="K51944">
        <f t="shared" ca="1" si="5680"/>
        <v>0</v>
      </c>
      <c r="L51944">
        <f t="shared" ca="1" si="5681"/>
        <v>0</v>
      </c>
      <c r="M51944">
        <f t="shared" ca="1" si="5682"/>
        <v>1</v>
      </c>
      <c r="N51944" t="str">
        <f t="shared" ca="1" si="5683"/>
        <v>X</v>
      </c>
    </row>
    <row r="51945" spans="7:14" x14ac:dyDescent="0.3">
      <c r="G51945">
        <v>51944</v>
      </c>
      <c r="H51945">
        <f t="shared" ca="1" si="5677"/>
        <v>147</v>
      </c>
      <c r="I51945">
        <f t="shared" ca="1" si="5678"/>
        <v>11</v>
      </c>
      <c r="J51945">
        <f t="shared" ca="1" si="5679"/>
        <v>20</v>
      </c>
      <c r="K51945">
        <f t="shared" ca="1" si="5680"/>
        <v>0</v>
      </c>
      <c r="L51945">
        <f t="shared" ca="1" si="5681"/>
        <v>0</v>
      </c>
      <c r="M51945">
        <f t="shared" ca="1" si="5682"/>
        <v>0</v>
      </c>
      <c r="N51945" t="str">
        <f t="shared" ca="1" si="5683"/>
        <v>X</v>
      </c>
    </row>
    <row r="51946" spans="7:14" x14ac:dyDescent="0.3">
      <c r="G51946">
        <v>51945</v>
      </c>
      <c r="H51946">
        <f t="shared" ca="1" si="5677"/>
        <v>76</v>
      </c>
      <c r="I51946">
        <f t="shared" ca="1" si="5678"/>
        <v>13</v>
      </c>
      <c r="J51946">
        <f t="shared" ca="1" si="5679"/>
        <v>156</v>
      </c>
      <c r="K51946">
        <f t="shared" ca="1" si="5680"/>
        <v>0</v>
      </c>
      <c r="L51946">
        <f t="shared" ca="1" si="5681"/>
        <v>0</v>
      </c>
      <c r="M51946">
        <f t="shared" ca="1" si="5682"/>
        <v>0</v>
      </c>
      <c r="N51946" t="str">
        <f t="shared" ca="1" si="5683"/>
        <v>X</v>
      </c>
    </row>
    <row r="51947" spans="7:14" x14ac:dyDescent="0.3">
      <c r="G51947">
        <v>51946</v>
      </c>
      <c r="H51947">
        <f t="shared" ca="1" si="5677"/>
        <v>148</v>
      </c>
      <c r="I51947">
        <f t="shared" ca="1" si="5678"/>
        <v>15</v>
      </c>
      <c r="J51947">
        <f t="shared" ca="1" si="5679"/>
        <v>127</v>
      </c>
      <c r="K51947">
        <f t="shared" ca="1" si="5680"/>
        <v>0</v>
      </c>
      <c r="L51947">
        <f t="shared" ca="1" si="5681"/>
        <v>0</v>
      </c>
      <c r="M51947">
        <f t="shared" ca="1" si="5682"/>
        <v>0</v>
      </c>
      <c r="N51947" t="str">
        <f t="shared" ca="1" si="5683"/>
        <v>X</v>
      </c>
    </row>
    <row r="51948" spans="7:14" x14ac:dyDescent="0.3">
      <c r="G51948">
        <v>51947</v>
      </c>
      <c r="H51948">
        <f t="shared" ca="1" si="5677"/>
        <v>104</v>
      </c>
      <c r="I51948">
        <f t="shared" ca="1" si="5678"/>
        <v>8</v>
      </c>
      <c r="J51948">
        <f t="shared" ca="1" si="5679"/>
        <v>178</v>
      </c>
      <c r="K51948">
        <f t="shared" ca="1" si="5680"/>
        <v>0</v>
      </c>
      <c r="L51948">
        <f t="shared" ca="1" si="5681"/>
        <v>0</v>
      </c>
      <c r="M51948">
        <f t="shared" ca="1" si="5682"/>
        <v>0</v>
      </c>
      <c r="N51948" t="str">
        <f t="shared" ca="1" si="5683"/>
        <v>X</v>
      </c>
    </row>
    <row r="51949" spans="7:14" x14ac:dyDescent="0.3">
      <c r="G51949">
        <v>51948</v>
      </c>
      <c r="H51949">
        <f t="shared" ca="1" si="5677"/>
        <v>136</v>
      </c>
      <c r="I51949">
        <f t="shared" ca="1" si="5678"/>
        <v>14</v>
      </c>
      <c r="J51949">
        <f t="shared" ca="1" si="5679"/>
        <v>76</v>
      </c>
      <c r="K51949">
        <f t="shared" ca="1" si="5680"/>
        <v>0</v>
      </c>
      <c r="L51949">
        <f t="shared" ca="1" si="5681"/>
        <v>0</v>
      </c>
      <c r="M51949">
        <f t="shared" ca="1" si="5682"/>
        <v>0</v>
      </c>
      <c r="N51949" t="str">
        <f t="shared" ca="1" si="5683"/>
        <v>X</v>
      </c>
    </row>
    <row r="51950" spans="7:14" x14ac:dyDescent="0.3">
      <c r="G51950">
        <v>51949</v>
      </c>
      <c r="H51950">
        <f t="shared" ca="1" si="5677"/>
        <v>47</v>
      </c>
      <c r="I51950">
        <f t="shared" ca="1" si="5678"/>
        <v>13</v>
      </c>
      <c r="J51950">
        <f t="shared" ca="1" si="5679"/>
        <v>114</v>
      </c>
      <c r="K51950">
        <f t="shared" ca="1" si="5680"/>
        <v>0</v>
      </c>
      <c r="L51950">
        <f t="shared" ca="1" si="5681"/>
        <v>0</v>
      </c>
      <c r="M51950">
        <f t="shared" ca="1" si="5682"/>
        <v>0</v>
      </c>
      <c r="N51950" t="str">
        <f t="shared" ca="1" si="5683"/>
        <v>X</v>
      </c>
    </row>
    <row r="51951" spans="7:14" x14ac:dyDescent="0.3">
      <c r="G51951">
        <v>51950</v>
      </c>
      <c r="H51951">
        <f t="shared" ca="1" si="5677"/>
        <v>115</v>
      </c>
      <c r="I51951">
        <f t="shared" ca="1" si="5678"/>
        <v>9</v>
      </c>
      <c r="J51951">
        <f t="shared" ca="1" si="5679"/>
        <v>177</v>
      </c>
      <c r="K51951">
        <f t="shared" ca="1" si="5680"/>
        <v>0</v>
      </c>
      <c r="L51951">
        <f t="shared" ca="1" si="5681"/>
        <v>0</v>
      </c>
      <c r="M51951">
        <f t="shared" ca="1" si="5682"/>
        <v>0</v>
      </c>
      <c r="N51951" t="str">
        <f t="shared" ca="1" si="5683"/>
        <v>X</v>
      </c>
    </row>
    <row r="51952" spans="7:14" x14ac:dyDescent="0.3">
      <c r="G51952">
        <v>51951</v>
      </c>
      <c r="H51952">
        <f t="shared" ca="1" si="5677"/>
        <v>10</v>
      </c>
      <c r="I51952">
        <f t="shared" ca="1" si="5678"/>
        <v>15</v>
      </c>
      <c r="J51952">
        <f t="shared" ca="1" si="5679"/>
        <v>52</v>
      </c>
      <c r="K51952">
        <f t="shared" ca="1" si="5680"/>
        <v>1</v>
      </c>
      <c r="L51952">
        <f t="shared" ca="1" si="5681"/>
        <v>0</v>
      </c>
      <c r="M51952">
        <f t="shared" ca="1" si="5682"/>
        <v>0</v>
      </c>
      <c r="N51952" t="str">
        <f t="shared" ca="1" si="5683"/>
        <v>X</v>
      </c>
    </row>
    <row r="51953" spans="7:14" x14ac:dyDescent="0.3">
      <c r="G51953">
        <v>51952</v>
      </c>
      <c r="H51953">
        <f t="shared" ca="1" si="5677"/>
        <v>6</v>
      </c>
      <c r="I51953">
        <f t="shared" ca="1" si="5678"/>
        <v>5</v>
      </c>
      <c r="J51953">
        <f t="shared" ca="1" si="5679"/>
        <v>169</v>
      </c>
      <c r="K51953">
        <f t="shared" ca="1" si="5680"/>
        <v>1</v>
      </c>
      <c r="L51953">
        <f t="shared" ca="1" si="5681"/>
        <v>0</v>
      </c>
      <c r="M51953">
        <f t="shared" ca="1" si="5682"/>
        <v>1</v>
      </c>
      <c r="N51953" t="str">
        <f t="shared" ca="1" si="5683"/>
        <v>X</v>
      </c>
    </row>
    <row r="51954" spans="7:14" x14ac:dyDescent="0.3">
      <c r="G51954">
        <v>51953</v>
      </c>
      <c r="H51954">
        <f t="shared" ca="1" si="5677"/>
        <v>139</v>
      </c>
      <c r="I51954">
        <f t="shared" ca="1" si="5678"/>
        <v>17</v>
      </c>
      <c r="J51954">
        <f t="shared" ca="1" si="5679"/>
        <v>195</v>
      </c>
      <c r="K51954">
        <f t="shared" ca="1" si="5680"/>
        <v>0</v>
      </c>
      <c r="L51954">
        <f t="shared" ca="1" si="5681"/>
        <v>0</v>
      </c>
      <c r="M51954">
        <f t="shared" ca="1" si="5682"/>
        <v>0</v>
      </c>
      <c r="N51954" t="str">
        <f t="shared" ca="1" si="5683"/>
        <v>X</v>
      </c>
    </row>
    <row r="51955" spans="7:14" x14ac:dyDescent="0.3">
      <c r="G51955">
        <v>51954</v>
      </c>
      <c r="H51955">
        <f t="shared" ca="1" si="5677"/>
        <v>68</v>
      </c>
      <c r="I51955">
        <f t="shared" ca="1" si="5678"/>
        <v>5</v>
      </c>
      <c r="J51955">
        <f t="shared" ca="1" si="5679"/>
        <v>46</v>
      </c>
      <c r="K51955">
        <f t="shared" ca="1" si="5680"/>
        <v>0</v>
      </c>
      <c r="L51955">
        <f t="shared" ca="1" si="5681"/>
        <v>0</v>
      </c>
      <c r="M51955">
        <f t="shared" ca="1" si="5682"/>
        <v>1</v>
      </c>
      <c r="N51955" t="str">
        <f t="shared" ca="1" si="5683"/>
        <v>X</v>
      </c>
    </row>
    <row r="51956" spans="7:14" x14ac:dyDescent="0.3">
      <c r="G51956">
        <v>51955</v>
      </c>
      <c r="H51956">
        <f t="shared" ca="1" si="5677"/>
        <v>190</v>
      </c>
      <c r="I51956">
        <f t="shared" ca="1" si="5678"/>
        <v>10</v>
      </c>
      <c r="J51956">
        <f t="shared" ca="1" si="5679"/>
        <v>138</v>
      </c>
      <c r="K51956">
        <f t="shared" ca="1" si="5680"/>
        <v>0</v>
      </c>
      <c r="L51956">
        <f t="shared" ca="1" si="5681"/>
        <v>0</v>
      </c>
      <c r="M51956">
        <f t="shared" ca="1" si="5682"/>
        <v>0</v>
      </c>
      <c r="N51956" t="str">
        <f t="shared" ca="1" si="5683"/>
        <v>X</v>
      </c>
    </row>
    <row r="51957" spans="7:14" x14ac:dyDescent="0.3">
      <c r="G51957">
        <v>51956</v>
      </c>
      <c r="H51957">
        <f t="shared" ca="1" si="5677"/>
        <v>161</v>
      </c>
      <c r="I51957">
        <f t="shared" ca="1" si="5678"/>
        <v>18</v>
      </c>
      <c r="J51957">
        <f t="shared" ca="1" si="5679"/>
        <v>53</v>
      </c>
      <c r="K51957">
        <f t="shared" ca="1" si="5680"/>
        <v>0</v>
      </c>
      <c r="L51957">
        <f t="shared" ca="1" si="5681"/>
        <v>0</v>
      </c>
      <c r="M51957">
        <f t="shared" ca="1" si="5682"/>
        <v>0</v>
      </c>
      <c r="N51957" t="str">
        <f t="shared" ca="1" si="5683"/>
        <v>X</v>
      </c>
    </row>
    <row r="51958" spans="7:14" x14ac:dyDescent="0.3">
      <c r="G51958">
        <v>51957</v>
      </c>
      <c r="H51958">
        <f t="shared" ca="1" si="5677"/>
        <v>133</v>
      </c>
      <c r="I51958">
        <f t="shared" ca="1" si="5678"/>
        <v>10</v>
      </c>
      <c r="J51958">
        <f t="shared" ca="1" si="5679"/>
        <v>86</v>
      </c>
      <c r="K51958">
        <f t="shared" ca="1" si="5680"/>
        <v>0</v>
      </c>
      <c r="L51958">
        <f t="shared" ca="1" si="5681"/>
        <v>0</v>
      </c>
      <c r="M51958">
        <f t="shared" ca="1" si="5682"/>
        <v>0</v>
      </c>
      <c r="N51958" t="str">
        <f t="shared" ca="1" si="5683"/>
        <v>X</v>
      </c>
    </row>
    <row r="51959" spans="7:14" x14ac:dyDescent="0.3">
      <c r="G51959">
        <v>51958</v>
      </c>
      <c r="H51959">
        <f t="shared" ca="1" si="5677"/>
        <v>150</v>
      </c>
      <c r="I51959">
        <f t="shared" ca="1" si="5678"/>
        <v>11</v>
      </c>
      <c r="J51959">
        <f t="shared" ca="1" si="5679"/>
        <v>133</v>
      </c>
      <c r="K51959">
        <f t="shared" ca="1" si="5680"/>
        <v>0</v>
      </c>
      <c r="L51959">
        <f t="shared" ca="1" si="5681"/>
        <v>0</v>
      </c>
      <c r="M51959">
        <f t="shared" ca="1" si="5682"/>
        <v>0</v>
      </c>
      <c r="N51959" t="str">
        <f t="shared" ca="1" si="5683"/>
        <v>X</v>
      </c>
    </row>
    <row r="51960" spans="7:14" x14ac:dyDescent="0.3">
      <c r="G51960">
        <v>51959</v>
      </c>
      <c r="H51960">
        <f t="shared" ca="1" si="5677"/>
        <v>113</v>
      </c>
      <c r="I51960">
        <f t="shared" ca="1" si="5678"/>
        <v>5</v>
      </c>
      <c r="J51960">
        <f t="shared" ca="1" si="5679"/>
        <v>21</v>
      </c>
      <c r="K51960">
        <f t="shared" ca="1" si="5680"/>
        <v>0</v>
      </c>
      <c r="L51960">
        <f t="shared" ca="1" si="5681"/>
        <v>0</v>
      </c>
      <c r="M51960">
        <f t="shared" ca="1" si="5682"/>
        <v>1</v>
      </c>
      <c r="N51960" t="str">
        <f t="shared" ca="1" si="5683"/>
        <v>X</v>
      </c>
    </row>
    <row r="51961" spans="7:14" x14ac:dyDescent="0.3">
      <c r="G51961">
        <v>51960</v>
      </c>
      <c r="H51961">
        <f t="shared" ca="1" si="5677"/>
        <v>155</v>
      </c>
      <c r="I51961">
        <f t="shared" ca="1" si="5678"/>
        <v>0</v>
      </c>
      <c r="J51961">
        <f t="shared" ca="1" si="5679"/>
        <v>116</v>
      </c>
      <c r="K51961">
        <f t="shared" ca="1" si="5680"/>
        <v>0</v>
      </c>
      <c r="L51961">
        <f t="shared" ca="1" si="5681"/>
        <v>0</v>
      </c>
      <c r="M51961">
        <f t="shared" ca="1" si="5682"/>
        <v>0</v>
      </c>
      <c r="N51961" t="str">
        <f t="shared" ca="1" si="5683"/>
        <v>X</v>
      </c>
    </row>
    <row r="51962" spans="7:14" x14ac:dyDescent="0.3">
      <c r="G51962">
        <v>51961</v>
      </c>
      <c r="H51962">
        <f t="shared" ca="1" si="5677"/>
        <v>129</v>
      </c>
      <c r="I51962">
        <f t="shared" ca="1" si="5678"/>
        <v>3</v>
      </c>
      <c r="J51962">
        <f t="shared" ca="1" si="5679"/>
        <v>50</v>
      </c>
      <c r="K51962">
        <f t="shared" ca="1" si="5680"/>
        <v>0</v>
      </c>
      <c r="L51962">
        <f t="shared" ca="1" si="5681"/>
        <v>0</v>
      </c>
      <c r="M51962">
        <f t="shared" ca="1" si="5682"/>
        <v>1</v>
      </c>
      <c r="N51962" t="str">
        <f t="shared" ca="1" si="5683"/>
        <v>X</v>
      </c>
    </row>
    <row r="51963" spans="7:14" x14ac:dyDescent="0.3">
      <c r="G51963">
        <v>51962</v>
      </c>
      <c r="H51963">
        <f t="shared" ca="1" si="5677"/>
        <v>6</v>
      </c>
      <c r="I51963">
        <f t="shared" ca="1" si="5678"/>
        <v>6</v>
      </c>
      <c r="J51963">
        <f t="shared" ca="1" si="5679"/>
        <v>192</v>
      </c>
      <c r="K51963">
        <f t="shared" ca="1" si="5680"/>
        <v>1</v>
      </c>
      <c r="L51963">
        <f t="shared" ca="1" si="5681"/>
        <v>0</v>
      </c>
      <c r="M51963">
        <f t="shared" ca="1" si="5682"/>
        <v>0</v>
      </c>
      <c r="N51963" t="str">
        <f t="shared" ca="1" si="5683"/>
        <v>X</v>
      </c>
    </row>
    <row r="51964" spans="7:14" x14ac:dyDescent="0.3">
      <c r="G51964">
        <v>51963</v>
      </c>
      <c r="H51964">
        <f t="shared" ca="1" si="5677"/>
        <v>42</v>
      </c>
      <c r="I51964">
        <f t="shared" ca="1" si="5678"/>
        <v>20</v>
      </c>
      <c r="J51964">
        <f t="shared" ca="1" si="5679"/>
        <v>92</v>
      </c>
      <c r="K51964">
        <f t="shared" ca="1" si="5680"/>
        <v>0</v>
      </c>
      <c r="L51964">
        <f t="shared" ca="1" si="5681"/>
        <v>0</v>
      </c>
      <c r="M51964">
        <f t="shared" ca="1" si="5682"/>
        <v>0</v>
      </c>
      <c r="N51964" t="str">
        <f t="shared" ca="1" si="5683"/>
        <v>X</v>
      </c>
    </row>
    <row r="51965" spans="7:14" x14ac:dyDescent="0.3">
      <c r="G51965">
        <v>51964</v>
      </c>
      <c r="H51965">
        <f t="shared" ca="1" si="5677"/>
        <v>62</v>
      </c>
      <c r="I51965">
        <f t="shared" ca="1" si="5678"/>
        <v>0</v>
      </c>
      <c r="J51965">
        <f t="shared" ca="1" si="5679"/>
        <v>114</v>
      </c>
      <c r="K51965">
        <f t="shared" ca="1" si="5680"/>
        <v>0</v>
      </c>
      <c r="L51965">
        <f t="shared" ca="1" si="5681"/>
        <v>0</v>
      </c>
      <c r="M51965">
        <f t="shared" ca="1" si="5682"/>
        <v>1</v>
      </c>
      <c r="N51965" t="str">
        <f t="shared" ca="1" si="5683"/>
        <v>X</v>
      </c>
    </row>
    <row r="51966" spans="7:14" x14ac:dyDescent="0.3">
      <c r="G51966">
        <v>51965</v>
      </c>
      <c r="H51966">
        <f t="shared" ca="1" si="5677"/>
        <v>142</v>
      </c>
      <c r="I51966">
        <f t="shared" ca="1" si="5678"/>
        <v>7</v>
      </c>
      <c r="J51966">
        <f t="shared" ca="1" si="5679"/>
        <v>100</v>
      </c>
      <c r="K51966">
        <f t="shared" ca="1" si="5680"/>
        <v>0</v>
      </c>
      <c r="L51966">
        <f t="shared" ca="1" si="5681"/>
        <v>0</v>
      </c>
      <c r="M51966">
        <f t="shared" ca="1" si="5682"/>
        <v>0</v>
      </c>
      <c r="N51966" t="str">
        <f t="shared" ca="1" si="5683"/>
        <v>X</v>
      </c>
    </row>
    <row r="51967" spans="7:14" x14ac:dyDescent="0.3">
      <c r="G51967">
        <v>51966</v>
      </c>
      <c r="H51967">
        <f t="shared" ca="1" si="5677"/>
        <v>85</v>
      </c>
      <c r="I51967">
        <f t="shared" ca="1" si="5678"/>
        <v>4</v>
      </c>
      <c r="J51967">
        <f t="shared" ca="1" si="5679"/>
        <v>110</v>
      </c>
      <c r="K51967">
        <f t="shared" ca="1" si="5680"/>
        <v>0</v>
      </c>
      <c r="L51967">
        <f t="shared" ca="1" si="5681"/>
        <v>0</v>
      </c>
      <c r="M51967">
        <f t="shared" ca="1" si="5682"/>
        <v>0</v>
      </c>
      <c r="N51967" t="str">
        <f t="shared" ca="1" si="5683"/>
        <v>X</v>
      </c>
    </row>
    <row r="51968" spans="7:14" x14ac:dyDescent="0.3">
      <c r="G51968">
        <v>51967</v>
      </c>
      <c r="H51968">
        <f t="shared" ca="1" si="5677"/>
        <v>182</v>
      </c>
      <c r="I51968">
        <f t="shared" ca="1" si="5678"/>
        <v>4</v>
      </c>
      <c r="J51968">
        <f t="shared" ca="1" si="5679"/>
        <v>118</v>
      </c>
      <c r="K51968">
        <f t="shared" ca="1" si="5680"/>
        <v>0</v>
      </c>
      <c r="L51968">
        <f t="shared" ca="1" si="5681"/>
        <v>0</v>
      </c>
      <c r="M51968">
        <f t="shared" ca="1" si="5682"/>
        <v>0</v>
      </c>
      <c r="N51968" t="str">
        <f t="shared" ca="1" si="5683"/>
        <v>X</v>
      </c>
    </row>
    <row r="51969" spans="7:14" x14ac:dyDescent="0.3">
      <c r="G51969">
        <v>51968</v>
      </c>
      <c r="H51969">
        <f t="shared" ca="1" si="5677"/>
        <v>10</v>
      </c>
      <c r="I51969">
        <f t="shared" ca="1" si="5678"/>
        <v>19</v>
      </c>
      <c r="J51969">
        <f t="shared" ca="1" si="5679"/>
        <v>24</v>
      </c>
      <c r="K51969">
        <f t="shared" ca="1" si="5680"/>
        <v>0</v>
      </c>
      <c r="L51969">
        <f t="shared" ca="1" si="5681"/>
        <v>0</v>
      </c>
      <c r="M51969">
        <f t="shared" ca="1" si="5682"/>
        <v>0</v>
      </c>
      <c r="N51969" t="str">
        <f t="shared" ca="1" si="5683"/>
        <v>X</v>
      </c>
    </row>
    <row r="51970" spans="7:14" x14ac:dyDescent="0.3">
      <c r="G51970">
        <v>51969</v>
      </c>
      <c r="H51970">
        <f t="shared" ca="1" si="5677"/>
        <v>2</v>
      </c>
      <c r="I51970">
        <f t="shared" ca="1" si="5678"/>
        <v>9</v>
      </c>
      <c r="J51970">
        <f t="shared" ca="1" si="5679"/>
        <v>138</v>
      </c>
      <c r="K51970">
        <f t="shared" ca="1" si="5680"/>
        <v>1</v>
      </c>
      <c r="L51970">
        <f t="shared" ca="1" si="5681"/>
        <v>0</v>
      </c>
      <c r="M51970">
        <f t="shared" ca="1" si="5682"/>
        <v>0</v>
      </c>
      <c r="N51970" t="str">
        <f t="shared" ca="1" si="5683"/>
        <v>X</v>
      </c>
    </row>
    <row r="51971" spans="7:14" x14ac:dyDescent="0.3">
      <c r="G51971">
        <v>51970</v>
      </c>
      <c r="H51971">
        <f t="shared" ref="H51971:H52034" ca="1" si="5684">RANDBETWEEN(0,200)</f>
        <v>16</v>
      </c>
      <c r="I51971">
        <f t="shared" ref="I51971:I52034" ca="1" si="5685">RANDBETWEEN(0,20)</f>
        <v>20</v>
      </c>
      <c r="J51971">
        <f t="shared" ref="J51971:J52034" ca="1" si="5686">RANDBETWEEN(0,200)</f>
        <v>84</v>
      </c>
      <c r="K51971">
        <f t="shared" ref="K51971:K52034" ca="1" si="5687">IF(2*H51971+5*I51971&lt;=100,1,0)</f>
        <v>0</v>
      </c>
      <c r="L51971">
        <f t="shared" ref="L51971:L52034" ca="1" si="5688">IF(I51971-J51971&gt;=10,1,0)</f>
        <v>0</v>
      </c>
      <c r="M51971">
        <f t="shared" ref="M51971:M52034" ca="1" si="5689">IF(H51971+I51971^2+J51971&lt;=200,1,0)</f>
        <v>0</v>
      </c>
      <c r="N51971" t="str">
        <f t="shared" ref="N51971:N52034" ca="1" si="5690">IF(K51971*L51971*M51971=1,2*H51971^3+4*I51971+J51971,"X")</f>
        <v>X</v>
      </c>
    </row>
    <row r="51972" spans="7:14" x14ac:dyDescent="0.3">
      <c r="G51972">
        <v>51971</v>
      </c>
      <c r="H51972">
        <f t="shared" ca="1" si="5684"/>
        <v>127</v>
      </c>
      <c r="I51972">
        <f t="shared" ca="1" si="5685"/>
        <v>5</v>
      </c>
      <c r="J51972">
        <f t="shared" ca="1" si="5686"/>
        <v>184</v>
      </c>
      <c r="K51972">
        <f t="shared" ca="1" si="5687"/>
        <v>0</v>
      </c>
      <c r="L51972">
        <f t="shared" ca="1" si="5688"/>
        <v>0</v>
      </c>
      <c r="M51972">
        <f t="shared" ca="1" si="5689"/>
        <v>0</v>
      </c>
      <c r="N51972" t="str">
        <f t="shared" ca="1" si="5690"/>
        <v>X</v>
      </c>
    </row>
    <row r="51973" spans="7:14" x14ac:dyDescent="0.3">
      <c r="G51973">
        <v>51972</v>
      </c>
      <c r="H51973">
        <f t="shared" ca="1" si="5684"/>
        <v>87</v>
      </c>
      <c r="I51973">
        <f t="shared" ca="1" si="5685"/>
        <v>2</v>
      </c>
      <c r="J51973">
        <f t="shared" ca="1" si="5686"/>
        <v>177</v>
      </c>
      <c r="K51973">
        <f t="shared" ca="1" si="5687"/>
        <v>0</v>
      </c>
      <c r="L51973">
        <f t="shared" ca="1" si="5688"/>
        <v>0</v>
      </c>
      <c r="M51973">
        <f t="shared" ca="1" si="5689"/>
        <v>0</v>
      </c>
      <c r="N51973" t="str">
        <f t="shared" ca="1" si="5690"/>
        <v>X</v>
      </c>
    </row>
    <row r="51974" spans="7:14" x14ac:dyDescent="0.3">
      <c r="G51974">
        <v>51973</v>
      </c>
      <c r="H51974">
        <f t="shared" ca="1" si="5684"/>
        <v>105</v>
      </c>
      <c r="I51974">
        <f t="shared" ca="1" si="5685"/>
        <v>19</v>
      </c>
      <c r="J51974">
        <f t="shared" ca="1" si="5686"/>
        <v>101</v>
      </c>
      <c r="K51974">
        <f t="shared" ca="1" si="5687"/>
        <v>0</v>
      </c>
      <c r="L51974">
        <f t="shared" ca="1" si="5688"/>
        <v>0</v>
      </c>
      <c r="M51974">
        <f t="shared" ca="1" si="5689"/>
        <v>0</v>
      </c>
      <c r="N51974" t="str">
        <f t="shared" ca="1" si="5690"/>
        <v>X</v>
      </c>
    </row>
    <row r="51975" spans="7:14" x14ac:dyDescent="0.3">
      <c r="G51975">
        <v>51974</v>
      </c>
      <c r="H51975">
        <f t="shared" ca="1" si="5684"/>
        <v>100</v>
      </c>
      <c r="I51975">
        <f t="shared" ca="1" si="5685"/>
        <v>8</v>
      </c>
      <c r="J51975">
        <f t="shared" ca="1" si="5686"/>
        <v>159</v>
      </c>
      <c r="K51975">
        <f t="shared" ca="1" si="5687"/>
        <v>0</v>
      </c>
      <c r="L51975">
        <f t="shared" ca="1" si="5688"/>
        <v>0</v>
      </c>
      <c r="M51975">
        <f t="shared" ca="1" si="5689"/>
        <v>0</v>
      </c>
      <c r="N51975" t="str">
        <f t="shared" ca="1" si="5690"/>
        <v>X</v>
      </c>
    </row>
    <row r="51976" spans="7:14" x14ac:dyDescent="0.3">
      <c r="G51976">
        <v>51975</v>
      </c>
      <c r="H51976">
        <f t="shared" ca="1" si="5684"/>
        <v>113</v>
      </c>
      <c r="I51976">
        <f t="shared" ca="1" si="5685"/>
        <v>17</v>
      </c>
      <c r="J51976">
        <f t="shared" ca="1" si="5686"/>
        <v>64</v>
      </c>
      <c r="K51976">
        <f t="shared" ca="1" si="5687"/>
        <v>0</v>
      </c>
      <c r="L51976">
        <f t="shared" ca="1" si="5688"/>
        <v>0</v>
      </c>
      <c r="M51976">
        <f t="shared" ca="1" si="5689"/>
        <v>0</v>
      </c>
      <c r="N51976" t="str">
        <f t="shared" ca="1" si="5690"/>
        <v>X</v>
      </c>
    </row>
    <row r="51977" spans="7:14" x14ac:dyDescent="0.3">
      <c r="G51977">
        <v>51976</v>
      </c>
      <c r="H51977">
        <f t="shared" ca="1" si="5684"/>
        <v>132</v>
      </c>
      <c r="I51977">
        <f t="shared" ca="1" si="5685"/>
        <v>2</v>
      </c>
      <c r="J51977">
        <f t="shared" ca="1" si="5686"/>
        <v>12</v>
      </c>
      <c r="K51977">
        <f t="shared" ca="1" si="5687"/>
        <v>0</v>
      </c>
      <c r="L51977">
        <f t="shared" ca="1" si="5688"/>
        <v>0</v>
      </c>
      <c r="M51977">
        <f t="shared" ca="1" si="5689"/>
        <v>1</v>
      </c>
      <c r="N51977" t="str">
        <f t="shared" ca="1" si="5690"/>
        <v>X</v>
      </c>
    </row>
    <row r="51978" spans="7:14" x14ac:dyDescent="0.3">
      <c r="G51978">
        <v>51977</v>
      </c>
      <c r="H51978">
        <f t="shared" ca="1" si="5684"/>
        <v>165</v>
      </c>
      <c r="I51978">
        <f t="shared" ca="1" si="5685"/>
        <v>9</v>
      </c>
      <c r="J51978">
        <f t="shared" ca="1" si="5686"/>
        <v>21</v>
      </c>
      <c r="K51978">
        <f t="shared" ca="1" si="5687"/>
        <v>0</v>
      </c>
      <c r="L51978">
        <f t="shared" ca="1" si="5688"/>
        <v>0</v>
      </c>
      <c r="M51978">
        <f t="shared" ca="1" si="5689"/>
        <v>0</v>
      </c>
      <c r="N51978" t="str">
        <f t="shared" ca="1" si="5690"/>
        <v>X</v>
      </c>
    </row>
    <row r="51979" spans="7:14" x14ac:dyDescent="0.3">
      <c r="G51979">
        <v>51978</v>
      </c>
      <c r="H51979">
        <f t="shared" ca="1" si="5684"/>
        <v>100</v>
      </c>
      <c r="I51979">
        <f t="shared" ca="1" si="5685"/>
        <v>2</v>
      </c>
      <c r="J51979">
        <f t="shared" ca="1" si="5686"/>
        <v>57</v>
      </c>
      <c r="K51979">
        <f t="shared" ca="1" si="5687"/>
        <v>0</v>
      </c>
      <c r="L51979">
        <f t="shared" ca="1" si="5688"/>
        <v>0</v>
      </c>
      <c r="M51979">
        <f t="shared" ca="1" si="5689"/>
        <v>1</v>
      </c>
      <c r="N51979" t="str">
        <f t="shared" ca="1" si="5690"/>
        <v>X</v>
      </c>
    </row>
    <row r="51980" spans="7:14" x14ac:dyDescent="0.3">
      <c r="G51980">
        <v>51979</v>
      </c>
      <c r="H51980">
        <f t="shared" ca="1" si="5684"/>
        <v>100</v>
      </c>
      <c r="I51980">
        <f t="shared" ca="1" si="5685"/>
        <v>5</v>
      </c>
      <c r="J51980">
        <f t="shared" ca="1" si="5686"/>
        <v>26</v>
      </c>
      <c r="K51980">
        <f t="shared" ca="1" si="5687"/>
        <v>0</v>
      </c>
      <c r="L51980">
        <f t="shared" ca="1" si="5688"/>
        <v>0</v>
      </c>
      <c r="M51980">
        <f t="shared" ca="1" si="5689"/>
        <v>1</v>
      </c>
      <c r="N51980" t="str">
        <f t="shared" ca="1" si="5690"/>
        <v>X</v>
      </c>
    </row>
    <row r="51981" spans="7:14" x14ac:dyDescent="0.3">
      <c r="G51981">
        <v>51980</v>
      </c>
      <c r="H51981">
        <f t="shared" ca="1" si="5684"/>
        <v>9</v>
      </c>
      <c r="I51981">
        <f t="shared" ca="1" si="5685"/>
        <v>14</v>
      </c>
      <c r="J51981">
        <f t="shared" ca="1" si="5686"/>
        <v>175</v>
      </c>
      <c r="K51981">
        <f t="shared" ca="1" si="5687"/>
        <v>1</v>
      </c>
      <c r="L51981">
        <f t="shared" ca="1" si="5688"/>
        <v>0</v>
      </c>
      <c r="M51981">
        <f t="shared" ca="1" si="5689"/>
        <v>0</v>
      </c>
      <c r="N51981" t="str">
        <f t="shared" ca="1" si="5690"/>
        <v>X</v>
      </c>
    </row>
    <row r="51982" spans="7:14" x14ac:dyDescent="0.3">
      <c r="G51982">
        <v>51981</v>
      </c>
      <c r="H51982">
        <f t="shared" ca="1" si="5684"/>
        <v>12</v>
      </c>
      <c r="I51982">
        <f t="shared" ca="1" si="5685"/>
        <v>4</v>
      </c>
      <c r="J51982">
        <f t="shared" ca="1" si="5686"/>
        <v>130</v>
      </c>
      <c r="K51982">
        <f t="shared" ca="1" si="5687"/>
        <v>1</v>
      </c>
      <c r="L51982">
        <f t="shared" ca="1" si="5688"/>
        <v>0</v>
      </c>
      <c r="M51982">
        <f t="shared" ca="1" si="5689"/>
        <v>1</v>
      </c>
      <c r="N51982" t="str">
        <f t="shared" ca="1" si="5690"/>
        <v>X</v>
      </c>
    </row>
    <row r="51983" spans="7:14" x14ac:dyDescent="0.3">
      <c r="G51983">
        <v>51982</v>
      </c>
      <c r="H51983">
        <f t="shared" ca="1" si="5684"/>
        <v>127</v>
      </c>
      <c r="I51983">
        <f t="shared" ca="1" si="5685"/>
        <v>18</v>
      </c>
      <c r="J51983">
        <f t="shared" ca="1" si="5686"/>
        <v>110</v>
      </c>
      <c r="K51983">
        <f t="shared" ca="1" si="5687"/>
        <v>0</v>
      </c>
      <c r="L51983">
        <f t="shared" ca="1" si="5688"/>
        <v>0</v>
      </c>
      <c r="M51983">
        <f t="shared" ca="1" si="5689"/>
        <v>0</v>
      </c>
      <c r="N51983" t="str">
        <f t="shared" ca="1" si="5690"/>
        <v>X</v>
      </c>
    </row>
    <row r="51984" spans="7:14" x14ac:dyDescent="0.3">
      <c r="G51984">
        <v>51983</v>
      </c>
      <c r="H51984">
        <f t="shared" ca="1" si="5684"/>
        <v>194</v>
      </c>
      <c r="I51984">
        <f t="shared" ca="1" si="5685"/>
        <v>5</v>
      </c>
      <c r="J51984">
        <f t="shared" ca="1" si="5686"/>
        <v>33</v>
      </c>
      <c r="K51984">
        <f t="shared" ca="1" si="5687"/>
        <v>0</v>
      </c>
      <c r="L51984">
        <f t="shared" ca="1" si="5688"/>
        <v>0</v>
      </c>
      <c r="M51984">
        <f t="shared" ca="1" si="5689"/>
        <v>0</v>
      </c>
      <c r="N51984" t="str">
        <f t="shared" ca="1" si="5690"/>
        <v>X</v>
      </c>
    </row>
    <row r="51985" spans="7:14" x14ac:dyDescent="0.3">
      <c r="G51985">
        <v>51984</v>
      </c>
      <c r="H51985">
        <f t="shared" ca="1" si="5684"/>
        <v>74</v>
      </c>
      <c r="I51985">
        <f t="shared" ca="1" si="5685"/>
        <v>8</v>
      </c>
      <c r="J51985">
        <f t="shared" ca="1" si="5686"/>
        <v>159</v>
      </c>
      <c r="K51985">
        <f t="shared" ca="1" si="5687"/>
        <v>0</v>
      </c>
      <c r="L51985">
        <f t="shared" ca="1" si="5688"/>
        <v>0</v>
      </c>
      <c r="M51985">
        <f t="shared" ca="1" si="5689"/>
        <v>0</v>
      </c>
      <c r="N51985" t="str">
        <f t="shared" ca="1" si="5690"/>
        <v>X</v>
      </c>
    </row>
    <row r="51986" spans="7:14" x14ac:dyDescent="0.3">
      <c r="G51986">
        <v>51985</v>
      </c>
      <c r="H51986">
        <f t="shared" ca="1" si="5684"/>
        <v>120</v>
      </c>
      <c r="I51986">
        <f t="shared" ca="1" si="5685"/>
        <v>19</v>
      </c>
      <c r="J51986">
        <f t="shared" ca="1" si="5686"/>
        <v>117</v>
      </c>
      <c r="K51986">
        <f t="shared" ca="1" si="5687"/>
        <v>0</v>
      </c>
      <c r="L51986">
        <f t="shared" ca="1" si="5688"/>
        <v>0</v>
      </c>
      <c r="M51986">
        <f t="shared" ca="1" si="5689"/>
        <v>0</v>
      </c>
      <c r="N51986" t="str">
        <f t="shared" ca="1" si="5690"/>
        <v>X</v>
      </c>
    </row>
    <row r="51987" spans="7:14" x14ac:dyDescent="0.3">
      <c r="G51987">
        <v>51986</v>
      </c>
      <c r="H51987">
        <f t="shared" ca="1" si="5684"/>
        <v>174</v>
      </c>
      <c r="I51987">
        <f t="shared" ca="1" si="5685"/>
        <v>4</v>
      </c>
      <c r="J51987">
        <f t="shared" ca="1" si="5686"/>
        <v>96</v>
      </c>
      <c r="K51987">
        <f t="shared" ca="1" si="5687"/>
        <v>0</v>
      </c>
      <c r="L51987">
        <f t="shared" ca="1" si="5688"/>
        <v>0</v>
      </c>
      <c r="M51987">
        <f t="shared" ca="1" si="5689"/>
        <v>0</v>
      </c>
      <c r="N51987" t="str">
        <f t="shared" ca="1" si="5690"/>
        <v>X</v>
      </c>
    </row>
    <row r="51988" spans="7:14" x14ac:dyDescent="0.3">
      <c r="G51988">
        <v>51987</v>
      </c>
      <c r="H51988">
        <f t="shared" ca="1" si="5684"/>
        <v>86</v>
      </c>
      <c r="I51988">
        <f t="shared" ca="1" si="5685"/>
        <v>18</v>
      </c>
      <c r="J51988">
        <f t="shared" ca="1" si="5686"/>
        <v>64</v>
      </c>
      <c r="K51988">
        <f t="shared" ca="1" si="5687"/>
        <v>0</v>
      </c>
      <c r="L51988">
        <f t="shared" ca="1" si="5688"/>
        <v>0</v>
      </c>
      <c r="M51988">
        <f t="shared" ca="1" si="5689"/>
        <v>0</v>
      </c>
      <c r="N51988" t="str">
        <f t="shared" ca="1" si="5690"/>
        <v>X</v>
      </c>
    </row>
    <row r="51989" spans="7:14" x14ac:dyDescent="0.3">
      <c r="G51989">
        <v>51988</v>
      </c>
      <c r="H51989">
        <f t="shared" ca="1" si="5684"/>
        <v>88</v>
      </c>
      <c r="I51989">
        <f t="shared" ca="1" si="5685"/>
        <v>19</v>
      </c>
      <c r="J51989">
        <f t="shared" ca="1" si="5686"/>
        <v>90</v>
      </c>
      <c r="K51989">
        <f t="shared" ca="1" si="5687"/>
        <v>0</v>
      </c>
      <c r="L51989">
        <f t="shared" ca="1" si="5688"/>
        <v>0</v>
      </c>
      <c r="M51989">
        <f t="shared" ca="1" si="5689"/>
        <v>0</v>
      </c>
      <c r="N51989" t="str">
        <f t="shared" ca="1" si="5690"/>
        <v>X</v>
      </c>
    </row>
    <row r="51990" spans="7:14" x14ac:dyDescent="0.3">
      <c r="G51990">
        <v>51989</v>
      </c>
      <c r="H51990">
        <f t="shared" ca="1" si="5684"/>
        <v>106</v>
      </c>
      <c r="I51990">
        <f t="shared" ca="1" si="5685"/>
        <v>3</v>
      </c>
      <c r="J51990">
        <f t="shared" ca="1" si="5686"/>
        <v>86</v>
      </c>
      <c r="K51990">
        <f t="shared" ca="1" si="5687"/>
        <v>0</v>
      </c>
      <c r="L51990">
        <f t="shared" ca="1" si="5688"/>
        <v>0</v>
      </c>
      <c r="M51990">
        <f t="shared" ca="1" si="5689"/>
        <v>0</v>
      </c>
      <c r="N51990" t="str">
        <f t="shared" ca="1" si="5690"/>
        <v>X</v>
      </c>
    </row>
    <row r="51991" spans="7:14" x14ac:dyDescent="0.3">
      <c r="G51991">
        <v>51990</v>
      </c>
      <c r="H51991">
        <f t="shared" ca="1" si="5684"/>
        <v>61</v>
      </c>
      <c r="I51991">
        <f t="shared" ca="1" si="5685"/>
        <v>6</v>
      </c>
      <c r="J51991">
        <f t="shared" ca="1" si="5686"/>
        <v>32</v>
      </c>
      <c r="K51991">
        <f t="shared" ca="1" si="5687"/>
        <v>0</v>
      </c>
      <c r="L51991">
        <f t="shared" ca="1" si="5688"/>
        <v>0</v>
      </c>
      <c r="M51991">
        <f t="shared" ca="1" si="5689"/>
        <v>1</v>
      </c>
      <c r="N51991" t="str">
        <f t="shared" ca="1" si="5690"/>
        <v>X</v>
      </c>
    </row>
    <row r="51992" spans="7:14" x14ac:dyDescent="0.3">
      <c r="G51992">
        <v>51991</v>
      </c>
      <c r="H51992">
        <f t="shared" ca="1" si="5684"/>
        <v>46</v>
      </c>
      <c r="I51992">
        <f t="shared" ca="1" si="5685"/>
        <v>8</v>
      </c>
      <c r="J51992">
        <f t="shared" ca="1" si="5686"/>
        <v>91</v>
      </c>
      <c r="K51992">
        <f t="shared" ca="1" si="5687"/>
        <v>0</v>
      </c>
      <c r="L51992">
        <f t="shared" ca="1" si="5688"/>
        <v>0</v>
      </c>
      <c r="M51992">
        <f t="shared" ca="1" si="5689"/>
        <v>0</v>
      </c>
      <c r="N51992" t="str">
        <f t="shared" ca="1" si="5690"/>
        <v>X</v>
      </c>
    </row>
    <row r="51993" spans="7:14" x14ac:dyDescent="0.3">
      <c r="G51993">
        <v>51992</v>
      </c>
      <c r="H51993">
        <f t="shared" ca="1" si="5684"/>
        <v>46</v>
      </c>
      <c r="I51993">
        <f t="shared" ca="1" si="5685"/>
        <v>8</v>
      </c>
      <c r="J51993">
        <f t="shared" ca="1" si="5686"/>
        <v>18</v>
      </c>
      <c r="K51993">
        <f t="shared" ca="1" si="5687"/>
        <v>0</v>
      </c>
      <c r="L51993">
        <f t="shared" ca="1" si="5688"/>
        <v>0</v>
      </c>
      <c r="M51993">
        <f t="shared" ca="1" si="5689"/>
        <v>1</v>
      </c>
      <c r="N51993" t="str">
        <f t="shared" ca="1" si="5690"/>
        <v>X</v>
      </c>
    </row>
    <row r="51994" spans="7:14" x14ac:dyDescent="0.3">
      <c r="G51994">
        <v>51993</v>
      </c>
      <c r="H51994">
        <f t="shared" ca="1" si="5684"/>
        <v>27</v>
      </c>
      <c r="I51994">
        <f t="shared" ca="1" si="5685"/>
        <v>13</v>
      </c>
      <c r="J51994">
        <f t="shared" ca="1" si="5686"/>
        <v>183</v>
      </c>
      <c r="K51994">
        <f t="shared" ca="1" si="5687"/>
        <v>0</v>
      </c>
      <c r="L51994">
        <f t="shared" ca="1" si="5688"/>
        <v>0</v>
      </c>
      <c r="M51994">
        <f t="shared" ca="1" si="5689"/>
        <v>0</v>
      </c>
      <c r="N51994" t="str">
        <f t="shared" ca="1" si="5690"/>
        <v>X</v>
      </c>
    </row>
    <row r="51995" spans="7:14" x14ac:dyDescent="0.3">
      <c r="G51995">
        <v>51994</v>
      </c>
      <c r="H51995">
        <f t="shared" ca="1" si="5684"/>
        <v>50</v>
      </c>
      <c r="I51995">
        <f t="shared" ca="1" si="5685"/>
        <v>19</v>
      </c>
      <c r="J51995">
        <f t="shared" ca="1" si="5686"/>
        <v>114</v>
      </c>
      <c r="K51995">
        <f t="shared" ca="1" si="5687"/>
        <v>0</v>
      </c>
      <c r="L51995">
        <f t="shared" ca="1" si="5688"/>
        <v>0</v>
      </c>
      <c r="M51995">
        <f t="shared" ca="1" si="5689"/>
        <v>0</v>
      </c>
      <c r="N51995" t="str">
        <f t="shared" ca="1" si="5690"/>
        <v>X</v>
      </c>
    </row>
    <row r="51996" spans="7:14" x14ac:dyDescent="0.3">
      <c r="G51996">
        <v>51995</v>
      </c>
      <c r="H51996">
        <f t="shared" ca="1" si="5684"/>
        <v>121</v>
      </c>
      <c r="I51996">
        <f t="shared" ca="1" si="5685"/>
        <v>2</v>
      </c>
      <c r="J51996">
        <f t="shared" ca="1" si="5686"/>
        <v>74</v>
      </c>
      <c r="K51996">
        <f t="shared" ca="1" si="5687"/>
        <v>0</v>
      </c>
      <c r="L51996">
        <f t="shared" ca="1" si="5688"/>
        <v>0</v>
      </c>
      <c r="M51996">
        <f t="shared" ca="1" si="5689"/>
        <v>1</v>
      </c>
      <c r="N51996" t="str">
        <f t="shared" ca="1" si="5690"/>
        <v>X</v>
      </c>
    </row>
    <row r="51997" spans="7:14" x14ac:dyDescent="0.3">
      <c r="G51997">
        <v>51996</v>
      </c>
      <c r="H51997">
        <f t="shared" ca="1" si="5684"/>
        <v>170</v>
      </c>
      <c r="I51997">
        <f t="shared" ca="1" si="5685"/>
        <v>20</v>
      </c>
      <c r="J51997">
        <f t="shared" ca="1" si="5686"/>
        <v>149</v>
      </c>
      <c r="K51997">
        <f t="shared" ca="1" si="5687"/>
        <v>0</v>
      </c>
      <c r="L51997">
        <f t="shared" ca="1" si="5688"/>
        <v>0</v>
      </c>
      <c r="M51997">
        <f t="shared" ca="1" si="5689"/>
        <v>0</v>
      </c>
      <c r="N51997" t="str">
        <f t="shared" ca="1" si="5690"/>
        <v>X</v>
      </c>
    </row>
    <row r="51998" spans="7:14" x14ac:dyDescent="0.3">
      <c r="G51998">
        <v>51997</v>
      </c>
      <c r="H51998">
        <f t="shared" ca="1" si="5684"/>
        <v>103</v>
      </c>
      <c r="I51998">
        <f t="shared" ca="1" si="5685"/>
        <v>15</v>
      </c>
      <c r="J51998">
        <f t="shared" ca="1" si="5686"/>
        <v>2</v>
      </c>
      <c r="K51998">
        <f t="shared" ca="1" si="5687"/>
        <v>0</v>
      </c>
      <c r="L51998">
        <f t="shared" ca="1" si="5688"/>
        <v>1</v>
      </c>
      <c r="M51998">
        <f t="shared" ca="1" si="5689"/>
        <v>0</v>
      </c>
      <c r="N51998" t="str">
        <f t="shared" ca="1" si="5690"/>
        <v>X</v>
      </c>
    </row>
    <row r="51999" spans="7:14" x14ac:dyDescent="0.3">
      <c r="G51999">
        <v>51998</v>
      </c>
      <c r="H51999">
        <f t="shared" ca="1" si="5684"/>
        <v>111</v>
      </c>
      <c r="I51999">
        <f t="shared" ca="1" si="5685"/>
        <v>9</v>
      </c>
      <c r="J51999">
        <f t="shared" ca="1" si="5686"/>
        <v>114</v>
      </c>
      <c r="K51999">
        <f t="shared" ca="1" si="5687"/>
        <v>0</v>
      </c>
      <c r="L51999">
        <f t="shared" ca="1" si="5688"/>
        <v>0</v>
      </c>
      <c r="M51999">
        <f t="shared" ca="1" si="5689"/>
        <v>0</v>
      </c>
      <c r="N51999" t="str">
        <f t="shared" ca="1" si="5690"/>
        <v>X</v>
      </c>
    </row>
    <row r="52000" spans="7:14" x14ac:dyDescent="0.3">
      <c r="G52000">
        <v>51999</v>
      </c>
      <c r="H52000">
        <f t="shared" ca="1" si="5684"/>
        <v>149</v>
      </c>
      <c r="I52000">
        <f t="shared" ca="1" si="5685"/>
        <v>0</v>
      </c>
      <c r="J52000">
        <f t="shared" ca="1" si="5686"/>
        <v>175</v>
      </c>
      <c r="K52000">
        <f t="shared" ca="1" si="5687"/>
        <v>0</v>
      </c>
      <c r="L52000">
        <f t="shared" ca="1" si="5688"/>
        <v>0</v>
      </c>
      <c r="M52000">
        <f t="shared" ca="1" si="5689"/>
        <v>0</v>
      </c>
      <c r="N52000" t="str">
        <f t="shared" ca="1" si="5690"/>
        <v>X</v>
      </c>
    </row>
    <row r="52001" spans="7:14" x14ac:dyDescent="0.3">
      <c r="G52001">
        <v>52000</v>
      </c>
      <c r="H52001">
        <f t="shared" ca="1" si="5684"/>
        <v>153</v>
      </c>
      <c r="I52001">
        <f t="shared" ca="1" si="5685"/>
        <v>14</v>
      </c>
      <c r="J52001">
        <f t="shared" ca="1" si="5686"/>
        <v>184</v>
      </c>
      <c r="K52001">
        <f t="shared" ca="1" si="5687"/>
        <v>0</v>
      </c>
      <c r="L52001">
        <f t="shared" ca="1" si="5688"/>
        <v>0</v>
      </c>
      <c r="M52001">
        <f t="shared" ca="1" si="5689"/>
        <v>0</v>
      </c>
      <c r="N52001" t="str">
        <f t="shared" ca="1" si="5690"/>
        <v>X</v>
      </c>
    </row>
    <row r="52002" spans="7:14" x14ac:dyDescent="0.3">
      <c r="G52002">
        <v>52001</v>
      </c>
      <c r="H52002">
        <f t="shared" ca="1" si="5684"/>
        <v>22</v>
      </c>
      <c r="I52002">
        <f t="shared" ca="1" si="5685"/>
        <v>15</v>
      </c>
      <c r="J52002">
        <f t="shared" ca="1" si="5686"/>
        <v>168</v>
      </c>
      <c r="K52002">
        <f t="shared" ca="1" si="5687"/>
        <v>0</v>
      </c>
      <c r="L52002">
        <f t="shared" ca="1" si="5688"/>
        <v>0</v>
      </c>
      <c r="M52002">
        <f t="shared" ca="1" si="5689"/>
        <v>0</v>
      </c>
      <c r="N52002" t="str">
        <f t="shared" ca="1" si="5690"/>
        <v>X</v>
      </c>
    </row>
    <row r="52003" spans="7:14" x14ac:dyDescent="0.3">
      <c r="G52003">
        <v>52002</v>
      </c>
      <c r="H52003">
        <f t="shared" ca="1" si="5684"/>
        <v>49</v>
      </c>
      <c r="I52003">
        <f t="shared" ca="1" si="5685"/>
        <v>12</v>
      </c>
      <c r="J52003">
        <f t="shared" ca="1" si="5686"/>
        <v>115</v>
      </c>
      <c r="K52003">
        <f t="shared" ca="1" si="5687"/>
        <v>0</v>
      </c>
      <c r="L52003">
        <f t="shared" ca="1" si="5688"/>
        <v>0</v>
      </c>
      <c r="M52003">
        <f t="shared" ca="1" si="5689"/>
        <v>0</v>
      </c>
      <c r="N52003" t="str">
        <f t="shared" ca="1" si="5690"/>
        <v>X</v>
      </c>
    </row>
    <row r="52004" spans="7:14" x14ac:dyDescent="0.3">
      <c r="G52004">
        <v>52003</v>
      </c>
      <c r="H52004">
        <f t="shared" ca="1" si="5684"/>
        <v>99</v>
      </c>
      <c r="I52004">
        <f t="shared" ca="1" si="5685"/>
        <v>18</v>
      </c>
      <c r="J52004">
        <f t="shared" ca="1" si="5686"/>
        <v>127</v>
      </c>
      <c r="K52004">
        <f t="shared" ca="1" si="5687"/>
        <v>0</v>
      </c>
      <c r="L52004">
        <f t="shared" ca="1" si="5688"/>
        <v>0</v>
      </c>
      <c r="M52004">
        <f t="shared" ca="1" si="5689"/>
        <v>0</v>
      </c>
      <c r="N52004" t="str">
        <f t="shared" ca="1" si="5690"/>
        <v>X</v>
      </c>
    </row>
    <row r="52005" spans="7:14" x14ac:dyDescent="0.3">
      <c r="G52005">
        <v>52004</v>
      </c>
      <c r="H52005">
        <f t="shared" ca="1" si="5684"/>
        <v>55</v>
      </c>
      <c r="I52005">
        <f t="shared" ca="1" si="5685"/>
        <v>9</v>
      </c>
      <c r="J52005">
        <f t="shared" ca="1" si="5686"/>
        <v>129</v>
      </c>
      <c r="K52005">
        <f t="shared" ca="1" si="5687"/>
        <v>0</v>
      </c>
      <c r="L52005">
        <f t="shared" ca="1" si="5688"/>
        <v>0</v>
      </c>
      <c r="M52005">
        <f t="shared" ca="1" si="5689"/>
        <v>0</v>
      </c>
      <c r="N52005" t="str">
        <f t="shared" ca="1" si="5690"/>
        <v>X</v>
      </c>
    </row>
    <row r="52006" spans="7:14" x14ac:dyDescent="0.3">
      <c r="G52006">
        <v>52005</v>
      </c>
      <c r="H52006">
        <f t="shared" ca="1" si="5684"/>
        <v>10</v>
      </c>
      <c r="I52006">
        <f t="shared" ca="1" si="5685"/>
        <v>11</v>
      </c>
      <c r="J52006">
        <f t="shared" ca="1" si="5686"/>
        <v>182</v>
      </c>
      <c r="K52006">
        <f t="shared" ca="1" si="5687"/>
        <v>1</v>
      </c>
      <c r="L52006">
        <f t="shared" ca="1" si="5688"/>
        <v>0</v>
      </c>
      <c r="M52006">
        <f t="shared" ca="1" si="5689"/>
        <v>0</v>
      </c>
      <c r="N52006" t="str">
        <f t="shared" ca="1" si="5690"/>
        <v>X</v>
      </c>
    </row>
    <row r="52007" spans="7:14" x14ac:dyDescent="0.3">
      <c r="G52007">
        <v>52006</v>
      </c>
      <c r="H52007">
        <f t="shared" ca="1" si="5684"/>
        <v>169</v>
      </c>
      <c r="I52007">
        <f t="shared" ca="1" si="5685"/>
        <v>4</v>
      </c>
      <c r="J52007">
        <f t="shared" ca="1" si="5686"/>
        <v>40</v>
      </c>
      <c r="K52007">
        <f t="shared" ca="1" si="5687"/>
        <v>0</v>
      </c>
      <c r="L52007">
        <f t="shared" ca="1" si="5688"/>
        <v>0</v>
      </c>
      <c r="M52007">
        <f t="shared" ca="1" si="5689"/>
        <v>0</v>
      </c>
      <c r="N52007" t="str">
        <f t="shared" ca="1" si="5690"/>
        <v>X</v>
      </c>
    </row>
    <row r="52008" spans="7:14" x14ac:dyDescent="0.3">
      <c r="G52008">
        <v>52007</v>
      </c>
      <c r="H52008">
        <f t="shared" ca="1" si="5684"/>
        <v>98</v>
      </c>
      <c r="I52008">
        <f t="shared" ca="1" si="5685"/>
        <v>10</v>
      </c>
      <c r="J52008">
        <f t="shared" ca="1" si="5686"/>
        <v>95</v>
      </c>
      <c r="K52008">
        <f t="shared" ca="1" si="5687"/>
        <v>0</v>
      </c>
      <c r="L52008">
        <f t="shared" ca="1" si="5688"/>
        <v>0</v>
      </c>
      <c r="M52008">
        <f t="shared" ca="1" si="5689"/>
        <v>0</v>
      </c>
      <c r="N52008" t="str">
        <f t="shared" ca="1" si="5690"/>
        <v>X</v>
      </c>
    </row>
    <row r="52009" spans="7:14" x14ac:dyDescent="0.3">
      <c r="G52009">
        <v>52008</v>
      </c>
      <c r="H52009">
        <f t="shared" ca="1" si="5684"/>
        <v>136</v>
      </c>
      <c r="I52009">
        <f t="shared" ca="1" si="5685"/>
        <v>2</v>
      </c>
      <c r="J52009">
        <f t="shared" ca="1" si="5686"/>
        <v>5</v>
      </c>
      <c r="K52009">
        <f t="shared" ca="1" si="5687"/>
        <v>0</v>
      </c>
      <c r="L52009">
        <f t="shared" ca="1" si="5688"/>
        <v>0</v>
      </c>
      <c r="M52009">
        <f t="shared" ca="1" si="5689"/>
        <v>1</v>
      </c>
      <c r="N52009" t="str">
        <f t="shared" ca="1" si="5690"/>
        <v>X</v>
      </c>
    </row>
    <row r="52010" spans="7:14" x14ac:dyDescent="0.3">
      <c r="G52010">
        <v>52009</v>
      </c>
      <c r="H52010">
        <f t="shared" ca="1" si="5684"/>
        <v>91</v>
      </c>
      <c r="I52010">
        <f t="shared" ca="1" si="5685"/>
        <v>17</v>
      </c>
      <c r="J52010">
        <f t="shared" ca="1" si="5686"/>
        <v>56</v>
      </c>
      <c r="K52010">
        <f t="shared" ca="1" si="5687"/>
        <v>0</v>
      </c>
      <c r="L52010">
        <f t="shared" ca="1" si="5688"/>
        <v>0</v>
      </c>
      <c r="M52010">
        <f t="shared" ca="1" si="5689"/>
        <v>0</v>
      </c>
      <c r="N52010" t="str">
        <f t="shared" ca="1" si="5690"/>
        <v>X</v>
      </c>
    </row>
    <row r="52011" spans="7:14" x14ac:dyDescent="0.3">
      <c r="G52011">
        <v>52010</v>
      </c>
      <c r="H52011">
        <f t="shared" ca="1" si="5684"/>
        <v>119</v>
      </c>
      <c r="I52011">
        <f t="shared" ca="1" si="5685"/>
        <v>0</v>
      </c>
      <c r="J52011">
        <f t="shared" ca="1" si="5686"/>
        <v>171</v>
      </c>
      <c r="K52011">
        <f t="shared" ca="1" si="5687"/>
        <v>0</v>
      </c>
      <c r="L52011">
        <f t="shared" ca="1" si="5688"/>
        <v>0</v>
      </c>
      <c r="M52011">
        <f t="shared" ca="1" si="5689"/>
        <v>0</v>
      </c>
      <c r="N52011" t="str">
        <f t="shared" ca="1" si="5690"/>
        <v>X</v>
      </c>
    </row>
    <row r="52012" spans="7:14" x14ac:dyDescent="0.3">
      <c r="G52012">
        <v>52011</v>
      </c>
      <c r="H52012">
        <f t="shared" ca="1" si="5684"/>
        <v>176</v>
      </c>
      <c r="I52012">
        <f t="shared" ca="1" si="5685"/>
        <v>15</v>
      </c>
      <c r="J52012">
        <f t="shared" ca="1" si="5686"/>
        <v>102</v>
      </c>
      <c r="K52012">
        <f t="shared" ca="1" si="5687"/>
        <v>0</v>
      </c>
      <c r="L52012">
        <f t="shared" ca="1" si="5688"/>
        <v>0</v>
      </c>
      <c r="M52012">
        <f t="shared" ca="1" si="5689"/>
        <v>0</v>
      </c>
      <c r="N52012" t="str">
        <f t="shared" ca="1" si="5690"/>
        <v>X</v>
      </c>
    </row>
    <row r="52013" spans="7:14" x14ac:dyDescent="0.3">
      <c r="G52013">
        <v>52012</v>
      </c>
      <c r="H52013">
        <f t="shared" ca="1" si="5684"/>
        <v>120</v>
      </c>
      <c r="I52013">
        <f t="shared" ca="1" si="5685"/>
        <v>1</v>
      </c>
      <c r="J52013">
        <f t="shared" ca="1" si="5686"/>
        <v>117</v>
      </c>
      <c r="K52013">
        <f t="shared" ca="1" si="5687"/>
        <v>0</v>
      </c>
      <c r="L52013">
        <f t="shared" ca="1" si="5688"/>
        <v>0</v>
      </c>
      <c r="M52013">
        <f t="shared" ca="1" si="5689"/>
        <v>0</v>
      </c>
      <c r="N52013" t="str">
        <f t="shared" ca="1" si="5690"/>
        <v>X</v>
      </c>
    </row>
    <row r="52014" spans="7:14" x14ac:dyDescent="0.3">
      <c r="G52014">
        <v>52013</v>
      </c>
      <c r="H52014">
        <f t="shared" ca="1" si="5684"/>
        <v>68</v>
      </c>
      <c r="I52014">
        <f t="shared" ca="1" si="5685"/>
        <v>20</v>
      </c>
      <c r="J52014">
        <f t="shared" ca="1" si="5686"/>
        <v>40</v>
      </c>
      <c r="K52014">
        <f t="shared" ca="1" si="5687"/>
        <v>0</v>
      </c>
      <c r="L52014">
        <f t="shared" ca="1" si="5688"/>
        <v>0</v>
      </c>
      <c r="M52014">
        <f t="shared" ca="1" si="5689"/>
        <v>0</v>
      </c>
      <c r="N52014" t="str">
        <f t="shared" ca="1" si="5690"/>
        <v>X</v>
      </c>
    </row>
    <row r="52015" spans="7:14" x14ac:dyDescent="0.3">
      <c r="G52015">
        <v>52014</v>
      </c>
      <c r="H52015">
        <f t="shared" ca="1" si="5684"/>
        <v>76</v>
      </c>
      <c r="I52015">
        <f t="shared" ca="1" si="5685"/>
        <v>14</v>
      </c>
      <c r="J52015">
        <f t="shared" ca="1" si="5686"/>
        <v>67</v>
      </c>
      <c r="K52015">
        <f t="shared" ca="1" si="5687"/>
        <v>0</v>
      </c>
      <c r="L52015">
        <f t="shared" ca="1" si="5688"/>
        <v>0</v>
      </c>
      <c r="M52015">
        <f t="shared" ca="1" si="5689"/>
        <v>0</v>
      </c>
      <c r="N52015" t="str">
        <f t="shared" ca="1" si="5690"/>
        <v>X</v>
      </c>
    </row>
    <row r="52016" spans="7:14" x14ac:dyDescent="0.3">
      <c r="G52016">
        <v>52015</v>
      </c>
      <c r="H52016">
        <f t="shared" ca="1" si="5684"/>
        <v>96</v>
      </c>
      <c r="I52016">
        <f t="shared" ca="1" si="5685"/>
        <v>5</v>
      </c>
      <c r="J52016">
        <f t="shared" ca="1" si="5686"/>
        <v>185</v>
      </c>
      <c r="K52016">
        <f t="shared" ca="1" si="5687"/>
        <v>0</v>
      </c>
      <c r="L52016">
        <f t="shared" ca="1" si="5688"/>
        <v>0</v>
      </c>
      <c r="M52016">
        <f t="shared" ca="1" si="5689"/>
        <v>0</v>
      </c>
      <c r="N52016" t="str">
        <f t="shared" ca="1" si="5690"/>
        <v>X</v>
      </c>
    </row>
    <row r="52017" spans="7:14" x14ac:dyDescent="0.3">
      <c r="G52017">
        <v>52016</v>
      </c>
      <c r="H52017">
        <f t="shared" ca="1" si="5684"/>
        <v>8</v>
      </c>
      <c r="I52017">
        <f t="shared" ca="1" si="5685"/>
        <v>18</v>
      </c>
      <c r="J52017">
        <f t="shared" ca="1" si="5686"/>
        <v>1</v>
      </c>
      <c r="K52017">
        <f t="shared" ca="1" si="5687"/>
        <v>0</v>
      </c>
      <c r="L52017">
        <f t="shared" ca="1" si="5688"/>
        <v>1</v>
      </c>
      <c r="M52017">
        <f t="shared" ca="1" si="5689"/>
        <v>0</v>
      </c>
      <c r="N52017" t="str">
        <f t="shared" ca="1" si="5690"/>
        <v>X</v>
      </c>
    </row>
    <row r="52018" spans="7:14" x14ac:dyDescent="0.3">
      <c r="G52018">
        <v>52017</v>
      </c>
      <c r="H52018">
        <f t="shared" ca="1" si="5684"/>
        <v>45</v>
      </c>
      <c r="I52018">
        <f t="shared" ca="1" si="5685"/>
        <v>15</v>
      </c>
      <c r="J52018">
        <f t="shared" ca="1" si="5686"/>
        <v>187</v>
      </c>
      <c r="K52018">
        <f t="shared" ca="1" si="5687"/>
        <v>0</v>
      </c>
      <c r="L52018">
        <f t="shared" ca="1" si="5688"/>
        <v>0</v>
      </c>
      <c r="M52018">
        <f t="shared" ca="1" si="5689"/>
        <v>0</v>
      </c>
      <c r="N52018" t="str">
        <f t="shared" ca="1" si="5690"/>
        <v>X</v>
      </c>
    </row>
    <row r="52019" spans="7:14" x14ac:dyDescent="0.3">
      <c r="G52019">
        <v>52018</v>
      </c>
      <c r="H52019">
        <f t="shared" ca="1" si="5684"/>
        <v>74</v>
      </c>
      <c r="I52019">
        <f t="shared" ca="1" si="5685"/>
        <v>17</v>
      </c>
      <c r="J52019">
        <f t="shared" ca="1" si="5686"/>
        <v>12</v>
      </c>
      <c r="K52019">
        <f t="shared" ca="1" si="5687"/>
        <v>0</v>
      </c>
      <c r="L52019">
        <f t="shared" ca="1" si="5688"/>
        <v>0</v>
      </c>
      <c r="M52019">
        <f t="shared" ca="1" si="5689"/>
        <v>0</v>
      </c>
      <c r="N52019" t="str">
        <f t="shared" ca="1" si="5690"/>
        <v>X</v>
      </c>
    </row>
    <row r="52020" spans="7:14" x14ac:dyDescent="0.3">
      <c r="G52020">
        <v>52019</v>
      </c>
      <c r="H52020">
        <f t="shared" ca="1" si="5684"/>
        <v>61</v>
      </c>
      <c r="I52020">
        <f t="shared" ca="1" si="5685"/>
        <v>15</v>
      </c>
      <c r="J52020">
        <f t="shared" ca="1" si="5686"/>
        <v>129</v>
      </c>
      <c r="K52020">
        <f t="shared" ca="1" si="5687"/>
        <v>0</v>
      </c>
      <c r="L52020">
        <f t="shared" ca="1" si="5688"/>
        <v>0</v>
      </c>
      <c r="M52020">
        <f t="shared" ca="1" si="5689"/>
        <v>0</v>
      </c>
      <c r="N52020" t="str">
        <f t="shared" ca="1" si="5690"/>
        <v>X</v>
      </c>
    </row>
    <row r="52021" spans="7:14" x14ac:dyDescent="0.3">
      <c r="G52021">
        <v>52020</v>
      </c>
      <c r="H52021">
        <f t="shared" ca="1" si="5684"/>
        <v>8</v>
      </c>
      <c r="I52021">
        <f t="shared" ca="1" si="5685"/>
        <v>9</v>
      </c>
      <c r="J52021">
        <f t="shared" ca="1" si="5686"/>
        <v>159</v>
      </c>
      <c r="K52021">
        <f t="shared" ca="1" si="5687"/>
        <v>1</v>
      </c>
      <c r="L52021">
        <f t="shared" ca="1" si="5688"/>
        <v>0</v>
      </c>
      <c r="M52021">
        <f t="shared" ca="1" si="5689"/>
        <v>0</v>
      </c>
      <c r="N52021" t="str">
        <f t="shared" ca="1" si="5690"/>
        <v>X</v>
      </c>
    </row>
    <row r="52022" spans="7:14" x14ac:dyDescent="0.3">
      <c r="G52022">
        <v>52021</v>
      </c>
      <c r="H52022">
        <f t="shared" ca="1" si="5684"/>
        <v>87</v>
      </c>
      <c r="I52022">
        <f t="shared" ca="1" si="5685"/>
        <v>15</v>
      </c>
      <c r="J52022">
        <f t="shared" ca="1" si="5686"/>
        <v>92</v>
      </c>
      <c r="K52022">
        <f t="shared" ca="1" si="5687"/>
        <v>0</v>
      </c>
      <c r="L52022">
        <f t="shared" ca="1" si="5688"/>
        <v>0</v>
      </c>
      <c r="M52022">
        <f t="shared" ca="1" si="5689"/>
        <v>0</v>
      </c>
      <c r="N52022" t="str">
        <f t="shared" ca="1" si="5690"/>
        <v>X</v>
      </c>
    </row>
    <row r="52023" spans="7:14" x14ac:dyDescent="0.3">
      <c r="G52023">
        <v>52022</v>
      </c>
      <c r="H52023">
        <f t="shared" ca="1" si="5684"/>
        <v>111</v>
      </c>
      <c r="I52023">
        <f t="shared" ca="1" si="5685"/>
        <v>8</v>
      </c>
      <c r="J52023">
        <f t="shared" ca="1" si="5686"/>
        <v>166</v>
      </c>
      <c r="K52023">
        <f t="shared" ca="1" si="5687"/>
        <v>0</v>
      </c>
      <c r="L52023">
        <f t="shared" ca="1" si="5688"/>
        <v>0</v>
      </c>
      <c r="M52023">
        <f t="shared" ca="1" si="5689"/>
        <v>0</v>
      </c>
      <c r="N52023" t="str">
        <f t="shared" ca="1" si="5690"/>
        <v>X</v>
      </c>
    </row>
    <row r="52024" spans="7:14" x14ac:dyDescent="0.3">
      <c r="G52024">
        <v>52023</v>
      </c>
      <c r="H52024">
        <f t="shared" ca="1" si="5684"/>
        <v>102</v>
      </c>
      <c r="I52024">
        <f t="shared" ca="1" si="5685"/>
        <v>1</v>
      </c>
      <c r="J52024">
        <f t="shared" ca="1" si="5686"/>
        <v>184</v>
      </c>
      <c r="K52024">
        <f t="shared" ca="1" si="5687"/>
        <v>0</v>
      </c>
      <c r="L52024">
        <f t="shared" ca="1" si="5688"/>
        <v>0</v>
      </c>
      <c r="M52024">
        <f t="shared" ca="1" si="5689"/>
        <v>0</v>
      </c>
      <c r="N52024" t="str">
        <f t="shared" ca="1" si="5690"/>
        <v>X</v>
      </c>
    </row>
    <row r="52025" spans="7:14" x14ac:dyDescent="0.3">
      <c r="G52025">
        <v>52024</v>
      </c>
      <c r="H52025">
        <f t="shared" ca="1" si="5684"/>
        <v>11</v>
      </c>
      <c r="I52025">
        <f t="shared" ca="1" si="5685"/>
        <v>15</v>
      </c>
      <c r="J52025">
        <f t="shared" ca="1" si="5686"/>
        <v>126</v>
      </c>
      <c r="K52025">
        <f t="shared" ca="1" si="5687"/>
        <v>1</v>
      </c>
      <c r="L52025">
        <f t="shared" ca="1" si="5688"/>
        <v>0</v>
      </c>
      <c r="M52025">
        <f t="shared" ca="1" si="5689"/>
        <v>0</v>
      </c>
      <c r="N52025" t="str">
        <f t="shared" ca="1" si="5690"/>
        <v>X</v>
      </c>
    </row>
    <row r="52026" spans="7:14" x14ac:dyDescent="0.3">
      <c r="G52026">
        <v>52025</v>
      </c>
      <c r="H52026">
        <f t="shared" ca="1" si="5684"/>
        <v>124</v>
      </c>
      <c r="I52026">
        <f t="shared" ca="1" si="5685"/>
        <v>13</v>
      </c>
      <c r="J52026">
        <f t="shared" ca="1" si="5686"/>
        <v>16</v>
      </c>
      <c r="K52026">
        <f t="shared" ca="1" si="5687"/>
        <v>0</v>
      </c>
      <c r="L52026">
        <f t="shared" ca="1" si="5688"/>
        <v>0</v>
      </c>
      <c r="M52026">
        <f t="shared" ca="1" si="5689"/>
        <v>0</v>
      </c>
      <c r="N52026" t="str">
        <f t="shared" ca="1" si="5690"/>
        <v>X</v>
      </c>
    </row>
    <row r="52027" spans="7:14" x14ac:dyDescent="0.3">
      <c r="G52027">
        <v>52026</v>
      </c>
      <c r="H52027">
        <f t="shared" ca="1" si="5684"/>
        <v>69</v>
      </c>
      <c r="I52027">
        <f t="shared" ca="1" si="5685"/>
        <v>19</v>
      </c>
      <c r="J52027">
        <f t="shared" ca="1" si="5686"/>
        <v>70</v>
      </c>
      <c r="K52027">
        <f t="shared" ca="1" si="5687"/>
        <v>0</v>
      </c>
      <c r="L52027">
        <f t="shared" ca="1" si="5688"/>
        <v>0</v>
      </c>
      <c r="M52027">
        <f t="shared" ca="1" si="5689"/>
        <v>0</v>
      </c>
      <c r="N52027" t="str">
        <f t="shared" ca="1" si="5690"/>
        <v>X</v>
      </c>
    </row>
    <row r="52028" spans="7:14" x14ac:dyDescent="0.3">
      <c r="G52028">
        <v>52027</v>
      </c>
      <c r="H52028">
        <f t="shared" ca="1" si="5684"/>
        <v>139</v>
      </c>
      <c r="I52028">
        <f t="shared" ca="1" si="5685"/>
        <v>8</v>
      </c>
      <c r="J52028">
        <f t="shared" ca="1" si="5686"/>
        <v>182</v>
      </c>
      <c r="K52028">
        <f t="shared" ca="1" si="5687"/>
        <v>0</v>
      </c>
      <c r="L52028">
        <f t="shared" ca="1" si="5688"/>
        <v>0</v>
      </c>
      <c r="M52028">
        <f t="shared" ca="1" si="5689"/>
        <v>0</v>
      </c>
      <c r="N52028" t="str">
        <f t="shared" ca="1" si="5690"/>
        <v>X</v>
      </c>
    </row>
    <row r="52029" spans="7:14" x14ac:dyDescent="0.3">
      <c r="G52029">
        <v>52028</v>
      </c>
      <c r="H52029">
        <f t="shared" ca="1" si="5684"/>
        <v>5</v>
      </c>
      <c r="I52029">
        <f t="shared" ca="1" si="5685"/>
        <v>12</v>
      </c>
      <c r="J52029">
        <f t="shared" ca="1" si="5686"/>
        <v>127</v>
      </c>
      <c r="K52029">
        <f t="shared" ca="1" si="5687"/>
        <v>1</v>
      </c>
      <c r="L52029">
        <f t="shared" ca="1" si="5688"/>
        <v>0</v>
      </c>
      <c r="M52029">
        <f t="shared" ca="1" si="5689"/>
        <v>0</v>
      </c>
      <c r="N52029" t="str">
        <f t="shared" ca="1" si="5690"/>
        <v>X</v>
      </c>
    </row>
    <row r="52030" spans="7:14" x14ac:dyDescent="0.3">
      <c r="G52030">
        <v>52029</v>
      </c>
      <c r="H52030">
        <f t="shared" ca="1" si="5684"/>
        <v>168</v>
      </c>
      <c r="I52030">
        <f t="shared" ca="1" si="5685"/>
        <v>20</v>
      </c>
      <c r="J52030">
        <f t="shared" ca="1" si="5686"/>
        <v>74</v>
      </c>
      <c r="K52030">
        <f t="shared" ca="1" si="5687"/>
        <v>0</v>
      </c>
      <c r="L52030">
        <f t="shared" ca="1" si="5688"/>
        <v>0</v>
      </c>
      <c r="M52030">
        <f t="shared" ca="1" si="5689"/>
        <v>0</v>
      </c>
      <c r="N52030" t="str">
        <f t="shared" ca="1" si="5690"/>
        <v>X</v>
      </c>
    </row>
    <row r="52031" spans="7:14" x14ac:dyDescent="0.3">
      <c r="G52031">
        <v>52030</v>
      </c>
      <c r="H52031">
        <f t="shared" ca="1" si="5684"/>
        <v>176</v>
      </c>
      <c r="I52031">
        <f t="shared" ca="1" si="5685"/>
        <v>20</v>
      </c>
      <c r="J52031">
        <f t="shared" ca="1" si="5686"/>
        <v>120</v>
      </c>
      <c r="K52031">
        <f t="shared" ca="1" si="5687"/>
        <v>0</v>
      </c>
      <c r="L52031">
        <f t="shared" ca="1" si="5688"/>
        <v>0</v>
      </c>
      <c r="M52031">
        <f t="shared" ca="1" si="5689"/>
        <v>0</v>
      </c>
      <c r="N52031" t="str">
        <f t="shared" ca="1" si="5690"/>
        <v>X</v>
      </c>
    </row>
    <row r="52032" spans="7:14" x14ac:dyDescent="0.3">
      <c r="G52032">
        <v>52031</v>
      </c>
      <c r="H52032">
        <f t="shared" ca="1" si="5684"/>
        <v>171</v>
      </c>
      <c r="I52032">
        <f t="shared" ca="1" si="5685"/>
        <v>1</v>
      </c>
      <c r="J52032">
        <f t="shared" ca="1" si="5686"/>
        <v>128</v>
      </c>
      <c r="K52032">
        <f t="shared" ca="1" si="5687"/>
        <v>0</v>
      </c>
      <c r="L52032">
        <f t="shared" ca="1" si="5688"/>
        <v>0</v>
      </c>
      <c r="M52032">
        <f t="shared" ca="1" si="5689"/>
        <v>0</v>
      </c>
      <c r="N52032" t="str">
        <f t="shared" ca="1" si="5690"/>
        <v>X</v>
      </c>
    </row>
    <row r="52033" spans="7:14" x14ac:dyDescent="0.3">
      <c r="G52033">
        <v>52032</v>
      </c>
      <c r="H52033">
        <f t="shared" ca="1" si="5684"/>
        <v>128</v>
      </c>
      <c r="I52033">
        <f t="shared" ca="1" si="5685"/>
        <v>4</v>
      </c>
      <c r="J52033">
        <f t="shared" ca="1" si="5686"/>
        <v>151</v>
      </c>
      <c r="K52033">
        <f t="shared" ca="1" si="5687"/>
        <v>0</v>
      </c>
      <c r="L52033">
        <f t="shared" ca="1" si="5688"/>
        <v>0</v>
      </c>
      <c r="M52033">
        <f t="shared" ca="1" si="5689"/>
        <v>0</v>
      </c>
      <c r="N52033" t="str">
        <f t="shared" ca="1" si="5690"/>
        <v>X</v>
      </c>
    </row>
    <row r="52034" spans="7:14" x14ac:dyDescent="0.3">
      <c r="G52034">
        <v>52033</v>
      </c>
      <c r="H52034">
        <f t="shared" ca="1" si="5684"/>
        <v>54</v>
      </c>
      <c r="I52034">
        <f t="shared" ca="1" si="5685"/>
        <v>20</v>
      </c>
      <c r="J52034">
        <f t="shared" ca="1" si="5686"/>
        <v>155</v>
      </c>
      <c r="K52034">
        <f t="shared" ca="1" si="5687"/>
        <v>0</v>
      </c>
      <c r="L52034">
        <f t="shared" ca="1" si="5688"/>
        <v>0</v>
      </c>
      <c r="M52034">
        <f t="shared" ca="1" si="5689"/>
        <v>0</v>
      </c>
      <c r="N52034" t="str">
        <f t="shared" ca="1" si="5690"/>
        <v>X</v>
      </c>
    </row>
    <row r="52035" spans="7:14" x14ac:dyDescent="0.3">
      <c r="G52035">
        <v>52034</v>
      </c>
      <c r="H52035">
        <f t="shared" ref="H52035:H52098" ca="1" si="5691">RANDBETWEEN(0,200)</f>
        <v>36</v>
      </c>
      <c r="I52035">
        <f t="shared" ref="I52035:I52098" ca="1" si="5692">RANDBETWEEN(0,20)</f>
        <v>8</v>
      </c>
      <c r="J52035">
        <f t="shared" ref="J52035:J52098" ca="1" si="5693">RANDBETWEEN(0,200)</f>
        <v>188</v>
      </c>
      <c r="K52035">
        <f t="shared" ref="K52035:K52098" ca="1" si="5694">IF(2*H52035+5*I52035&lt;=100,1,0)</f>
        <v>0</v>
      </c>
      <c r="L52035">
        <f t="shared" ref="L52035:L52098" ca="1" si="5695">IF(I52035-J52035&gt;=10,1,0)</f>
        <v>0</v>
      </c>
      <c r="M52035">
        <f t="shared" ref="M52035:M52098" ca="1" si="5696">IF(H52035+I52035^2+J52035&lt;=200,1,0)</f>
        <v>0</v>
      </c>
      <c r="N52035" t="str">
        <f t="shared" ref="N52035:N52098" ca="1" si="5697">IF(K52035*L52035*M52035=1,2*H52035^3+4*I52035+J52035,"X")</f>
        <v>X</v>
      </c>
    </row>
    <row r="52036" spans="7:14" x14ac:dyDescent="0.3">
      <c r="G52036">
        <v>52035</v>
      </c>
      <c r="H52036">
        <f t="shared" ca="1" si="5691"/>
        <v>193</v>
      </c>
      <c r="I52036">
        <f t="shared" ca="1" si="5692"/>
        <v>14</v>
      </c>
      <c r="J52036">
        <f t="shared" ca="1" si="5693"/>
        <v>120</v>
      </c>
      <c r="K52036">
        <f t="shared" ca="1" si="5694"/>
        <v>0</v>
      </c>
      <c r="L52036">
        <f t="shared" ca="1" si="5695"/>
        <v>0</v>
      </c>
      <c r="M52036">
        <f t="shared" ca="1" si="5696"/>
        <v>0</v>
      </c>
      <c r="N52036" t="str">
        <f t="shared" ca="1" si="5697"/>
        <v>X</v>
      </c>
    </row>
    <row r="52037" spans="7:14" x14ac:dyDescent="0.3">
      <c r="G52037">
        <v>52036</v>
      </c>
      <c r="H52037">
        <f t="shared" ca="1" si="5691"/>
        <v>183</v>
      </c>
      <c r="I52037">
        <f t="shared" ca="1" si="5692"/>
        <v>1</v>
      </c>
      <c r="J52037">
        <f t="shared" ca="1" si="5693"/>
        <v>21</v>
      </c>
      <c r="K52037">
        <f t="shared" ca="1" si="5694"/>
        <v>0</v>
      </c>
      <c r="L52037">
        <f t="shared" ca="1" si="5695"/>
        <v>0</v>
      </c>
      <c r="M52037">
        <f t="shared" ca="1" si="5696"/>
        <v>0</v>
      </c>
      <c r="N52037" t="str">
        <f t="shared" ca="1" si="5697"/>
        <v>X</v>
      </c>
    </row>
    <row r="52038" spans="7:14" x14ac:dyDescent="0.3">
      <c r="G52038">
        <v>52037</v>
      </c>
      <c r="H52038">
        <f t="shared" ca="1" si="5691"/>
        <v>40</v>
      </c>
      <c r="I52038">
        <f t="shared" ca="1" si="5692"/>
        <v>0</v>
      </c>
      <c r="J52038">
        <f t="shared" ca="1" si="5693"/>
        <v>120</v>
      </c>
      <c r="K52038">
        <f t="shared" ca="1" si="5694"/>
        <v>1</v>
      </c>
      <c r="L52038">
        <f t="shared" ca="1" si="5695"/>
        <v>0</v>
      </c>
      <c r="M52038">
        <f t="shared" ca="1" si="5696"/>
        <v>1</v>
      </c>
      <c r="N52038" t="str">
        <f t="shared" ca="1" si="5697"/>
        <v>X</v>
      </c>
    </row>
    <row r="52039" spans="7:14" x14ac:dyDescent="0.3">
      <c r="G52039">
        <v>52038</v>
      </c>
      <c r="H52039">
        <f t="shared" ca="1" si="5691"/>
        <v>38</v>
      </c>
      <c r="I52039">
        <f t="shared" ca="1" si="5692"/>
        <v>9</v>
      </c>
      <c r="J52039">
        <f t="shared" ca="1" si="5693"/>
        <v>14</v>
      </c>
      <c r="K52039">
        <f t="shared" ca="1" si="5694"/>
        <v>0</v>
      </c>
      <c r="L52039">
        <f t="shared" ca="1" si="5695"/>
        <v>0</v>
      </c>
      <c r="M52039">
        <f t="shared" ca="1" si="5696"/>
        <v>1</v>
      </c>
      <c r="N52039" t="str">
        <f t="shared" ca="1" si="5697"/>
        <v>X</v>
      </c>
    </row>
    <row r="52040" spans="7:14" x14ac:dyDescent="0.3">
      <c r="G52040">
        <v>52039</v>
      </c>
      <c r="H52040">
        <f t="shared" ca="1" si="5691"/>
        <v>42</v>
      </c>
      <c r="I52040">
        <f t="shared" ca="1" si="5692"/>
        <v>19</v>
      </c>
      <c r="J52040">
        <f t="shared" ca="1" si="5693"/>
        <v>80</v>
      </c>
      <c r="K52040">
        <f t="shared" ca="1" si="5694"/>
        <v>0</v>
      </c>
      <c r="L52040">
        <f t="shared" ca="1" si="5695"/>
        <v>0</v>
      </c>
      <c r="M52040">
        <f t="shared" ca="1" si="5696"/>
        <v>0</v>
      </c>
      <c r="N52040" t="str">
        <f t="shared" ca="1" si="5697"/>
        <v>X</v>
      </c>
    </row>
    <row r="52041" spans="7:14" x14ac:dyDescent="0.3">
      <c r="G52041">
        <v>52040</v>
      </c>
      <c r="H52041">
        <f t="shared" ca="1" si="5691"/>
        <v>48</v>
      </c>
      <c r="I52041">
        <f t="shared" ca="1" si="5692"/>
        <v>17</v>
      </c>
      <c r="J52041">
        <f t="shared" ca="1" si="5693"/>
        <v>120</v>
      </c>
      <c r="K52041">
        <f t="shared" ca="1" si="5694"/>
        <v>0</v>
      </c>
      <c r="L52041">
        <f t="shared" ca="1" si="5695"/>
        <v>0</v>
      </c>
      <c r="M52041">
        <f t="shared" ca="1" si="5696"/>
        <v>0</v>
      </c>
      <c r="N52041" t="str">
        <f t="shared" ca="1" si="5697"/>
        <v>X</v>
      </c>
    </row>
    <row r="52042" spans="7:14" x14ac:dyDescent="0.3">
      <c r="G52042">
        <v>52041</v>
      </c>
      <c r="H52042">
        <f t="shared" ca="1" si="5691"/>
        <v>20</v>
      </c>
      <c r="I52042">
        <f t="shared" ca="1" si="5692"/>
        <v>4</v>
      </c>
      <c r="J52042">
        <f t="shared" ca="1" si="5693"/>
        <v>9</v>
      </c>
      <c r="K52042">
        <f t="shared" ca="1" si="5694"/>
        <v>1</v>
      </c>
      <c r="L52042">
        <f t="shared" ca="1" si="5695"/>
        <v>0</v>
      </c>
      <c r="M52042">
        <f t="shared" ca="1" si="5696"/>
        <v>1</v>
      </c>
      <c r="N52042" t="str">
        <f t="shared" ca="1" si="5697"/>
        <v>X</v>
      </c>
    </row>
    <row r="52043" spans="7:14" x14ac:dyDescent="0.3">
      <c r="G52043">
        <v>52042</v>
      </c>
      <c r="H52043">
        <f t="shared" ca="1" si="5691"/>
        <v>31</v>
      </c>
      <c r="I52043">
        <f t="shared" ca="1" si="5692"/>
        <v>17</v>
      </c>
      <c r="J52043">
        <f t="shared" ca="1" si="5693"/>
        <v>6</v>
      </c>
      <c r="K52043">
        <f t="shared" ca="1" si="5694"/>
        <v>0</v>
      </c>
      <c r="L52043">
        <f t="shared" ca="1" si="5695"/>
        <v>1</v>
      </c>
      <c r="M52043">
        <f t="shared" ca="1" si="5696"/>
        <v>0</v>
      </c>
      <c r="N52043" t="str">
        <f t="shared" ca="1" si="5697"/>
        <v>X</v>
      </c>
    </row>
    <row r="52044" spans="7:14" x14ac:dyDescent="0.3">
      <c r="G52044">
        <v>52043</v>
      </c>
      <c r="H52044">
        <f t="shared" ca="1" si="5691"/>
        <v>43</v>
      </c>
      <c r="I52044">
        <f t="shared" ca="1" si="5692"/>
        <v>2</v>
      </c>
      <c r="J52044">
        <f t="shared" ca="1" si="5693"/>
        <v>8</v>
      </c>
      <c r="K52044">
        <f t="shared" ca="1" si="5694"/>
        <v>1</v>
      </c>
      <c r="L52044">
        <f t="shared" ca="1" si="5695"/>
        <v>0</v>
      </c>
      <c r="M52044">
        <f t="shared" ca="1" si="5696"/>
        <v>1</v>
      </c>
      <c r="N52044" t="str">
        <f t="shared" ca="1" si="5697"/>
        <v>X</v>
      </c>
    </row>
    <row r="52045" spans="7:14" x14ac:dyDescent="0.3">
      <c r="G52045">
        <v>52044</v>
      </c>
      <c r="H52045">
        <f t="shared" ca="1" si="5691"/>
        <v>147</v>
      </c>
      <c r="I52045">
        <f t="shared" ca="1" si="5692"/>
        <v>5</v>
      </c>
      <c r="J52045">
        <f t="shared" ca="1" si="5693"/>
        <v>121</v>
      </c>
      <c r="K52045">
        <f t="shared" ca="1" si="5694"/>
        <v>0</v>
      </c>
      <c r="L52045">
        <f t="shared" ca="1" si="5695"/>
        <v>0</v>
      </c>
      <c r="M52045">
        <f t="shared" ca="1" si="5696"/>
        <v>0</v>
      </c>
      <c r="N52045" t="str">
        <f t="shared" ca="1" si="5697"/>
        <v>X</v>
      </c>
    </row>
    <row r="52046" spans="7:14" x14ac:dyDescent="0.3">
      <c r="G52046">
        <v>52045</v>
      </c>
      <c r="H52046">
        <f t="shared" ca="1" si="5691"/>
        <v>111</v>
      </c>
      <c r="I52046">
        <f t="shared" ca="1" si="5692"/>
        <v>6</v>
      </c>
      <c r="J52046">
        <f t="shared" ca="1" si="5693"/>
        <v>58</v>
      </c>
      <c r="K52046">
        <f t="shared" ca="1" si="5694"/>
        <v>0</v>
      </c>
      <c r="L52046">
        <f t="shared" ca="1" si="5695"/>
        <v>0</v>
      </c>
      <c r="M52046">
        <f t="shared" ca="1" si="5696"/>
        <v>0</v>
      </c>
      <c r="N52046" t="str">
        <f t="shared" ca="1" si="5697"/>
        <v>X</v>
      </c>
    </row>
    <row r="52047" spans="7:14" x14ac:dyDescent="0.3">
      <c r="G52047">
        <v>52046</v>
      </c>
      <c r="H52047">
        <f t="shared" ca="1" si="5691"/>
        <v>3</v>
      </c>
      <c r="I52047">
        <f t="shared" ca="1" si="5692"/>
        <v>12</v>
      </c>
      <c r="J52047">
        <f t="shared" ca="1" si="5693"/>
        <v>180</v>
      </c>
      <c r="K52047">
        <f t="shared" ca="1" si="5694"/>
        <v>1</v>
      </c>
      <c r="L52047">
        <f t="shared" ca="1" si="5695"/>
        <v>0</v>
      </c>
      <c r="M52047">
        <f t="shared" ca="1" si="5696"/>
        <v>0</v>
      </c>
      <c r="N52047" t="str">
        <f t="shared" ca="1" si="5697"/>
        <v>X</v>
      </c>
    </row>
    <row r="52048" spans="7:14" x14ac:dyDescent="0.3">
      <c r="G52048">
        <v>52047</v>
      </c>
      <c r="H52048">
        <f t="shared" ca="1" si="5691"/>
        <v>72</v>
      </c>
      <c r="I52048">
        <f t="shared" ca="1" si="5692"/>
        <v>17</v>
      </c>
      <c r="J52048">
        <f t="shared" ca="1" si="5693"/>
        <v>135</v>
      </c>
      <c r="K52048">
        <f t="shared" ca="1" si="5694"/>
        <v>0</v>
      </c>
      <c r="L52048">
        <f t="shared" ca="1" si="5695"/>
        <v>0</v>
      </c>
      <c r="M52048">
        <f t="shared" ca="1" si="5696"/>
        <v>0</v>
      </c>
      <c r="N52048" t="str">
        <f t="shared" ca="1" si="5697"/>
        <v>X</v>
      </c>
    </row>
    <row r="52049" spans="7:14" x14ac:dyDescent="0.3">
      <c r="G52049">
        <v>52048</v>
      </c>
      <c r="H52049">
        <f t="shared" ca="1" si="5691"/>
        <v>113</v>
      </c>
      <c r="I52049">
        <f t="shared" ca="1" si="5692"/>
        <v>3</v>
      </c>
      <c r="J52049">
        <f t="shared" ca="1" si="5693"/>
        <v>46</v>
      </c>
      <c r="K52049">
        <f t="shared" ca="1" si="5694"/>
        <v>0</v>
      </c>
      <c r="L52049">
        <f t="shared" ca="1" si="5695"/>
        <v>0</v>
      </c>
      <c r="M52049">
        <f t="shared" ca="1" si="5696"/>
        <v>1</v>
      </c>
      <c r="N52049" t="str">
        <f t="shared" ca="1" si="5697"/>
        <v>X</v>
      </c>
    </row>
    <row r="52050" spans="7:14" x14ac:dyDescent="0.3">
      <c r="G52050">
        <v>52049</v>
      </c>
      <c r="H52050">
        <f t="shared" ca="1" si="5691"/>
        <v>178</v>
      </c>
      <c r="I52050">
        <f t="shared" ca="1" si="5692"/>
        <v>4</v>
      </c>
      <c r="J52050">
        <f t="shared" ca="1" si="5693"/>
        <v>159</v>
      </c>
      <c r="K52050">
        <f t="shared" ca="1" si="5694"/>
        <v>0</v>
      </c>
      <c r="L52050">
        <f t="shared" ca="1" si="5695"/>
        <v>0</v>
      </c>
      <c r="M52050">
        <f t="shared" ca="1" si="5696"/>
        <v>0</v>
      </c>
      <c r="N52050" t="str">
        <f t="shared" ca="1" si="5697"/>
        <v>X</v>
      </c>
    </row>
    <row r="52051" spans="7:14" x14ac:dyDescent="0.3">
      <c r="G52051">
        <v>52050</v>
      </c>
      <c r="H52051">
        <f t="shared" ca="1" si="5691"/>
        <v>23</v>
      </c>
      <c r="I52051">
        <f t="shared" ca="1" si="5692"/>
        <v>3</v>
      </c>
      <c r="J52051">
        <f t="shared" ca="1" si="5693"/>
        <v>166</v>
      </c>
      <c r="K52051">
        <f t="shared" ca="1" si="5694"/>
        <v>1</v>
      </c>
      <c r="L52051">
        <f t="shared" ca="1" si="5695"/>
        <v>0</v>
      </c>
      <c r="M52051">
        <f t="shared" ca="1" si="5696"/>
        <v>1</v>
      </c>
      <c r="N52051" t="str">
        <f t="shared" ca="1" si="5697"/>
        <v>X</v>
      </c>
    </row>
    <row r="52052" spans="7:14" x14ac:dyDescent="0.3">
      <c r="G52052">
        <v>52051</v>
      </c>
      <c r="H52052">
        <f t="shared" ca="1" si="5691"/>
        <v>54</v>
      </c>
      <c r="I52052">
        <f t="shared" ca="1" si="5692"/>
        <v>15</v>
      </c>
      <c r="J52052">
        <f t="shared" ca="1" si="5693"/>
        <v>104</v>
      </c>
      <c r="K52052">
        <f t="shared" ca="1" si="5694"/>
        <v>0</v>
      </c>
      <c r="L52052">
        <f t="shared" ca="1" si="5695"/>
        <v>0</v>
      </c>
      <c r="M52052">
        <f t="shared" ca="1" si="5696"/>
        <v>0</v>
      </c>
      <c r="N52052" t="str">
        <f t="shared" ca="1" si="5697"/>
        <v>X</v>
      </c>
    </row>
    <row r="52053" spans="7:14" x14ac:dyDescent="0.3">
      <c r="G52053">
        <v>52052</v>
      </c>
      <c r="H52053">
        <f t="shared" ca="1" si="5691"/>
        <v>86</v>
      </c>
      <c r="I52053">
        <f t="shared" ca="1" si="5692"/>
        <v>0</v>
      </c>
      <c r="J52053">
        <f t="shared" ca="1" si="5693"/>
        <v>70</v>
      </c>
      <c r="K52053">
        <f t="shared" ca="1" si="5694"/>
        <v>0</v>
      </c>
      <c r="L52053">
        <f t="shared" ca="1" si="5695"/>
        <v>0</v>
      </c>
      <c r="M52053">
        <f t="shared" ca="1" si="5696"/>
        <v>1</v>
      </c>
      <c r="N52053" t="str">
        <f t="shared" ca="1" si="5697"/>
        <v>X</v>
      </c>
    </row>
    <row r="52054" spans="7:14" x14ac:dyDescent="0.3">
      <c r="G52054">
        <v>52053</v>
      </c>
      <c r="H52054">
        <f t="shared" ca="1" si="5691"/>
        <v>88</v>
      </c>
      <c r="I52054">
        <f t="shared" ca="1" si="5692"/>
        <v>5</v>
      </c>
      <c r="J52054">
        <f t="shared" ca="1" si="5693"/>
        <v>99</v>
      </c>
      <c r="K52054">
        <f t="shared" ca="1" si="5694"/>
        <v>0</v>
      </c>
      <c r="L52054">
        <f t="shared" ca="1" si="5695"/>
        <v>0</v>
      </c>
      <c r="M52054">
        <f t="shared" ca="1" si="5696"/>
        <v>0</v>
      </c>
      <c r="N52054" t="str">
        <f t="shared" ca="1" si="5697"/>
        <v>X</v>
      </c>
    </row>
    <row r="52055" spans="7:14" x14ac:dyDescent="0.3">
      <c r="G52055">
        <v>52054</v>
      </c>
      <c r="H52055">
        <f t="shared" ca="1" si="5691"/>
        <v>123</v>
      </c>
      <c r="I52055">
        <f t="shared" ca="1" si="5692"/>
        <v>9</v>
      </c>
      <c r="J52055">
        <f t="shared" ca="1" si="5693"/>
        <v>120</v>
      </c>
      <c r="K52055">
        <f t="shared" ca="1" si="5694"/>
        <v>0</v>
      </c>
      <c r="L52055">
        <f t="shared" ca="1" si="5695"/>
        <v>0</v>
      </c>
      <c r="M52055">
        <f t="shared" ca="1" si="5696"/>
        <v>0</v>
      </c>
      <c r="N52055" t="str">
        <f t="shared" ca="1" si="5697"/>
        <v>X</v>
      </c>
    </row>
    <row r="52056" spans="7:14" x14ac:dyDescent="0.3">
      <c r="G52056">
        <v>52055</v>
      </c>
      <c r="H52056">
        <f t="shared" ca="1" si="5691"/>
        <v>127</v>
      </c>
      <c r="I52056">
        <f t="shared" ca="1" si="5692"/>
        <v>8</v>
      </c>
      <c r="J52056">
        <f t="shared" ca="1" si="5693"/>
        <v>129</v>
      </c>
      <c r="K52056">
        <f t="shared" ca="1" si="5694"/>
        <v>0</v>
      </c>
      <c r="L52056">
        <f t="shared" ca="1" si="5695"/>
        <v>0</v>
      </c>
      <c r="M52056">
        <f t="shared" ca="1" si="5696"/>
        <v>0</v>
      </c>
      <c r="N52056" t="str">
        <f t="shared" ca="1" si="5697"/>
        <v>X</v>
      </c>
    </row>
    <row r="52057" spans="7:14" x14ac:dyDescent="0.3">
      <c r="G52057">
        <v>52056</v>
      </c>
      <c r="H52057">
        <f t="shared" ca="1" si="5691"/>
        <v>1</v>
      </c>
      <c r="I52057">
        <f t="shared" ca="1" si="5692"/>
        <v>1</v>
      </c>
      <c r="J52057">
        <f t="shared" ca="1" si="5693"/>
        <v>152</v>
      </c>
      <c r="K52057">
        <f t="shared" ca="1" si="5694"/>
        <v>1</v>
      </c>
      <c r="L52057">
        <f t="shared" ca="1" si="5695"/>
        <v>0</v>
      </c>
      <c r="M52057">
        <f t="shared" ca="1" si="5696"/>
        <v>1</v>
      </c>
      <c r="N52057" t="str">
        <f t="shared" ca="1" si="5697"/>
        <v>X</v>
      </c>
    </row>
    <row r="52058" spans="7:14" x14ac:dyDescent="0.3">
      <c r="G52058">
        <v>52057</v>
      </c>
      <c r="H52058">
        <f t="shared" ca="1" si="5691"/>
        <v>185</v>
      </c>
      <c r="I52058">
        <f t="shared" ca="1" si="5692"/>
        <v>1</v>
      </c>
      <c r="J52058">
        <f t="shared" ca="1" si="5693"/>
        <v>16</v>
      </c>
      <c r="K52058">
        <f t="shared" ca="1" si="5694"/>
        <v>0</v>
      </c>
      <c r="L52058">
        <f t="shared" ca="1" si="5695"/>
        <v>0</v>
      </c>
      <c r="M52058">
        <f t="shared" ca="1" si="5696"/>
        <v>0</v>
      </c>
      <c r="N52058" t="str">
        <f t="shared" ca="1" si="5697"/>
        <v>X</v>
      </c>
    </row>
    <row r="52059" spans="7:14" x14ac:dyDescent="0.3">
      <c r="G52059">
        <v>52058</v>
      </c>
      <c r="H52059">
        <f t="shared" ca="1" si="5691"/>
        <v>23</v>
      </c>
      <c r="I52059">
        <f t="shared" ca="1" si="5692"/>
        <v>15</v>
      </c>
      <c r="J52059">
        <f t="shared" ca="1" si="5693"/>
        <v>196</v>
      </c>
      <c r="K52059">
        <f t="shared" ca="1" si="5694"/>
        <v>0</v>
      </c>
      <c r="L52059">
        <f t="shared" ca="1" si="5695"/>
        <v>0</v>
      </c>
      <c r="M52059">
        <f t="shared" ca="1" si="5696"/>
        <v>0</v>
      </c>
      <c r="N52059" t="str">
        <f t="shared" ca="1" si="5697"/>
        <v>X</v>
      </c>
    </row>
    <row r="52060" spans="7:14" x14ac:dyDescent="0.3">
      <c r="G52060">
        <v>52059</v>
      </c>
      <c r="H52060">
        <f t="shared" ca="1" si="5691"/>
        <v>5</v>
      </c>
      <c r="I52060">
        <f t="shared" ca="1" si="5692"/>
        <v>1</v>
      </c>
      <c r="J52060">
        <f t="shared" ca="1" si="5693"/>
        <v>22</v>
      </c>
      <c r="K52060">
        <f t="shared" ca="1" si="5694"/>
        <v>1</v>
      </c>
      <c r="L52060">
        <f t="shared" ca="1" si="5695"/>
        <v>0</v>
      </c>
      <c r="M52060">
        <f t="shared" ca="1" si="5696"/>
        <v>1</v>
      </c>
      <c r="N52060" t="str">
        <f t="shared" ca="1" si="5697"/>
        <v>X</v>
      </c>
    </row>
    <row r="52061" spans="7:14" x14ac:dyDescent="0.3">
      <c r="G52061">
        <v>52060</v>
      </c>
      <c r="H52061">
        <f t="shared" ca="1" si="5691"/>
        <v>123</v>
      </c>
      <c r="I52061">
        <f t="shared" ca="1" si="5692"/>
        <v>3</v>
      </c>
      <c r="J52061">
        <f t="shared" ca="1" si="5693"/>
        <v>136</v>
      </c>
      <c r="K52061">
        <f t="shared" ca="1" si="5694"/>
        <v>0</v>
      </c>
      <c r="L52061">
        <f t="shared" ca="1" si="5695"/>
        <v>0</v>
      </c>
      <c r="M52061">
        <f t="shared" ca="1" si="5696"/>
        <v>0</v>
      </c>
      <c r="N52061" t="str">
        <f t="shared" ca="1" si="5697"/>
        <v>X</v>
      </c>
    </row>
    <row r="52062" spans="7:14" x14ac:dyDescent="0.3">
      <c r="G52062">
        <v>52061</v>
      </c>
      <c r="H52062">
        <f t="shared" ca="1" si="5691"/>
        <v>165</v>
      </c>
      <c r="I52062">
        <f t="shared" ca="1" si="5692"/>
        <v>6</v>
      </c>
      <c r="J52062">
        <f t="shared" ca="1" si="5693"/>
        <v>43</v>
      </c>
      <c r="K52062">
        <f t="shared" ca="1" si="5694"/>
        <v>0</v>
      </c>
      <c r="L52062">
        <f t="shared" ca="1" si="5695"/>
        <v>0</v>
      </c>
      <c r="M52062">
        <f t="shared" ca="1" si="5696"/>
        <v>0</v>
      </c>
      <c r="N52062" t="str">
        <f t="shared" ca="1" si="5697"/>
        <v>X</v>
      </c>
    </row>
    <row r="52063" spans="7:14" x14ac:dyDescent="0.3">
      <c r="G52063">
        <v>52062</v>
      </c>
      <c r="H52063">
        <f t="shared" ca="1" si="5691"/>
        <v>131</v>
      </c>
      <c r="I52063">
        <f t="shared" ca="1" si="5692"/>
        <v>11</v>
      </c>
      <c r="J52063">
        <f t="shared" ca="1" si="5693"/>
        <v>14</v>
      </c>
      <c r="K52063">
        <f t="shared" ca="1" si="5694"/>
        <v>0</v>
      </c>
      <c r="L52063">
        <f t="shared" ca="1" si="5695"/>
        <v>0</v>
      </c>
      <c r="M52063">
        <f t="shared" ca="1" si="5696"/>
        <v>0</v>
      </c>
      <c r="N52063" t="str">
        <f t="shared" ca="1" si="5697"/>
        <v>X</v>
      </c>
    </row>
    <row r="52064" spans="7:14" x14ac:dyDescent="0.3">
      <c r="G52064">
        <v>52063</v>
      </c>
      <c r="H52064">
        <f t="shared" ca="1" si="5691"/>
        <v>59</v>
      </c>
      <c r="I52064">
        <f t="shared" ca="1" si="5692"/>
        <v>5</v>
      </c>
      <c r="J52064">
        <f t="shared" ca="1" si="5693"/>
        <v>48</v>
      </c>
      <c r="K52064">
        <f t="shared" ca="1" si="5694"/>
        <v>0</v>
      </c>
      <c r="L52064">
        <f t="shared" ca="1" si="5695"/>
        <v>0</v>
      </c>
      <c r="M52064">
        <f t="shared" ca="1" si="5696"/>
        <v>1</v>
      </c>
      <c r="N52064" t="str">
        <f t="shared" ca="1" si="5697"/>
        <v>X</v>
      </c>
    </row>
    <row r="52065" spans="7:14" x14ac:dyDescent="0.3">
      <c r="G52065">
        <v>52064</v>
      </c>
      <c r="H52065">
        <f t="shared" ca="1" si="5691"/>
        <v>95</v>
      </c>
      <c r="I52065">
        <f t="shared" ca="1" si="5692"/>
        <v>13</v>
      </c>
      <c r="J52065">
        <f t="shared" ca="1" si="5693"/>
        <v>37</v>
      </c>
      <c r="K52065">
        <f t="shared" ca="1" si="5694"/>
        <v>0</v>
      </c>
      <c r="L52065">
        <f t="shared" ca="1" si="5695"/>
        <v>0</v>
      </c>
      <c r="M52065">
        <f t="shared" ca="1" si="5696"/>
        <v>0</v>
      </c>
      <c r="N52065" t="str">
        <f t="shared" ca="1" si="5697"/>
        <v>X</v>
      </c>
    </row>
    <row r="52066" spans="7:14" x14ac:dyDescent="0.3">
      <c r="G52066">
        <v>52065</v>
      </c>
      <c r="H52066">
        <f t="shared" ca="1" si="5691"/>
        <v>114</v>
      </c>
      <c r="I52066">
        <f t="shared" ca="1" si="5692"/>
        <v>3</v>
      </c>
      <c r="J52066">
        <f t="shared" ca="1" si="5693"/>
        <v>165</v>
      </c>
      <c r="K52066">
        <f t="shared" ca="1" si="5694"/>
        <v>0</v>
      </c>
      <c r="L52066">
        <f t="shared" ca="1" si="5695"/>
        <v>0</v>
      </c>
      <c r="M52066">
        <f t="shared" ca="1" si="5696"/>
        <v>0</v>
      </c>
      <c r="N52066" t="str">
        <f t="shared" ca="1" si="5697"/>
        <v>X</v>
      </c>
    </row>
    <row r="52067" spans="7:14" x14ac:dyDescent="0.3">
      <c r="G52067">
        <v>52066</v>
      </c>
      <c r="H52067">
        <f t="shared" ca="1" si="5691"/>
        <v>45</v>
      </c>
      <c r="I52067">
        <f t="shared" ca="1" si="5692"/>
        <v>10</v>
      </c>
      <c r="J52067">
        <f t="shared" ca="1" si="5693"/>
        <v>14</v>
      </c>
      <c r="K52067">
        <f t="shared" ca="1" si="5694"/>
        <v>0</v>
      </c>
      <c r="L52067">
        <f t="shared" ca="1" si="5695"/>
        <v>0</v>
      </c>
      <c r="M52067">
        <f t="shared" ca="1" si="5696"/>
        <v>1</v>
      </c>
      <c r="N52067" t="str">
        <f t="shared" ca="1" si="5697"/>
        <v>X</v>
      </c>
    </row>
    <row r="52068" spans="7:14" x14ac:dyDescent="0.3">
      <c r="G52068">
        <v>52067</v>
      </c>
      <c r="H52068">
        <f t="shared" ca="1" si="5691"/>
        <v>177</v>
      </c>
      <c r="I52068">
        <f t="shared" ca="1" si="5692"/>
        <v>0</v>
      </c>
      <c r="J52068">
        <f t="shared" ca="1" si="5693"/>
        <v>28</v>
      </c>
      <c r="K52068">
        <f t="shared" ca="1" si="5694"/>
        <v>0</v>
      </c>
      <c r="L52068">
        <f t="shared" ca="1" si="5695"/>
        <v>0</v>
      </c>
      <c r="M52068">
        <f t="shared" ca="1" si="5696"/>
        <v>0</v>
      </c>
      <c r="N52068" t="str">
        <f t="shared" ca="1" si="5697"/>
        <v>X</v>
      </c>
    </row>
    <row r="52069" spans="7:14" x14ac:dyDescent="0.3">
      <c r="G52069">
        <v>52068</v>
      </c>
      <c r="H52069">
        <f t="shared" ca="1" si="5691"/>
        <v>63</v>
      </c>
      <c r="I52069">
        <f t="shared" ca="1" si="5692"/>
        <v>15</v>
      </c>
      <c r="J52069">
        <f t="shared" ca="1" si="5693"/>
        <v>131</v>
      </c>
      <c r="K52069">
        <f t="shared" ca="1" si="5694"/>
        <v>0</v>
      </c>
      <c r="L52069">
        <f t="shared" ca="1" si="5695"/>
        <v>0</v>
      </c>
      <c r="M52069">
        <f t="shared" ca="1" si="5696"/>
        <v>0</v>
      </c>
      <c r="N52069" t="str">
        <f t="shared" ca="1" si="5697"/>
        <v>X</v>
      </c>
    </row>
    <row r="52070" spans="7:14" x14ac:dyDescent="0.3">
      <c r="G52070">
        <v>52069</v>
      </c>
      <c r="H52070">
        <f t="shared" ca="1" si="5691"/>
        <v>107</v>
      </c>
      <c r="I52070">
        <f t="shared" ca="1" si="5692"/>
        <v>4</v>
      </c>
      <c r="J52070">
        <f t="shared" ca="1" si="5693"/>
        <v>67</v>
      </c>
      <c r="K52070">
        <f t="shared" ca="1" si="5694"/>
        <v>0</v>
      </c>
      <c r="L52070">
        <f t="shared" ca="1" si="5695"/>
        <v>0</v>
      </c>
      <c r="M52070">
        <f t="shared" ca="1" si="5696"/>
        <v>1</v>
      </c>
      <c r="N52070" t="str">
        <f t="shared" ca="1" si="5697"/>
        <v>X</v>
      </c>
    </row>
    <row r="52071" spans="7:14" x14ac:dyDescent="0.3">
      <c r="G52071">
        <v>52070</v>
      </c>
      <c r="H52071">
        <f t="shared" ca="1" si="5691"/>
        <v>193</v>
      </c>
      <c r="I52071">
        <f t="shared" ca="1" si="5692"/>
        <v>7</v>
      </c>
      <c r="J52071">
        <f t="shared" ca="1" si="5693"/>
        <v>49</v>
      </c>
      <c r="K52071">
        <f t="shared" ca="1" si="5694"/>
        <v>0</v>
      </c>
      <c r="L52071">
        <f t="shared" ca="1" si="5695"/>
        <v>0</v>
      </c>
      <c r="M52071">
        <f t="shared" ca="1" si="5696"/>
        <v>0</v>
      </c>
      <c r="N52071" t="str">
        <f t="shared" ca="1" si="5697"/>
        <v>X</v>
      </c>
    </row>
    <row r="52072" spans="7:14" x14ac:dyDescent="0.3">
      <c r="G52072">
        <v>52071</v>
      </c>
      <c r="H52072">
        <f t="shared" ca="1" si="5691"/>
        <v>198</v>
      </c>
      <c r="I52072">
        <f t="shared" ca="1" si="5692"/>
        <v>8</v>
      </c>
      <c r="J52072">
        <f t="shared" ca="1" si="5693"/>
        <v>125</v>
      </c>
      <c r="K52072">
        <f t="shared" ca="1" si="5694"/>
        <v>0</v>
      </c>
      <c r="L52072">
        <f t="shared" ca="1" si="5695"/>
        <v>0</v>
      </c>
      <c r="M52072">
        <f t="shared" ca="1" si="5696"/>
        <v>0</v>
      </c>
      <c r="N52072" t="str">
        <f t="shared" ca="1" si="5697"/>
        <v>X</v>
      </c>
    </row>
    <row r="52073" spans="7:14" x14ac:dyDescent="0.3">
      <c r="G52073">
        <v>52072</v>
      </c>
      <c r="H52073">
        <f t="shared" ca="1" si="5691"/>
        <v>14</v>
      </c>
      <c r="I52073">
        <f t="shared" ca="1" si="5692"/>
        <v>9</v>
      </c>
      <c r="J52073">
        <f t="shared" ca="1" si="5693"/>
        <v>88</v>
      </c>
      <c r="K52073">
        <f t="shared" ca="1" si="5694"/>
        <v>1</v>
      </c>
      <c r="L52073">
        <f t="shared" ca="1" si="5695"/>
        <v>0</v>
      </c>
      <c r="M52073">
        <f t="shared" ca="1" si="5696"/>
        <v>1</v>
      </c>
      <c r="N52073" t="str">
        <f t="shared" ca="1" si="5697"/>
        <v>X</v>
      </c>
    </row>
    <row r="52074" spans="7:14" x14ac:dyDescent="0.3">
      <c r="G52074">
        <v>52073</v>
      </c>
      <c r="H52074">
        <f t="shared" ca="1" si="5691"/>
        <v>17</v>
      </c>
      <c r="I52074">
        <f t="shared" ca="1" si="5692"/>
        <v>6</v>
      </c>
      <c r="J52074">
        <f t="shared" ca="1" si="5693"/>
        <v>176</v>
      </c>
      <c r="K52074">
        <f t="shared" ca="1" si="5694"/>
        <v>1</v>
      </c>
      <c r="L52074">
        <f t="shared" ca="1" si="5695"/>
        <v>0</v>
      </c>
      <c r="M52074">
        <f t="shared" ca="1" si="5696"/>
        <v>0</v>
      </c>
      <c r="N52074" t="str">
        <f t="shared" ca="1" si="5697"/>
        <v>X</v>
      </c>
    </row>
    <row r="52075" spans="7:14" x14ac:dyDescent="0.3">
      <c r="G52075">
        <v>52074</v>
      </c>
      <c r="H52075">
        <f t="shared" ca="1" si="5691"/>
        <v>2</v>
      </c>
      <c r="I52075">
        <f t="shared" ca="1" si="5692"/>
        <v>6</v>
      </c>
      <c r="J52075">
        <f t="shared" ca="1" si="5693"/>
        <v>86</v>
      </c>
      <c r="K52075">
        <f t="shared" ca="1" si="5694"/>
        <v>1</v>
      </c>
      <c r="L52075">
        <f t="shared" ca="1" si="5695"/>
        <v>0</v>
      </c>
      <c r="M52075">
        <f t="shared" ca="1" si="5696"/>
        <v>1</v>
      </c>
      <c r="N52075" t="str">
        <f t="shared" ca="1" si="5697"/>
        <v>X</v>
      </c>
    </row>
    <row r="52076" spans="7:14" x14ac:dyDescent="0.3">
      <c r="G52076">
        <v>52075</v>
      </c>
      <c r="H52076">
        <f t="shared" ca="1" si="5691"/>
        <v>48</v>
      </c>
      <c r="I52076">
        <f t="shared" ca="1" si="5692"/>
        <v>5</v>
      </c>
      <c r="J52076">
        <f t="shared" ca="1" si="5693"/>
        <v>168</v>
      </c>
      <c r="K52076">
        <f t="shared" ca="1" si="5694"/>
        <v>0</v>
      </c>
      <c r="L52076">
        <f t="shared" ca="1" si="5695"/>
        <v>0</v>
      </c>
      <c r="M52076">
        <f t="shared" ca="1" si="5696"/>
        <v>0</v>
      </c>
      <c r="N52076" t="str">
        <f t="shared" ca="1" si="5697"/>
        <v>X</v>
      </c>
    </row>
    <row r="52077" spans="7:14" x14ac:dyDescent="0.3">
      <c r="G52077">
        <v>52076</v>
      </c>
      <c r="H52077">
        <f t="shared" ca="1" si="5691"/>
        <v>199</v>
      </c>
      <c r="I52077">
        <f t="shared" ca="1" si="5692"/>
        <v>6</v>
      </c>
      <c r="J52077">
        <f t="shared" ca="1" si="5693"/>
        <v>33</v>
      </c>
      <c r="K52077">
        <f t="shared" ca="1" si="5694"/>
        <v>0</v>
      </c>
      <c r="L52077">
        <f t="shared" ca="1" si="5695"/>
        <v>0</v>
      </c>
      <c r="M52077">
        <f t="shared" ca="1" si="5696"/>
        <v>0</v>
      </c>
      <c r="N52077" t="str">
        <f t="shared" ca="1" si="5697"/>
        <v>X</v>
      </c>
    </row>
    <row r="52078" spans="7:14" x14ac:dyDescent="0.3">
      <c r="G52078">
        <v>52077</v>
      </c>
      <c r="H52078">
        <f t="shared" ca="1" si="5691"/>
        <v>86</v>
      </c>
      <c r="I52078">
        <f t="shared" ca="1" si="5692"/>
        <v>2</v>
      </c>
      <c r="J52078">
        <f t="shared" ca="1" si="5693"/>
        <v>4</v>
      </c>
      <c r="K52078">
        <f t="shared" ca="1" si="5694"/>
        <v>0</v>
      </c>
      <c r="L52078">
        <f t="shared" ca="1" si="5695"/>
        <v>0</v>
      </c>
      <c r="M52078">
        <f t="shared" ca="1" si="5696"/>
        <v>1</v>
      </c>
      <c r="N52078" t="str">
        <f t="shared" ca="1" si="5697"/>
        <v>X</v>
      </c>
    </row>
    <row r="52079" spans="7:14" x14ac:dyDescent="0.3">
      <c r="G52079">
        <v>52078</v>
      </c>
      <c r="H52079">
        <f t="shared" ca="1" si="5691"/>
        <v>113</v>
      </c>
      <c r="I52079">
        <f t="shared" ca="1" si="5692"/>
        <v>17</v>
      </c>
      <c r="J52079">
        <f t="shared" ca="1" si="5693"/>
        <v>150</v>
      </c>
      <c r="K52079">
        <f t="shared" ca="1" si="5694"/>
        <v>0</v>
      </c>
      <c r="L52079">
        <f t="shared" ca="1" si="5695"/>
        <v>0</v>
      </c>
      <c r="M52079">
        <f t="shared" ca="1" si="5696"/>
        <v>0</v>
      </c>
      <c r="N52079" t="str">
        <f t="shared" ca="1" si="5697"/>
        <v>X</v>
      </c>
    </row>
    <row r="52080" spans="7:14" x14ac:dyDescent="0.3">
      <c r="G52080">
        <v>52079</v>
      </c>
      <c r="H52080">
        <f t="shared" ca="1" si="5691"/>
        <v>92</v>
      </c>
      <c r="I52080">
        <f t="shared" ca="1" si="5692"/>
        <v>0</v>
      </c>
      <c r="J52080">
        <f t="shared" ca="1" si="5693"/>
        <v>130</v>
      </c>
      <c r="K52080">
        <f t="shared" ca="1" si="5694"/>
        <v>0</v>
      </c>
      <c r="L52080">
        <f t="shared" ca="1" si="5695"/>
        <v>0</v>
      </c>
      <c r="M52080">
        <f t="shared" ca="1" si="5696"/>
        <v>0</v>
      </c>
      <c r="N52080" t="str">
        <f t="shared" ca="1" si="5697"/>
        <v>X</v>
      </c>
    </row>
    <row r="52081" spans="7:14" x14ac:dyDescent="0.3">
      <c r="G52081">
        <v>52080</v>
      </c>
      <c r="H52081">
        <f t="shared" ca="1" si="5691"/>
        <v>127</v>
      </c>
      <c r="I52081">
        <f t="shared" ca="1" si="5692"/>
        <v>1</v>
      </c>
      <c r="J52081">
        <f t="shared" ca="1" si="5693"/>
        <v>60</v>
      </c>
      <c r="K52081">
        <f t="shared" ca="1" si="5694"/>
        <v>0</v>
      </c>
      <c r="L52081">
        <f t="shared" ca="1" si="5695"/>
        <v>0</v>
      </c>
      <c r="M52081">
        <f t="shared" ca="1" si="5696"/>
        <v>1</v>
      </c>
      <c r="N52081" t="str">
        <f t="shared" ca="1" si="5697"/>
        <v>X</v>
      </c>
    </row>
    <row r="52082" spans="7:14" x14ac:dyDescent="0.3">
      <c r="G52082">
        <v>52081</v>
      </c>
      <c r="H52082">
        <f t="shared" ca="1" si="5691"/>
        <v>122</v>
      </c>
      <c r="I52082">
        <f t="shared" ca="1" si="5692"/>
        <v>6</v>
      </c>
      <c r="J52082">
        <f t="shared" ca="1" si="5693"/>
        <v>183</v>
      </c>
      <c r="K52082">
        <f t="shared" ca="1" si="5694"/>
        <v>0</v>
      </c>
      <c r="L52082">
        <f t="shared" ca="1" si="5695"/>
        <v>0</v>
      </c>
      <c r="M52082">
        <f t="shared" ca="1" si="5696"/>
        <v>0</v>
      </c>
      <c r="N52082" t="str">
        <f t="shared" ca="1" si="5697"/>
        <v>X</v>
      </c>
    </row>
    <row r="52083" spans="7:14" x14ac:dyDescent="0.3">
      <c r="G52083">
        <v>52082</v>
      </c>
      <c r="H52083">
        <f t="shared" ca="1" si="5691"/>
        <v>54</v>
      </c>
      <c r="I52083">
        <f t="shared" ca="1" si="5692"/>
        <v>13</v>
      </c>
      <c r="J52083">
        <f t="shared" ca="1" si="5693"/>
        <v>2</v>
      </c>
      <c r="K52083">
        <f t="shared" ca="1" si="5694"/>
        <v>0</v>
      </c>
      <c r="L52083">
        <f t="shared" ca="1" si="5695"/>
        <v>1</v>
      </c>
      <c r="M52083">
        <f t="shared" ca="1" si="5696"/>
        <v>0</v>
      </c>
      <c r="N52083" t="str">
        <f t="shared" ca="1" si="5697"/>
        <v>X</v>
      </c>
    </row>
    <row r="52084" spans="7:14" x14ac:dyDescent="0.3">
      <c r="G52084">
        <v>52083</v>
      </c>
      <c r="H52084">
        <f t="shared" ca="1" si="5691"/>
        <v>103</v>
      </c>
      <c r="I52084">
        <f t="shared" ca="1" si="5692"/>
        <v>1</v>
      </c>
      <c r="J52084">
        <f t="shared" ca="1" si="5693"/>
        <v>144</v>
      </c>
      <c r="K52084">
        <f t="shared" ca="1" si="5694"/>
        <v>0</v>
      </c>
      <c r="L52084">
        <f t="shared" ca="1" si="5695"/>
        <v>0</v>
      </c>
      <c r="M52084">
        <f t="shared" ca="1" si="5696"/>
        <v>0</v>
      </c>
      <c r="N52084" t="str">
        <f t="shared" ca="1" si="5697"/>
        <v>X</v>
      </c>
    </row>
    <row r="52085" spans="7:14" x14ac:dyDescent="0.3">
      <c r="G52085">
        <v>52084</v>
      </c>
      <c r="H52085">
        <f t="shared" ca="1" si="5691"/>
        <v>20</v>
      </c>
      <c r="I52085">
        <f t="shared" ca="1" si="5692"/>
        <v>9</v>
      </c>
      <c r="J52085">
        <f t="shared" ca="1" si="5693"/>
        <v>31</v>
      </c>
      <c r="K52085">
        <f t="shared" ca="1" si="5694"/>
        <v>1</v>
      </c>
      <c r="L52085">
        <f t="shared" ca="1" si="5695"/>
        <v>0</v>
      </c>
      <c r="M52085">
        <f t="shared" ca="1" si="5696"/>
        <v>1</v>
      </c>
      <c r="N52085" t="str">
        <f t="shared" ca="1" si="5697"/>
        <v>X</v>
      </c>
    </row>
    <row r="52086" spans="7:14" x14ac:dyDescent="0.3">
      <c r="G52086">
        <v>52085</v>
      </c>
      <c r="H52086">
        <f t="shared" ca="1" si="5691"/>
        <v>17</v>
      </c>
      <c r="I52086">
        <f t="shared" ca="1" si="5692"/>
        <v>11</v>
      </c>
      <c r="J52086">
        <f t="shared" ca="1" si="5693"/>
        <v>51</v>
      </c>
      <c r="K52086">
        <f t="shared" ca="1" si="5694"/>
        <v>1</v>
      </c>
      <c r="L52086">
        <f t="shared" ca="1" si="5695"/>
        <v>0</v>
      </c>
      <c r="M52086">
        <f t="shared" ca="1" si="5696"/>
        <v>1</v>
      </c>
      <c r="N52086" t="str">
        <f t="shared" ca="1" si="5697"/>
        <v>X</v>
      </c>
    </row>
    <row r="52087" spans="7:14" x14ac:dyDescent="0.3">
      <c r="G52087">
        <v>52086</v>
      </c>
      <c r="H52087">
        <f t="shared" ca="1" si="5691"/>
        <v>28</v>
      </c>
      <c r="I52087">
        <f t="shared" ca="1" si="5692"/>
        <v>7</v>
      </c>
      <c r="J52087">
        <f t="shared" ca="1" si="5693"/>
        <v>58</v>
      </c>
      <c r="K52087">
        <f t="shared" ca="1" si="5694"/>
        <v>1</v>
      </c>
      <c r="L52087">
        <f t="shared" ca="1" si="5695"/>
        <v>0</v>
      </c>
      <c r="M52087">
        <f t="shared" ca="1" si="5696"/>
        <v>1</v>
      </c>
      <c r="N52087" t="str">
        <f t="shared" ca="1" si="5697"/>
        <v>X</v>
      </c>
    </row>
    <row r="52088" spans="7:14" x14ac:dyDescent="0.3">
      <c r="G52088">
        <v>52087</v>
      </c>
      <c r="H52088">
        <f t="shared" ca="1" si="5691"/>
        <v>153</v>
      </c>
      <c r="I52088">
        <f t="shared" ca="1" si="5692"/>
        <v>8</v>
      </c>
      <c r="J52088">
        <f t="shared" ca="1" si="5693"/>
        <v>16</v>
      </c>
      <c r="K52088">
        <f t="shared" ca="1" si="5694"/>
        <v>0</v>
      </c>
      <c r="L52088">
        <f t="shared" ca="1" si="5695"/>
        <v>0</v>
      </c>
      <c r="M52088">
        <f t="shared" ca="1" si="5696"/>
        <v>0</v>
      </c>
      <c r="N52088" t="str">
        <f t="shared" ca="1" si="5697"/>
        <v>X</v>
      </c>
    </row>
    <row r="52089" spans="7:14" x14ac:dyDescent="0.3">
      <c r="G52089">
        <v>52088</v>
      </c>
      <c r="H52089">
        <f t="shared" ca="1" si="5691"/>
        <v>21</v>
      </c>
      <c r="I52089">
        <f t="shared" ca="1" si="5692"/>
        <v>2</v>
      </c>
      <c r="J52089">
        <f t="shared" ca="1" si="5693"/>
        <v>92</v>
      </c>
      <c r="K52089">
        <f t="shared" ca="1" si="5694"/>
        <v>1</v>
      </c>
      <c r="L52089">
        <f t="shared" ca="1" si="5695"/>
        <v>0</v>
      </c>
      <c r="M52089">
        <f t="shared" ca="1" si="5696"/>
        <v>1</v>
      </c>
      <c r="N52089" t="str">
        <f t="shared" ca="1" si="5697"/>
        <v>X</v>
      </c>
    </row>
    <row r="52090" spans="7:14" x14ac:dyDescent="0.3">
      <c r="G52090">
        <v>52089</v>
      </c>
      <c r="H52090">
        <f t="shared" ca="1" si="5691"/>
        <v>17</v>
      </c>
      <c r="I52090">
        <f t="shared" ca="1" si="5692"/>
        <v>14</v>
      </c>
      <c r="J52090">
        <f t="shared" ca="1" si="5693"/>
        <v>28</v>
      </c>
      <c r="K52090">
        <f t="shared" ca="1" si="5694"/>
        <v>0</v>
      </c>
      <c r="L52090">
        <f t="shared" ca="1" si="5695"/>
        <v>0</v>
      </c>
      <c r="M52090">
        <f t="shared" ca="1" si="5696"/>
        <v>0</v>
      </c>
      <c r="N52090" t="str">
        <f t="shared" ca="1" si="5697"/>
        <v>X</v>
      </c>
    </row>
    <row r="52091" spans="7:14" x14ac:dyDescent="0.3">
      <c r="G52091">
        <v>52090</v>
      </c>
      <c r="H52091">
        <f t="shared" ca="1" si="5691"/>
        <v>53</v>
      </c>
      <c r="I52091">
        <f t="shared" ca="1" si="5692"/>
        <v>0</v>
      </c>
      <c r="J52091">
        <f t="shared" ca="1" si="5693"/>
        <v>168</v>
      </c>
      <c r="K52091">
        <f t="shared" ca="1" si="5694"/>
        <v>0</v>
      </c>
      <c r="L52091">
        <f t="shared" ca="1" si="5695"/>
        <v>0</v>
      </c>
      <c r="M52091">
        <f t="shared" ca="1" si="5696"/>
        <v>0</v>
      </c>
      <c r="N52091" t="str">
        <f t="shared" ca="1" si="5697"/>
        <v>X</v>
      </c>
    </row>
    <row r="52092" spans="7:14" x14ac:dyDescent="0.3">
      <c r="G52092">
        <v>52091</v>
      </c>
      <c r="H52092">
        <f t="shared" ca="1" si="5691"/>
        <v>151</v>
      </c>
      <c r="I52092">
        <f t="shared" ca="1" si="5692"/>
        <v>19</v>
      </c>
      <c r="J52092">
        <f t="shared" ca="1" si="5693"/>
        <v>8</v>
      </c>
      <c r="K52092">
        <f t="shared" ca="1" si="5694"/>
        <v>0</v>
      </c>
      <c r="L52092">
        <f t="shared" ca="1" si="5695"/>
        <v>1</v>
      </c>
      <c r="M52092">
        <f t="shared" ca="1" si="5696"/>
        <v>0</v>
      </c>
      <c r="N52092" t="str">
        <f t="shared" ca="1" si="5697"/>
        <v>X</v>
      </c>
    </row>
    <row r="52093" spans="7:14" x14ac:dyDescent="0.3">
      <c r="G52093">
        <v>52092</v>
      </c>
      <c r="H52093">
        <f t="shared" ca="1" si="5691"/>
        <v>79</v>
      </c>
      <c r="I52093">
        <f t="shared" ca="1" si="5692"/>
        <v>14</v>
      </c>
      <c r="J52093">
        <f t="shared" ca="1" si="5693"/>
        <v>151</v>
      </c>
      <c r="K52093">
        <f t="shared" ca="1" si="5694"/>
        <v>0</v>
      </c>
      <c r="L52093">
        <f t="shared" ca="1" si="5695"/>
        <v>0</v>
      </c>
      <c r="M52093">
        <f t="shared" ca="1" si="5696"/>
        <v>0</v>
      </c>
      <c r="N52093" t="str">
        <f t="shared" ca="1" si="5697"/>
        <v>X</v>
      </c>
    </row>
    <row r="52094" spans="7:14" x14ac:dyDescent="0.3">
      <c r="G52094">
        <v>52093</v>
      </c>
      <c r="H52094">
        <f t="shared" ca="1" si="5691"/>
        <v>91</v>
      </c>
      <c r="I52094">
        <f t="shared" ca="1" si="5692"/>
        <v>1</v>
      </c>
      <c r="J52094">
        <f t="shared" ca="1" si="5693"/>
        <v>44</v>
      </c>
      <c r="K52094">
        <f t="shared" ca="1" si="5694"/>
        <v>0</v>
      </c>
      <c r="L52094">
        <f t="shared" ca="1" si="5695"/>
        <v>0</v>
      </c>
      <c r="M52094">
        <f t="shared" ca="1" si="5696"/>
        <v>1</v>
      </c>
      <c r="N52094" t="str">
        <f t="shared" ca="1" si="5697"/>
        <v>X</v>
      </c>
    </row>
    <row r="52095" spans="7:14" x14ac:dyDescent="0.3">
      <c r="G52095">
        <v>52094</v>
      </c>
      <c r="H52095">
        <f t="shared" ca="1" si="5691"/>
        <v>131</v>
      </c>
      <c r="I52095">
        <f t="shared" ca="1" si="5692"/>
        <v>18</v>
      </c>
      <c r="J52095">
        <f t="shared" ca="1" si="5693"/>
        <v>67</v>
      </c>
      <c r="K52095">
        <f t="shared" ca="1" si="5694"/>
        <v>0</v>
      </c>
      <c r="L52095">
        <f t="shared" ca="1" si="5695"/>
        <v>0</v>
      </c>
      <c r="M52095">
        <f t="shared" ca="1" si="5696"/>
        <v>0</v>
      </c>
      <c r="N52095" t="str">
        <f t="shared" ca="1" si="5697"/>
        <v>X</v>
      </c>
    </row>
    <row r="52096" spans="7:14" x14ac:dyDescent="0.3">
      <c r="G52096">
        <v>52095</v>
      </c>
      <c r="H52096">
        <f t="shared" ca="1" si="5691"/>
        <v>140</v>
      </c>
      <c r="I52096">
        <f t="shared" ca="1" si="5692"/>
        <v>9</v>
      </c>
      <c r="J52096">
        <f t="shared" ca="1" si="5693"/>
        <v>87</v>
      </c>
      <c r="K52096">
        <f t="shared" ca="1" si="5694"/>
        <v>0</v>
      </c>
      <c r="L52096">
        <f t="shared" ca="1" si="5695"/>
        <v>0</v>
      </c>
      <c r="M52096">
        <f t="shared" ca="1" si="5696"/>
        <v>0</v>
      </c>
      <c r="N52096" t="str">
        <f t="shared" ca="1" si="5697"/>
        <v>X</v>
      </c>
    </row>
    <row r="52097" spans="7:14" x14ac:dyDescent="0.3">
      <c r="G52097">
        <v>52096</v>
      </c>
      <c r="H52097">
        <f t="shared" ca="1" si="5691"/>
        <v>194</v>
      </c>
      <c r="I52097">
        <f t="shared" ca="1" si="5692"/>
        <v>6</v>
      </c>
      <c r="J52097">
        <f t="shared" ca="1" si="5693"/>
        <v>88</v>
      </c>
      <c r="K52097">
        <f t="shared" ca="1" si="5694"/>
        <v>0</v>
      </c>
      <c r="L52097">
        <f t="shared" ca="1" si="5695"/>
        <v>0</v>
      </c>
      <c r="M52097">
        <f t="shared" ca="1" si="5696"/>
        <v>0</v>
      </c>
      <c r="N52097" t="str">
        <f t="shared" ca="1" si="5697"/>
        <v>X</v>
      </c>
    </row>
    <row r="52098" spans="7:14" x14ac:dyDescent="0.3">
      <c r="G52098">
        <v>52097</v>
      </c>
      <c r="H52098">
        <f t="shared" ca="1" si="5691"/>
        <v>25</v>
      </c>
      <c r="I52098">
        <f t="shared" ca="1" si="5692"/>
        <v>0</v>
      </c>
      <c r="J52098">
        <f t="shared" ca="1" si="5693"/>
        <v>137</v>
      </c>
      <c r="K52098">
        <f t="shared" ca="1" si="5694"/>
        <v>1</v>
      </c>
      <c r="L52098">
        <f t="shared" ca="1" si="5695"/>
        <v>0</v>
      </c>
      <c r="M52098">
        <f t="shared" ca="1" si="5696"/>
        <v>1</v>
      </c>
      <c r="N52098" t="str">
        <f t="shared" ca="1" si="5697"/>
        <v>X</v>
      </c>
    </row>
    <row r="52099" spans="7:14" x14ac:dyDescent="0.3">
      <c r="G52099">
        <v>52098</v>
      </c>
      <c r="H52099">
        <f t="shared" ref="H52099:H52162" ca="1" si="5698">RANDBETWEEN(0,200)</f>
        <v>157</v>
      </c>
      <c r="I52099">
        <f t="shared" ref="I52099:I52162" ca="1" si="5699">RANDBETWEEN(0,20)</f>
        <v>13</v>
      </c>
      <c r="J52099">
        <f t="shared" ref="J52099:J52162" ca="1" si="5700">RANDBETWEEN(0,200)</f>
        <v>103</v>
      </c>
      <c r="K52099">
        <f t="shared" ref="K52099:K52162" ca="1" si="5701">IF(2*H52099+5*I52099&lt;=100,1,0)</f>
        <v>0</v>
      </c>
      <c r="L52099">
        <f t="shared" ref="L52099:L52162" ca="1" si="5702">IF(I52099-J52099&gt;=10,1,0)</f>
        <v>0</v>
      </c>
      <c r="M52099">
        <f t="shared" ref="M52099:M52162" ca="1" si="5703">IF(H52099+I52099^2+J52099&lt;=200,1,0)</f>
        <v>0</v>
      </c>
      <c r="N52099" t="str">
        <f t="shared" ref="N52099:N52162" ca="1" si="5704">IF(K52099*L52099*M52099=1,2*H52099^3+4*I52099+J52099,"X")</f>
        <v>X</v>
      </c>
    </row>
    <row r="52100" spans="7:14" x14ac:dyDescent="0.3">
      <c r="G52100">
        <v>52099</v>
      </c>
      <c r="H52100">
        <f t="shared" ca="1" si="5698"/>
        <v>101</v>
      </c>
      <c r="I52100">
        <f t="shared" ca="1" si="5699"/>
        <v>16</v>
      </c>
      <c r="J52100">
        <f t="shared" ca="1" si="5700"/>
        <v>146</v>
      </c>
      <c r="K52100">
        <f t="shared" ca="1" si="5701"/>
        <v>0</v>
      </c>
      <c r="L52100">
        <f t="shared" ca="1" si="5702"/>
        <v>0</v>
      </c>
      <c r="M52100">
        <f t="shared" ca="1" si="5703"/>
        <v>0</v>
      </c>
      <c r="N52100" t="str">
        <f t="shared" ca="1" si="5704"/>
        <v>X</v>
      </c>
    </row>
    <row r="52101" spans="7:14" x14ac:dyDescent="0.3">
      <c r="G52101">
        <v>52100</v>
      </c>
      <c r="H52101">
        <f t="shared" ca="1" si="5698"/>
        <v>189</v>
      </c>
      <c r="I52101">
        <f t="shared" ca="1" si="5699"/>
        <v>11</v>
      </c>
      <c r="J52101">
        <f t="shared" ca="1" si="5700"/>
        <v>32</v>
      </c>
      <c r="K52101">
        <f t="shared" ca="1" si="5701"/>
        <v>0</v>
      </c>
      <c r="L52101">
        <f t="shared" ca="1" si="5702"/>
        <v>0</v>
      </c>
      <c r="M52101">
        <f t="shared" ca="1" si="5703"/>
        <v>0</v>
      </c>
      <c r="N52101" t="str">
        <f t="shared" ca="1" si="5704"/>
        <v>X</v>
      </c>
    </row>
    <row r="52102" spans="7:14" x14ac:dyDescent="0.3">
      <c r="G52102">
        <v>52101</v>
      </c>
      <c r="H52102">
        <f t="shared" ca="1" si="5698"/>
        <v>106</v>
      </c>
      <c r="I52102">
        <f t="shared" ca="1" si="5699"/>
        <v>1</v>
      </c>
      <c r="J52102">
        <f t="shared" ca="1" si="5700"/>
        <v>83</v>
      </c>
      <c r="K52102">
        <f t="shared" ca="1" si="5701"/>
        <v>0</v>
      </c>
      <c r="L52102">
        <f t="shared" ca="1" si="5702"/>
        <v>0</v>
      </c>
      <c r="M52102">
        <f t="shared" ca="1" si="5703"/>
        <v>1</v>
      </c>
      <c r="N52102" t="str">
        <f t="shared" ca="1" si="5704"/>
        <v>X</v>
      </c>
    </row>
    <row r="52103" spans="7:14" x14ac:dyDescent="0.3">
      <c r="G52103">
        <v>52102</v>
      </c>
      <c r="H52103">
        <f t="shared" ca="1" si="5698"/>
        <v>56</v>
      </c>
      <c r="I52103">
        <f t="shared" ca="1" si="5699"/>
        <v>2</v>
      </c>
      <c r="J52103">
        <f t="shared" ca="1" si="5700"/>
        <v>191</v>
      </c>
      <c r="K52103">
        <f t="shared" ca="1" si="5701"/>
        <v>0</v>
      </c>
      <c r="L52103">
        <f t="shared" ca="1" si="5702"/>
        <v>0</v>
      </c>
      <c r="M52103">
        <f t="shared" ca="1" si="5703"/>
        <v>0</v>
      </c>
      <c r="N52103" t="str">
        <f t="shared" ca="1" si="5704"/>
        <v>X</v>
      </c>
    </row>
    <row r="52104" spans="7:14" x14ac:dyDescent="0.3">
      <c r="G52104">
        <v>52103</v>
      </c>
      <c r="H52104">
        <f t="shared" ca="1" si="5698"/>
        <v>149</v>
      </c>
      <c r="I52104">
        <f t="shared" ca="1" si="5699"/>
        <v>5</v>
      </c>
      <c r="J52104">
        <f t="shared" ca="1" si="5700"/>
        <v>99</v>
      </c>
      <c r="K52104">
        <f t="shared" ca="1" si="5701"/>
        <v>0</v>
      </c>
      <c r="L52104">
        <f t="shared" ca="1" si="5702"/>
        <v>0</v>
      </c>
      <c r="M52104">
        <f t="shared" ca="1" si="5703"/>
        <v>0</v>
      </c>
      <c r="N52104" t="str">
        <f t="shared" ca="1" si="5704"/>
        <v>X</v>
      </c>
    </row>
    <row r="52105" spans="7:14" x14ac:dyDescent="0.3">
      <c r="G52105">
        <v>52104</v>
      </c>
      <c r="H52105">
        <f t="shared" ca="1" si="5698"/>
        <v>152</v>
      </c>
      <c r="I52105">
        <f t="shared" ca="1" si="5699"/>
        <v>3</v>
      </c>
      <c r="J52105">
        <f t="shared" ca="1" si="5700"/>
        <v>187</v>
      </c>
      <c r="K52105">
        <f t="shared" ca="1" si="5701"/>
        <v>0</v>
      </c>
      <c r="L52105">
        <f t="shared" ca="1" si="5702"/>
        <v>0</v>
      </c>
      <c r="M52105">
        <f t="shared" ca="1" si="5703"/>
        <v>0</v>
      </c>
      <c r="N52105" t="str">
        <f t="shared" ca="1" si="5704"/>
        <v>X</v>
      </c>
    </row>
    <row r="52106" spans="7:14" x14ac:dyDescent="0.3">
      <c r="G52106">
        <v>52105</v>
      </c>
      <c r="H52106">
        <f t="shared" ca="1" si="5698"/>
        <v>8</v>
      </c>
      <c r="I52106">
        <f t="shared" ca="1" si="5699"/>
        <v>20</v>
      </c>
      <c r="J52106">
        <f t="shared" ca="1" si="5700"/>
        <v>124</v>
      </c>
      <c r="K52106">
        <f t="shared" ca="1" si="5701"/>
        <v>0</v>
      </c>
      <c r="L52106">
        <f t="shared" ca="1" si="5702"/>
        <v>0</v>
      </c>
      <c r="M52106">
        <f t="shared" ca="1" si="5703"/>
        <v>0</v>
      </c>
      <c r="N52106" t="str">
        <f t="shared" ca="1" si="5704"/>
        <v>X</v>
      </c>
    </row>
    <row r="52107" spans="7:14" x14ac:dyDescent="0.3">
      <c r="G52107">
        <v>52106</v>
      </c>
      <c r="H52107">
        <f t="shared" ca="1" si="5698"/>
        <v>80</v>
      </c>
      <c r="I52107">
        <f t="shared" ca="1" si="5699"/>
        <v>0</v>
      </c>
      <c r="J52107">
        <f t="shared" ca="1" si="5700"/>
        <v>129</v>
      </c>
      <c r="K52107">
        <f t="shared" ca="1" si="5701"/>
        <v>0</v>
      </c>
      <c r="L52107">
        <f t="shared" ca="1" si="5702"/>
        <v>0</v>
      </c>
      <c r="M52107">
        <f t="shared" ca="1" si="5703"/>
        <v>0</v>
      </c>
      <c r="N52107" t="str">
        <f t="shared" ca="1" si="5704"/>
        <v>X</v>
      </c>
    </row>
    <row r="52108" spans="7:14" x14ac:dyDescent="0.3">
      <c r="G52108">
        <v>52107</v>
      </c>
      <c r="H52108">
        <f t="shared" ca="1" si="5698"/>
        <v>168</v>
      </c>
      <c r="I52108">
        <f t="shared" ca="1" si="5699"/>
        <v>2</v>
      </c>
      <c r="J52108">
        <f t="shared" ca="1" si="5700"/>
        <v>48</v>
      </c>
      <c r="K52108">
        <f t="shared" ca="1" si="5701"/>
        <v>0</v>
      </c>
      <c r="L52108">
        <f t="shared" ca="1" si="5702"/>
        <v>0</v>
      </c>
      <c r="M52108">
        <f t="shared" ca="1" si="5703"/>
        <v>0</v>
      </c>
      <c r="N52108" t="str">
        <f t="shared" ca="1" si="5704"/>
        <v>X</v>
      </c>
    </row>
    <row r="52109" spans="7:14" x14ac:dyDescent="0.3">
      <c r="G52109">
        <v>52108</v>
      </c>
      <c r="H52109">
        <f t="shared" ca="1" si="5698"/>
        <v>61</v>
      </c>
      <c r="I52109">
        <f t="shared" ca="1" si="5699"/>
        <v>5</v>
      </c>
      <c r="J52109">
        <f t="shared" ca="1" si="5700"/>
        <v>22</v>
      </c>
      <c r="K52109">
        <f t="shared" ca="1" si="5701"/>
        <v>0</v>
      </c>
      <c r="L52109">
        <f t="shared" ca="1" si="5702"/>
        <v>0</v>
      </c>
      <c r="M52109">
        <f t="shared" ca="1" si="5703"/>
        <v>1</v>
      </c>
      <c r="N52109" t="str">
        <f t="shared" ca="1" si="5704"/>
        <v>X</v>
      </c>
    </row>
    <row r="52110" spans="7:14" x14ac:dyDescent="0.3">
      <c r="G52110">
        <v>52109</v>
      </c>
      <c r="H52110">
        <f t="shared" ca="1" si="5698"/>
        <v>173</v>
      </c>
      <c r="I52110">
        <f t="shared" ca="1" si="5699"/>
        <v>5</v>
      </c>
      <c r="J52110">
        <f t="shared" ca="1" si="5700"/>
        <v>88</v>
      </c>
      <c r="K52110">
        <f t="shared" ca="1" si="5701"/>
        <v>0</v>
      </c>
      <c r="L52110">
        <f t="shared" ca="1" si="5702"/>
        <v>0</v>
      </c>
      <c r="M52110">
        <f t="shared" ca="1" si="5703"/>
        <v>0</v>
      </c>
      <c r="N52110" t="str">
        <f t="shared" ca="1" si="5704"/>
        <v>X</v>
      </c>
    </row>
    <row r="52111" spans="7:14" x14ac:dyDescent="0.3">
      <c r="G52111">
        <v>52110</v>
      </c>
      <c r="H52111">
        <f t="shared" ca="1" si="5698"/>
        <v>63</v>
      </c>
      <c r="I52111">
        <f t="shared" ca="1" si="5699"/>
        <v>2</v>
      </c>
      <c r="J52111">
        <f t="shared" ca="1" si="5700"/>
        <v>43</v>
      </c>
      <c r="K52111">
        <f t="shared" ca="1" si="5701"/>
        <v>0</v>
      </c>
      <c r="L52111">
        <f t="shared" ca="1" si="5702"/>
        <v>0</v>
      </c>
      <c r="M52111">
        <f t="shared" ca="1" si="5703"/>
        <v>1</v>
      </c>
      <c r="N52111" t="str">
        <f t="shared" ca="1" si="5704"/>
        <v>X</v>
      </c>
    </row>
    <row r="52112" spans="7:14" x14ac:dyDescent="0.3">
      <c r="G52112">
        <v>52111</v>
      </c>
      <c r="H52112">
        <f t="shared" ca="1" si="5698"/>
        <v>106</v>
      </c>
      <c r="I52112">
        <f t="shared" ca="1" si="5699"/>
        <v>0</v>
      </c>
      <c r="J52112">
        <f t="shared" ca="1" si="5700"/>
        <v>177</v>
      </c>
      <c r="K52112">
        <f t="shared" ca="1" si="5701"/>
        <v>0</v>
      </c>
      <c r="L52112">
        <f t="shared" ca="1" si="5702"/>
        <v>0</v>
      </c>
      <c r="M52112">
        <f t="shared" ca="1" si="5703"/>
        <v>0</v>
      </c>
      <c r="N52112" t="str">
        <f t="shared" ca="1" si="5704"/>
        <v>X</v>
      </c>
    </row>
    <row r="52113" spans="7:14" x14ac:dyDescent="0.3">
      <c r="G52113">
        <v>52112</v>
      </c>
      <c r="H52113">
        <f t="shared" ca="1" si="5698"/>
        <v>121</v>
      </c>
      <c r="I52113">
        <f t="shared" ca="1" si="5699"/>
        <v>7</v>
      </c>
      <c r="J52113">
        <f t="shared" ca="1" si="5700"/>
        <v>197</v>
      </c>
      <c r="K52113">
        <f t="shared" ca="1" si="5701"/>
        <v>0</v>
      </c>
      <c r="L52113">
        <f t="shared" ca="1" si="5702"/>
        <v>0</v>
      </c>
      <c r="M52113">
        <f t="shared" ca="1" si="5703"/>
        <v>0</v>
      </c>
      <c r="N52113" t="str">
        <f t="shared" ca="1" si="5704"/>
        <v>X</v>
      </c>
    </row>
    <row r="52114" spans="7:14" x14ac:dyDescent="0.3">
      <c r="G52114">
        <v>52113</v>
      </c>
      <c r="H52114">
        <f t="shared" ca="1" si="5698"/>
        <v>96</v>
      </c>
      <c r="I52114">
        <f t="shared" ca="1" si="5699"/>
        <v>15</v>
      </c>
      <c r="J52114">
        <f t="shared" ca="1" si="5700"/>
        <v>134</v>
      </c>
      <c r="K52114">
        <f t="shared" ca="1" si="5701"/>
        <v>0</v>
      </c>
      <c r="L52114">
        <f t="shared" ca="1" si="5702"/>
        <v>0</v>
      </c>
      <c r="M52114">
        <f t="shared" ca="1" si="5703"/>
        <v>0</v>
      </c>
      <c r="N52114" t="str">
        <f t="shared" ca="1" si="5704"/>
        <v>X</v>
      </c>
    </row>
    <row r="52115" spans="7:14" x14ac:dyDescent="0.3">
      <c r="G52115">
        <v>52114</v>
      </c>
      <c r="H52115">
        <f t="shared" ca="1" si="5698"/>
        <v>106</v>
      </c>
      <c r="I52115">
        <f t="shared" ca="1" si="5699"/>
        <v>9</v>
      </c>
      <c r="J52115">
        <f t="shared" ca="1" si="5700"/>
        <v>80</v>
      </c>
      <c r="K52115">
        <f t="shared" ca="1" si="5701"/>
        <v>0</v>
      </c>
      <c r="L52115">
        <f t="shared" ca="1" si="5702"/>
        <v>0</v>
      </c>
      <c r="M52115">
        <f t="shared" ca="1" si="5703"/>
        <v>0</v>
      </c>
      <c r="N52115" t="str">
        <f t="shared" ca="1" si="5704"/>
        <v>X</v>
      </c>
    </row>
    <row r="52116" spans="7:14" x14ac:dyDescent="0.3">
      <c r="G52116">
        <v>52115</v>
      </c>
      <c r="H52116">
        <f t="shared" ca="1" si="5698"/>
        <v>175</v>
      </c>
      <c r="I52116">
        <f t="shared" ca="1" si="5699"/>
        <v>19</v>
      </c>
      <c r="J52116">
        <f t="shared" ca="1" si="5700"/>
        <v>119</v>
      </c>
      <c r="K52116">
        <f t="shared" ca="1" si="5701"/>
        <v>0</v>
      </c>
      <c r="L52116">
        <f t="shared" ca="1" si="5702"/>
        <v>0</v>
      </c>
      <c r="M52116">
        <f t="shared" ca="1" si="5703"/>
        <v>0</v>
      </c>
      <c r="N52116" t="str">
        <f t="shared" ca="1" si="5704"/>
        <v>X</v>
      </c>
    </row>
    <row r="52117" spans="7:14" x14ac:dyDescent="0.3">
      <c r="G52117">
        <v>52116</v>
      </c>
      <c r="H52117">
        <f t="shared" ca="1" si="5698"/>
        <v>19</v>
      </c>
      <c r="I52117">
        <f t="shared" ca="1" si="5699"/>
        <v>19</v>
      </c>
      <c r="J52117">
        <f t="shared" ca="1" si="5700"/>
        <v>112</v>
      </c>
      <c r="K52117">
        <f t="shared" ca="1" si="5701"/>
        <v>0</v>
      </c>
      <c r="L52117">
        <f t="shared" ca="1" si="5702"/>
        <v>0</v>
      </c>
      <c r="M52117">
        <f t="shared" ca="1" si="5703"/>
        <v>0</v>
      </c>
      <c r="N52117" t="str">
        <f t="shared" ca="1" si="5704"/>
        <v>X</v>
      </c>
    </row>
    <row r="52118" spans="7:14" x14ac:dyDescent="0.3">
      <c r="G52118">
        <v>52117</v>
      </c>
      <c r="H52118">
        <f t="shared" ca="1" si="5698"/>
        <v>72</v>
      </c>
      <c r="I52118">
        <f t="shared" ca="1" si="5699"/>
        <v>2</v>
      </c>
      <c r="J52118">
        <f t="shared" ca="1" si="5700"/>
        <v>162</v>
      </c>
      <c r="K52118">
        <f t="shared" ca="1" si="5701"/>
        <v>0</v>
      </c>
      <c r="L52118">
        <f t="shared" ca="1" si="5702"/>
        <v>0</v>
      </c>
      <c r="M52118">
        <f t="shared" ca="1" si="5703"/>
        <v>0</v>
      </c>
      <c r="N52118" t="str">
        <f t="shared" ca="1" si="5704"/>
        <v>X</v>
      </c>
    </row>
    <row r="52119" spans="7:14" x14ac:dyDescent="0.3">
      <c r="G52119">
        <v>52118</v>
      </c>
      <c r="H52119">
        <f t="shared" ca="1" si="5698"/>
        <v>62</v>
      </c>
      <c r="I52119">
        <f t="shared" ca="1" si="5699"/>
        <v>4</v>
      </c>
      <c r="J52119">
        <f t="shared" ca="1" si="5700"/>
        <v>24</v>
      </c>
      <c r="K52119">
        <f t="shared" ca="1" si="5701"/>
        <v>0</v>
      </c>
      <c r="L52119">
        <f t="shared" ca="1" si="5702"/>
        <v>0</v>
      </c>
      <c r="M52119">
        <f t="shared" ca="1" si="5703"/>
        <v>1</v>
      </c>
      <c r="N52119" t="str">
        <f t="shared" ca="1" si="5704"/>
        <v>X</v>
      </c>
    </row>
    <row r="52120" spans="7:14" x14ac:dyDescent="0.3">
      <c r="G52120">
        <v>52119</v>
      </c>
      <c r="H52120">
        <f t="shared" ca="1" si="5698"/>
        <v>10</v>
      </c>
      <c r="I52120">
        <f t="shared" ca="1" si="5699"/>
        <v>3</v>
      </c>
      <c r="J52120">
        <f t="shared" ca="1" si="5700"/>
        <v>9</v>
      </c>
      <c r="K52120">
        <f t="shared" ca="1" si="5701"/>
        <v>1</v>
      </c>
      <c r="L52120">
        <f t="shared" ca="1" si="5702"/>
        <v>0</v>
      </c>
      <c r="M52120">
        <f t="shared" ca="1" si="5703"/>
        <v>1</v>
      </c>
      <c r="N52120" t="str">
        <f t="shared" ca="1" si="5704"/>
        <v>X</v>
      </c>
    </row>
    <row r="52121" spans="7:14" x14ac:dyDescent="0.3">
      <c r="G52121">
        <v>52120</v>
      </c>
      <c r="H52121">
        <f t="shared" ca="1" si="5698"/>
        <v>177</v>
      </c>
      <c r="I52121">
        <f t="shared" ca="1" si="5699"/>
        <v>19</v>
      </c>
      <c r="J52121">
        <f t="shared" ca="1" si="5700"/>
        <v>148</v>
      </c>
      <c r="K52121">
        <f t="shared" ca="1" si="5701"/>
        <v>0</v>
      </c>
      <c r="L52121">
        <f t="shared" ca="1" si="5702"/>
        <v>0</v>
      </c>
      <c r="M52121">
        <f t="shared" ca="1" si="5703"/>
        <v>0</v>
      </c>
      <c r="N52121" t="str">
        <f t="shared" ca="1" si="5704"/>
        <v>X</v>
      </c>
    </row>
    <row r="52122" spans="7:14" x14ac:dyDescent="0.3">
      <c r="G52122">
        <v>52121</v>
      </c>
      <c r="H52122">
        <f t="shared" ca="1" si="5698"/>
        <v>98</v>
      </c>
      <c r="I52122">
        <f t="shared" ca="1" si="5699"/>
        <v>3</v>
      </c>
      <c r="J52122">
        <f t="shared" ca="1" si="5700"/>
        <v>163</v>
      </c>
      <c r="K52122">
        <f t="shared" ca="1" si="5701"/>
        <v>0</v>
      </c>
      <c r="L52122">
        <f t="shared" ca="1" si="5702"/>
        <v>0</v>
      </c>
      <c r="M52122">
        <f t="shared" ca="1" si="5703"/>
        <v>0</v>
      </c>
      <c r="N52122" t="str">
        <f t="shared" ca="1" si="5704"/>
        <v>X</v>
      </c>
    </row>
    <row r="52123" spans="7:14" x14ac:dyDescent="0.3">
      <c r="G52123">
        <v>52122</v>
      </c>
      <c r="H52123">
        <f t="shared" ca="1" si="5698"/>
        <v>75</v>
      </c>
      <c r="I52123">
        <f t="shared" ca="1" si="5699"/>
        <v>10</v>
      </c>
      <c r="J52123">
        <f t="shared" ca="1" si="5700"/>
        <v>7</v>
      </c>
      <c r="K52123">
        <f t="shared" ca="1" si="5701"/>
        <v>0</v>
      </c>
      <c r="L52123">
        <f t="shared" ca="1" si="5702"/>
        <v>0</v>
      </c>
      <c r="M52123">
        <f t="shared" ca="1" si="5703"/>
        <v>1</v>
      </c>
      <c r="N52123" t="str">
        <f t="shared" ca="1" si="5704"/>
        <v>X</v>
      </c>
    </row>
    <row r="52124" spans="7:14" x14ac:dyDescent="0.3">
      <c r="G52124">
        <v>52123</v>
      </c>
      <c r="H52124">
        <f t="shared" ca="1" si="5698"/>
        <v>102</v>
      </c>
      <c r="I52124">
        <f t="shared" ca="1" si="5699"/>
        <v>13</v>
      </c>
      <c r="J52124">
        <f t="shared" ca="1" si="5700"/>
        <v>78</v>
      </c>
      <c r="K52124">
        <f t="shared" ca="1" si="5701"/>
        <v>0</v>
      </c>
      <c r="L52124">
        <f t="shared" ca="1" si="5702"/>
        <v>0</v>
      </c>
      <c r="M52124">
        <f t="shared" ca="1" si="5703"/>
        <v>0</v>
      </c>
      <c r="N52124" t="str">
        <f t="shared" ca="1" si="5704"/>
        <v>X</v>
      </c>
    </row>
    <row r="52125" spans="7:14" x14ac:dyDescent="0.3">
      <c r="G52125">
        <v>52124</v>
      </c>
      <c r="H52125">
        <f t="shared" ca="1" si="5698"/>
        <v>56</v>
      </c>
      <c r="I52125">
        <f t="shared" ca="1" si="5699"/>
        <v>15</v>
      </c>
      <c r="J52125">
        <f t="shared" ca="1" si="5700"/>
        <v>30</v>
      </c>
      <c r="K52125">
        <f t="shared" ca="1" si="5701"/>
        <v>0</v>
      </c>
      <c r="L52125">
        <f t="shared" ca="1" si="5702"/>
        <v>0</v>
      </c>
      <c r="M52125">
        <f t="shared" ca="1" si="5703"/>
        <v>0</v>
      </c>
      <c r="N52125" t="str">
        <f t="shared" ca="1" si="5704"/>
        <v>X</v>
      </c>
    </row>
    <row r="52126" spans="7:14" x14ac:dyDescent="0.3">
      <c r="G52126">
        <v>52125</v>
      </c>
      <c r="H52126">
        <f t="shared" ca="1" si="5698"/>
        <v>184</v>
      </c>
      <c r="I52126">
        <f t="shared" ca="1" si="5699"/>
        <v>6</v>
      </c>
      <c r="J52126">
        <f t="shared" ca="1" si="5700"/>
        <v>191</v>
      </c>
      <c r="K52126">
        <f t="shared" ca="1" si="5701"/>
        <v>0</v>
      </c>
      <c r="L52126">
        <f t="shared" ca="1" si="5702"/>
        <v>0</v>
      </c>
      <c r="M52126">
        <f t="shared" ca="1" si="5703"/>
        <v>0</v>
      </c>
      <c r="N52126" t="str">
        <f t="shared" ca="1" si="5704"/>
        <v>X</v>
      </c>
    </row>
    <row r="52127" spans="7:14" x14ac:dyDescent="0.3">
      <c r="G52127">
        <v>52126</v>
      </c>
      <c r="H52127">
        <f t="shared" ca="1" si="5698"/>
        <v>168</v>
      </c>
      <c r="I52127">
        <f t="shared" ca="1" si="5699"/>
        <v>0</v>
      </c>
      <c r="J52127">
        <f t="shared" ca="1" si="5700"/>
        <v>161</v>
      </c>
      <c r="K52127">
        <f t="shared" ca="1" si="5701"/>
        <v>0</v>
      </c>
      <c r="L52127">
        <f t="shared" ca="1" si="5702"/>
        <v>0</v>
      </c>
      <c r="M52127">
        <f t="shared" ca="1" si="5703"/>
        <v>0</v>
      </c>
      <c r="N52127" t="str">
        <f t="shared" ca="1" si="5704"/>
        <v>X</v>
      </c>
    </row>
    <row r="52128" spans="7:14" x14ac:dyDescent="0.3">
      <c r="G52128">
        <v>52127</v>
      </c>
      <c r="H52128">
        <f t="shared" ca="1" si="5698"/>
        <v>49</v>
      </c>
      <c r="I52128">
        <f t="shared" ca="1" si="5699"/>
        <v>14</v>
      </c>
      <c r="J52128">
        <f t="shared" ca="1" si="5700"/>
        <v>15</v>
      </c>
      <c r="K52128">
        <f t="shared" ca="1" si="5701"/>
        <v>0</v>
      </c>
      <c r="L52128">
        <f t="shared" ca="1" si="5702"/>
        <v>0</v>
      </c>
      <c r="M52128">
        <f t="shared" ca="1" si="5703"/>
        <v>0</v>
      </c>
      <c r="N52128" t="str">
        <f t="shared" ca="1" si="5704"/>
        <v>X</v>
      </c>
    </row>
    <row r="52129" spans="7:14" x14ac:dyDescent="0.3">
      <c r="G52129">
        <v>52128</v>
      </c>
      <c r="H52129">
        <f t="shared" ca="1" si="5698"/>
        <v>3</v>
      </c>
      <c r="I52129">
        <f t="shared" ca="1" si="5699"/>
        <v>1</v>
      </c>
      <c r="J52129">
        <f t="shared" ca="1" si="5700"/>
        <v>129</v>
      </c>
      <c r="K52129">
        <f t="shared" ca="1" si="5701"/>
        <v>1</v>
      </c>
      <c r="L52129">
        <f t="shared" ca="1" si="5702"/>
        <v>0</v>
      </c>
      <c r="M52129">
        <f t="shared" ca="1" si="5703"/>
        <v>1</v>
      </c>
      <c r="N52129" t="str">
        <f t="shared" ca="1" si="5704"/>
        <v>X</v>
      </c>
    </row>
    <row r="52130" spans="7:14" x14ac:dyDescent="0.3">
      <c r="G52130">
        <v>52129</v>
      </c>
      <c r="H52130">
        <f t="shared" ca="1" si="5698"/>
        <v>200</v>
      </c>
      <c r="I52130">
        <f t="shared" ca="1" si="5699"/>
        <v>18</v>
      </c>
      <c r="J52130">
        <f t="shared" ca="1" si="5700"/>
        <v>60</v>
      </c>
      <c r="K52130">
        <f t="shared" ca="1" si="5701"/>
        <v>0</v>
      </c>
      <c r="L52130">
        <f t="shared" ca="1" si="5702"/>
        <v>0</v>
      </c>
      <c r="M52130">
        <f t="shared" ca="1" si="5703"/>
        <v>0</v>
      </c>
      <c r="N52130" t="str">
        <f t="shared" ca="1" si="5704"/>
        <v>X</v>
      </c>
    </row>
    <row r="52131" spans="7:14" x14ac:dyDescent="0.3">
      <c r="G52131">
        <v>52130</v>
      </c>
      <c r="H52131">
        <f t="shared" ca="1" si="5698"/>
        <v>160</v>
      </c>
      <c r="I52131">
        <f t="shared" ca="1" si="5699"/>
        <v>17</v>
      </c>
      <c r="J52131">
        <f t="shared" ca="1" si="5700"/>
        <v>147</v>
      </c>
      <c r="K52131">
        <f t="shared" ca="1" si="5701"/>
        <v>0</v>
      </c>
      <c r="L52131">
        <f t="shared" ca="1" si="5702"/>
        <v>0</v>
      </c>
      <c r="M52131">
        <f t="shared" ca="1" si="5703"/>
        <v>0</v>
      </c>
      <c r="N52131" t="str">
        <f t="shared" ca="1" si="5704"/>
        <v>X</v>
      </c>
    </row>
    <row r="52132" spans="7:14" x14ac:dyDescent="0.3">
      <c r="G52132">
        <v>52131</v>
      </c>
      <c r="H52132">
        <f t="shared" ca="1" si="5698"/>
        <v>116</v>
      </c>
      <c r="I52132">
        <f t="shared" ca="1" si="5699"/>
        <v>12</v>
      </c>
      <c r="J52132">
        <f t="shared" ca="1" si="5700"/>
        <v>16</v>
      </c>
      <c r="K52132">
        <f t="shared" ca="1" si="5701"/>
        <v>0</v>
      </c>
      <c r="L52132">
        <f t="shared" ca="1" si="5702"/>
        <v>0</v>
      </c>
      <c r="M52132">
        <f t="shared" ca="1" si="5703"/>
        <v>0</v>
      </c>
      <c r="N52132" t="str">
        <f t="shared" ca="1" si="5704"/>
        <v>X</v>
      </c>
    </row>
    <row r="52133" spans="7:14" x14ac:dyDescent="0.3">
      <c r="G52133">
        <v>52132</v>
      </c>
      <c r="H52133">
        <f t="shared" ca="1" si="5698"/>
        <v>145</v>
      </c>
      <c r="I52133">
        <f t="shared" ca="1" si="5699"/>
        <v>12</v>
      </c>
      <c r="J52133">
        <f t="shared" ca="1" si="5700"/>
        <v>41</v>
      </c>
      <c r="K52133">
        <f t="shared" ca="1" si="5701"/>
        <v>0</v>
      </c>
      <c r="L52133">
        <f t="shared" ca="1" si="5702"/>
        <v>0</v>
      </c>
      <c r="M52133">
        <f t="shared" ca="1" si="5703"/>
        <v>0</v>
      </c>
      <c r="N52133" t="str">
        <f t="shared" ca="1" si="5704"/>
        <v>X</v>
      </c>
    </row>
    <row r="52134" spans="7:14" x14ac:dyDescent="0.3">
      <c r="G52134">
        <v>52133</v>
      </c>
      <c r="H52134">
        <f t="shared" ca="1" si="5698"/>
        <v>149</v>
      </c>
      <c r="I52134">
        <f t="shared" ca="1" si="5699"/>
        <v>8</v>
      </c>
      <c r="J52134">
        <f t="shared" ca="1" si="5700"/>
        <v>144</v>
      </c>
      <c r="K52134">
        <f t="shared" ca="1" si="5701"/>
        <v>0</v>
      </c>
      <c r="L52134">
        <f t="shared" ca="1" si="5702"/>
        <v>0</v>
      </c>
      <c r="M52134">
        <f t="shared" ca="1" si="5703"/>
        <v>0</v>
      </c>
      <c r="N52134" t="str">
        <f t="shared" ca="1" si="5704"/>
        <v>X</v>
      </c>
    </row>
    <row r="52135" spans="7:14" x14ac:dyDescent="0.3">
      <c r="G52135">
        <v>52134</v>
      </c>
      <c r="H52135">
        <f t="shared" ca="1" si="5698"/>
        <v>24</v>
      </c>
      <c r="I52135">
        <f t="shared" ca="1" si="5699"/>
        <v>0</v>
      </c>
      <c r="J52135">
        <f t="shared" ca="1" si="5700"/>
        <v>55</v>
      </c>
      <c r="K52135">
        <f t="shared" ca="1" si="5701"/>
        <v>1</v>
      </c>
      <c r="L52135">
        <f t="shared" ca="1" si="5702"/>
        <v>0</v>
      </c>
      <c r="M52135">
        <f t="shared" ca="1" si="5703"/>
        <v>1</v>
      </c>
      <c r="N52135" t="str">
        <f t="shared" ca="1" si="5704"/>
        <v>X</v>
      </c>
    </row>
    <row r="52136" spans="7:14" x14ac:dyDescent="0.3">
      <c r="G52136">
        <v>52135</v>
      </c>
      <c r="H52136">
        <f t="shared" ca="1" si="5698"/>
        <v>45</v>
      </c>
      <c r="I52136">
        <f t="shared" ca="1" si="5699"/>
        <v>8</v>
      </c>
      <c r="J52136">
        <f t="shared" ca="1" si="5700"/>
        <v>59</v>
      </c>
      <c r="K52136">
        <f t="shared" ca="1" si="5701"/>
        <v>0</v>
      </c>
      <c r="L52136">
        <f t="shared" ca="1" si="5702"/>
        <v>0</v>
      </c>
      <c r="M52136">
        <f t="shared" ca="1" si="5703"/>
        <v>1</v>
      </c>
      <c r="N52136" t="str">
        <f t="shared" ca="1" si="5704"/>
        <v>X</v>
      </c>
    </row>
    <row r="52137" spans="7:14" x14ac:dyDescent="0.3">
      <c r="G52137">
        <v>52136</v>
      </c>
      <c r="H52137">
        <f t="shared" ca="1" si="5698"/>
        <v>173</v>
      </c>
      <c r="I52137">
        <f t="shared" ca="1" si="5699"/>
        <v>2</v>
      </c>
      <c r="J52137">
        <f t="shared" ca="1" si="5700"/>
        <v>185</v>
      </c>
      <c r="K52137">
        <f t="shared" ca="1" si="5701"/>
        <v>0</v>
      </c>
      <c r="L52137">
        <f t="shared" ca="1" si="5702"/>
        <v>0</v>
      </c>
      <c r="M52137">
        <f t="shared" ca="1" si="5703"/>
        <v>0</v>
      </c>
      <c r="N52137" t="str">
        <f t="shared" ca="1" si="5704"/>
        <v>X</v>
      </c>
    </row>
    <row r="52138" spans="7:14" x14ac:dyDescent="0.3">
      <c r="G52138">
        <v>52137</v>
      </c>
      <c r="H52138">
        <f t="shared" ca="1" si="5698"/>
        <v>3</v>
      </c>
      <c r="I52138">
        <f t="shared" ca="1" si="5699"/>
        <v>4</v>
      </c>
      <c r="J52138">
        <f t="shared" ca="1" si="5700"/>
        <v>122</v>
      </c>
      <c r="K52138">
        <f t="shared" ca="1" si="5701"/>
        <v>1</v>
      </c>
      <c r="L52138">
        <f t="shared" ca="1" si="5702"/>
        <v>0</v>
      </c>
      <c r="M52138">
        <f t="shared" ca="1" si="5703"/>
        <v>1</v>
      </c>
      <c r="N52138" t="str">
        <f t="shared" ca="1" si="5704"/>
        <v>X</v>
      </c>
    </row>
    <row r="52139" spans="7:14" x14ac:dyDescent="0.3">
      <c r="G52139">
        <v>52138</v>
      </c>
      <c r="H52139">
        <f t="shared" ca="1" si="5698"/>
        <v>12</v>
      </c>
      <c r="I52139">
        <f t="shared" ca="1" si="5699"/>
        <v>2</v>
      </c>
      <c r="J52139">
        <f t="shared" ca="1" si="5700"/>
        <v>38</v>
      </c>
      <c r="K52139">
        <f t="shared" ca="1" si="5701"/>
        <v>1</v>
      </c>
      <c r="L52139">
        <f t="shared" ca="1" si="5702"/>
        <v>0</v>
      </c>
      <c r="M52139">
        <f t="shared" ca="1" si="5703"/>
        <v>1</v>
      </c>
      <c r="N52139" t="str">
        <f t="shared" ca="1" si="5704"/>
        <v>X</v>
      </c>
    </row>
    <row r="52140" spans="7:14" x14ac:dyDescent="0.3">
      <c r="G52140">
        <v>52139</v>
      </c>
      <c r="H52140">
        <f t="shared" ca="1" si="5698"/>
        <v>103</v>
      </c>
      <c r="I52140">
        <f t="shared" ca="1" si="5699"/>
        <v>19</v>
      </c>
      <c r="J52140">
        <f t="shared" ca="1" si="5700"/>
        <v>128</v>
      </c>
      <c r="K52140">
        <f t="shared" ca="1" si="5701"/>
        <v>0</v>
      </c>
      <c r="L52140">
        <f t="shared" ca="1" si="5702"/>
        <v>0</v>
      </c>
      <c r="M52140">
        <f t="shared" ca="1" si="5703"/>
        <v>0</v>
      </c>
      <c r="N52140" t="str">
        <f t="shared" ca="1" si="5704"/>
        <v>X</v>
      </c>
    </row>
    <row r="52141" spans="7:14" x14ac:dyDescent="0.3">
      <c r="G52141">
        <v>52140</v>
      </c>
      <c r="H52141">
        <f t="shared" ca="1" si="5698"/>
        <v>17</v>
      </c>
      <c r="I52141">
        <f t="shared" ca="1" si="5699"/>
        <v>13</v>
      </c>
      <c r="J52141">
        <f t="shared" ca="1" si="5700"/>
        <v>11</v>
      </c>
      <c r="K52141">
        <f t="shared" ca="1" si="5701"/>
        <v>1</v>
      </c>
      <c r="L52141">
        <f t="shared" ca="1" si="5702"/>
        <v>0</v>
      </c>
      <c r="M52141">
        <f t="shared" ca="1" si="5703"/>
        <v>1</v>
      </c>
      <c r="N52141" t="str">
        <f t="shared" ca="1" si="5704"/>
        <v>X</v>
      </c>
    </row>
    <row r="52142" spans="7:14" x14ac:dyDescent="0.3">
      <c r="G52142">
        <v>52141</v>
      </c>
      <c r="H52142">
        <f t="shared" ca="1" si="5698"/>
        <v>85</v>
      </c>
      <c r="I52142">
        <f t="shared" ca="1" si="5699"/>
        <v>8</v>
      </c>
      <c r="J52142">
        <f t="shared" ca="1" si="5700"/>
        <v>5</v>
      </c>
      <c r="K52142">
        <f t="shared" ca="1" si="5701"/>
        <v>0</v>
      </c>
      <c r="L52142">
        <f t="shared" ca="1" si="5702"/>
        <v>0</v>
      </c>
      <c r="M52142">
        <f t="shared" ca="1" si="5703"/>
        <v>1</v>
      </c>
      <c r="N52142" t="str">
        <f t="shared" ca="1" si="5704"/>
        <v>X</v>
      </c>
    </row>
    <row r="52143" spans="7:14" x14ac:dyDescent="0.3">
      <c r="G52143">
        <v>52142</v>
      </c>
      <c r="H52143">
        <f t="shared" ca="1" si="5698"/>
        <v>48</v>
      </c>
      <c r="I52143">
        <f t="shared" ca="1" si="5699"/>
        <v>4</v>
      </c>
      <c r="J52143">
        <f t="shared" ca="1" si="5700"/>
        <v>172</v>
      </c>
      <c r="K52143">
        <f t="shared" ca="1" si="5701"/>
        <v>0</v>
      </c>
      <c r="L52143">
        <f t="shared" ca="1" si="5702"/>
        <v>0</v>
      </c>
      <c r="M52143">
        <f t="shared" ca="1" si="5703"/>
        <v>0</v>
      </c>
      <c r="N52143" t="str">
        <f t="shared" ca="1" si="5704"/>
        <v>X</v>
      </c>
    </row>
    <row r="52144" spans="7:14" x14ac:dyDescent="0.3">
      <c r="G52144">
        <v>52143</v>
      </c>
      <c r="H52144">
        <f t="shared" ca="1" si="5698"/>
        <v>49</v>
      </c>
      <c r="I52144">
        <f t="shared" ca="1" si="5699"/>
        <v>17</v>
      </c>
      <c r="J52144">
        <f t="shared" ca="1" si="5700"/>
        <v>37</v>
      </c>
      <c r="K52144">
        <f t="shared" ca="1" si="5701"/>
        <v>0</v>
      </c>
      <c r="L52144">
        <f t="shared" ca="1" si="5702"/>
        <v>0</v>
      </c>
      <c r="M52144">
        <f t="shared" ca="1" si="5703"/>
        <v>0</v>
      </c>
      <c r="N52144" t="str">
        <f t="shared" ca="1" si="5704"/>
        <v>X</v>
      </c>
    </row>
    <row r="52145" spans="7:14" x14ac:dyDescent="0.3">
      <c r="G52145">
        <v>52144</v>
      </c>
      <c r="H52145">
        <f t="shared" ca="1" si="5698"/>
        <v>161</v>
      </c>
      <c r="I52145">
        <f t="shared" ca="1" si="5699"/>
        <v>5</v>
      </c>
      <c r="J52145">
        <f t="shared" ca="1" si="5700"/>
        <v>34</v>
      </c>
      <c r="K52145">
        <f t="shared" ca="1" si="5701"/>
        <v>0</v>
      </c>
      <c r="L52145">
        <f t="shared" ca="1" si="5702"/>
        <v>0</v>
      </c>
      <c r="M52145">
        <f t="shared" ca="1" si="5703"/>
        <v>0</v>
      </c>
      <c r="N52145" t="str">
        <f t="shared" ca="1" si="5704"/>
        <v>X</v>
      </c>
    </row>
    <row r="52146" spans="7:14" x14ac:dyDescent="0.3">
      <c r="G52146">
        <v>52145</v>
      </c>
      <c r="H52146">
        <f t="shared" ca="1" si="5698"/>
        <v>84</v>
      </c>
      <c r="I52146">
        <f t="shared" ca="1" si="5699"/>
        <v>18</v>
      </c>
      <c r="J52146">
        <f t="shared" ca="1" si="5700"/>
        <v>13</v>
      </c>
      <c r="K52146">
        <f t="shared" ca="1" si="5701"/>
        <v>0</v>
      </c>
      <c r="L52146">
        <f t="shared" ca="1" si="5702"/>
        <v>0</v>
      </c>
      <c r="M52146">
        <f t="shared" ca="1" si="5703"/>
        <v>0</v>
      </c>
      <c r="N52146" t="str">
        <f t="shared" ca="1" si="5704"/>
        <v>X</v>
      </c>
    </row>
    <row r="52147" spans="7:14" x14ac:dyDescent="0.3">
      <c r="G52147">
        <v>52146</v>
      </c>
      <c r="H52147">
        <f t="shared" ca="1" si="5698"/>
        <v>135</v>
      </c>
      <c r="I52147">
        <f t="shared" ca="1" si="5699"/>
        <v>9</v>
      </c>
      <c r="J52147">
        <f t="shared" ca="1" si="5700"/>
        <v>3</v>
      </c>
      <c r="K52147">
        <f t="shared" ca="1" si="5701"/>
        <v>0</v>
      </c>
      <c r="L52147">
        <f t="shared" ca="1" si="5702"/>
        <v>0</v>
      </c>
      <c r="M52147">
        <f t="shared" ca="1" si="5703"/>
        <v>0</v>
      </c>
      <c r="N52147" t="str">
        <f t="shared" ca="1" si="5704"/>
        <v>X</v>
      </c>
    </row>
    <row r="52148" spans="7:14" x14ac:dyDescent="0.3">
      <c r="G52148">
        <v>52147</v>
      </c>
      <c r="H52148">
        <f t="shared" ca="1" si="5698"/>
        <v>69</v>
      </c>
      <c r="I52148">
        <f t="shared" ca="1" si="5699"/>
        <v>4</v>
      </c>
      <c r="J52148">
        <f t="shared" ca="1" si="5700"/>
        <v>59</v>
      </c>
      <c r="K52148">
        <f t="shared" ca="1" si="5701"/>
        <v>0</v>
      </c>
      <c r="L52148">
        <f t="shared" ca="1" si="5702"/>
        <v>0</v>
      </c>
      <c r="M52148">
        <f t="shared" ca="1" si="5703"/>
        <v>1</v>
      </c>
      <c r="N52148" t="str">
        <f t="shared" ca="1" si="5704"/>
        <v>X</v>
      </c>
    </row>
    <row r="52149" spans="7:14" x14ac:dyDescent="0.3">
      <c r="G52149">
        <v>52148</v>
      </c>
      <c r="H52149">
        <f t="shared" ca="1" si="5698"/>
        <v>39</v>
      </c>
      <c r="I52149">
        <f t="shared" ca="1" si="5699"/>
        <v>17</v>
      </c>
      <c r="J52149">
        <f t="shared" ca="1" si="5700"/>
        <v>65</v>
      </c>
      <c r="K52149">
        <f t="shared" ca="1" si="5701"/>
        <v>0</v>
      </c>
      <c r="L52149">
        <f t="shared" ca="1" si="5702"/>
        <v>0</v>
      </c>
      <c r="M52149">
        <f t="shared" ca="1" si="5703"/>
        <v>0</v>
      </c>
      <c r="N52149" t="str">
        <f t="shared" ca="1" si="5704"/>
        <v>X</v>
      </c>
    </row>
    <row r="52150" spans="7:14" x14ac:dyDescent="0.3">
      <c r="G52150">
        <v>52149</v>
      </c>
      <c r="H52150">
        <f t="shared" ca="1" si="5698"/>
        <v>199</v>
      </c>
      <c r="I52150">
        <f t="shared" ca="1" si="5699"/>
        <v>7</v>
      </c>
      <c r="J52150">
        <f t="shared" ca="1" si="5700"/>
        <v>188</v>
      </c>
      <c r="K52150">
        <f t="shared" ca="1" si="5701"/>
        <v>0</v>
      </c>
      <c r="L52150">
        <f t="shared" ca="1" si="5702"/>
        <v>0</v>
      </c>
      <c r="M52150">
        <f t="shared" ca="1" si="5703"/>
        <v>0</v>
      </c>
      <c r="N52150" t="str">
        <f t="shared" ca="1" si="5704"/>
        <v>X</v>
      </c>
    </row>
    <row r="52151" spans="7:14" x14ac:dyDescent="0.3">
      <c r="G52151">
        <v>52150</v>
      </c>
      <c r="H52151">
        <f t="shared" ca="1" si="5698"/>
        <v>145</v>
      </c>
      <c r="I52151">
        <f t="shared" ca="1" si="5699"/>
        <v>10</v>
      </c>
      <c r="J52151">
        <f t="shared" ca="1" si="5700"/>
        <v>134</v>
      </c>
      <c r="K52151">
        <f t="shared" ca="1" si="5701"/>
        <v>0</v>
      </c>
      <c r="L52151">
        <f t="shared" ca="1" si="5702"/>
        <v>0</v>
      </c>
      <c r="M52151">
        <f t="shared" ca="1" si="5703"/>
        <v>0</v>
      </c>
      <c r="N52151" t="str">
        <f t="shared" ca="1" si="5704"/>
        <v>X</v>
      </c>
    </row>
    <row r="52152" spans="7:14" x14ac:dyDescent="0.3">
      <c r="G52152">
        <v>52151</v>
      </c>
      <c r="H52152">
        <f t="shared" ca="1" si="5698"/>
        <v>173</v>
      </c>
      <c r="I52152">
        <f t="shared" ca="1" si="5699"/>
        <v>2</v>
      </c>
      <c r="J52152">
        <f t="shared" ca="1" si="5700"/>
        <v>140</v>
      </c>
      <c r="K52152">
        <f t="shared" ca="1" si="5701"/>
        <v>0</v>
      </c>
      <c r="L52152">
        <f t="shared" ca="1" si="5702"/>
        <v>0</v>
      </c>
      <c r="M52152">
        <f t="shared" ca="1" si="5703"/>
        <v>0</v>
      </c>
      <c r="N52152" t="str">
        <f t="shared" ca="1" si="5704"/>
        <v>X</v>
      </c>
    </row>
    <row r="52153" spans="7:14" x14ac:dyDescent="0.3">
      <c r="G52153">
        <v>52152</v>
      </c>
      <c r="H52153">
        <f t="shared" ca="1" si="5698"/>
        <v>75</v>
      </c>
      <c r="I52153">
        <f t="shared" ca="1" si="5699"/>
        <v>11</v>
      </c>
      <c r="J52153">
        <f t="shared" ca="1" si="5700"/>
        <v>111</v>
      </c>
      <c r="K52153">
        <f t="shared" ca="1" si="5701"/>
        <v>0</v>
      </c>
      <c r="L52153">
        <f t="shared" ca="1" si="5702"/>
        <v>0</v>
      </c>
      <c r="M52153">
        <f t="shared" ca="1" si="5703"/>
        <v>0</v>
      </c>
      <c r="N52153" t="str">
        <f t="shared" ca="1" si="5704"/>
        <v>X</v>
      </c>
    </row>
    <row r="52154" spans="7:14" x14ac:dyDescent="0.3">
      <c r="G52154">
        <v>52153</v>
      </c>
      <c r="H52154">
        <f t="shared" ca="1" si="5698"/>
        <v>39</v>
      </c>
      <c r="I52154">
        <f t="shared" ca="1" si="5699"/>
        <v>15</v>
      </c>
      <c r="J52154">
        <f t="shared" ca="1" si="5700"/>
        <v>115</v>
      </c>
      <c r="K52154">
        <f t="shared" ca="1" si="5701"/>
        <v>0</v>
      </c>
      <c r="L52154">
        <f t="shared" ca="1" si="5702"/>
        <v>0</v>
      </c>
      <c r="M52154">
        <f t="shared" ca="1" si="5703"/>
        <v>0</v>
      </c>
      <c r="N52154" t="str">
        <f t="shared" ca="1" si="5704"/>
        <v>X</v>
      </c>
    </row>
    <row r="52155" spans="7:14" x14ac:dyDescent="0.3">
      <c r="G52155">
        <v>52154</v>
      </c>
      <c r="H52155">
        <f t="shared" ca="1" si="5698"/>
        <v>139</v>
      </c>
      <c r="I52155">
        <f t="shared" ca="1" si="5699"/>
        <v>10</v>
      </c>
      <c r="J52155">
        <f t="shared" ca="1" si="5700"/>
        <v>160</v>
      </c>
      <c r="K52155">
        <f t="shared" ca="1" si="5701"/>
        <v>0</v>
      </c>
      <c r="L52155">
        <f t="shared" ca="1" si="5702"/>
        <v>0</v>
      </c>
      <c r="M52155">
        <f t="shared" ca="1" si="5703"/>
        <v>0</v>
      </c>
      <c r="N52155" t="str">
        <f t="shared" ca="1" si="5704"/>
        <v>X</v>
      </c>
    </row>
    <row r="52156" spans="7:14" x14ac:dyDescent="0.3">
      <c r="G52156">
        <v>52155</v>
      </c>
      <c r="H52156">
        <f t="shared" ca="1" si="5698"/>
        <v>76</v>
      </c>
      <c r="I52156">
        <f t="shared" ca="1" si="5699"/>
        <v>6</v>
      </c>
      <c r="J52156">
        <f t="shared" ca="1" si="5700"/>
        <v>71</v>
      </c>
      <c r="K52156">
        <f t="shared" ca="1" si="5701"/>
        <v>0</v>
      </c>
      <c r="L52156">
        <f t="shared" ca="1" si="5702"/>
        <v>0</v>
      </c>
      <c r="M52156">
        <f t="shared" ca="1" si="5703"/>
        <v>1</v>
      </c>
      <c r="N52156" t="str">
        <f t="shared" ca="1" si="5704"/>
        <v>X</v>
      </c>
    </row>
    <row r="52157" spans="7:14" x14ac:dyDescent="0.3">
      <c r="G52157">
        <v>52156</v>
      </c>
      <c r="H52157">
        <f t="shared" ca="1" si="5698"/>
        <v>184</v>
      </c>
      <c r="I52157">
        <f t="shared" ca="1" si="5699"/>
        <v>5</v>
      </c>
      <c r="J52157">
        <f t="shared" ca="1" si="5700"/>
        <v>157</v>
      </c>
      <c r="K52157">
        <f t="shared" ca="1" si="5701"/>
        <v>0</v>
      </c>
      <c r="L52157">
        <f t="shared" ca="1" si="5702"/>
        <v>0</v>
      </c>
      <c r="M52157">
        <f t="shared" ca="1" si="5703"/>
        <v>0</v>
      </c>
      <c r="N52157" t="str">
        <f t="shared" ca="1" si="5704"/>
        <v>X</v>
      </c>
    </row>
    <row r="52158" spans="7:14" x14ac:dyDescent="0.3">
      <c r="G52158">
        <v>52157</v>
      </c>
      <c r="H52158">
        <f t="shared" ca="1" si="5698"/>
        <v>50</v>
      </c>
      <c r="I52158">
        <f t="shared" ca="1" si="5699"/>
        <v>8</v>
      </c>
      <c r="J52158">
        <f t="shared" ca="1" si="5700"/>
        <v>4</v>
      </c>
      <c r="K52158">
        <f t="shared" ca="1" si="5701"/>
        <v>0</v>
      </c>
      <c r="L52158">
        <f t="shared" ca="1" si="5702"/>
        <v>0</v>
      </c>
      <c r="M52158">
        <f t="shared" ca="1" si="5703"/>
        <v>1</v>
      </c>
      <c r="N52158" t="str">
        <f t="shared" ca="1" si="5704"/>
        <v>X</v>
      </c>
    </row>
    <row r="52159" spans="7:14" x14ac:dyDescent="0.3">
      <c r="G52159">
        <v>52158</v>
      </c>
      <c r="H52159">
        <f t="shared" ca="1" si="5698"/>
        <v>55</v>
      </c>
      <c r="I52159">
        <f t="shared" ca="1" si="5699"/>
        <v>0</v>
      </c>
      <c r="J52159">
        <f t="shared" ca="1" si="5700"/>
        <v>71</v>
      </c>
      <c r="K52159">
        <f t="shared" ca="1" si="5701"/>
        <v>0</v>
      </c>
      <c r="L52159">
        <f t="shared" ca="1" si="5702"/>
        <v>0</v>
      </c>
      <c r="M52159">
        <f t="shared" ca="1" si="5703"/>
        <v>1</v>
      </c>
      <c r="N52159" t="str">
        <f t="shared" ca="1" si="5704"/>
        <v>X</v>
      </c>
    </row>
    <row r="52160" spans="7:14" x14ac:dyDescent="0.3">
      <c r="G52160">
        <v>52159</v>
      </c>
      <c r="H52160">
        <f t="shared" ca="1" si="5698"/>
        <v>39</v>
      </c>
      <c r="I52160">
        <f t="shared" ca="1" si="5699"/>
        <v>6</v>
      </c>
      <c r="J52160">
        <f t="shared" ca="1" si="5700"/>
        <v>112</v>
      </c>
      <c r="K52160">
        <f t="shared" ca="1" si="5701"/>
        <v>0</v>
      </c>
      <c r="L52160">
        <f t="shared" ca="1" si="5702"/>
        <v>0</v>
      </c>
      <c r="M52160">
        <f t="shared" ca="1" si="5703"/>
        <v>1</v>
      </c>
      <c r="N52160" t="str">
        <f t="shared" ca="1" si="5704"/>
        <v>X</v>
      </c>
    </row>
    <row r="52161" spans="7:14" x14ac:dyDescent="0.3">
      <c r="G52161">
        <v>52160</v>
      </c>
      <c r="H52161">
        <f t="shared" ca="1" si="5698"/>
        <v>80</v>
      </c>
      <c r="I52161">
        <f t="shared" ca="1" si="5699"/>
        <v>3</v>
      </c>
      <c r="J52161">
        <f t="shared" ca="1" si="5700"/>
        <v>58</v>
      </c>
      <c r="K52161">
        <f t="shared" ca="1" si="5701"/>
        <v>0</v>
      </c>
      <c r="L52161">
        <f t="shared" ca="1" si="5702"/>
        <v>0</v>
      </c>
      <c r="M52161">
        <f t="shared" ca="1" si="5703"/>
        <v>1</v>
      </c>
      <c r="N52161" t="str">
        <f t="shared" ca="1" si="5704"/>
        <v>X</v>
      </c>
    </row>
    <row r="52162" spans="7:14" x14ac:dyDescent="0.3">
      <c r="G52162">
        <v>52161</v>
      </c>
      <c r="H52162">
        <f t="shared" ca="1" si="5698"/>
        <v>98</v>
      </c>
      <c r="I52162">
        <f t="shared" ca="1" si="5699"/>
        <v>9</v>
      </c>
      <c r="J52162">
        <f t="shared" ca="1" si="5700"/>
        <v>40</v>
      </c>
      <c r="K52162">
        <f t="shared" ca="1" si="5701"/>
        <v>0</v>
      </c>
      <c r="L52162">
        <f t="shared" ca="1" si="5702"/>
        <v>0</v>
      </c>
      <c r="M52162">
        <f t="shared" ca="1" si="5703"/>
        <v>0</v>
      </c>
      <c r="N52162" t="str">
        <f t="shared" ca="1" si="5704"/>
        <v>X</v>
      </c>
    </row>
    <row r="52163" spans="7:14" x14ac:dyDescent="0.3">
      <c r="G52163">
        <v>52162</v>
      </c>
      <c r="H52163">
        <f t="shared" ref="H52163:H52226" ca="1" si="5705">RANDBETWEEN(0,200)</f>
        <v>6</v>
      </c>
      <c r="I52163">
        <f t="shared" ref="I52163:I52226" ca="1" si="5706">RANDBETWEEN(0,20)</f>
        <v>18</v>
      </c>
      <c r="J52163">
        <f t="shared" ref="J52163:J52226" ca="1" si="5707">RANDBETWEEN(0,200)</f>
        <v>2</v>
      </c>
      <c r="K52163">
        <f t="shared" ref="K52163:K52226" ca="1" si="5708">IF(2*H52163+5*I52163&lt;=100,1,0)</f>
        <v>0</v>
      </c>
      <c r="L52163">
        <f t="shared" ref="L52163:L52226" ca="1" si="5709">IF(I52163-J52163&gt;=10,1,0)</f>
        <v>1</v>
      </c>
      <c r="M52163">
        <f t="shared" ref="M52163:M52226" ca="1" si="5710">IF(H52163+I52163^2+J52163&lt;=200,1,0)</f>
        <v>0</v>
      </c>
      <c r="N52163" t="str">
        <f t="shared" ref="N52163:N52226" ca="1" si="5711">IF(K52163*L52163*M52163=1,2*H52163^3+4*I52163+J52163,"X")</f>
        <v>X</v>
      </c>
    </row>
    <row r="52164" spans="7:14" x14ac:dyDescent="0.3">
      <c r="G52164">
        <v>52163</v>
      </c>
      <c r="H52164">
        <f t="shared" ca="1" si="5705"/>
        <v>155</v>
      </c>
      <c r="I52164">
        <f t="shared" ca="1" si="5706"/>
        <v>15</v>
      </c>
      <c r="J52164">
        <f t="shared" ca="1" si="5707"/>
        <v>138</v>
      </c>
      <c r="K52164">
        <f t="shared" ca="1" si="5708"/>
        <v>0</v>
      </c>
      <c r="L52164">
        <f t="shared" ca="1" si="5709"/>
        <v>0</v>
      </c>
      <c r="M52164">
        <f t="shared" ca="1" si="5710"/>
        <v>0</v>
      </c>
      <c r="N52164" t="str">
        <f t="shared" ca="1" si="5711"/>
        <v>X</v>
      </c>
    </row>
    <row r="52165" spans="7:14" x14ac:dyDescent="0.3">
      <c r="G52165">
        <v>52164</v>
      </c>
      <c r="H52165">
        <f t="shared" ca="1" si="5705"/>
        <v>30</v>
      </c>
      <c r="I52165">
        <f t="shared" ca="1" si="5706"/>
        <v>9</v>
      </c>
      <c r="J52165">
        <f t="shared" ca="1" si="5707"/>
        <v>64</v>
      </c>
      <c r="K52165">
        <f t="shared" ca="1" si="5708"/>
        <v>0</v>
      </c>
      <c r="L52165">
        <f t="shared" ca="1" si="5709"/>
        <v>0</v>
      </c>
      <c r="M52165">
        <f t="shared" ca="1" si="5710"/>
        <v>1</v>
      </c>
      <c r="N52165" t="str">
        <f t="shared" ca="1" si="5711"/>
        <v>X</v>
      </c>
    </row>
    <row r="52166" spans="7:14" x14ac:dyDescent="0.3">
      <c r="G52166">
        <v>52165</v>
      </c>
      <c r="H52166">
        <f t="shared" ca="1" si="5705"/>
        <v>167</v>
      </c>
      <c r="I52166">
        <f t="shared" ca="1" si="5706"/>
        <v>7</v>
      </c>
      <c r="J52166">
        <f t="shared" ca="1" si="5707"/>
        <v>93</v>
      </c>
      <c r="K52166">
        <f t="shared" ca="1" si="5708"/>
        <v>0</v>
      </c>
      <c r="L52166">
        <f t="shared" ca="1" si="5709"/>
        <v>0</v>
      </c>
      <c r="M52166">
        <f t="shared" ca="1" si="5710"/>
        <v>0</v>
      </c>
      <c r="N52166" t="str">
        <f t="shared" ca="1" si="5711"/>
        <v>X</v>
      </c>
    </row>
    <row r="52167" spans="7:14" x14ac:dyDescent="0.3">
      <c r="G52167">
        <v>52166</v>
      </c>
      <c r="H52167">
        <f t="shared" ca="1" si="5705"/>
        <v>16</v>
      </c>
      <c r="I52167">
        <f t="shared" ca="1" si="5706"/>
        <v>12</v>
      </c>
      <c r="J52167">
        <f t="shared" ca="1" si="5707"/>
        <v>196</v>
      </c>
      <c r="K52167">
        <f t="shared" ca="1" si="5708"/>
        <v>1</v>
      </c>
      <c r="L52167">
        <f t="shared" ca="1" si="5709"/>
        <v>0</v>
      </c>
      <c r="M52167">
        <f t="shared" ca="1" si="5710"/>
        <v>0</v>
      </c>
      <c r="N52167" t="str">
        <f t="shared" ca="1" si="5711"/>
        <v>X</v>
      </c>
    </row>
    <row r="52168" spans="7:14" x14ac:dyDescent="0.3">
      <c r="G52168">
        <v>52167</v>
      </c>
      <c r="H52168">
        <f t="shared" ca="1" si="5705"/>
        <v>159</v>
      </c>
      <c r="I52168">
        <f t="shared" ca="1" si="5706"/>
        <v>2</v>
      </c>
      <c r="J52168">
        <f t="shared" ca="1" si="5707"/>
        <v>112</v>
      </c>
      <c r="K52168">
        <f t="shared" ca="1" si="5708"/>
        <v>0</v>
      </c>
      <c r="L52168">
        <f t="shared" ca="1" si="5709"/>
        <v>0</v>
      </c>
      <c r="M52168">
        <f t="shared" ca="1" si="5710"/>
        <v>0</v>
      </c>
      <c r="N52168" t="str">
        <f t="shared" ca="1" si="5711"/>
        <v>X</v>
      </c>
    </row>
    <row r="52169" spans="7:14" x14ac:dyDescent="0.3">
      <c r="G52169">
        <v>52168</v>
      </c>
      <c r="H52169">
        <f t="shared" ca="1" si="5705"/>
        <v>62</v>
      </c>
      <c r="I52169">
        <f t="shared" ca="1" si="5706"/>
        <v>6</v>
      </c>
      <c r="J52169">
        <f t="shared" ca="1" si="5707"/>
        <v>119</v>
      </c>
      <c r="K52169">
        <f t="shared" ca="1" si="5708"/>
        <v>0</v>
      </c>
      <c r="L52169">
        <f t="shared" ca="1" si="5709"/>
        <v>0</v>
      </c>
      <c r="M52169">
        <f t="shared" ca="1" si="5710"/>
        <v>0</v>
      </c>
      <c r="N52169" t="str">
        <f t="shared" ca="1" si="5711"/>
        <v>X</v>
      </c>
    </row>
    <row r="52170" spans="7:14" x14ac:dyDescent="0.3">
      <c r="G52170">
        <v>52169</v>
      </c>
      <c r="H52170">
        <f t="shared" ca="1" si="5705"/>
        <v>123</v>
      </c>
      <c r="I52170">
        <f t="shared" ca="1" si="5706"/>
        <v>15</v>
      </c>
      <c r="J52170">
        <f t="shared" ca="1" si="5707"/>
        <v>144</v>
      </c>
      <c r="K52170">
        <f t="shared" ca="1" si="5708"/>
        <v>0</v>
      </c>
      <c r="L52170">
        <f t="shared" ca="1" si="5709"/>
        <v>0</v>
      </c>
      <c r="M52170">
        <f t="shared" ca="1" si="5710"/>
        <v>0</v>
      </c>
      <c r="N52170" t="str">
        <f t="shared" ca="1" si="5711"/>
        <v>X</v>
      </c>
    </row>
    <row r="52171" spans="7:14" x14ac:dyDescent="0.3">
      <c r="G52171">
        <v>52170</v>
      </c>
      <c r="H52171">
        <f t="shared" ca="1" si="5705"/>
        <v>82</v>
      </c>
      <c r="I52171">
        <f t="shared" ca="1" si="5706"/>
        <v>6</v>
      </c>
      <c r="J52171">
        <f t="shared" ca="1" si="5707"/>
        <v>9</v>
      </c>
      <c r="K52171">
        <f t="shared" ca="1" si="5708"/>
        <v>0</v>
      </c>
      <c r="L52171">
        <f t="shared" ca="1" si="5709"/>
        <v>0</v>
      </c>
      <c r="M52171">
        <f t="shared" ca="1" si="5710"/>
        <v>1</v>
      </c>
      <c r="N52171" t="str">
        <f t="shared" ca="1" si="5711"/>
        <v>X</v>
      </c>
    </row>
    <row r="52172" spans="7:14" x14ac:dyDescent="0.3">
      <c r="G52172">
        <v>52171</v>
      </c>
      <c r="H52172">
        <f t="shared" ca="1" si="5705"/>
        <v>30</v>
      </c>
      <c r="I52172">
        <f t="shared" ca="1" si="5706"/>
        <v>12</v>
      </c>
      <c r="J52172">
        <f t="shared" ca="1" si="5707"/>
        <v>127</v>
      </c>
      <c r="K52172">
        <f t="shared" ca="1" si="5708"/>
        <v>0</v>
      </c>
      <c r="L52172">
        <f t="shared" ca="1" si="5709"/>
        <v>0</v>
      </c>
      <c r="M52172">
        <f t="shared" ca="1" si="5710"/>
        <v>0</v>
      </c>
      <c r="N52172" t="str">
        <f t="shared" ca="1" si="5711"/>
        <v>X</v>
      </c>
    </row>
    <row r="52173" spans="7:14" x14ac:dyDescent="0.3">
      <c r="G52173">
        <v>52172</v>
      </c>
      <c r="H52173">
        <f t="shared" ca="1" si="5705"/>
        <v>58</v>
      </c>
      <c r="I52173">
        <f t="shared" ca="1" si="5706"/>
        <v>7</v>
      </c>
      <c r="J52173">
        <f t="shared" ca="1" si="5707"/>
        <v>144</v>
      </c>
      <c r="K52173">
        <f t="shared" ca="1" si="5708"/>
        <v>0</v>
      </c>
      <c r="L52173">
        <f t="shared" ca="1" si="5709"/>
        <v>0</v>
      </c>
      <c r="M52173">
        <f t="shared" ca="1" si="5710"/>
        <v>0</v>
      </c>
      <c r="N52173" t="str">
        <f t="shared" ca="1" si="5711"/>
        <v>X</v>
      </c>
    </row>
    <row r="52174" spans="7:14" x14ac:dyDescent="0.3">
      <c r="G52174">
        <v>52173</v>
      </c>
      <c r="H52174">
        <f t="shared" ca="1" si="5705"/>
        <v>87</v>
      </c>
      <c r="I52174">
        <f t="shared" ca="1" si="5706"/>
        <v>6</v>
      </c>
      <c r="J52174">
        <f t="shared" ca="1" si="5707"/>
        <v>118</v>
      </c>
      <c r="K52174">
        <f t="shared" ca="1" si="5708"/>
        <v>0</v>
      </c>
      <c r="L52174">
        <f t="shared" ca="1" si="5709"/>
        <v>0</v>
      </c>
      <c r="M52174">
        <f t="shared" ca="1" si="5710"/>
        <v>0</v>
      </c>
      <c r="N52174" t="str">
        <f t="shared" ca="1" si="5711"/>
        <v>X</v>
      </c>
    </row>
    <row r="52175" spans="7:14" x14ac:dyDescent="0.3">
      <c r="G52175">
        <v>52174</v>
      </c>
      <c r="H52175">
        <f t="shared" ca="1" si="5705"/>
        <v>183</v>
      </c>
      <c r="I52175">
        <f t="shared" ca="1" si="5706"/>
        <v>17</v>
      </c>
      <c r="J52175">
        <f t="shared" ca="1" si="5707"/>
        <v>102</v>
      </c>
      <c r="K52175">
        <f t="shared" ca="1" si="5708"/>
        <v>0</v>
      </c>
      <c r="L52175">
        <f t="shared" ca="1" si="5709"/>
        <v>0</v>
      </c>
      <c r="M52175">
        <f t="shared" ca="1" si="5710"/>
        <v>0</v>
      </c>
      <c r="N52175" t="str">
        <f t="shared" ca="1" si="5711"/>
        <v>X</v>
      </c>
    </row>
    <row r="52176" spans="7:14" x14ac:dyDescent="0.3">
      <c r="G52176">
        <v>52175</v>
      </c>
      <c r="H52176">
        <f t="shared" ca="1" si="5705"/>
        <v>153</v>
      </c>
      <c r="I52176">
        <f t="shared" ca="1" si="5706"/>
        <v>10</v>
      </c>
      <c r="J52176">
        <f t="shared" ca="1" si="5707"/>
        <v>53</v>
      </c>
      <c r="K52176">
        <f t="shared" ca="1" si="5708"/>
        <v>0</v>
      </c>
      <c r="L52176">
        <f t="shared" ca="1" si="5709"/>
        <v>0</v>
      </c>
      <c r="M52176">
        <f t="shared" ca="1" si="5710"/>
        <v>0</v>
      </c>
      <c r="N52176" t="str">
        <f t="shared" ca="1" si="5711"/>
        <v>X</v>
      </c>
    </row>
    <row r="52177" spans="7:14" x14ac:dyDescent="0.3">
      <c r="G52177">
        <v>52176</v>
      </c>
      <c r="H52177">
        <f t="shared" ca="1" si="5705"/>
        <v>157</v>
      </c>
      <c r="I52177">
        <f t="shared" ca="1" si="5706"/>
        <v>18</v>
      </c>
      <c r="J52177">
        <f t="shared" ca="1" si="5707"/>
        <v>173</v>
      </c>
      <c r="K52177">
        <f t="shared" ca="1" si="5708"/>
        <v>0</v>
      </c>
      <c r="L52177">
        <f t="shared" ca="1" si="5709"/>
        <v>0</v>
      </c>
      <c r="M52177">
        <f t="shared" ca="1" si="5710"/>
        <v>0</v>
      </c>
      <c r="N52177" t="str">
        <f t="shared" ca="1" si="5711"/>
        <v>X</v>
      </c>
    </row>
    <row r="52178" spans="7:14" x14ac:dyDescent="0.3">
      <c r="G52178">
        <v>52177</v>
      </c>
      <c r="H52178">
        <f t="shared" ca="1" si="5705"/>
        <v>82</v>
      </c>
      <c r="I52178">
        <f t="shared" ca="1" si="5706"/>
        <v>1</v>
      </c>
      <c r="J52178">
        <f t="shared" ca="1" si="5707"/>
        <v>171</v>
      </c>
      <c r="K52178">
        <f t="shared" ca="1" si="5708"/>
        <v>0</v>
      </c>
      <c r="L52178">
        <f t="shared" ca="1" si="5709"/>
        <v>0</v>
      </c>
      <c r="M52178">
        <f t="shared" ca="1" si="5710"/>
        <v>0</v>
      </c>
      <c r="N52178" t="str">
        <f t="shared" ca="1" si="5711"/>
        <v>X</v>
      </c>
    </row>
    <row r="52179" spans="7:14" x14ac:dyDescent="0.3">
      <c r="G52179">
        <v>52178</v>
      </c>
      <c r="H52179">
        <f t="shared" ca="1" si="5705"/>
        <v>24</v>
      </c>
      <c r="I52179">
        <f t="shared" ca="1" si="5706"/>
        <v>17</v>
      </c>
      <c r="J52179">
        <f t="shared" ca="1" si="5707"/>
        <v>12</v>
      </c>
      <c r="K52179">
        <f t="shared" ca="1" si="5708"/>
        <v>0</v>
      </c>
      <c r="L52179">
        <f t="shared" ca="1" si="5709"/>
        <v>0</v>
      </c>
      <c r="M52179">
        <f t="shared" ca="1" si="5710"/>
        <v>0</v>
      </c>
      <c r="N52179" t="str">
        <f t="shared" ca="1" si="5711"/>
        <v>X</v>
      </c>
    </row>
    <row r="52180" spans="7:14" x14ac:dyDescent="0.3">
      <c r="G52180">
        <v>52179</v>
      </c>
      <c r="H52180">
        <f t="shared" ca="1" si="5705"/>
        <v>184</v>
      </c>
      <c r="I52180">
        <f t="shared" ca="1" si="5706"/>
        <v>15</v>
      </c>
      <c r="J52180">
        <f t="shared" ca="1" si="5707"/>
        <v>21</v>
      </c>
      <c r="K52180">
        <f t="shared" ca="1" si="5708"/>
        <v>0</v>
      </c>
      <c r="L52180">
        <f t="shared" ca="1" si="5709"/>
        <v>0</v>
      </c>
      <c r="M52180">
        <f t="shared" ca="1" si="5710"/>
        <v>0</v>
      </c>
      <c r="N52180" t="str">
        <f t="shared" ca="1" si="5711"/>
        <v>X</v>
      </c>
    </row>
    <row r="52181" spans="7:14" x14ac:dyDescent="0.3">
      <c r="G52181">
        <v>52180</v>
      </c>
      <c r="H52181">
        <f t="shared" ca="1" si="5705"/>
        <v>114</v>
      </c>
      <c r="I52181">
        <f t="shared" ca="1" si="5706"/>
        <v>9</v>
      </c>
      <c r="J52181">
        <f t="shared" ca="1" si="5707"/>
        <v>34</v>
      </c>
      <c r="K52181">
        <f t="shared" ca="1" si="5708"/>
        <v>0</v>
      </c>
      <c r="L52181">
        <f t="shared" ca="1" si="5709"/>
        <v>0</v>
      </c>
      <c r="M52181">
        <f t="shared" ca="1" si="5710"/>
        <v>0</v>
      </c>
      <c r="N52181" t="str">
        <f t="shared" ca="1" si="5711"/>
        <v>X</v>
      </c>
    </row>
    <row r="52182" spans="7:14" x14ac:dyDescent="0.3">
      <c r="G52182">
        <v>52181</v>
      </c>
      <c r="H52182">
        <f t="shared" ca="1" si="5705"/>
        <v>161</v>
      </c>
      <c r="I52182">
        <f t="shared" ca="1" si="5706"/>
        <v>16</v>
      </c>
      <c r="J52182">
        <f t="shared" ca="1" si="5707"/>
        <v>171</v>
      </c>
      <c r="K52182">
        <f t="shared" ca="1" si="5708"/>
        <v>0</v>
      </c>
      <c r="L52182">
        <f t="shared" ca="1" si="5709"/>
        <v>0</v>
      </c>
      <c r="M52182">
        <f t="shared" ca="1" si="5710"/>
        <v>0</v>
      </c>
      <c r="N52182" t="str">
        <f t="shared" ca="1" si="5711"/>
        <v>X</v>
      </c>
    </row>
    <row r="52183" spans="7:14" x14ac:dyDescent="0.3">
      <c r="G52183">
        <v>52182</v>
      </c>
      <c r="H52183">
        <f t="shared" ca="1" si="5705"/>
        <v>50</v>
      </c>
      <c r="I52183">
        <f t="shared" ca="1" si="5706"/>
        <v>8</v>
      </c>
      <c r="J52183">
        <f t="shared" ca="1" si="5707"/>
        <v>19</v>
      </c>
      <c r="K52183">
        <f t="shared" ca="1" si="5708"/>
        <v>0</v>
      </c>
      <c r="L52183">
        <f t="shared" ca="1" si="5709"/>
        <v>0</v>
      </c>
      <c r="M52183">
        <f t="shared" ca="1" si="5710"/>
        <v>1</v>
      </c>
      <c r="N52183" t="str">
        <f t="shared" ca="1" si="5711"/>
        <v>X</v>
      </c>
    </row>
    <row r="52184" spans="7:14" x14ac:dyDescent="0.3">
      <c r="G52184">
        <v>52183</v>
      </c>
      <c r="H52184">
        <f t="shared" ca="1" si="5705"/>
        <v>36</v>
      </c>
      <c r="I52184">
        <f t="shared" ca="1" si="5706"/>
        <v>20</v>
      </c>
      <c r="J52184">
        <f t="shared" ca="1" si="5707"/>
        <v>108</v>
      </c>
      <c r="K52184">
        <f t="shared" ca="1" si="5708"/>
        <v>0</v>
      </c>
      <c r="L52184">
        <f t="shared" ca="1" si="5709"/>
        <v>0</v>
      </c>
      <c r="M52184">
        <f t="shared" ca="1" si="5710"/>
        <v>0</v>
      </c>
      <c r="N52184" t="str">
        <f t="shared" ca="1" si="5711"/>
        <v>X</v>
      </c>
    </row>
    <row r="52185" spans="7:14" x14ac:dyDescent="0.3">
      <c r="G52185">
        <v>52184</v>
      </c>
      <c r="H52185">
        <f t="shared" ca="1" si="5705"/>
        <v>109</v>
      </c>
      <c r="I52185">
        <f t="shared" ca="1" si="5706"/>
        <v>10</v>
      </c>
      <c r="J52185">
        <f t="shared" ca="1" si="5707"/>
        <v>121</v>
      </c>
      <c r="K52185">
        <f t="shared" ca="1" si="5708"/>
        <v>0</v>
      </c>
      <c r="L52185">
        <f t="shared" ca="1" si="5709"/>
        <v>0</v>
      </c>
      <c r="M52185">
        <f t="shared" ca="1" si="5710"/>
        <v>0</v>
      </c>
      <c r="N52185" t="str">
        <f t="shared" ca="1" si="5711"/>
        <v>X</v>
      </c>
    </row>
    <row r="52186" spans="7:14" x14ac:dyDescent="0.3">
      <c r="G52186">
        <v>52185</v>
      </c>
      <c r="H52186">
        <f t="shared" ca="1" si="5705"/>
        <v>127</v>
      </c>
      <c r="I52186">
        <f t="shared" ca="1" si="5706"/>
        <v>17</v>
      </c>
      <c r="J52186">
        <f t="shared" ca="1" si="5707"/>
        <v>1</v>
      </c>
      <c r="K52186">
        <f t="shared" ca="1" si="5708"/>
        <v>0</v>
      </c>
      <c r="L52186">
        <f t="shared" ca="1" si="5709"/>
        <v>1</v>
      </c>
      <c r="M52186">
        <f t="shared" ca="1" si="5710"/>
        <v>0</v>
      </c>
      <c r="N52186" t="str">
        <f t="shared" ca="1" si="5711"/>
        <v>X</v>
      </c>
    </row>
    <row r="52187" spans="7:14" x14ac:dyDescent="0.3">
      <c r="G52187">
        <v>52186</v>
      </c>
      <c r="H52187">
        <f t="shared" ca="1" si="5705"/>
        <v>20</v>
      </c>
      <c r="I52187">
        <f t="shared" ca="1" si="5706"/>
        <v>20</v>
      </c>
      <c r="J52187">
        <f t="shared" ca="1" si="5707"/>
        <v>47</v>
      </c>
      <c r="K52187">
        <f t="shared" ca="1" si="5708"/>
        <v>0</v>
      </c>
      <c r="L52187">
        <f t="shared" ca="1" si="5709"/>
        <v>0</v>
      </c>
      <c r="M52187">
        <f t="shared" ca="1" si="5710"/>
        <v>0</v>
      </c>
      <c r="N52187" t="str">
        <f t="shared" ca="1" si="5711"/>
        <v>X</v>
      </c>
    </row>
    <row r="52188" spans="7:14" x14ac:dyDescent="0.3">
      <c r="G52188">
        <v>52187</v>
      </c>
      <c r="H52188">
        <f t="shared" ca="1" si="5705"/>
        <v>137</v>
      </c>
      <c r="I52188">
        <f t="shared" ca="1" si="5706"/>
        <v>16</v>
      </c>
      <c r="J52188">
        <f t="shared" ca="1" si="5707"/>
        <v>174</v>
      </c>
      <c r="K52188">
        <f t="shared" ca="1" si="5708"/>
        <v>0</v>
      </c>
      <c r="L52188">
        <f t="shared" ca="1" si="5709"/>
        <v>0</v>
      </c>
      <c r="M52188">
        <f t="shared" ca="1" si="5710"/>
        <v>0</v>
      </c>
      <c r="N52188" t="str">
        <f t="shared" ca="1" si="5711"/>
        <v>X</v>
      </c>
    </row>
    <row r="52189" spans="7:14" x14ac:dyDescent="0.3">
      <c r="G52189">
        <v>52188</v>
      </c>
      <c r="H52189">
        <f t="shared" ca="1" si="5705"/>
        <v>192</v>
      </c>
      <c r="I52189">
        <f t="shared" ca="1" si="5706"/>
        <v>16</v>
      </c>
      <c r="J52189">
        <f t="shared" ca="1" si="5707"/>
        <v>1</v>
      </c>
      <c r="K52189">
        <f t="shared" ca="1" si="5708"/>
        <v>0</v>
      </c>
      <c r="L52189">
        <f t="shared" ca="1" si="5709"/>
        <v>1</v>
      </c>
      <c r="M52189">
        <f t="shared" ca="1" si="5710"/>
        <v>0</v>
      </c>
      <c r="N52189" t="str">
        <f t="shared" ca="1" si="5711"/>
        <v>X</v>
      </c>
    </row>
    <row r="52190" spans="7:14" x14ac:dyDescent="0.3">
      <c r="G52190">
        <v>52189</v>
      </c>
      <c r="H52190">
        <f t="shared" ca="1" si="5705"/>
        <v>106</v>
      </c>
      <c r="I52190">
        <f t="shared" ca="1" si="5706"/>
        <v>0</v>
      </c>
      <c r="J52190">
        <f t="shared" ca="1" si="5707"/>
        <v>163</v>
      </c>
      <c r="K52190">
        <f t="shared" ca="1" si="5708"/>
        <v>0</v>
      </c>
      <c r="L52190">
        <f t="shared" ca="1" si="5709"/>
        <v>0</v>
      </c>
      <c r="M52190">
        <f t="shared" ca="1" si="5710"/>
        <v>0</v>
      </c>
      <c r="N52190" t="str">
        <f t="shared" ca="1" si="5711"/>
        <v>X</v>
      </c>
    </row>
    <row r="52191" spans="7:14" x14ac:dyDescent="0.3">
      <c r="G52191">
        <v>52190</v>
      </c>
      <c r="H52191">
        <f t="shared" ca="1" si="5705"/>
        <v>107</v>
      </c>
      <c r="I52191">
        <f t="shared" ca="1" si="5706"/>
        <v>13</v>
      </c>
      <c r="J52191">
        <f t="shared" ca="1" si="5707"/>
        <v>121</v>
      </c>
      <c r="K52191">
        <f t="shared" ca="1" si="5708"/>
        <v>0</v>
      </c>
      <c r="L52191">
        <f t="shared" ca="1" si="5709"/>
        <v>0</v>
      </c>
      <c r="M52191">
        <f t="shared" ca="1" si="5710"/>
        <v>0</v>
      </c>
      <c r="N52191" t="str">
        <f t="shared" ca="1" si="5711"/>
        <v>X</v>
      </c>
    </row>
    <row r="52192" spans="7:14" x14ac:dyDescent="0.3">
      <c r="G52192">
        <v>52191</v>
      </c>
      <c r="H52192">
        <f t="shared" ca="1" si="5705"/>
        <v>116</v>
      </c>
      <c r="I52192">
        <f t="shared" ca="1" si="5706"/>
        <v>13</v>
      </c>
      <c r="J52192">
        <f t="shared" ca="1" si="5707"/>
        <v>6</v>
      </c>
      <c r="K52192">
        <f t="shared" ca="1" si="5708"/>
        <v>0</v>
      </c>
      <c r="L52192">
        <f t="shared" ca="1" si="5709"/>
        <v>0</v>
      </c>
      <c r="M52192">
        <f t="shared" ca="1" si="5710"/>
        <v>0</v>
      </c>
      <c r="N52192" t="str">
        <f t="shared" ca="1" si="5711"/>
        <v>X</v>
      </c>
    </row>
    <row r="52193" spans="7:14" x14ac:dyDescent="0.3">
      <c r="G52193">
        <v>52192</v>
      </c>
      <c r="H52193">
        <f t="shared" ca="1" si="5705"/>
        <v>45</v>
      </c>
      <c r="I52193">
        <f t="shared" ca="1" si="5706"/>
        <v>9</v>
      </c>
      <c r="J52193">
        <f t="shared" ca="1" si="5707"/>
        <v>116</v>
      </c>
      <c r="K52193">
        <f t="shared" ca="1" si="5708"/>
        <v>0</v>
      </c>
      <c r="L52193">
        <f t="shared" ca="1" si="5709"/>
        <v>0</v>
      </c>
      <c r="M52193">
        <f t="shared" ca="1" si="5710"/>
        <v>0</v>
      </c>
      <c r="N52193" t="str">
        <f t="shared" ca="1" si="5711"/>
        <v>X</v>
      </c>
    </row>
    <row r="52194" spans="7:14" x14ac:dyDescent="0.3">
      <c r="G52194">
        <v>52193</v>
      </c>
      <c r="H52194">
        <f t="shared" ca="1" si="5705"/>
        <v>39</v>
      </c>
      <c r="I52194">
        <f t="shared" ca="1" si="5706"/>
        <v>20</v>
      </c>
      <c r="J52194">
        <f t="shared" ca="1" si="5707"/>
        <v>92</v>
      </c>
      <c r="K52194">
        <f t="shared" ca="1" si="5708"/>
        <v>0</v>
      </c>
      <c r="L52194">
        <f t="shared" ca="1" si="5709"/>
        <v>0</v>
      </c>
      <c r="M52194">
        <f t="shared" ca="1" si="5710"/>
        <v>0</v>
      </c>
      <c r="N52194" t="str">
        <f t="shared" ca="1" si="5711"/>
        <v>X</v>
      </c>
    </row>
    <row r="52195" spans="7:14" x14ac:dyDescent="0.3">
      <c r="G52195">
        <v>52194</v>
      </c>
      <c r="H52195">
        <f t="shared" ca="1" si="5705"/>
        <v>129</v>
      </c>
      <c r="I52195">
        <f t="shared" ca="1" si="5706"/>
        <v>0</v>
      </c>
      <c r="J52195">
        <f t="shared" ca="1" si="5707"/>
        <v>16</v>
      </c>
      <c r="K52195">
        <f t="shared" ca="1" si="5708"/>
        <v>0</v>
      </c>
      <c r="L52195">
        <f t="shared" ca="1" si="5709"/>
        <v>0</v>
      </c>
      <c r="M52195">
        <f t="shared" ca="1" si="5710"/>
        <v>1</v>
      </c>
      <c r="N52195" t="str">
        <f t="shared" ca="1" si="5711"/>
        <v>X</v>
      </c>
    </row>
    <row r="52196" spans="7:14" x14ac:dyDescent="0.3">
      <c r="G52196">
        <v>52195</v>
      </c>
      <c r="H52196">
        <f t="shared" ca="1" si="5705"/>
        <v>115</v>
      </c>
      <c r="I52196">
        <f t="shared" ca="1" si="5706"/>
        <v>9</v>
      </c>
      <c r="J52196">
        <f t="shared" ca="1" si="5707"/>
        <v>52</v>
      </c>
      <c r="K52196">
        <f t="shared" ca="1" si="5708"/>
        <v>0</v>
      </c>
      <c r="L52196">
        <f t="shared" ca="1" si="5709"/>
        <v>0</v>
      </c>
      <c r="M52196">
        <f t="shared" ca="1" si="5710"/>
        <v>0</v>
      </c>
      <c r="N52196" t="str">
        <f t="shared" ca="1" si="5711"/>
        <v>X</v>
      </c>
    </row>
    <row r="52197" spans="7:14" x14ac:dyDescent="0.3">
      <c r="G52197">
        <v>52196</v>
      </c>
      <c r="H52197">
        <f t="shared" ca="1" si="5705"/>
        <v>78</v>
      </c>
      <c r="I52197">
        <f t="shared" ca="1" si="5706"/>
        <v>9</v>
      </c>
      <c r="J52197">
        <f t="shared" ca="1" si="5707"/>
        <v>156</v>
      </c>
      <c r="K52197">
        <f t="shared" ca="1" si="5708"/>
        <v>0</v>
      </c>
      <c r="L52197">
        <f t="shared" ca="1" si="5709"/>
        <v>0</v>
      </c>
      <c r="M52197">
        <f t="shared" ca="1" si="5710"/>
        <v>0</v>
      </c>
      <c r="N52197" t="str">
        <f t="shared" ca="1" si="5711"/>
        <v>X</v>
      </c>
    </row>
    <row r="52198" spans="7:14" x14ac:dyDescent="0.3">
      <c r="G52198">
        <v>52197</v>
      </c>
      <c r="H52198">
        <f t="shared" ca="1" si="5705"/>
        <v>120</v>
      </c>
      <c r="I52198">
        <f t="shared" ca="1" si="5706"/>
        <v>6</v>
      </c>
      <c r="J52198">
        <f t="shared" ca="1" si="5707"/>
        <v>50</v>
      </c>
      <c r="K52198">
        <f t="shared" ca="1" si="5708"/>
        <v>0</v>
      </c>
      <c r="L52198">
        <f t="shared" ca="1" si="5709"/>
        <v>0</v>
      </c>
      <c r="M52198">
        <f t="shared" ca="1" si="5710"/>
        <v>0</v>
      </c>
      <c r="N52198" t="str">
        <f t="shared" ca="1" si="5711"/>
        <v>X</v>
      </c>
    </row>
    <row r="52199" spans="7:14" x14ac:dyDescent="0.3">
      <c r="G52199">
        <v>52198</v>
      </c>
      <c r="H52199">
        <f t="shared" ca="1" si="5705"/>
        <v>142</v>
      </c>
      <c r="I52199">
        <f t="shared" ca="1" si="5706"/>
        <v>1</v>
      </c>
      <c r="J52199">
        <f t="shared" ca="1" si="5707"/>
        <v>128</v>
      </c>
      <c r="K52199">
        <f t="shared" ca="1" si="5708"/>
        <v>0</v>
      </c>
      <c r="L52199">
        <f t="shared" ca="1" si="5709"/>
        <v>0</v>
      </c>
      <c r="M52199">
        <f t="shared" ca="1" si="5710"/>
        <v>0</v>
      </c>
      <c r="N52199" t="str">
        <f t="shared" ca="1" si="5711"/>
        <v>X</v>
      </c>
    </row>
    <row r="52200" spans="7:14" x14ac:dyDescent="0.3">
      <c r="G52200">
        <v>52199</v>
      </c>
      <c r="H52200">
        <f t="shared" ca="1" si="5705"/>
        <v>103</v>
      </c>
      <c r="I52200">
        <f t="shared" ca="1" si="5706"/>
        <v>11</v>
      </c>
      <c r="J52200">
        <f t="shared" ca="1" si="5707"/>
        <v>101</v>
      </c>
      <c r="K52200">
        <f t="shared" ca="1" si="5708"/>
        <v>0</v>
      </c>
      <c r="L52200">
        <f t="shared" ca="1" si="5709"/>
        <v>0</v>
      </c>
      <c r="M52200">
        <f t="shared" ca="1" si="5710"/>
        <v>0</v>
      </c>
      <c r="N52200" t="str">
        <f t="shared" ca="1" si="5711"/>
        <v>X</v>
      </c>
    </row>
    <row r="52201" spans="7:14" x14ac:dyDescent="0.3">
      <c r="G52201">
        <v>52200</v>
      </c>
      <c r="H52201">
        <f t="shared" ca="1" si="5705"/>
        <v>189</v>
      </c>
      <c r="I52201">
        <f t="shared" ca="1" si="5706"/>
        <v>19</v>
      </c>
      <c r="J52201">
        <f t="shared" ca="1" si="5707"/>
        <v>51</v>
      </c>
      <c r="K52201">
        <f t="shared" ca="1" si="5708"/>
        <v>0</v>
      </c>
      <c r="L52201">
        <f t="shared" ca="1" si="5709"/>
        <v>0</v>
      </c>
      <c r="M52201">
        <f t="shared" ca="1" si="5710"/>
        <v>0</v>
      </c>
      <c r="N52201" t="str">
        <f t="shared" ca="1" si="5711"/>
        <v>X</v>
      </c>
    </row>
    <row r="52202" spans="7:14" x14ac:dyDescent="0.3">
      <c r="G52202">
        <v>52201</v>
      </c>
      <c r="H52202">
        <f t="shared" ca="1" si="5705"/>
        <v>83</v>
      </c>
      <c r="I52202">
        <f t="shared" ca="1" si="5706"/>
        <v>2</v>
      </c>
      <c r="J52202">
        <f t="shared" ca="1" si="5707"/>
        <v>61</v>
      </c>
      <c r="K52202">
        <f t="shared" ca="1" si="5708"/>
        <v>0</v>
      </c>
      <c r="L52202">
        <f t="shared" ca="1" si="5709"/>
        <v>0</v>
      </c>
      <c r="M52202">
        <f t="shared" ca="1" si="5710"/>
        <v>1</v>
      </c>
      <c r="N52202" t="str">
        <f t="shared" ca="1" si="5711"/>
        <v>X</v>
      </c>
    </row>
    <row r="52203" spans="7:14" x14ac:dyDescent="0.3">
      <c r="G52203">
        <v>52202</v>
      </c>
      <c r="H52203">
        <f t="shared" ca="1" si="5705"/>
        <v>60</v>
      </c>
      <c r="I52203">
        <f t="shared" ca="1" si="5706"/>
        <v>18</v>
      </c>
      <c r="J52203">
        <f t="shared" ca="1" si="5707"/>
        <v>123</v>
      </c>
      <c r="K52203">
        <f t="shared" ca="1" si="5708"/>
        <v>0</v>
      </c>
      <c r="L52203">
        <f t="shared" ca="1" si="5709"/>
        <v>0</v>
      </c>
      <c r="M52203">
        <f t="shared" ca="1" si="5710"/>
        <v>0</v>
      </c>
      <c r="N52203" t="str">
        <f t="shared" ca="1" si="5711"/>
        <v>X</v>
      </c>
    </row>
    <row r="52204" spans="7:14" x14ac:dyDescent="0.3">
      <c r="G52204">
        <v>52203</v>
      </c>
      <c r="H52204">
        <f t="shared" ca="1" si="5705"/>
        <v>151</v>
      </c>
      <c r="I52204">
        <f t="shared" ca="1" si="5706"/>
        <v>19</v>
      </c>
      <c r="J52204">
        <f t="shared" ca="1" si="5707"/>
        <v>72</v>
      </c>
      <c r="K52204">
        <f t="shared" ca="1" si="5708"/>
        <v>0</v>
      </c>
      <c r="L52204">
        <f t="shared" ca="1" si="5709"/>
        <v>0</v>
      </c>
      <c r="M52204">
        <f t="shared" ca="1" si="5710"/>
        <v>0</v>
      </c>
      <c r="N52204" t="str">
        <f t="shared" ca="1" si="5711"/>
        <v>X</v>
      </c>
    </row>
    <row r="52205" spans="7:14" x14ac:dyDescent="0.3">
      <c r="G52205">
        <v>52204</v>
      </c>
      <c r="H52205">
        <f t="shared" ca="1" si="5705"/>
        <v>39</v>
      </c>
      <c r="I52205">
        <f t="shared" ca="1" si="5706"/>
        <v>20</v>
      </c>
      <c r="J52205">
        <f t="shared" ca="1" si="5707"/>
        <v>68</v>
      </c>
      <c r="K52205">
        <f t="shared" ca="1" si="5708"/>
        <v>0</v>
      </c>
      <c r="L52205">
        <f t="shared" ca="1" si="5709"/>
        <v>0</v>
      </c>
      <c r="M52205">
        <f t="shared" ca="1" si="5710"/>
        <v>0</v>
      </c>
      <c r="N52205" t="str">
        <f t="shared" ca="1" si="5711"/>
        <v>X</v>
      </c>
    </row>
    <row r="52206" spans="7:14" x14ac:dyDescent="0.3">
      <c r="G52206">
        <v>52205</v>
      </c>
      <c r="H52206">
        <f t="shared" ca="1" si="5705"/>
        <v>10</v>
      </c>
      <c r="I52206">
        <f t="shared" ca="1" si="5706"/>
        <v>9</v>
      </c>
      <c r="J52206">
        <f t="shared" ca="1" si="5707"/>
        <v>199</v>
      </c>
      <c r="K52206">
        <f t="shared" ca="1" si="5708"/>
        <v>1</v>
      </c>
      <c r="L52206">
        <f t="shared" ca="1" si="5709"/>
        <v>0</v>
      </c>
      <c r="M52206">
        <f t="shared" ca="1" si="5710"/>
        <v>0</v>
      </c>
      <c r="N52206" t="str">
        <f t="shared" ca="1" si="5711"/>
        <v>X</v>
      </c>
    </row>
    <row r="52207" spans="7:14" x14ac:dyDescent="0.3">
      <c r="G52207">
        <v>52206</v>
      </c>
      <c r="H52207">
        <f t="shared" ca="1" si="5705"/>
        <v>11</v>
      </c>
      <c r="I52207">
        <f t="shared" ca="1" si="5706"/>
        <v>15</v>
      </c>
      <c r="J52207">
        <f t="shared" ca="1" si="5707"/>
        <v>125</v>
      </c>
      <c r="K52207">
        <f t="shared" ca="1" si="5708"/>
        <v>1</v>
      </c>
      <c r="L52207">
        <f t="shared" ca="1" si="5709"/>
        <v>0</v>
      </c>
      <c r="M52207">
        <f t="shared" ca="1" si="5710"/>
        <v>0</v>
      </c>
      <c r="N52207" t="str">
        <f t="shared" ca="1" si="5711"/>
        <v>X</v>
      </c>
    </row>
    <row r="52208" spans="7:14" x14ac:dyDescent="0.3">
      <c r="G52208">
        <v>52207</v>
      </c>
      <c r="H52208">
        <f t="shared" ca="1" si="5705"/>
        <v>200</v>
      </c>
      <c r="I52208">
        <f t="shared" ca="1" si="5706"/>
        <v>13</v>
      </c>
      <c r="J52208">
        <f t="shared" ca="1" si="5707"/>
        <v>6</v>
      </c>
      <c r="K52208">
        <f t="shared" ca="1" si="5708"/>
        <v>0</v>
      </c>
      <c r="L52208">
        <f t="shared" ca="1" si="5709"/>
        <v>0</v>
      </c>
      <c r="M52208">
        <f t="shared" ca="1" si="5710"/>
        <v>0</v>
      </c>
      <c r="N52208" t="str">
        <f t="shared" ca="1" si="5711"/>
        <v>X</v>
      </c>
    </row>
    <row r="52209" spans="7:14" x14ac:dyDescent="0.3">
      <c r="G52209">
        <v>52208</v>
      </c>
      <c r="H52209">
        <f t="shared" ca="1" si="5705"/>
        <v>142</v>
      </c>
      <c r="I52209">
        <f t="shared" ca="1" si="5706"/>
        <v>3</v>
      </c>
      <c r="J52209">
        <f t="shared" ca="1" si="5707"/>
        <v>75</v>
      </c>
      <c r="K52209">
        <f t="shared" ca="1" si="5708"/>
        <v>0</v>
      </c>
      <c r="L52209">
        <f t="shared" ca="1" si="5709"/>
        <v>0</v>
      </c>
      <c r="M52209">
        <f t="shared" ca="1" si="5710"/>
        <v>0</v>
      </c>
      <c r="N52209" t="str">
        <f t="shared" ca="1" si="5711"/>
        <v>X</v>
      </c>
    </row>
    <row r="52210" spans="7:14" x14ac:dyDescent="0.3">
      <c r="G52210">
        <v>52209</v>
      </c>
      <c r="H52210">
        <f t="shared" ca="1" si="5705"/>
        <v>188</v>
      </c>
      <c r="I52210">
        <f t="shared" ca="1" si="5706"/>
        <v>12</v>
      </c>
      <c r="J52210">
        <f t="shared" ca="1" si="5707"/>
        <v>7</v>
      </c>
      <c r="K52210">
        <f t="shared" ca="1" si="5708"/>
        <v>0</v>
      </c>
      <c r="L52210">
        <f t="shared" ca="1" si="5709"/>
        <v>0</v>
      </c>
      <c r="M52210">
        <f t="shared" ca="1" si="5710"/>
        <v>0</v>
      </c>
      <c r="N52210" t="str">
        <f t="shared" ca="1" si="5711"/>
        <v>X</v>
      </c>
    </row>
    <row r="52211" spans="7:14" x14ac:dyDescent="0.3">
      <c r="G52211">
        <v>52210</v>
      </c>
      <c r="H52211">
        <f t="shared" ca="1" si="5705"/>
        <v>70</v>
      </c>
      <c r="I52211">
        <f t="shared" ca="1" si="5706"/>
        <v>4</v>
      </c>
      <c r="J52211">
        <f t="shared" ca="1" si="5707"/>
        <v>68</v>
      </c>
      <c r="K52211">
        <f t="shared" ca="1" si="5708"/>
        <v>0</v>
      </c>
      <c r="L52211">
        <f t="shared" ca="1" si="5709"/>
        <v>0</v>
      </c>
      <c r="M52211">
        <f t="shared" ca="1" si="5710"/>
        <v>1</v>
      </c>
      <c r="N52211" t="str">
        <f t="shared" ca="1" si="5711"/>
        <v>X</v>
      </c>
    </row>
    <row r="52212" spans="7:14" x14ac:dyDescent="0.3">
      <c r="G52212">
        <v>52211</v>
      </c>
      <c r="H52212">
        <f t="shared" ca="1" si="5705"/>
        <v>4</v>
      </c>
      <c r="I52212">
        <f t="shared" ca="1" si="5706"/>
        <v>19</v>
      </c>
      <c r="J52212">
        <f t="shared" ca="1" si="5707"/>
        <v>27</v>
      </c>
      <c r="K52212">
        <f t="shared" ca="1" si="5708"/>
        <v>0</v>
      </c>
      <c r="L52212">
        <f t="shared" ca="1" si="5709"/>
        <v>0</v>
      </c>
      <c r="M52212">
        <f t="shared" ca="1" si="5710"/>
        <v>0</v>
      </c>
      <c r="N52212" t="str">
        <f t="shared" ca="1" si="5711"/>
        <v>X</v>
      </c>
    </row>
    <row r="52213" spans="7:14" x14ac:dyDescent="0.3">
      <c r="G52213">
        <v>52212</v>
      </c>
      <c r="H52213">
        <f t="shared" ca="1" si="5705"/>
        <v>200</v>
      </c>
      <c r="I52213">
        <f t="shared" ca="1" si="5706"/>
        <v>7</v>
      </c>
      <c r="J52213">
        <f t="shared" ca="1" si="5707"/>
        <v>64</v>
      </c>
      <c r="K52213">
        <f t="shared" ca="1" si="5708"/>
        <v>0</v>
      </c>
      <c r="L52213">
        <f t="shared" ca="1" si="5709"/>
        <v>0</v>
      </c>
      <c r="M52213">
        <f t="shared" ca="1" si="5710"/>
        <v>0</v>
      </c>
      <c r="N52213" t="str">
        <f t="shared" ca="1" si="5711"/>
        <v>X</v>
      </c>
    </row>
    <row r="52214" spans="7:14" x14ac:dyDescent="0.3">
      <c r="G52214">
        <v>52213</v>
      </c>
      <c r="H52214">
        <f t="shared" ca="1" si="5705"/>
        <v>113</v>
      </c>
      <c r="I52214">
        <f t="shared" ca="1" si="5706"/>
        <v>3</v>
      </c>
      <c r="J52214">
        <f t="shared" ca="1" si="5707"/>
        <v>135</v>
      </c>
      <c r="K52214">
        <f t="shared" ca="1" si="5708"/>
        <v>0</v>
      </c>
      <c r="L52214">
        <f t="shared" ca="1" si="5709"/>
        <v>0</v>
      </c>
      <c r="M52214">
        <f t="shared" ca="1" si="5710"/>
        <v>0</v>
      </c>
      <c r="N52214" t="str">
        <f t="shared" ca="1" si="5711"/>
        <v>X</v>
      </c>
    </row>
    <row r="52215" spans="7:14" x14ac:dyDescent="0.3">
      <c r="G52215">
        <v>52214</v>
      </c>
      <c r="H52215">
        <f t="shared" ca="1" si="5705"/>
        <v>199</v>
      </c>
      <c r="I52215">
        <f t="shared" ca="1" si="5706"/>
        <v>11</v>
      </c>
      <c r="J52215">
        <f t="shared" ca="1" si="5707"/>
        <v>153</v>
      </c>
      <c r="K52215">
        <f t="shared" ca="1" si="5708"/>
        <v>0</v>
      </c>
      <c r="L52215">
        <f t="shared" ca="1" si="5709"/>
        <v>0</v>
      </c>
      <c r="M52215">
        <f t="shared" ca="1" si="5710"/>
        <v>0</v>
      </c>
      <c r="N52215" t="str">
        <f t="shared" ca="1" si="5711"/>
        <v>X</v>
      </c>
    </row>
    <row r="52216" spans="7:14" x14ac:dyDescent="0.3">
      <c r="G52216">
        <v>52215</v>
      </c>
      <c r="H52216">
        <f t="shared" ca="1" si="5705"/>
        <v>49</v>
      </c>
      <c r="I52216">
        <f t="shared" ca="1" si="5706"/>
        <v>14</v>
      </c>
      <c r="J52216">
        <f t="shared" ca="1" si="5707"/>
        <v>164</v>
      </c>
      <c r="K52216">
        <f t="shared" ca="1" si="5708"/>
        <v>0</v>
      </c>
      <c r="L52216">
        <f t="shared" ca="1" si="5709"/>
        <v>0</v>
      </c>
      <c r="M52216">
        <f t="shared" ca="1" si="5710"/>
        <v>0</v>
      </c>
      <c r="N52216" t="str">
        <f t="shared" ca="1" si="5711"/>
        <v>X</v>
      </c>
    </row>
    <row r="52217" spans="7:14" x14ac:dyDescent="0.3">
      <c r="G52217">
        <v>52216</v>
      </c>
      <c r="H52217">
        <f t="shared" ca="1" si="5705"/>
        <v>10</v>
      </c>
      <c r="I52217">
        <f t="shared" ca="1" si="5706"/>
        <v>12</v>
      </c>
      <c r="J52217">
        <f t="shared" ca="1" si="5707"/>
        <v>193</v>
      </c>
      <c r="K52217">
        <f t="shared" ca="1" si="5708"/>
        <v>1</v>
      </c>
      <c r="L52217">
        <f t="shared" ca="1" si="5709"/>
        <v>0</v>
      </c>
      <c r="M52217">
        <f t="shared" ca="1" si="5710"/>
        <v>0</v>
      </c>
      <c r="N52217" t="str">
        <f t="shared" ca="1" si="5711"/>
        <v>X</v>
      </c>
    </row>
    <row r="52218" spans="7:14" x14ac:dyDescent="0.3">
      <c r="G52218">
        <v>52217</v>
      </c>
      <c r="H52218">
        <f t="shared" ca="1" si="5705"/>
        <v>129</v>
      </c>
      <c r="I52218">
        <f t="shared" ca="1" si="5706"/>
        <v>10</v>
      </c>
      <c r="J52218">
        <f t="shared" ca="1" si="5707"/>
        <v>30</v>
      </c>
      <c r="K52218">
        <f t="shared" ca="1" si="5708"/>
        <v>0</v>
      </c>
      <c r="L52218">
        <f t="shared" ca="1" si="5709"/>
        <v>0</v>
      </c>
      <c r="M52218">
        <f t="shared" ca="1" si="5710"/>
        <v>0</v>
      </c>
      <c r="N52218" t="str">
        <f t="shared" ca="1" si="5711"/>
        <v>X</v>
      </c>
    </row>
    <row r="52219" spans="7:14" x14ac:dyDescent="0.3">
      <c r="G52219">
        <v>52218</v>
      </c>
      <c r="H52219">
        <f t="shared" ca="1" si="5705"/>
        <v>162</v>
      </c>
      <c r="I52219">
        <f t="shared" ca="1" si="5706"/>
        <v>5</v>
      </c>
      <c r="J52219">
        <f t="shared" ca="1" si="5707"/>
        <v>152</v>
      </c>
      <c r="K52219">
        <f t="shared" ca="1" si="5708"/>
        <v>0</v>
      </c>
      <c r="L52219">
        <f t="shared" ca="1" si="5709"/>
        <v>0</v>
      </c>
      <c r="M52219">
        <f t="shared" ca="1" si="5710"/>
        <v>0</v>
      </c>
      <c r="N52219" t="str">
        <f t="shared" ca="1" si="5711"/>
        <v>X</v>
      </c>
    </row>
    <row r="52220" spans="7:14" x14ac:dyDescent="0.3">
      <c r="G52220">
        <v>52219</v>
      </c>
      <c r="H52220">
        <f t="shared" ca="1" si="5705"/>
        <v>48</v>
      </c>
      <c r="I52220">
        <f t="shared" ca="1" si="5706"/>
        <v>15</v>
      </c>
      <c r="J52220">
        <f t="shared" ca="1" si="5707"/>
        <v>87</v>
      </c>
      <c r="K52220">
        <f t="shared" ca="1" si="5708"/>
        <v>0</v>
      </c>
      <c r="L52220">
        <f t="shared" ca="1" si="5709"/>
        <v>0</v>
      </c>
      <c r="M52220">
        <f t="shared" ca="1" si="5710"/>
        <v>0</v>
      </c>
      <c r="N52220" t="str">
        <f t="shared" ca="1" si="5711"/>
        <v>X</v>
      </c>
    </row>
    <row r="52221" spans="7:14" x14ac:dyDescent="0.3">
      <c r="G52221">
        <v>52220</v>
      </c>
      <c r="H52221">
        <f t="shared" ca="1" si="5705"/>
        <v>17</v>
      </c>
      <c r="I52221">
        <f t="shared" ca="1" si="5706"/>
        <v>18</v>
      </c>
      <c r="J52221">
        <f t="shared" ca="1" si="5707"/>
        <v>36</v>
      </c>
      <c r="K52221">
        <f t="shared" ca="1" si="5708"/>
        <v>0</v>
      </c>
      <c r="L52221">
        <f t="shared" ca="1" si="5709"/>
        <v>0</v>
      </c>
      <c r="M52221">
        <f t="shared" ca="1" si="5710"/>
        <v>0</v>
      </c>
      <c r="N52221" t="str">
        <f t="shared" ca="1" si="5711"/>
        <v>X</v>
      </c>
    </row>
    <row r="52222" spans="7:14" x14ac:dyDescent="0.3">
      <c r="G52222">
        <v>52221</v>
      </c>
      <c r="H52222">
        <f t="shared" ca="1" si="5705"/>
        <v>143</v>
      </c>
      <c r="I52222">
        <f t="shared" ca="1" si="5706"/>
        <v>6</v>
      </c>
      <c r="J52222">
        <f t="shared" ca="1" si="5707"/>
        <v>191</v>
      </c>
      <c r="K52222">
        <f t="shared" ca="1" si="5708"/>
        <v>0</v>
      </c>
      <c r="L52222">
        <f t="shared" ca="1" si="5709"/>
        <v>0</v>
      </c>
      <c r="M52222">
        <f t="shared" ca="1" si="5710"/>
        <v>0</v>
      </c>
      <c r="N52222" t="str">
        <f t="shared" ca="1" si="5711"/>
        <v>X</v>
      </c>
    </row>
    <row r="52223" spans="7:14" x14ac:dyDescent="0.3">
      <c r="G52223">
        <v>52222</v>
      </c>
      <c r="H52223">
        <f t="shared" ca="1" si="5705"/>
        <v>12</v>
      </c>
      <c r="I52223">
        <f t="shared" ca="1" si="5706"/>
        <v>15</v>
      </c>
      <c r="J52223">
        <f t="shared" ca="1" si="5707"/>
        <v>102</v>
      </c>
      <c r="K52223">
        <f t="shared" ca="1" si="5708"/>
        <v>1</v>
      </c>
      <c r="L52223">
        <f t="shared" ca="1" si="5709"/>
        <v>0</v>
      </c>
      <c r="M52223">
        <f t="shared" ca="1" si="5710"/>
        <v>0</v>
      </c>
      <c r="N52223" t="str">
        <f t="shared" ca="1" si="5711"/>
        <v>X</v>
      </c>
    </row>
    <row r="52224" spans="7:14" x14ac:dyDescent="0.3">
      <c r="G52224">
        <v>52223</v>
      </c>
      <c r="H52224">
        <f t="shared" ca="1" si="5705"/>
        <v>28</v>
      </c>
      <c r="I52224">
        <f t="shared" ca="1" si="5706"/>
        <v>7</v>
      </c>
      <c r="J52224">
        <f t="shared" ca="1" si="5707"/>
        <v>87</v>
      </c>
      <c r="K52224">
        <f t="shared" ca="1" si="5708"/>
        <v>1</v>
      </c>
      <c r="L52224">
        <f t="shared" ca="1" si="5709"/>
        <v>0</v>
      </c>
      <c r="M52224">
        <f t="shared" ca="1" si="5710"/>
        <v>1</v>
      </c>
      <c r="N52224" t="str">
        <f t="shared" ca="1" si="5711"/>
        <v>X</v>
      </c>
    </row>
    <row r="52225" spans="7:14" x14ac:dyDescent="0.3">
      <c r="G52225">
        <v>52224</v>
      </c>
      <c r="H52225">
        <f t="shared" ca="1" si="5705"/>
        <v>138</v>
      </c>
      <c r="I52225">
        <f t="shared" ca="1" si="5706"/>
        <v>15</v>
      </c>
      <c r="J52225">
        <f t="shared" ca="1" si="5707"/>
        <v>46</v>
      </c>
      <c r="K52225">
        <f t="shared" ca="1" si="5708"/>
        <v>0</v>
      </c>
      <c r="L52225">
        <f t="shared" ca="1" si="5709"/>
        <v>0</v>
      </c>
      <c r="M52225">
        <f t="shared" ca="1" si="5710"/>
        <v>0</v>
      </c>
      <c r="N52225" t="str">
        <f t="shared" ca="1" si="5711"/>
        <v>X</v>
      </c>
    </row>
    <row r="52226" spans="7:14" x14ac:dyDescent="0.3">
      <c r="G52226">
        <v>52225</v>
      </c>
      <c r="H52226">
        <f t="shared" ca="1" si="5705"/>
        <v>135</v>
      </c>
      <c r="I52226">
        <f t="shared" ca="1" si="5706"/>
        <v>18</v>
      </c>
      <c r="J52226">
        <f t="shared" ca="1" si="5707"/>
        <v>50</v>
      </c>
      <c r="K52226">
        <f t="shared" ca="1" si="5708"/>
        <v>0</v>
      </c>
      <c r="L52226">
        <f t="shared" ca="1" si="5709"/>
        <v>0</v>
      </c>
      <c r="M52226">
        <f t="shared" ca="1" si="5710"/>
        <v>0</v>
      </c>
      <c r="N52226" t="str">
        <f t="shared" ca="1" si="5711"/>
        <v>X</v>
      </c>
    </row>
    <row r="52227" spans="7:14" x14ac:dyDescent="0.3">
      <c r="G52227">
        <v>52226</v>
      </c>
      <c r="H52227">
        <f t="shared" ref="H52227:H52290" ca="1" si="5712">RANDBETWEEN(0,200)</f>
        <v>47</v>
      </c>
      <c r="I52227">
        <f t="shared" ref="I52227:I52290" ca="1" si="5713">RANDBETWEEN(0,20)</f>
        <v>15</v>
      </c>
      <c r="J52227">
        <f t="shared" ref="J52227:J52290" ca="1" si="5714">RANDBETWEEN(0,200)</f>
        <v>63</v>
      </c>
      <c r="K52227">
        <f t="shared" ref="K52227:K52290" ca="1" si="5715">IF(2*H52227+5*I52227&lt;=100,1,0)</f>
        <v>0</v>
      </c>
      <c r="L52227">
        <f t="shared" ref="L52227:L52290" ca="1" si="5716">IF(I52227-J52227&gt;=10,1,0)</f>
        <v>0</v>
      </c>
      <c r="M52227">
        <f t="shared" ref="M52227:M52290" ca="1" si="5717">IF(H52227+I52227^2+J52227&lt;=200,1,0)</f>
        <v>0</v>
      </c>
      <c r="N52227" t="str">
        <f t="shared" ref="N52227:N52290" ca="1" si="5718">IF(K52227*L52227*M52227=1,2*H52227^3+4*I52227+J52227,"X")</f>
        <v>X</v>
      </c>
    </row>
    <row r="52228" spans="7:14" x14ac:dyDescent="0.3">
      <c r="G52228">
        <v>52227</v>
      </c>
      <c r="H52228">
        <f t="shared" ca="1" si="5712"/>
        <v>77</v>
      </c>
      <c r="I52228">
        <f t="shared" ca="1" si="5713"/>
        <v>0</v>
      </c>
      <c r="J52228">
        <f t="shared" ca="1" si="5714"/>
        <v>88</v>
      </c>
      <c r="K52228">
        <f t="shared" ca="1" si="5715"/>
        <v>0</v>
      </c>
      <c r="L52228">
        <f t="shared" ca="1" si="5716"/>
        <v>0</v>
      </c>
      <c r="M52228">
        <f t="shared" ca="1" si="5717"/>
        <v>1</v>
      </c>
      <c r="N52228" t="str">
        <f t="shared" ca="1" si="5718"/>
        <v>X</v>
      </c>
    </row>
    <row r="52229" spans="7:14" x14ac:dyDescent="0.3">
      <c r="G52229">
        <v>52228</v>
      </c>
      <c r="H52229">
        <f t="shared" ca="1" si="5712"/>
        <v>31</v>
      </c>
      <c r="I52229">
        <f t="shared" ca="1" si="5713"/>
        <v>14</v>
      </c>
      <c r="J52229">
        <f t="shared" ca="1" si="5714"/>
        <v>121</v>
      </c>
      <c r="K52229">
        <f t="shared" ca="1" si="5715"/>
        <v>0</v>
      </c>
      <c r="L52229">
        <f t="shared" ca="1" si="5716"/>
        <v>0</v>
      </c>
      <c r="M52229">
        <f t="shared" ca="1" si="5717"/>
        <v>0</v>
      </c>
      <c r="N52229" t="str">
        <f t="shared" ca="1" si="5718"/>
        <v>X</v>
      </c>
    </row>
    <row r="52230" spans="7:14" x14ac:dyDescent="0.3">
      <c r="G52230">
        <v>52229</v>
      </c>
      <c r="H52230">
        <f t="shared" ca="1" si="5712"/>
        <v>108</v>
      </c>
      <c r="I52230">
        <f t="shared" ca="1" si="5713"/>
        <v>8</v>
      </c>
      <c r="J52230">
        <f t="shared" ca="1" si="5714"/>
        <v>53</v>
      </c>
      <c r="K52230">
        <f t="shared" ca="1" si="5715"/>
        <v>0</v>
      </c>
      <c r="L52230">
        <f t="shared" ca="1" si="5716"/>
        <v>0</v>
      </c>
      <c r="M52230">
        <f t="shared" ca="1" si="5717"/>
        <v>0</v>
      </c>
      <c r="N52230" t="str">
        <f t="shared" ca="1" si="5718"/>
        <v>X</v>
      </c>
    </row>
    <row r="52231" spans="7:14" x14ac:dyDescent="0.3">
      <c r="G52231">
        <v>52230</v>
      </c>
      <c r="H52231">
        <f t="shared" ca="1" si="5712"/>
        <v>197</v>
      </c>
      <c r="I52231">
        <f t="shared" ca="1" si="5713"/>
        <v>18</v>
      </c>
      <c r="J52231">
        <f t="shared" ca="1" si="5714"/>
        <v>166</v>
      </c>
      <c r="K52231">
        <f t="shared" ca="1" si="5715"/>
        <v>0</v>
      </c>
      <c r="L52231">
        <f t="shared" ca="1" si="5716"/>
        <v>0</v>
      </c>
      <c r="M52231">
        <f t="shared" ca="1" si="5717"/>
        <v>0</v>
      </c>
      <c r="N52231" t="str">
        <f t="shared" ca="1" si="5718"/>
        <v>X</v>
      </c>
    </row>
    <row r="52232" spans="7:14" x14ac:dyDescent="0.3">
      <c r="G52232">
        <v>52231</v>
      </c>
      <c r="H52232">
        <f t="shared" ca="1" si="5712"/>
        <v>79</v>
      </c>
      <c r="I52232">
        <f t="shared" ca="1" si="5713"/>
        <v>8</v>
      </c>
      <c r="J52232">
        <f t="shared" ca="1" si="5714"/>
        <v>197</v>
      </c>
      <c r="K52232">
        <f t="shared" ca="1" si="5715"/>
        <v>0</v>
      </c>
      <c r="L52232">
        <f t="shared" ca="1" si="5716"/>
        <v>0</v>
      </c>
      <c r="M52232">
        <f t="shared" ca="1" si="5717"/>
        <v>0</v>
      </c>
      <c r="N52232" t="str">
        <f t="shared" ca="1" si="5718"/>
        <v>X</v>
      </c>
    </row>
    <row r="52233" spans="7:14" x14ac:dyDescent="0.3">
      <c r="G52233">
        <v>52232</v>
      </c>
      <c r="H52233">
        <f t="shared" ca="1" si="5712"/>
        <v>157</v>
      </c>
      <c r="I52233">
        <f t="shared" ca="1" si="5713"/>
        <v>15</v>
      </c>
      <c r="J52233">
        <f t="shared" ca="1" si="5714"/>
        <v>110</v>
      </c>
      <c r="K52233">
        <f t="shared" ca="1" si="5715"/>
        <v>0</v>
      </c>
      <c r="L52233">
        <f t="shared" ca="1" si="5716"/>
        <v>0</v>
      </c>
      <c r="M52233">
        <f t="shared" ca="1" si="5717"/>
        <v>0</v>
      </c>
      <c r="N52233" t="str">
        <f t="shared" ca="1" si="5718"/>
        <v>X</v>
      </c>
    </row>
    <row r="52234" spans="7:14" x14ac:dyDescent="0.3">
      <c r="G52234">
        <v>52233</v>
      </c>
      <c r="H52234">
        <f t="shared" ca="1" si="5712"/>
        <v>19</v>
      </c>
      <c r="I52234">
        <f t="shared" ca="1" si="5713"/>
        <v>16</v>
      </c>
      <c r="J52234">
        <f t="shared" ca="1" si="5714"/>
        <v>98</v>
      </c>
      <c r="K52234">
        <f t="shared" ca="1" si="5715"/>
        <v>0</v>
      </c>
      <c r="L52234">
        <f t="shared" ca="1" si="5716"/>
        <v>0</v>
      </c>
      <c r="M52234">
        <f t="shared" ca="1" si="5717"/>
        <v>0</v>
      </c>
      <c r="N52234" t="str">
        <f t="shared" ca="1" si="5718"/>
        <v>X</v>
      </c>
    </row>
    <row r="52235" spans="7:14" x14ac:dyDescent="0.3">
      <c r="G52235">
        <v>52234</v>
      </c>
      <c r="H52235">
        <f t="shared" ca="1" si="5712"/>
        <v>28</v>
      </c>
      <c r="I52235">
        <f t="shared" ca="1" si="5713"/>
        <v>12</v>
      </c>
      <c r="J52235">
        <f t="shared" ca="1" si="5714"/>
        <v>172</v>
      </c>
      <c r="K52235">
        <f t="shared" ca="1" si="5715"/>
        <v>0</v>
      </c>
      <c r="L52235">
        <f t="shared" ca="1" si="5716"/>
        <v>0</v>
      </c>
      <c r="M52235">
        <f t="shared" ca="1" si="5717"/>
        <v>0</v>
      </c>
      <c r="N52235" t="str">
        <f t="shared" ca="1" si="5718"/>
        <v>X</v>
      </c>
    </row>
    <row r="52236" spans="7:14" x14ac:dyDescent="0.3">
      <c r="G52236">
        <v>52235</v>
      </c>
      <c r="H52236">
        <f t="shared" ca="1" si="5712"/>
        <v>17</v>
      </c>
      <c r="I52236">
        <f t="shared" ca="1" si="5713"/>
        <v>0</v>
      </c>
      <c r="J52236">
        <f t="shared" ca="1" si="5714"/>
        <v>105</v>
      </c>
      <c r="K52236">
        <f t="shared" ca="1" si="5715"/>
        <v>1</v>
      </c>
      <c r="L52236">
        <f t="shared" ca="1" si="5716"/>
        <v>0</v>
      </c>
      <c r="M52236">
        <f t="shared" ca="1" si="5717"/>
        <v>1</v>
      </c>
      <c r="N52236" t="str">
        <f t="shared" ca="1" si="5718"/>
        <v>X</v>
      </c>
    </row>
    <row r="52237" spans="7:14" x14ac:dyDescent="0.3">
      <c r="G52237">
        <v>52236</v>
      </c>
      <c r="H52237">
        <f t="shared" ca="1" si="5712"/>
        <v>55</v>
      </c>
      <c r="I52237">
        <f t="shared" ca="1" si="5713"/>
        <v>13</v>
      </c>
      <c r="J52237">
        <f t="shared" ca="1" si="5714"/>
        <v>161</v>
      </c>
      <c r="K52237">
        <f t="shared" ca="1" si="5715"/>
        <v>0</v>
      </c>
      <c r="L52237">
        <f t="shared" ca="1" si="5716"/>
        <v>0</v>
      </c>
      <c r="M52237">
        <f t="shared" ca="1" si="5717"/>
        <v>0</v>
      </c>
      <c r="N52237" t="str">
        <f t="shared" ca="1" si="5718"/>
        <v>X</v>
      </c>
    </row>
    <row r="52238" spans="7:14" x14ac:dyDescent="0.3">
      <c r="G52238">
        <v>52237</v>
      </c>
      <c r="H52238">
        <f t="shared" ca="1" si="5712"/>
        <v>45</v>
      </c>
      <c r="I52238">
        <f t="shared" ca="1" si="5713"/>
        <v>18</v>
      </c>
      <c r="J52238">
        <f t="shared" ca="1" si="5714"/>
        <v>182</v>
      </c>
      <c r="K52238">
        <f t="shared" ca="1" si="5715"/>
        <v>0</v>
      </c>
      <c r="L52238">
        <f t="shared" ca="1" si="5716"/>
        <v>0</v>
      </c>
      <c r="M52238">
        <f t="shared" ca="1" si="5717"/>
        <v>0</v>
      </c>
      <c r="N52238" t="str">
        <f t="shared" ca="1" si="5718"/>
        <v>X</v>
      </c>
    </row>
    <row r="52239" spans="7:14" x14ac:dyDescent="0.3">
      <c r="G52239">
        <v>52238</v>
      </c>
      <c r="H52239">
        <f t="shared" ca="1" si="5712"/>
        <v>178</v>
      </c>
      <c r="I52239">
        <f t="shared" ca="1" si="5713"/>
        <v>2</v>
      </c>
      <c r="J52239">
        <f t="shared" ca="1" si="5714"/>
        <v>113</v>
      </c>
      <c r="K52239">
        <f t="shared" ca="1" si="5715"/>
        <v>0</v>
      </c>
      <c r="L52239">
        <f t="shared" ca="1" si="5716"/>
        <v>0</v>
      </c>
      <c r="M52239">
        <f t="shared" ca="1" si="5717"/>
        <v>0</v>
      </c>
      <c r="N52239" t="str">
        <f t="shared" ca="1" si="5718"/>
        <v>X</v>
      </c>
    </row>
    <row r="52240" spans="7:14" x14ac:dyDescent="0.3">
      <c r="G52240">
        <v>52239</v>
      </c>
      <c r="H52240">
        <f t="shared" ca="1" si="5712"/>
        <v>20</v>
      </c>
      <c r="I52240">
        <f t="shared" ca="1" si="5713"/>
        <v>5</v>
      </c>
      <c r="J52240">
        <f t="shared" ca="1" si="5714"/>
        <v>118</v>
      </c>
      <c r="K52240">
        <f t="shared" ca="1" si="5715"/>
        <v>1</v>
      </c>
      <c r="L52240">
        <f t="shared" ca="1" si="5716"/>
        <v>0</v>
      </c>
      <c r="M52240">
        <f t="shared" ca="1" si="5717"/>
        <v>1</v>
      </c>
      <c r="N52240" t="str">
        <f t="shared" ca="1" si="5718"/>
        <v>X</v>
      </c>
    </row>
    <row r="52241" spans="7:14" x14ac:dyDescent="0.3">
      <c r="G52241">
        <v>52240</v>
      </c>
      <c r="H52241">
        <f t="shared" ca="1" si="5712"/>
        <v>31</v>
      </c>
      <c r="I52241">
        <f t="shared" ca="1" si="5713"/>
        <v>8</v>
      </c>
      <c r="J52241">
        <f t="shared" ca="1" si="5714"/>
        <v>25</v>
      </c>
      <c r="K52241">
        <f t="shared" ca="1" si="5715"/>
        <v>0</v>
      </c>
      <c r="L52241">
        <f t="shared" ca="1" si="5716"/>
        <v>0</v>
      </c>
      <c r="M52241">
        <f t="shared" ca="1" si="5717"/>
        <v>1</v>
      </c>
      <c r="N52241" t="str">
        <f t="shared" ca="1" si="5718"/>
        <v>X</v>
      </c>
    </row>
    <row r="52242" spans="7:14" x14ac:dyDescent="0.3">
      <c r="G52242">
        <v>52241</v>
      </c>
      <c r="H52242">
        <f t="shared" ca="1" si="5712"/>
        <v>173</v>
      </c>
      <c r="I52242">
        <f t="shared" ca="1" si="5713"/>
        <v>20</v>
      </c>
      <c r="J52242">
        <f t="shared" ca="1" si="5714"/>
        <v>127</v>
      </c>
      <c r="K52242">
        <f t="shared" ca="1" si="5715"/>
        <v>0</v>
      </c>
      <c r="L52242">
        <f t="shared" ca="1" si="5716"/>
        <v>0</v>
      </c>
      <c r="M52242">
        <f t="shared" ca="1" si="5717"/>
        <v>0</v>
      </c>
      <c r="N52242" t="str">
        <f t="shared" ca="1" si="5718"/>
        <v>X</v>
      </c>
    </row>
    <row r="52243" spans="7:14" x14ac:dyDescent="0.3">
      <c r="G52243">
        <v>52242</v>
      </c>
      <c r="H52243">
        <f t="shared" ca="1" si="5712"/>
        <v>11</v>
      </c>
      <c r="I52243">
        <f t="shared" ca="1" si="5713"/>
        <v>19</v>
      </c>
      <c r="J52243">
        <f t="shared" ca="1" si="5714"/>
        <v>32</v>
      </c>
      <c r="K52243">
        <f t="shared" ca="1" si="5715"/>
        <v>0</v>
      </c>
      <c r="L52243">
        <f t="shared" ca="1" si="5716"/>
        <v>0</v>
      </c>
      <c r="M52243">
        <f t="shared" ca="1" si="5717"/>
        <v>0</v>
      </c>
      <c r="N52243" t="str">
        <f t="shared" ca="1" si="5718"/>
        <v>X</v>
      </c>
    </row>
    <row r="52244" spans="7:14" x14ac:dyDescent="0.3">
      <c r="G52244">
        <v>52243</v>
      </c>
      <c r="H52244">
        <f t="shared" ca="1" si="5712"/>
        <v>87</v>
      </c>
      <c r="I52244">
        <f t="shared" ca="1" si="5713"/>
        <v>6</v>
      </c>
      <c r="J52244">
        <f t="shared" ca="1" si="5714"/>
        <v>188</v>
      </c>
      <c r="K52244">
        <f t="shared" ca="1" si="5715"/>
        <v>0</v>
      </c>
      <c r="L52244">
        <f t="shared" ca="1" si="5716"/>
        <v>0</v>
      </c>
      <c r="M52244">
        <f t="shared" ca="1" si="5717"/>
        <v>0</v>
      </c>
      <c r="N52244" t="str">
        <f t="shared" ca="1" si="5718"/>
        <v>X</v>
      </c>
    </row>
    <row r="52245" spans="7:14" x14ac:dyDescent="0.3">
      <c r="G52245">
        <v>52244</v>
      </c>
      <c r="H52245">
        <f t="shared" ca="1" si="5712"/>
        <v>16</v>
      </c>
      <c r="I52245">
        <f t="shared" ca="1" si="5713"/>
        <v>16</v>
      </c>
      <c r="J52245">
        <f t="shared" ca="1" si="5714"/>
        <v>54</v>
      </c>
      <c r="K52245">
        <f t="shared" ca="1" si="5715"/>
        <v>0</v>
      </c>
      <c r="L52245">
        <f t="shared" ca="1" si="5716"/>
        <v>0</v>
      </c>
      <c r="M52245">
        <f t="shared" ca="1" si="5717"/>
        <v>0</v>
      </c>
      <c r="N52245" t="str">
        <f t="shared" ca="1" si="5718"/>
        <v>X</v>
      </c>
    </row>
    <row r="52246" spans="7:14" x14ac:dyDescent="0.3">
      <c r="G52246">
        <v>52245</v>
      </c>
      <c r="H52246">
        <f t="shared" ca="1" si="5712"/>
        <v>26</v>
      </c>
      <c r="I52246">
        <f t="shared" ca="1" si="5713"/>
        <v>4</v>
      </c>
      <c r="J52246">
        <f t="shared" ca="1" si="5714"/>
        <v>46</v>
      </c>
      <c r="K52246">
        <f t="shared" ca="1" si="5715"/>
        <v>1</v>
      </c>
      <c r="L52246">
        <f t="shared" ca="1" si="5716"/>
        <v>0</v>
      </c>
      <c r="M52246">
        <f t="shared" ca="1" si="5717"/>
        <v>1</v>
      </c>
      <c r="N52246" t="str">
        <f t="shared" ca="1" si="5718"/>
        <v>X</v>
      </c>
    </row>
    <row r="52247" spans="7:14" x14ac:dyDescent="0.3">
      <c r="G52247">
        <v>52246</v>
      </c>
      <c r="H52247">
        <f t="shared" ca="1" si="5712"/>
        <v>84</v>
      </c>
      <c r="I52247">
        <f t="shared" ca="1" si="5713"/>
        <v>12</v>
      </c>
      <c r="J52247">
        <f t="shared" ca="1" si="5714"/>
        <v>30</v>
      </c>
      <c r="K52247">
        <f t="shared" ca="1" si="5715"/>
        <v>0</v>
      </c>
      <c r="L52247">
        <f t="shared" ca="1" si="5716"/>
        <v>0</v>
      </c>
      <c r="M52247">
        <f t="shared" ca="1" si="5717"/>
        <v>0</v>
      </c>
      <c r="N52247" t="str">
        <f t="shared" ca="1" si="5718"/>
        <v>X</v>
      </c>
    </row>
    <row r="52248" spans="7:14" x14ac:dyDescent="0.3">
      <c r="G52248">
        <v>52247</v>
      </c>
      <c r="H52248">
        <f t="shared" ca="1" si="5712"/>
        <v>193</v>
      </c>
      <c r="I52248">
        <f t="shared" ca="1" si="5713"/>
        <v>13</v>
      </c>
      <c r="J52248">
        <f t="shared" ca="1" si="5714"/>
        <v>173</v>
      </c>
      <c r="K52248">
        <f t="shared" ca="1" si="5715"/>
        <v>0</v>
      </c>
      <c r="L52248">
        <f t="shared" ca="1" si="5716"/>
        <v>0</v>
      </c>
      <c r="M52248">
        <f t="shared" ca="1" si="5717"/>
        <v>0</v>
      </c>
      <c r="N52248" t="str">
        <f t="shared" ca="1" si="5718"/>
        <v>X</v>
      </c>
    </row>
    <row r="52249" spans="7:14" x14ac:dyDescent="0.3">
      <c r="G52249">
        <v>52248</v>
      </c>
      <c r="H52249">
        <f t="shared" ca="1" si="5712"/>
        <v>2</v>
      </c>
      <c r="I52249">
        <f t="shared" ca="1" si="5713"/>
        <v>18</v>
      </c>
      <c r="J52249">
        <f t="shared" ca="1" si="5714"/>
        <v>80</v>
      </c>
      <c r="K52249">
        <f t="shared" ca="1" si="5715"/>
        <v>1</v>
      </c>
      <c r="L52249">
        <f t="shared" ca="1" si="5716"/>
        <v>0</v>
      </c>
      <c r="M52249">
        <f t="shared" ca="1" si="5717"/>
        <v>0</v>
      </c>
      <c r="N52249" t="str">
        <f t="shared" ca="1" si="5718"/>
        <v>X</v>
      </c>
    </row>
    <row r="52250" spans="7:14" x14ac:dyDescent="0.3">
      <c r="G52250">
        <v>52249</v>
      </c>
      <c r="H52250">
        <f t="shared" ca="1" si="5712"/>
        <v>121</v>
      </c>
      <c r="I52250">
        <f t="shared" ca="1" si="5713"/>
        <v>1</v>
      </c>
      <c r="J52250">
        <f t="shared" ca="1" si="5714"/>
        <v>197</v>
      </c>
      <c r="K52250">
        <f t="shared" ca="1" si="5715"/>
        <v>0</v>
      </c>
      <c r="L52250">
        <f t="shared" ca="1" si="5716"/>
        <v>0</v>
      </c>
      <c r="M52250">
        <f t="shared" ca="1" si="5717"/>
        <v>0</v>
      </c>
      <c r="N52250" t="str">
        <f t="shared" ca="1" si="5718"/>
        <v>X</v>
      </c>
    </row>
    <row r="52251" spans="7:14" x14ac:dyDescent="0.3">
      <c r="G52251">
        <v>52250</v>
      </c>
      <c r="H52251">
        <f t="shared" ca="1" si="5712"/>
        <v>18</v>
      </c>
      <c r="I52251">
        <f t="shared" ca="1" si="5713"/>
        <v>20</v>
      </c>
      <c r="J52251">
        <f t="shared" ca="1" si="5714"/>
        <v>55</v>
      </c>
      <c r="K52251">
        <f t="shared" ca="1" si="5715"/>
        <v>0</v>
      </c>
      <c r="L52251">
        <f t="shared" ca="1" si="5716"/>
        <v>0</v>
      </c>
      <c r="M52251">
        <f t="shared" ca="1" si="5717"/>
        <v>0</v>
      </c>
      <c r="N52251" t="str">
        <f t="shared" ca="1" si="5718"/>
        <v>X</v>
      </c>
    </row>
    <row r="52252" spans="7:14" x14ac:dyDescent="0.3">
      <c r="G52252">
        <v>52251</v>
      </c>
      <c r="H52252">
        <f t="shared" ca="1" si="5712"/>
        <v>102</v>
      </c>
      <c r="I52252">
        <f t="shared" ca="1" si="5713"/>
        <v>3</v>
      </c>
      <c r="J52252">
        <f t="shared" ca="1" si="5714"/>
        <v>80</v>
      </c>
      <c r="K52252">
        <f t="shared" ca="1" si="5715"/>
        <v>0</v>
      </c>
      <c r="L52252">
        <f t="shared" ca="1" si="5716"/>
        <v>0</v>
      </c>
      <c r="M52252">
        <f t="shared" ca="1" si="5717"/>
        <v>1</v>
      </c>
      <c r="N52252" t="str">
        <f t="shared" ca="1" si="5718"/>
        <v>X</v>
      </c>
    </row>
    <row r="52253" spans="7:14" x14ac:dyDescent="0.3">
      <c r="G52253">
        <v>52252</v>
      </c>
      <c r="H52253">
        <f t="shared" ca="1" si="5712"/>
        <v>167</v>
      </c>
      <c r="I52253">
        <f t="shared" ca="1" si="5713"/>
        <v>17</v>
      </c>
      <c r="J52253">
        <f t="shared" ca="1" si="5714"/>
        <v>29</v>
      </c>
      <c r="K52253">
        <f t="shared" ca="1" si="5715"/>
        <v>0</v>
      </c>
      <c r="L52253">
        <f t="shared" ca="1" si="5716"/>
        <v>0</v>
      </c>
      <c r="M52253">
        <f t="shared" ca="1" si="5717"/>
        <v>0</v>
      </c>
      <c r="N52253" t="str">
        <f t="shared" ca="1" si="5718"/>
        <v>X</v>
      </c>
    </row>
    <row r="52254" spans="7:14" x14ac:dyDescent="0.3">
      <c r="G52254">
        <v>52253</v>
      </c>
      <c r="H52254">
        <f t="shared" ca="1" si="5712"/>
        <v>88</v>
      </c>
      <c r="I52254">
        <f t="shared" ca="1" si="5713"/>
        <v>3</v>
      </c>
      <c r="J52254">
        <f t="shared" ca="1" si="5714"/>
        <v>31</v>
      </c>
      <c r="K52254">
        <f t="shared" ca="1" si="5715"/>
        <v>0</v>
      </c>
      <c r="L52254">
        <f t="shared" ca="1" si="5716"/>
        <v>0</v>
      </c>
      <c r="M52254">
        <f t="shared" ca="1" si="5717"/>
        <v>1</v>
      </c>
      <c r="N52254" t="str">
        <f t="shared" ca="1" si="5718"/>
        <v>X</v>
      </c>
    </row>
    <row r="52255" spans="7:14" x14ac:dyDescent="0.3">
      <c r="G52255">
        <v>52254</v>
      </c>
      <c r="H52255">
        <f t="shared" ca="1" si="5712"/>
        <v>48</v>
      </c>
      <c r="I52255">
        <f t="shared" ca="1" si="5713"/>
        <v>19</v>
      </c>
      <c r="J52255">
        <f t="shared" ca="1" si="5714"/>
        <v>0</v>
      </c>
      <c r="K52255">
        <f t="shared" ca="1" si="5715"/>
        <v>0</v>
      </c>
      <c r="L52255">
        <f t="shared" ca="1" si="5716"/>
        <v>1</v>
      </c>
      <c r="M52255">
        <f t="shared" ca="1" si="5717"/>
        <v>0</v>
      </c>
      <c r="N52255" t="str">
        <f t="shared" ca="1" si="5718"/>
        <v>X</v>
      </c>
    </row>
    <row r="52256" spans="7:14" x14ac:dyDescent="0.3">
      <c r="G52256">
        <v>52255</v>
      </c>
      <c r="H52256">
        <f t="shared" ca="1" si="5712"/>
        <v>19</v>
      </c>
      <c r="I52256">
        <f t="shared" ca="1" si="5713"/>
        <v>14</v>
      </c>
      <c r="J52256">
        <f t="shared" ca="1" si="5714"/>
        <v>30</v>
      </c>
      <c r="K52256">
        <f t="shared" ca="1" si="5715"/>
        <v>0</v>
      </c>
      <c r="L52256">
        <f t="shared" ca="1" si="5716"/>
        <v>0</v>
      </c>
      <c r="M52256">
        <f t="shared" ca="1" si="5717"/>
        <v>0</v>
      </c>
      <c r="N52256" t="str">
        <f t="shared" ca="1" si="5718"/>
        <v>X</v>
      </c>
    </row>
    <row r="52257" spans="7:14" x14ac:dyDescent="0.3">
      <c r="G52257">
        <v>52256</v>
      </c>
      <c r="H52257">
        <f t="shared" ca="1" si="5712"/>
        <v>99</v>
      </c>
      <c r="I52257">
        <f t="shared" ca="1" si="5713"/>
        <v>10</v>
      </c>
      <c r="J52257">
        <f t="shared" ca="1" si="5714"/>
        <v>55</v>
      </c>
      <c r="K52257">
        <f t="shared" ca="1" si="5715"/>
        <v>0</v>
      </c>
      <c r="L52257">
        <f t="shared" ca="1" si="5716"/>
        <v>0</v>
      </c>
      <c r="M52257">
        <f t="shared" ca="1" si="5717"/>
        <v>0</v>
      </c>
      <c r="N52257" t="str">
        <f t="shared" ca="1" si="5718"/>
        <v>X</v>
      </c>
    </row>
    <row r="52258" spans="7:14" x14ac:dyDescent="0.3">
      <c r="G52258">
        <v>52257</v>
      </c>
      <c r="H52258">
        <f t="shared" ca="1" si="5712"/>
        <v>1</v>
      </c>
      <c r="I52258">
        <f t="shared" ca="1" si="5713"/>
        <v>14</v>
      </c>
      <c r="J52258">
        <f t="shared" ca="1" si="5714"/>
        <v>193</v>
      </c>
      <c r="K52258">
        <f t="shared" ca="1" si="5715"/>
        <v>1</v>
      </c>
      <c r="L52258">
        <f t="shared" ca="1" si="5716"/>
        <v>0</v>
      </c>
      <c r="M52258">
        <f t="shared" ca="1" si="5717"/>
        <v>0</v>
      </c>
      <c r="N52258" t="str">
        <f t="shared" ca="1" si="5718"/>
        <v>X</v>
      </c>
    </row>
    <row r="52259" spans="7:14" x14ac:dyDescent="0.3">
      <c r="G52259">
        <v>52258</v>
      </c>
      <c r="H52259">
        <f t="shared" ca="1" si="5712"/>
        <v>125</v>
      </c>
      <c r="I52259">
        <f t="shared" ca="1" si="5713"/>
        <v>19</v>
      </c>
      <c r="J52259">
        <f t="shared" ca="1" si="5714"/>
        <v>37</v>
      </c>
      <c r="K52259">
        <f t="shared" ca="1" si="5715"/>
        <v>0</v>
      </c>
      <c r="L52259">
        <f t="shared" ca="1" si="5716"/>
        <v>0</v>
      </c>
      <c r="M52259">
        <f t="shared" ca="1" si="5717"/>
        <v>0</v>
      </c>
      <c r="N52259" t="str">
        <f t="shared" ca="1" si="5718"/>
        <v>X</v>
      </c>
    </row>
    <row r="52260" spans="7:14" x14ac:dyDescent="0.3">
      <c r="G52260">
        <v>52259</v>
      </c>
      <c r="H52260">
        <f t="shared" ca="1" si="5712"/>
        <v>193</v>
      </c>
      <c r="I52260">
        <f t="shared" ca="1" si="5713"/>
        <v>3</v>
      </c>
      <c r="J52260">
        <f t="shared" ca="1" si="5714"/>
        <v>146</v>
      </c>
      <c r="K52260">
        <f t="shared" ca="1" si="5715"/>
        <v>0</v>
      </c>
      <c r="L52260">
        <f t="shared" ca="1" si="5716"/>
        <v>0</v>
      </c>
      <c r="M52260">
        <f t="shared" ca="1" si="5717"/>
        <v>0</v>
      </c>
      <c r="N52260" t="str">
        <f t="shared" ca="1" si="5718"/>
        <v>X</v>
      </c>
    </row>
    <row r="52261" spans="7:14" x14ac:dyDescent="0.3">
      <c r="G52261">
        <v>52260</v>
      </c>
      <c r="H52261">
        <f t="shared" ca="1" si="5712"/>
        <v>137</v>
      </c>
      <c r="I52261">
        <f t="shared" ca="1" si="5713"/>
        <v>0</v>
      </c>
      <c r="J52261">
        <f t="shared" ca="1" si="5714"/>
        <v>170</v>
      </c>
      <c r="K52261">
        <f t="shared" ca="1" si="5715"/>
        <v>0</v>
      </c>
      <c r="L52261">
        <f t="shared" ca="1" si="5716"/>
        <v>0</v>
      </c>
      <c r="M52261">
        <f t="shared" ca="1" si="5717"/>
        <v>0</v>
      </c>
      <c r="N52261" t="str">
        <f t="shared" ca="1" si="5718"/>
        <v>X</v>
      </c>
    </row>
    <row r="52262" spans="7:14" x14ac:dyDescent="0.3">
      <c r="G52262">
        <v>52261</v>
      </c>
      <c r="H52262">
        <f t="shared" ca="1" si="5712"/>
        <v>137</v>
      </c>
      <c r="I52262">
        <f t="shared" ca="1" si="5713"/>
        <v>4</v>
      </c>
      <c r="J52262">
        <f t="shared" ca="1" si="5714"/>
        <v>189</v>
      </c>
      <c r="K52262">
        <f t="shared" ca="1" si="5715"/>
        <v>0</v>
      </c>
      <c r="L52262">
        <f t="shared" ca="1" si="5716"/>
        <v>0</v>
      </c>
      <c r="M52262">
        <f t="shared" ca="1" si="5717"/>
        <v>0</v>
      </c>
      <c r="N52262" t="str">
        <f t="shared" ca="1" si="5718"/>
        <v>X</v>
      </c>
    </row>
    <row r="52263" spans="7:14" x14ac:dyDescent="0.3">
      <c r="G52263">
        <v>52262</v>
      </c>
      <c r="H52263">
        <f t="shared" ca="1" si="5712"/>
        <v>89</v>
      </c>
      <c r="I52263">
        <f t="shared" ca="1" si="5713"/>
        <v>12</v>
      </c>
      <c r="J52263">
        <f t="shared" ca="1" si="5714"/>
        <v>98</v>
      </c>
      <c r="K52263">
        <f t="shared" ca="1" si="5715"/>
        <v>0</v>
      </c>
      <c r="L52263">
        <f t="shared" ca="1" si="5716"/>
        <v>0</v>
      </c>
      <c r="M52263">
        <f t="shared" ca="1" si="5717"/>
        <v>0</v>
      </c>
      <c r="N52263" t="str">
        <f t="shared" ca="1" si="5718"/>
        <v>X</v>
      </c>
    </row>
    <row r="52264" spans="7:14" x14ac:dyDescent="0.3">
      <c r="G52264">
        <v>52263</v>
      </c>
      <c r="H52264">
        <f t="shared" ca="1" si="5712"/>
        <v>145</v>
      </c>
      <c r="I52264">
        <f t="shared" ca="1" si="5713"/>
        <v>15</v>
      </c>
      <c r="J52264">
        <f t="shared" ca="1" si="5714"/>
        <v>1</v>
      </c>
      <c r="K52264">
        <f t="shared" ca="1" si="5715"/>
        <v>0</v>
      </c>
      <c r="L52264">
        <f t="shared" ca="1" si="5716"/>
        <v>1</v>
      </c>
      <c r="M52264">
        <f t="shared" ca="1" si="5717"/>
        <v>0</v>
      </c>
      <c r="N52264" t="str">
        <f t="shared" ca="1" si="5718"/>
        <v>X</v>
      </c>
    </row>
    <row r="52265" spans="7:14" x14ac:dyDescent="0.3">
      <c r="G52265">
        <v>52264</v>
      </c>
      <c r="H52265">
        <f t="shared" ca="1" si="5712"/>
        <v>24</v>
      </c>
      <c r="I52265">
        <f t="shared" ca="1" si="5713"/>
        <v>18</v>
      </c>
      <c r="J52265">
        <f t="shared" ca="1" si="5714"/>
        <v>156</v>
      </c>
      <c r="K52265">
        <f t="shared" ca="1" si="5715"/>
        <v>0</v>
      </c>
      <c r="L52265">
        <f t="shared" ca="1" si="5716"/>
        <v>0</v>
      </c>
      <c r="M52265">
        <f t="shared" ca="1" si="5717"/>
        <v>0</v>
      </c>
      <c r="N52265" t="str">
        <f t="shared" ca="1" si="5718"/>
        <v>X</v>
      </c>
    </row>
    <row r="52266" spans="7:14" x14ac:dyDescent="0.3">
      <c r="G52266">
        <v>52265</v>
      </c>
      <c r="H52266">
        <f t="shared" ca="1" si="5712"/>
        <v>60</v>
      </c>
      <c r="I52266">
        <f t="shared" ca="1" si="5713"/>
        <v>3</v>
      </c>
      <c r="J52266">
        <f t="shared" ca="1" si="5714"/>
        <v>171</v>
      </c>
      <c r="K52266">
        <f t="shared" ca="1" si="5715"/>
        <v>0</v>
      </c>
      <c r="L52266">
        <f t="shared" ca="1" si="5716"/>
        <v>0</v>
      </c>
      <c r="M52266">
        <f t="shared" ca="1" si="5717"/>
        <v>0</v>
      </c>
      <c r="N52266" t="str">
        <f t="shared" ca="1" si="5718"/>
        <v>X</v>
      </c>
    </row>
    <row r="52267" spans="7:14" x14ac:dyDescent="0.3">
      <c r="G52267">
        <v>52266</v>
      </c>
      <c r="H52267">
        <f t="shared" ca="1" si="5712"/>
        <v>159</v>
      </c>
      <c r="I52267">
        <f t="shared" ca="1" si="5713"/>
        <v>4</v>
      </c>
      <c r="J52267">
        <f t="shared" ca="1" si="5714"/>
        <v>68</v>
      </c>
      <c r="K52267">
        <f t="shared" ca="1" si="5715"/>
        <v>0</v>
      </c>
      <c r="L52267">
        <f t="shared" ca="1" si="5716"/>
        <v>0</v>
      </c>
      <c r="M52267">
        <f t="shared" ca="1" si="5717"/>
        <v>0</v>
      </c>
      <c r="N52267" t="str">
        <f t="shared" ca="1" si="5718"/>
        <v>X</v>
      </c>
    </row>
    <row r="52268" spans="7:14" x14ac:dyDescent="0.3">
      <c r="G52268">
        <v>52267</v>
      </c>
      <c r="H52268">
        <f t="shared" ca="1" si="5712"/>
        <v>99</v>
      </c>
      <c r="I52268">
        <f t="shared" ca="1" si="5713"/>
        <v>10</v>
      </c>
      <c r="J52268">
        <f t="shared" ca="1" si="5714"/>
        <v>15</v>
      </c>
      <c r="K52268">
        <f t="shared" ca="1" si="5715"/>
        <v>0</v>
      </c>
      <c r="L52268">
        <f t="shared" ca="1" si="5716"/>
        <v>0</v>
      </c>
      <c r="M52268">
        <f t="shared" ca="1" si="5717"/>
        <v>0</v>
      </c>
      <c r="N52268" t="str">
        <f t="shared" ca="1" si="5718"/>
        <v>X</v>
      </c>
    </row>
    <row r="52269" spans="7:14" x14ac:dyDescent="0.3">
      <c r="G52269">
        <v>52268</v>
      </c>
      <c r="H52269">
        <f t="shared" ca="1" si="5712"/>
        <v>187</v>
      </c>
      <c r="I52269">
        <f t="shared" ca="1" si="5713"/>
        <v>1</v>
      </c>
      <c r="J52269">
        <f t="shared" ca="1" si="5714"/>
        <v>109</v>
      </c>
      <c r="K52269">
        <f t="shared" ca="1" si="5715"/>
        <v>0</v>
      </c>
      <c r="L52269">
        <f t="shared" ca="1" si="5716"/>
        <v>0</v>
      </c>
      <c r="M52269">
        <f t="shared" ca="1" si="5717"/>
        <v>0</v>
      </c>
      <c r="N52269" t="str">
        <f t="shared" ca="1" si="5718"/>
        <v>X</v>
      </c>
    </row>
    <row r="52270" spans="7:14" x14ac:dyDescent="0.3">
      <c r="G52270">
        <v>52269</v>
      </c>
      <c r="H52270">
        <f t="shared" ca="1" si="5712"/>
        <v>111</v>
      </c>
      <c r="I52270">
        <f t="shared" ca="1" si="5713"/>
        <v>15</v>
      </c>
      <c r="J52270">
        <f t="shared" ca="1" si="5714"/>
        <v>119</v>
      </c>
      <c r="K52270">
        <f t="shared" ca="1" si="5715"/>
        <v>0</v>
      </c>
      <c r="L52270">
        <f t="shared" ca="1" si="5716"/>
        <v>0</v>
      </c>
      <c r="M52270">
        <f t="shared" ca="1" si="5717"/>
        <v>0</v>
      </c>
      <c r="N52270" t="str">
        <f t="shared" ca="1" si="5718"/>
        <v>X</v>
      </c>
    </row>
    <row r="52271" spans="7:14" x14ac:dyDescent="0.3">
      <c r="G52271">
        <v>52270</v>
      </c>
      <c r="H52271">
        <f t="shared" ca="1" si="5712"/>
        <v>130</v>
      </c>
      <c r="I52271">
        <f t="shared" ca="1" si="5713"/>
        <v>16</v>
      </c>
      <c r="J52271">
        <f t="shared" ca="1" si="5714"/>
        <v>55</v>
      </c>
      <c r="K52271">
        <f t="shared" ca="1" si="5715"/>
        <v>0</v>
      </c>
      <c r="L52271">
        <f t="shared" ca="1" si="5716"/>
        <v>0</v>
      </c>
      <c r="M52271">
        <f t="shared" ca="1" si="5717"/>
        <v>0</v>
      </c>
      <c r="N52271" t="str">
        <f t="shared" ca="1" si="5718"/>
        <v>X</v>
      </c>
    </row>
    <row r="52272" spans="7:14" x14ac:dyDescent="0.3">
      <c r="G52272">
        <v>52271</v>
      </c>
      <c r="H52272">
        <f t="shared" ca="1" si="5712"/>
        <v>195</v>
      </c>
      <c r="I52272">
        <f t="shared" ca="1" si="5713"/>
        <v>1</v>
      </c>
      <c r="J52272">
        <f t="shared" ca="1" si="5714"/>
        <v>24</v>
      </c>
      <c r="K52272">
        <f t="shared" ca="1" si="5715"/>
        <v>0</v>
      </c>
      <c r="L52272">
        <f t="shared" ca="1" si="5716"/>
        <v>0</v>
      </c>
      <c r="M52272">
        <f t="shared" ca="1" si="5717"/>
        <v>0</v>
      </c>
      <c r="N52272" t="str">
        <f t="shared" ca="1" si="5718"/>
        <v>X</v>
      </c>
    </row>
    <row r="52273" spans="7:14" x14ac:dyDescent="0.3">
      <c r="G52273">
        <v>52272</v>
      </c>
      <c r="H52273">
        <f t="shared" ca="1" si="5712"/>
        <v>187</v>
      </c>
      <c r="I52273">
        <f t="shared" ca="1" si="5713"/>
        <v>10</v>
      </c>
      <c r="J52273">
        <f t="shared" ca="1" si="5714"/>
        <v>41</v>
      </c>
      <c r="K52273">
        <f t="shared" ca="1" si="5715"/>
        <v>0</v>
      </c>
      <c r="L52273">
        <f t="shared" ca="1" si="5716"/>
        <v>0</v>
      </c>
      <c r="M52273">
        <f t="shared" ca="1" si="5717"/>
        <v>0</v>
      </c>
      <c r="N52273" t="str">
        <f t="shared" ca="1" si="5718"/>
        <v>X</v>
      </c>
    </row>
    <row r="52274" spans="7:14" x14ac:dyDescent="0.3">
      <c r="G52274">
        <v>52273</v>
      </c>
      <c r="H52274">
        <f t="shared" ca="1" si="5712"/>
        <v>111</v>
      </c>
      <c r="I52274">
        <f t="shared" ca="1" si="5713"/>
        <v>11</v>
      </c>
      <c r="J52274">
        <f t="shared" ca="1" si="5714"/>
        <v>64</v>
      </c>
      <c r="K52274">
        <f t="shared" ca="1" si="5715"/>
        <v>0</v>
      </c>
      <c r="L52274">
        <f t="shared" ca="1" si="5716"/>
        <v>0</v>
      </c>
      <c r="M52274">
        <f t="shared" ca="1" si="5717"/>
        <v>0</v>
      </c>
      <c r="N52274" t="str">
        <f t="shared" ca="1" si="5718"/>
        <v>X</v>
      </c>
    </row>
    <row r="52275" spans="7:14" x14ac:dyDescent="0.3">
      <c r="G52275">
        <v>52274</v>
      </c>
      <c r="H52275">
        <f t="shared" ca="1" si="5712"/>
        <v>81</v>
      </c>
      <c r="I52275">
        <f t="shared" ca="1" si="5713"/>
        <v>1</v>
      </c>
      <c r="J52275">
        <f t="shared" ca="1" si="5714"/>
        <v>85</v>
      </c>
      <c r="K52275">
        <f t="shared" ca="1" si="5715"/>
        <v>0</v>
      </c>
      <c r="L52275">
        <f t="shared" ca="1" si="5716"/>
        <v>0</v>
      </c>
      <c r="M52275">
        <f t="shared" ca="1" si="5717"/>
        <v>1</v>
      </c>
      <c r="N52275" t="str">
        <f t="shared" ca="1" si="5718"/>
        <v>X</v>
      </c>
    </row>
    <row r="52276" spans="7:14" x14ac:dyDescent="0.3">
      <c r="G52276">
        <v>52275</v>
      </c>
      <c r="H52276">
        <f t="shared" ca="1" si="5712"/>
        <v>87</v>
      </c>
      <c r="I52276">
        <f t="shared" ca="1" si="5713"/>
        <v>16</v>
      </c>
      <c r="J52276">
        <f t="shared" ca="1" si="5714"/>
        <v>160</v>
      </c>
      <c r="K52276">
        <f t="shared" ca="1" si="5715"/>
        <v>0</v>
      </c>
      <c r="L52276">
        <f t="shared" ca="1" si="5716"/>
        <v>0</v>
      </c>
      <c r="M52276">
        <f t="shared" ca="1" si="5717"/>
        <v>0</v>
      </c>
      <c r="N52276" t="str">
        <f t="shared" ca="1" si="5718"/>
        <v>X</v>
      </c>
    </row>
    <row r="52277" spans="7:14" x14ac:dyDescent="0.3">
      <c r="G52277">
        <v>52276</v>
      </c>
      <c r="H52277">
        <f t="shared" ca="1" si="5712"/>
        <v>116</v>
      </c>
      <c r="I52277">
        <f t="shared" ca="1" si="5713"/>
        <v>18</v>
      </c>
      <c r="J52277">
        <f t="shared" ca="1" si="5714"/>
        <v>89</v>
      </c>
      <c r="K52277">
        <f t="shared" ca="1" si="5715"/>
        <v>0</v>
      </c>
      <c r="L52277">
        <f t="shared" ca="1" si="5716"/>
        <v>0</v>
      </c>
      <c r="M52277">
        <f t="shared" ca="1" si="5717"/>
        <v>0</v>
      </c>
      <c r="N52277" t="str">
        <f t="shared" ca="1" si="5718"/>
        <v>X</v>
      </c>
    </row>
    <row r="52278" spans="7:14" x14ac:dyDescent="0.3">
      <c r="G52278">
        <v>52277</v>
      </c>
      <c r="H52278">
        <f t="shared" ca="1" si="5712"/>
        <v>6</v>
      </c>
      <c r="I52278">
        <f t="shared" ca="1" si="5713"/>
        <v>10</v>
      </c>
      <c r="J52278">
        <f t="shared" ca="1" si="5714"/>
        <v>200</v>
      </c>
      <c r="K52278">
        <f t="shared" ca="1" si="5715"/>
        <v>1</v>
      </c>
      <c r="L52278">
        <f t="shared" ca="1" si="5716"/>
        <v>0</v>
      </c>
      <c r="M52278">
        <f t="shared" ca="1" si="5717"/>
        <v>0</v>
      </c>
      <c r="N52278" t="str">
        <f t="shared" ca="1" si="5718"/>
        <v>X</v>
      </c>
    </row>
    <row r="52279" spans="7:14" x14ac:dyDescent="0.3">
      <c r="G52279">
        <v>52278</v>
      </c>
      <c r="H52279">
        <f t="shared" ca="1" si="5712"/>
        <v>118</v>
      </c>
      <c r="I52279">
        <f t="shared" ca="1" si="5713"/>
        <v>11</v>
      </c>
      <c r="J52279">
        <f t="shared" ca="1" si="5714"/>
        <v>131</v>
      </c>
      <c r="K52279">
        <f t="shared" ca="1" si="5715"/>
        <v>0</v>
      </c>
      <c r="L52279">
        <f t="shared" ca="1" si="5716"/>
        <v>0</v>
      </c>
      <c r="M52279">
        <f t="shared" ca="1" si="5717"/>
        <v>0</v>
      </c>
      <c r="N52279" t="str">
        <f t="shared" ca="1" si="5718"/>
        <v>X</v>
      </c>
    </row>
    <row r="52280" spans="7:14" x14ac:dyDescent="0.3">
      <c r="G52280">
        <v>52279</v>
      </c>
      <c r="H52280">
        <f t="shared" ca="1" si="5712"/>
        <v>152</v>
      </c>
      <c r="I52280">
        <f t="shared" ca="1" si="5713"/>
        <v>17</v>
      </c>
      <c r="J52280">
        <f t="shared" ca="1" si="5714"/>
        <v>177</v>
      </c>
      <c r="K52280">
        <f t="shared" ca="1" si="5715"/>
        <v>0</v>
      </c>
      <c r="L52280">
        <f t="shared" ca="1" si="5716"/>
        <v>0</v>
      </c>
      <c r="M52280">
        <f t="shared" ca="1" si="5717"/>
        <v>0</v>
      </c>
      <c r="N52280" t="str">
        <f t="shared" ca="1" si="5718"/>
        <v>X</v>
      </c>
    </row>
    <row r="52281" spans="7:14" x14ac:dyDescent="0.3">
      <c r="G52281">
        <v>52280</v>
      </c>
      <c r="H52281">
        <f t="shared" ca="1" si="5712"/>
        <v>149</v>
      </c>
      <c r="I52281">
        <f t="shared" ca="1" si="5713"/>
        <v>12</v>
      </c>
      <c r="J52281">
        <f t="shared" ca="1" si="5714"/>
        <v>16</v>
      </c>
      <c r="K52281">
        <f t="shared" ca="1" si="5715"/>
        <v>0</v>
      </c>
      <c r="L52281">
        <f t="shared" ca="1" si="5716"/>
        <v>0</v>
      </c>
      <c r="M52281">
        <f t="shared" ca="1" si="5717"/>
        <v>0</v>
      </c>
      <c r="N52281" t="str">
        <f t="shared" ca="1" si="5718"/>
        <v>X</v>
      </c>
    </row>
    <row r="52282" spans="7:14" x14ac:dyDescent="0.3">
      <c r="G52282">
        <v>52281</v>
      </c>
      <c r="H52282">
        <f t="shared" ca="1" si="5712"/>
        <v>46</v>
      </c>
      <c r="I52282">
        <f t="shared" ca="1" si="5713"/>
        <v>4</v>
      </c>
      <c r="J52282">
        <f t="shared" ca="1" si="5714"/>
        <v>59</v>
      </c>
      <c r="K52282">
        <f t="shared" ca="1" si="5715"/>
        <v>0</v>
      </c>
      <c r="L52282">
        <f t="shared" ca="1" si="5716"/>
        <v>0</v>
      </c>
      <c r="M52282">
        <f t="shared" ca="1" si="5717"/>
        <v>1</v>
      </c>
      <c r="N52282" t="str">
        <f t="shared" ca="1" si="5718"/>
        <v>X</v>
      </c>
    </row>
    <row r="52283" spans="7:14" x14ac:dyDescent="0.3">
      <c r="G52283">
        <v>52282</v>
      </c>
      <c r="H52283">
        <f t="shared" ca="1" si="5712"/>
        <v>175</v>
      </c>
      <c r="I52283">
        <f t="shared" ca="1" si="5713"/>
        <v>19</v>
      </c>
      <c r="J52283">
        <f t="shared" ca="1" si="5714"/>
        <v>161</v>
      </c>
      <c r="K52283">
        <f t="shared" ca="1" si="5715"/>
        <v>0</v>
      </c>
      <c r="L52283">
        <f t="shared" ca="1" si="5716"/>
        <v>0</v>
      </c>
      <c r="M52283">
        <f t="shared" ca="1" si="5717"/>
        <v>0</v>
      </c>
      <c r="N52283" t="str">
        <f t="shared" ca="1" si="5718"/>
        <v>X</v>
      </c>
    </row>
    <row r="52284" spans="7:14" x14ac:dyDescent="0.3">
      <c r="G52284">
        <v>52283</v>
      </c>
      <c r="H52284">
        <f t="shared" ca="1" si="5712"/>
        <v>173</v>
      </c>
      <c r="I52284">
        <f t="shared" ca="1" si="5713"/>
        <v>6</v>
      </c>
      <c r="J52284">
        <f t="shared" ca="1" si="5714"/>
        <v>34</v>
      </c>
      <c r="K52284">
        <f t="shared" ca="1" si="5715"/>
        <v>0</v>
      </c>
      <c r="L52284">
        <f t="shared" ca="1" si="5716"/>
        <v>0</v>
      </c>
      <c r="M52284">
        <f t="shared" ca="1" si="5717"/>
        <v>0</v>
      </c>
      <c r="N52284" t="str">
        <f t="shared" ca="1" si="5718"/>
        <v>X</v>
      </c>
    </row>
    <row r="52285" spans="7:14" x14ac:dyDescent="0.3">
      <c r="G52285">
        <v>52284</v>
      </c>
      <c r="H52285">
        <f t="shared" ca="1" si="5712"/>
        <v>149</v>
      </c>
      <c r="I52285">
        <f t="shared" ca="1" si="5713"/>
        <v>9</v>
      </c>
      <c r="J52285">
        <f t="shared" ca="1" si="5714"/>
        <v>164</v>
      </c>
      <c r="K52285">
        <f t="shared" ca="1" si="5715"/>
        <v>0</v>
      </c>
      <c r="L52285">
        <f t="shared" ca="1" si="5716"/>
        <v>0</v>
      </c>
      <c r="M52285">
        <f t="shared" ca="1" si="5717"/>
        <v>0</v>
      </c>
      <c r="N52285" t="str">
        <f t="shared" ca="1" si="5718"/>
        <v>X</v>
      </c>
    </row>
    <row r="52286" spans="7:14" x14ac:dyDescent="0.3">
      <c r="G52286">
        <v>52285</v>
      </c>
      <c r="H52286">
        <f t="shared" ca="1" si="5712"/>
        <v>138</v>
      </c>
      <c r="I52286">
        <f t="shared" ca="1" si="5713"/>
        <v>15</v>
      </c>
      <c r="J52286">
        <f t="shared" ca="1" si="5714"/>
        <v>173</v>
      </c>
      <c r="K52286">
        <f t="shared" ca="1" si="5715"/>
        <v>0</v>
      </c>
      <c r="L52286">
        <f t="shared" ca="1" si="5716"/>
        <v>0</v>
      </c>
      <c r="M52286">
        <f t="shared" ca="1" si="5717"/>
        <v>0</v>
      </c>
      <c r="N52286" t="str">
        <f t="shared" ca="1" si="5718"/>
        <v>X</v>
      </c>
    </row>
    <row r="52287" spans="7:14" x14ac:dyDescent="0.3">
      <c r="G52287">
        <v>52286</v>
      </c>
      <c r="H52287">
        <f t="shared" ca="1" si="5712"/>
        <v>87</v>
      </c>
      <c r="I52287">
        <f t="shared" ca="1" si="5713"/>
        <v>2</v>
      </c>
      <c r="J52287">
        <f t="shared" ca="1" si="5714"/>
        <v>14</v>
      </c>
      <c r="K52287">
        <f t="shared" ca="1" si="5715"/>
        <v>0</v>
      </c>
      <c r="L52287">
        <f t="shared" ca="1" si="5716"/>
        <v>0</v>
      </c>
      <c r="M52287">
        <f t="shared" ca="1" si="5717"/>
        <v>1</v>
      </c>
      <c r="N52287" t="str">
        <f t="shared" ca="1" si="5718"/>
        <v>X</v>
      </c>
    </row>
    <row r="52288" spans="7:14" x14ac:dyDescent="0.3">
      <c r="G52288">
        <v>52287</v>
      </c>
      <c r="H52288">
        <f t="shared" ca="1" si="5712"/>
        <v>20</v>
      </c>
      <c r="I52288">
        <f t="shared" ca="1" si="5713"/>
        <v>1</v>
      </c>
      <c r="J52288">
        <f t="shared" ca="1" si="5714"/>
        <v>22</v>
      </c>
      <c r="K52288">
        <f t="shared" ca="1" si="5715"/>
        <v>1</v>
      </c>
      <c r="L52288">
        <f t="shared" ca="1" si="5716"/>
        <v>0</v>
      </c>
      <c r="M52288">
        <f t="shared" ca="1" si="5717"/>
        <v>1</v>
      </c>
      <c r="N52288" t="str">
        <f t="shared" ca="1" si="5718"/>
        <v>X</v>
      </c>
    </row>
    <row r="52289" spans="7:14" x14ac:dyDescent="0.3">
      <c r="G52289">
        <v>52288</v>
      </c>
      <c r="H52289">
        <f t="shared" ca="1" si="5712"/>
        <v>74</v>
      </c>
      <c r="I52289">
        <f t="shared" ca="1" si="5713"/>
        <v>14</v>
      </c>
      <c r="J52289">
        <f t="shared" ca="1" si="5714"/>
        <v>28</v>
      </c>
      <c r="K52289">
        <f t="shared" ca="1" si="5715"/>
        <v>0</v>
      </c>
      <c r="L52289">
        <f t="shared" ca="1" si="5716"/>
        <v>0</v>
      </c>
      <c r="M52289">
        <f t="shared" ca="1" si="5717"/>
        <v>0</v>
      </c>
      <c r="N52289" t="str">
        <f t="shared" ca="1" si="5718"/>
        <v>X</v>
      </c>
    </row>
    <row r="52290" spans="7:14" x14ac:dyDescent="0.3">
      <c r="G52290">
        <v>52289</v>
      </c>
      <c r="H52290">
        <f t="shared" ca="1" si="5712"/>
        <v>161</v>
      </c>
      <c r="I52290">
        <f t="shared" ca="1" si="5713"/>
        <v>12</v>
      </c>
      <c r="J52290">
        <f t="shared" ca="1" si="5714"/>
        <v>149</v>
      </c>
      <c r="K52290">
        <f t="shared" ca="1" si="5715"/>
        <v>0</v>
      </c>
      <c r="L52290">
        <f t="shared" ca="1" si="5716"/>
        <v>0</v>
      </c>
      <c r="M52290">
        <f t="shared" ca="1" si="5717"/>
        <v>0</v>
      </c>
      <c r="N52290" t="str">
        <f t="shared" ca="1" si="5718"/>
        <v>X</v>
      </c>
    </row>
    <row r="52291" spans="7:14" x14ac:dyDescent="0.3">
      <c r="G52291">
        <v>52290</v>
      </c>
      <c r="H52291">
        <f t="shared" ref="H52291:H52354" ca="1" si="5719">RANDBETWEEN(0,200)</f>
        <v>48</v>
      </c>
      <c r="I52291">
        <f t="shared" ref="I52291:I52354" ca="1" si="5720">RANDBETWEEN(0,20)</f>
        <v>20</v>
      </c>
      <c r="J52291">
        <f t="shared" ref="J52291:J52354" ca="1" si="5721">RANDBETWEEN(0,200)</f>
        <v>158</v>
      </c>
      <c r="K52291">
        <f t="shared" ref="K52291:K52354" ca="1" si="5722">IF(2*H52291+5*I52291&lt;=100,1,0)</f>
        <v>0</v>
      </c>
      <c r="L52291">
        <f t="shared" ref="L52291:L52354" ca="1" si="5723">IF(I52291-J52291&gt;=10,1,0)</f>
        <v>0</v>
      </c>
      <c r="M52291">
        <f t="shared" ref="M52291:M52354" ca="1" si="5724">IF(H52291+I52291^2+J52291&lt;=200,1,0)</f>
        <v>0</v>
      </c>
      <c r="N52291" t="str">
        <f t="shared" ref="N52291:N52354" ca="1" si="5725">IF(K52291*L52291*M52291=1,2*H52291^3+4*I52291+J52291,"X")</f>
        <v>X</v>
      </c>
    </row>
    <row r="52292" spans="7:14" x14ac:dyDescent="0.3">
      <c r="G52292">
        <v>52291</v>
      </c>
      <c r="H52292">
        <f t="shared" ca="1" si="5719"/>
        <v>15</v>
      </c>
      <c r="I52292">
        <f t="shared" ca="1" si="5720"/>
        <v>7</v>
      </c>
      <c r="J52292">
        <f t="shared" ca="1" si="5721"/>
        <v>190</v>
      </c>
      <c r="K52292">
        <f t="shared" ca="1" si="5722"/>
        <v>1</v>
      </c>
      <c r="L52292">
        <f t="shared" ca="1" si="5723"/>
        <v>0</v>
      </c>
      <c r="M52292">
        <f t="shared" ca="1" si="5724"/>
        <v>0</v>
      </c>
      <c r="N52292" t="str">
        <f t="shared" ca="1" si="5725"/>
        <v>X</v>
      </c>
    </row>
    <row r="52293" spans="7:14" x14ac:dyDescent="0.3">
      <c r="G52293">
        <v>52292</v>
      </c>
      <c r="H52293">
        <f t="shared" ca="1" si="5719"/>
        <v>23</v>
      </c>
      <c r="I52293">
        <f t="shared" ca="1" si="5720"/>
        <v>4</v>
      </c>
      <c r="J52293">
        <f t="shared" ca="1" si="5721"/>
        <v>59</v>
      </c>
      <c r="K52293">
        <f t="shared" ca="1" si="5722"/>
        <v>1</v>
      </c>
      <c r="L52293">
        <f t="shared" ca="1" si="5723"/>
        <v>0</v>
      </c>
      <c r="M52293">
        <f t="shared" ca="1" si="5724"/>
        <v>1</v>
      </c>
      <c r="N52293" t="str">
        <f t="shared" ca="1" si="5725"/>
        <v>X</v>
      </c>
    </row>
    <row r="52294" spans="7:14" x14ac:dyDescent="0.3">
      <c r="G52294">
        <v>52293</v>
      </c>
      <c r="H52294">
        <f t="shared" ca="1" si="5719"/>
        <v>101</v>
      </c>
      <c r="I52294">
        <f t="shared" ca="1" si="5720"/>
        <v>1</v>
      </c>
      <c r="J52294">
        <f t="shared" ca="1" si="5721"/>
        <v>180</v>
      </c>
      <c r="K52294">
        <f t="shared" ca="1" si="5722"/>
        <v>0</v>
      </c>
      <c r="L52294">
        <f t="shared" ca="1" si="5723"/>
        <v>0</v>
      </c>
      <c r="M52294">
        <f t="shared" ca="1" si="5724"/>
        <v>0</v>
      </c>
      <c r="N52294" t="str">
        <f t="shared" ca="1" si="5725"/>
        <v>X</v>
      </c>
    </row>
    <row r="52295" spans="7:14" x14ac:dyDescent="0.3">
      <c r="G52295">
        <v>52294</v>
      </c>
      <c r="H52295">
        <f t="shared" ca="1" si="5719"/>
        <v>69</v>
      </c>
      <c r="I52295">
        <f t="shared" ca="1" si="5720"/>
        <v>16</v>
      </c>
      <c r="J52295">
        <f t="shared" ca="1" si="5721"/>
        <v>112</v>
      </c>
      <c r="K52295">
        <f t="shared" ca="1" si="5722"/>
        <v>0</v>
      </c>
      <c r="L52295">
        <f t="shared" ca="1" si="5723"/>
        <v>0</v>
      </c>
      <c r="M52295">
        <f t="shared" ca="1" si="5724"/>
        <v>0</v>
      </c>
      <c r="N52295" t="str">
        <f t="shared" ca="1" si="5725"/>
        <v>X</v>
      </c>
    </row>
    <row r="52296" spans="7:14" x14ac:dyDescent="0.3">
      <c r="G52296">
        <v>52295</v>
      </c>
      <c r="H52296">
        <f t="shared" ca="1" si="5719"/>
        <v>93</v>
      </c>
      <c r="I52296">
        <f t="shared" ca="1" si="5720"/>
        <v>4</v>
      </c>
      <c r="J52296">
        <f t="shared" ca="1" si="5721"/>
        <v>139</v>
      </c>
      <c r="K52296">
        <f t="shared" ca="1" si="5722"/>
        <v>0</v>
      </c>
      <c r="L52296">
        <f t="shared" ca="1" si="5723"/>
        <v>0</v>
      </c>
      <c r="M52296">
        <f t="shared" ca="1" si="5724"/>
        <v>0</v>
      </c>
      <c r="N52296" t="str">
        <f t="shared" ca="1" si="5725"/>
        <v>X</v>
      </c>
    </row>
    <row r="52297" spans="7:14" x14ac:dyDescent="0.3">
      <c r="G52297">
        <v>52296</v>
      </c>
      <c r="H52297">
        <f t="shared" ca="1" si="5719"/>
        <v>169</v>
      </c>
      <c r="I52297">
        <f t="shared" ca="1" si="5720"/>
        <v>8</v>
      </c>
      <c r="J52297">
        <f t="shared" ca="1" si="5721"/>
        <v>30</v>
      </c>
      <c r="K52297">
        <f t="shared" ca="1" si="5722"/>
        <v>0</v>
      </c>
      <c r="L52297">
        <f t="shared" ca="1" si="5723"/>
        <v>0</v>
      </c>
      <c r="M52297">
        <f t="shared" ca="1" si="5724"/>
        <v>0</v>
      </c>
      <c r="N52297" t="str">
        <f t="shared" ca="1" si="5725"/>
        <v>X</v>
      </c>
    </row>
    <row r="52298" spans="7:14" x14ac:dyDescent="0.3">
      <c r="G52298">
        <v>52297</v>
      </c>
      <c r="H52298">
        <f t="shared" ca="1" si="5719"/>
        <v>164</v>
      </c>
      <c r="I52298">
        <f t="shared" ca="1" si="5720"/>
        <v>14</v>
      </c>
      <c r="J52298">
        <f t="shared" ca="1" si="5721"/>
        <v>2</v>
      </c>
      <c r="K52298">
        <f t="shared" ca="1" si="5722"/>
        <v>0</v>
      </c>
      <c r="L52298">
        <f t="shared" ca="1" si="5723"/>
        <v>1</v>
      </c>
      <c r="M52298">
        <f t="shared" ca="1" si="5724"/>
        <v>0</v>
      </c>
      <c r="N52298" t="str">
        <f t="shared" ca="1" si="5725"/>
        <v>X</v>
      </c>
    </row>
    <row r="52299" spans="7:14" x14ac:dyDescent="0.3">
      <c r="G52299">
        <v>52298</v>
      </c>
      <c r="H52299">
        <f t="shared" ca="1" si="5719"/>
        <v>168</v>
      </c>
      <c r="I52299">
        <f t="shared" ca="1" si="5720"/>
        <v>10</v>
      </c>
      <c r="J52299">
        <f t="shared" ca="1" si="5721"/>
        <v>60</v>
      </c>
      <c r="K52299">
        <f t="shared" ca="1" si="5722"/>
        <v>0</v>
      </c>
      <c r="L52299">
        <f t="shared" ca="1" si="5723"/>
        <v>0</v>
      </c>
      <c r="M52299">
        <f t="shared" ca="1" si="5724"/>
        <v>0</v>
      </c>
      <c r="N52299" t="str">
        <f t="shared" ca="1" si="5725"/>
        <v>X</v>
      </c>
    </row>
    <row r="52300" spans="7:14" x14ac:dyDescent="0.3">
      <c r="G52300">
        <v>52299</v>
      </c>
      <c r="H52300">
        <f t="shared" ca="1" si="5719"/>
        <v>173</v>
      </c>
      <c r="I52300">
        <f t="shared" ca="1" si="5720"/>
        <v>14</v>
      </c>
      <c r="J52300">
        <f t="shared" ca="1" si="5721"/>
        <v>37</v>
      </c>
      <c r="K52300">
        <f t="shared" ca="1" si="5722"/>
        <v>0</v>
      </c>
      <c r="L52300">
        <f t="shared" ca="1" si="5723"/>
        <v>0</v>
      </c>
      <c r="M52300">
        <f t="shared" ca="1" si="5724"/>
        <v>0</v>
      </c>
      <c r="N52300" t="str">
        <f t="shared" ca="1" si="5725"/>
        <v>X</v>
      </c>
    </row>
    <row r="52301" spans="7:14" x14ac:dyDescent="0.3">
      <c r="G52301">
        <v>52300</v>
      </c>
      <c r="H52301">
        <f t="shared" ca="1" si="5719"/>
        <v>155</v>
      </c>
      <c r="I52301">
        <f t="shared" ca="1" si="5720"/>
        <v>11</v>
      </c>
      <c r="J52301">
        <f t="shared" ca="1" si="5721"/>
        <v>189</v>
      </c>
      <c r="K52301">
        <f t="shared" ca="1" si="5722"/>
        <v>0</v>
      </c>
      <c r="L52301">
        <f t="shared" ca="1" si="5723"/>
        <v>0</v>
      </c>
      <c r="M52301">
        <f t="shared" ca="1" si="5724"/>
        <v>0</v>
      </c>
      <c r="N52301" t="str">
        <f t="shared" ca="1" si="5725"/>
        <v>X</v>
      </c>
    </row>
    <row r="52302" spans="7:14" x14ac:dyDescent="0.3">
      <c r="G52302">
        <v>52301</v>
      </c>
      <c r="H52302">
        <f t="shared" ca="1" si="5719"/>
        <v>145</v>
      </c>
      <c r="I52302">
        <f t="shared" ca="1" si="5720"/>
        <v>7</v>
      </c>
      <c r="J52302">
        <f t="shared" ca="1" si="5721"/>
        <v>114</v>
      </c>
      <c r="K52302">
        <f t="shared" ca="1" si="5722"/>
        <v>0</v>
      </c>
      <c r="L52302">
        <f t="shared" ca="1" si="5723"/>
        <v>0</v>
      </c>
      <c r="M52302">
        <f t="shared" ca="1" si="5724"/>
        <v>0</v>
      </c>
      <c r="N52302" t="str">
        <f t="shared" ca="1" si="5725"/>
        <v>X</v>
      </c>
    </row>
    <row r="52303" spans="7:14" x14ac:dyDescent="0.3">
      <c r="G52303">
        <v>52302</v>
      </c>
      <c r="H52303">
        <f t="shared" ca="1" si="5719"/>
        <v>39</v>
      </c>
      <c r="I52303">
        <f t="shared" ca="1" si="5720"/>
        <v>13</v>
      </c>
      <c r="J52303">
        <f t="shared" ca="1" si="5721"/>
        <v>179</v>
      </c>
      <c r="K52303">
        <f t="shared" ca="1" si="5722"/>
        <v>0</v>
      </c>
      <c r="L52303">
        <f t="shared" ca="1" si="5723"/>
        <v>0</v>
      </c>
      <c r="M52303">
        <f t="shared" ca="1" si="5724"/>
        <v>0</v>
      </c>
      <c r="N52303" t="str">
        <f t="shared" ca="1" si="5725"/>
        <v>X</v>
      </c>
    </row>
    <row r="52304" spans="7:14" x14ac:dyDescent="0.3">
      <c r="G52304">
        <v>52303</v>
      </c>
      <c r="H52304">
        <f t="shared" ca="1" si="5719"/>
        <v>189</v>
      </c>
      <c r="I52304">
        <f t="shared" ca="1" si="5720"/>
        <v>5</v>
      </c>
      <c r="J52304">
        <f t="shared" ca="1" si="5721"/>
        <v>200</v>
      </c>
      <c r="K52304">
        <f t="shared" ca="1" si="5722"/>
        <v>0</v>
      </c>
      <c r="L52304">
        <f t="shared" ca="1" si="5723"/>
        <v>0</v>
      </c>
      <c r="M52304">
        <f t="shared" ca="1" si="5724"/>
        <v>0</v>
      </c>
      <c r="N52304" t="str">
        <f t="shared" ca="1" si="5725"/>
        <v>X</v>
      </c>
    </row>
    <row r="52305" spans="7:14" x14ac:dyDescent="0.3">
      <c r="G52305">
        <v>52304</v>
      </c>
      <c r="H52305">
        <f t="shared" ca="1" si="5719"/>
        <v>27</v>
      </c>
      <c r="I52305">
        <f t="shared" ca="1" si="5720"/>
        <v>2</v>
      </c>
      <c r="J52305">
        <f t="shared" ca="1" si="5721"/>
        <v>55</v>
      </c>
      <c r="K52305">
        <f t="shared" ca="1" si="5722"/>
        <v>1</v>
      </c>
      <c r="L52305">
        <f t="shared" ca="1" si="5723"/>
        <v>0</v>
      </c>
      <c r="M52305">
        <f t="shared" ca="1" si="5724"/>
        <v>1</v>
      </c>
      <c r="N52305" t="str">
        <f t="shared" ca="1" si="5725"/>
        <v>X</v>
      </c>
    </row>
    <row r="52306" spans="7:14" x14ac:dyDescent="0.3">
      <c r="G52306">
        <v>52305</v>
      </c>
      <c r="H52306">
        <f t="shared" ca="1" si="5719"/>
        <v>96</v>
      </c>
      <c r="I52306">
        <f t="shared" ca="1" si="5720"/>
        <v>2</v>
      </c>
      <c r="J52306">
        <f t="shared" ca="1" si="5721"/>
        <v>87</v>
      </c>
      <c r="K52306">
        <f t="shared" ca="1" si="5722"/>
        <v>0</v>
      </c>
      <c r="L52306">
        <f t="shared" ca="1" si="5723"/>
        <v>0</v>
      </c>
      <c r="M52306">
        <f t="shared" ca="1" si="5724"/>
        <v>1</v>
      </c>
      <c r="N52306" t="str">
        <f t="shared" ca="1" si="5725"/>
        <v>X</v>
      </c>
    </row>
    <row r="52307" spans="7:14" x14ac:dyDescent="0.3">
      <c r="G52307">
        <v>52306</v>
      </c>
      <c r="H52307">
        <f t="shared" ca="1" si="5719"/>
        <v>169</v>
      </c>
      <c r="I52307">
        <f t="shared" ca="1" si="5720"/>
        <v>16</v>
      </c>
      <c r="J52307">
        <f t="shared" ca="1" si="5721"/>
        <v>10</v>
      </c>
      <c r="K52307">
        <f t="shared" ca="1" si="5722"/>
        <v>0</v>
      </c>
      <c r="L52307">
        <f t="shared" ca="1" si="5723"/>
        <v>0</v>
      </c>
      <c r="M52307">
        <f t="shared" ca="1" si="5724"/>
        <v>0</v>
      </c>
      <c r="N52307" t="str">
        <f t="shared" ca="1" si="5725"/>
        <v>X</v>
      </c>
    </row>
    <row r="52308" spans="7:14" x14ac:dyDescent="0.3">
      <c r="G52308">
        <v>52307</v>
      </c>
      <c r="H52308">
        <f t="shared" ca="1" si="5719"/>
        <v>100</v>
      </c>
      <c r="I52308">
        <f t="shared" ca="1" si="5720"/>
        <v>15</v>
      </c>
      <c r="J52308">
        <f t="shared" ca="1" si="5721"/>
        <v>113</v>
      </c>
      <c r="K52308">
        <f t="shared" ca="1" si="5722"/>
        <v>0</v>
      </c>
      <c r="L52308">
        <f t="shared" ca="1" si="5723"/>
        <v>0</v>
      </c>
      <c r="M52308">
        <f t="shared" ca="1" si="5724"/>
        <v>0</v>
      </c>
      <c r="N52308" t="str">
        <f t="shared" ca="1" si="5725"/>
        <v>X</v>
      </c>
    </row>
    <row r="52309" spans="7:14" x14ac:dyDescent="0.3">
      <c r="G52309">
        <v>52308</v>
      </c>
      <c r="H52309">
        <f t="shared" ca="1" si="5719"/>
        <v>2</v>
      </c>
      <c r="I52309">
        <f t="shared" ca="1" si="5720"/>
        <v>18</v>
      </c>
      <c r="J52309">
        <f t="shared" ca="1" si="5721"/>
        <v>18</v>
      </c>
      <c r="K52309">
        <f t="shared" ca="1" si="5722"/>
        <v>1</v>
      </c>
      <c r="L52309">
        <f t="shared" ca="1" si="5723"/>
        <v>0</v>
      </c>
      <c r="M52309">
        <f t="shared" ca="1" si="5724"/>
        <v>0</v>
      </c>
      <c r="N52309" t="str">
        <f t="shared" ca="1" si="5725"/>
        <v>X</v>
      </c>
    </row>
    <row r="52310" spans="7:14" x14ac:dyDescent="0.3">
      <c r="G52310">
        <v>52309</v>
      </c>
      <c r="H52310">
        <f t="shared" ca="1" si="5719"/>
        <v>53</v>
      </c>
      <c r="I52310">
        <f t="shared" ca="1" si="5720"/>
        <v>0</v>
      </c>
      <c r="J52310">
        <f t="shared" ca="1" si="5721"/>
        <v>1</v>
      </c>
      <c r="K52310">
        <f t="shared" ca="1" si="5722"/>
        <v>0</v>
      </c>
      <c r="L52310">
        <f t="shared" ca="1" si="5723"/>
        <v>0</v>
      </c>
      <c r="M52310">
        <f t="shared" ca="1" si="5724"/>
        <v>1</v>
      </c>
      <c r="N52310" t="str">
        <f t="shared" ca="1" si="5725"/>
        <v>X</v>
      </c>
    </row>
    <row r="52311" spans="7:14" x14ac:dyDescent="0.3">
      <c r="G52311">
        <v>52310</v>
      </c>
      <c r="H52311">
        <f t="shared" ca="1" si="5719"/>
        <v>98</v>
      </c>
      <c r="I52311">
        <f t="shared" ca="1" si="5720"/>
        <v>4</v>
      </c>
      <c r="J52311">
        <f t="shared" ca="1" si="5721"/>
        <v>37</v>
      </c>
      <c r="K52311">
        <f t="shared" ca="1" si="5722"/>
        <v>0</v>
      </c>
      <c r="L52311">
        <f t="shared" ca="1" si="5723"/>
        <v>0</v>
      </c>
      <c r="M52311">
        <f t="shared" ca="1" si="5724"/>
        <v>1</v>
      </c>
      <c r="N52311" t="str">
        <f t="shared" ca="1" si="5725"/>
        <v>X</v>
      </c>
    </row>
    <row r="52312" spans="7:14" x14ac:dyDescent="0.3">
      <c r="G52312">
        <v>52311</v>
      </c>
      <c r="H52312">
        <f t="shared" ca="1" si="5719"/>
        <v>169</v>
      </c>
      <c r="I52312">
        <f t="shared" ca="1" si="5720"/>
        <v>0</v>
      </c>
      <c r="J52312">
        <f t="shared" ca="1" si="5721"/>
        <v>198</v>
      </c>
      <c r="K52312">
        <f t="shared" ca="1" si="5722"/>
        <v>0</v>
      </c>
      <c r="L52312">
        <f t="shared" ca="1" si="5723"/>
        <v>0</v>
      </c>
      <c r="M52312">
        <f t="shared" ca="1" si="5724"/>
        <v>0</v>
      </c>
      <c r="N52312" t="str">
        <f t="shared" ca="1" si="5725"/>
        <v>X</v>
      </c>
    </row>
    <row r="52313" spans="7:14" x14ac:dyDescent="0.3">
      <c r="G52313">
        <v>52312</v>
      </c>
      <c r="H52313">
        <f t="shared" ca="1" si="5719"/>
        <v>54</v>
      </c>
      <c r="I52313">
        <f t="shared" ca="1" si="5720"/>
        <v>2</v>
      </c>
      <c r="J52313">
        <f t="shared" ca="1" si="5721"/>
        <v>156</v>
      </c>
      <c r="K52313">
        <f t="shared" ca="1" si="5722"/>
        <v>0</v>
      </c>
      <c r="L52313">
        <f t="shared" ca="1" si="5723"/>
        <v>0</v>
      </c>
      <c r="M52313">
        <f t="shared" ca="1" si="5724"/>
        <v>0</v>
      </c>
      <c r="N52313" t="str">
        <f t="shared" ca="1" si="5725"/>
        <v>X</v>
      </c>
    </row>
    <row r="52314" spans="7:14" x14ac:dyDescent="0.3">
      <c r="G52314">
        <v>52313</v>
      </c>
      <c r="H52314">
        <f t="shared" ca="1" si="5719"/>
        <v>134</v>
      </c>
      <c r="I52314">
        <f t="shared" ca="1" si="5720"/>
        <v>9</v>
      </c>
      <c r="J52314">
        <f t="shared" ca="1" si="5721"/>
        <v>79</v>
      </c>
      <c r="K52314">
        <f t="shared" ca="1" si="5722"/>
        <v>0</v>
      </c>
      <c r="L52314">
        <f t="shared" ca="1" si="5723"/>
        <v>0</v>
      </c>
      <c r="M52314">
        <f t="shared" ca="1" si="5724"/>
        <v>0</v>
      </c>
      <c r="N52314" t="str">
        <f t="shared" ca="1" si="5725"/>
        <v>X</v>
      </c>
    </row>
    <row r="52315" spans="7:14" x14ac:dyDescent="0.3">
      <c r="G52315">
        <v>52314</v>
      </c>
      <c r="H52315">
        <f t="shared" ca="1" si="5719"/>
        <v>64</v>
      </c>
      <c r="I52315">
        <f t="shared" ca="1" si="5720"/>
        <v>5</v>
      </c>
      <c r="J52315">
        <f t="shared" ca="1" si="5721"/>
        <v>66</v>
      </c>
      <c r="K52315">
        <f t="shared" ca="1" si="5722"/>
        <v>0</v>
      </c>
      <c r="L52315">
        <f t="shared" ca="1" si="5723"/>
        <v>0</v>
      </c>
      <c r="M52315">
        <f t="shared" ca="1" si="5724"/>
        <v>1</v>
      </c>
      <c r="N52315" t="str">
        <f t="shared" ca="1" si="5725"/>
        <v>X</v>
      </c>
    </row>
    <row r="52316" spans="7:14" x14ac:dyDescent="0.3">
      <c r="G52316">
        <v>52315</v>
      </c>
      <c r="H52316">
        <f t="shared" ca="1" si="5719"/>
        <v>25</v>
      </c>
      <c r="I52316">
        <f t="shared" ca="1" si="5720"/>
        <v>11</v>
      </c>
      <c r="J52316">
        <f t="shared" ca="1" si="5721"/>
        <v>193</v>
      </c>
      <c r="K52316">
        <f t="shared" ca="1" si="5722"/>
        <v>0</v>
      </c>
      <c r="L52316">
        <f t="shared" ca="1" si="5723"/>
        <v>0</v>
      </c>
      <c r="M52316">
        <f t="shared" ca="1" si="5724"/>
        <v>0</v>
      </c>
      <c r="N52316" t="str">
        <f t="shared" ca="1" si="5725"/>
        <v>X</v>
      </c>
    </row>
    <row r="52317" spans="7:14" x14ac:dyDescent="0.3">
      <c r="G52317">
        <v>52316</v>
      </c>
      <c r="H52317">
        <f t="shared" ca="1" si="5719"/>
        <v>125</v>
      </c>
      <c r="I52317">
        <f t="shared" ca="1" si="5720"/>
        <v>18</v>
      </c>
      <c r="J52317">
        <f t="shared" ca="1" si="5721"/>
        <v>121</v>
      </c>
      <c r="K52317">
        <f t="shared" ca="1" si="5722"/>
        <v>0</v>
      </c>
      <c r="L52317">
        <f t="shared" ca="1" si="5723"/>
        <v>0</v>
      </c>
      <c r="M52317">
        <f t="shared" ca="1" si="5724"/>
        <v>0</v>
      </c>
      <c r="N52317" t="str">
        <f t="shared" ca="1" si="5725"/>
        <v>X</v>
      </c>
    </row>
    <row r="52318" spans="7:14" x14ac:dyDescent="0.3">
      <c r="G52318">
        <v>52317</v>
      </c>
      <c r="H52318">
        <f t="shared" ca="1" si="5719"/>
        <v>14</v>
      </c>
      <c r="I52318">
        <f t="shared" ca="1" si="5720"/>
        <v>2</v>
      </c>
      <c r="J52318">
        <f t="shared" ca="1" si="5721"/>
        <v>134</v>
      </c>
      <c r="K52318">
        <f t="shared" ca="1" si="5722"/>
        <v>1</v>
      </c>
      <c r="L52318">
        <f t="shared" ca="1" si="5723"/>
        <v>0</v>
      </c>
      <c r="M52318">
        <f t="shared" ca="1" si="5724"/>
        <v>1</v>
      </c>
      <c r="N52318" t="str">
        <f t="shared" ca="1" si="5725"/>
        <v>X</v>
      </c>
    </row>
    <row r="52319" spans="7:14" x14ac:dyDescent="0.3">
      <c r="G52319">
        <v>52318</v>
      </c>
      <c r="H52319">
        <f t="shared" ca="1" si="5719"/>
        <v>196</v>
      </c>
      <c r="I52319">
        <f t="shared" ca="1" si="5720"/>
        <v>14</v>
      </c>
      <c r="J52319">
        <f t="shared" ca="1" si="5721"/>
        <v>19</v>
      </c>
      <c r="K52319">
        <f t="shared" ca="1" si="5722"/>
        <v>0</v>
      </c>
      <c r="L52319">
        <f t="shared" ca="1" si="5723"/>
        <v>0</v>
      </c>
      <c r="M52319">
        <f t="shared" ca="1" si="5724"/>
        <v>0</v>
      </c>
      <c r="N52319" t="str">
        <f t="shared" ca="1" si="5725"/>
        <v>X</v>
      </c>
    </row>
    <row r="52320" spans="7:14" x14ac:dyDescent="0.3">
      <c r="G52320">
        <v>52319</v>
      </c>
      <c r="H52320">
        <f t="shared" ca="1" si="5719"/>
        <v>90</v>
      </c>
      <c r="I52320">
        <f t="shared" ca="1" si="5720"/>
        <v>19</v>
      </c>
      <c r="J52320">
        <f t="shared" ca="1" si="5721"/>
        <v>188</v>
      </c>
      <c r="K52320">
        <f t="shared" ca="1" si="5722"/>
        <v>0</v>
      </c>
      <c r="L52320">
        <f t="shared" ca="1" si="5723"/>
        <v>0</v>
      </c>
      <c r="M52320">
        <f t="shared" ca="1" si="5724"/>
        <v>0</v>
      </c>
      <c r="N52320" t="str">
        <f t="shared" ca="1" si="5725"/>
        <v>X</v>
      </c>
    </row>
    <row r="52321" spans="7:14" x14ac:dyDescent="0.3">
      <c r="G52321">
        <v>52320</v>
      </c>
      <c r="H52321">
        <f t="shared" ca="1" si="5719"/>
        <v>62</v>
      </c>
      <c r="I52321">
        <f t="shared" ca="1" si="5720"/>
        <v>2</v>
      </c>
      <c r="J52321">
        <f t="shared" ca="1" si="5721"/>
        <v>187</v>
      </c>
      <c r="K52321">
        <f t="shared" ca="1" si="5722"/>
        <v>0</v>
      </c>
      <c r="L52321">
        <f t="shared" ca="1" si="5723"/>
        <v>0</v>
      </c>
      <c r="M52321">
        <f t="shared" ca="1" si="5724"/>
        <v>0</v>
      </c>
      <c r="N52321" t="str">
        <f t="shared" ca="1" si="5725"/>
        <v>X</v>
      </c>
    </row>
    <row r="52322" spans="7:14" x14ac:dyDescent="0.3">
      <c r="G52322">
        <v>52321</v>
      </c>
      <c r="H52322">
        <f t="shared" ca="1" si="5719"/>
        <v>139</v>
      </c>
      <c r="I52322">
        <f t="shared" ca="1" si="5720"/>
        <v>17</v>
      </c>
      <c r="J52322">
        <f t="shared" ca="1" si="5721"/>
        <v>89</v>
      </c>
      <c r="K52322">
        <f t="shared" ca="1" si="5722"/>
        <v>0</v>
      </c>
      <c r="L52322">
        <f t="shared" ca="1" si="5723"/>
        <v>0</v>
      </c>
      <c r="M52322">
        <f t="shared" ca="1" si="5724"/>
        <v>0</v>
      </c>
      <c r="N52322" t="str">
        <f t="shared" ca="1" si="5725"/>
        <v>X</v>
      </c>
    </row>
    <row r="52323" spans="7:14" x14ac:dyDescent="0.3">
      <c r="G52323">
        <v>52322</v>
      </c>
      <c r="H52323">
        <f t="shared" ca="1" si="5719"/>
        <v>194</v>
      </c>
      <c r="I52323">
        <f t="shared" ca="1" si="5720"/>
        <v>18</v>
      </c>
      <c r="J52323">
        <f t="shared" ca="1" si="5721"/>
        <v>175</v>
      </c>
      <c r="K52323">
        <f t="shared" ca="1" si="5722"/>
        <v>0</v>
      </c>
      <c r="L52323">
        <f t="shared" ca="1" si="5723"/>
        <v>0</v>
      </c>
      <c r="M52323">
        <f t="shared" ca="1" si="5724"/>
        <v>0</v>
      </c>
      <c r="N52323" t="str">
        <f t="shared" ca="1" si="5725"/>
        <v>X</v>
      </c>
    </row>
    <row r="52324" spans="7:14" x14ac:dyDescent="0.3">
      <c r="G52324">
        <v>52323</v>
      </c>
      <c r="H52324">
        <f t="shared" ca="1" si="5719"/>
        <v>5</v>
      </c>
      <c r="I52324">
        <f t="shared" ca="1" si="5720"/>
        <v>16</v>
      </c>
      <c r="J52324">
        <f t="shared" ca="1" si="5721"/>
        <v>83</v>
      </c>
      <c r="K52324">
        <f t="shared" ca="1" si="5722"/>
        <v>1</v>
      </c>
      <c r="L52324">
        <f t="shared" ca="1" si="5723"/>
        <v>0</v>
      </c>
      <c r="M52324">
        <f t="shared" ca="1" si="5724"/>
        <v>0</v>
      </c>
      <c r="N52324" t="str">
        <f t="shared" ca="1" si="5725"/>
        <v>X</v>
      </c>
    </row>
    <row r="52325" spans="7:14" x14ac:dyDescent="0.3">
      <c r="G52325">
        <v>52324</v>
      </c>
      <c r="H52325">
        <f t="shared" ca="1" si="5719"/>
        <v>86</v>
      </c>
      <c r="I52325">
        <f t="shared" ca="1" si="5720"/>
        <v>7</v>
      </c>
      <c r="J52325">
        <f t="shared" ca="1" si="5721"/>
        <v>161</v>
      </c>
      <c r="K52325">
        <f t="shared" ca="1" si="5722"/>
        <v>0</v>
      </c>
      <c r="L52325">
        <f t="shared" ca="1" si="5723"/>
        <v>0</v>
      </c>
      <c r="M52325">
        <f t="shared" ca="1" si="5724"/>
        <v>0</v>
      </c>
      <c r="N52325" t="str">
        <f t="shared" ca="1" si="5725"/>
        <v>X</v>
      </c>
    </row>
    <row r="52326" spans="7:14" x14ac:dyDescent="0.3">
      <c r="G52326">
        <v>52325</v>
      </c>
      <c r="H52326">
        <f t="shared" ca="1" si="5719"/>
        <v>41</v>
      </c>
      <c r="I52326">
        <f t="shared" ca="1" si="5720"/>
        <v>3</v>
      </c>
      <c r="J52326">
        <f t="shared" ca="1" si="5721"/>
        <v>68</v>
      </c>
      <c r="K52326">
        <f t="shared" ca="1" si="5722"/>
        <v>1</v>
      </c>
      <c r="L52326">
        <f t="shared" ca="1" si="5723"/>
        <v>0</v>
      </c>
      <c r="M52326">
        <f t="shared" ca="1" si="5724"/>
        <v>1</v>
      </c>
      <c r="N52326" t="str">
        <f t="shared" ca="1" si="5725"/>
        <v>X</v>
      </c>
    </row>
    <row r="52327" spans="7:14" x14ac:dyDescent="0.3">
      <c r="G52327">
        <v>52326</v>
      </c>
      <c r="H52327">
        <f t="shared" ca="1" si="5719"/>
        <v>33</v>
      </c>
      <c r="I52327">
        <f t="shared" ca="1" si="5720"/>
        <v>15</v>
      </c>
      <c r="J52327">
        <f t="shared" ca="1" si="5721"/>
        <v>58</v>
      </c>
      <c r="K52327">
        <f t="shared" ca="1" si="5722"/>
        <v>0</v>
      </c>
      <c r="L52327">
        <f t="shared" ca="1" si="5723"/>
        <v>0</v>
      </c>
      <c r="M52327">
        <f t="shared" ca="1" si="5724"/>
        <v>0</v>
      </c>
      <c r="N52327" t="str">
        <f t="shared" ca="1" si="5725"/>
        <v>X</v>
      </c>
    </row>
    <row r="52328" spans="7:14" x14ac:dyDescent="0.3">
      <c r="G52328">
        <v>52327</v>
      </c>
      <c r="H52328">
        <f t="shared" ca="1" si="5719"/>
        <v>96</v>
      </c>
      <c r="I52328">
        <f t="shared" ca="1" si="5720"/>
        <v>7</v>
      </c>
      <c r="J52328">
        <f t="shared" ca="1" si="5721"/>
        <v>172</v>
      </c>
      <c r="K52328">
        <f t="shared" ca="1" si="5722"/>
        <v>0</v>
      </c>
      <c r="L52328">
        <f t="shared" ca="1" si="5723"/>
        <v>0</v>
      </c>
      <c r="M52328">
        <f t="shared" ca="1" si="5724"/>
        <v>0</v>
      </c>
      <c r="N52328" t="str">
        <f t="shared" ca="1" si="5725"/>
        <v>X</v>
      </c>
    </row>
    <row r="52329" spans="7:14" x14ac:dyDescent="0.3">
      <c r="G52329">
        <v>52328</v>
      </c>
      <c r="H52329">
        <f t="shared" ca="1" si="5719"/>
        <v>107</v>
      </c>
      <c r="I52329">
        <f t="shared" ca="1" si="5720"/>
        <v>11</v>
      </c>
      <c r="J52329">
        <f t="shared" ca="1" si="5721"/>
        <v>49</v>
      </c>
      <c r="K52329">
        <f t="shared" ca="1" si="5722"/>
        <v>0</v>
      </c>
      <c r="L52329">
        <f t="shared" ca="1" si="5723"/>
        <v>0</v>
      </c>
      <c r="M52329">
        <f t="shared" ca="1" si="5724"/>
        <v>0</v>
      </c>
      <c r="N52329" t="str">
        <f t="shared" ca="1" si="5725"/>
        <v>X</v>
      </c>
    </row>
    <row r="52330" spans="7:14" x14ac:dyDescent="0.3">
      <c r="G52330">
        <v>52329</v>
      </c>
      <c r="H52330">
        <f t="shared" ca="1" si="5719"/>
        <v>134</v>
      </c>
      <c r="I52330">
        <f t="shared" ca="1" si="5720"/>
        <v>13</v>
      </c>
      <c r="J52330">
        <f t="shared" ca="1" si="5721"/>
        <v>139</v>
      </c>
      <c r="K52330">
        <f t="shared" ca="1" si="5722"/>
        <v>0</v>
      </c>
      <c r="L52330">
        <f t="shared" ca="1" si="5723"/>
        <v>0</v>
      </c>
      <c r="M52330">
        <f t="shared" ca="1" si="5724"/>
        <v>0</v>
      </c>
      <c r="N52330" t="str">
        <f t="shared" ca="1" si="5725"/>
        <v>X</v>
      </c>
    </row>
    <row r="52331" spans="7:14" x14ac:dyDescent="0.3">
      <c r="G52331">
        <v>52330</v>
      </c>
      <c r="H52331">
        <f t="shared" ca="1" si="5719"/>
        <v>20</v>
      </c>
      <c r="I52331">
        <f t="shared" ca="1" si="5720"/>
        <v>16</v>
      </c>
      <c r="J52331">
        <f t="shared" ca="1" si="5721"/>
        <v>94</v>
      </c>
      <c r="K52331">
        <f t="shared" ca="1" si="5722"/>
        <v>0</v>
      </c>
      <c r="L52331">
        <f t="shared" ca="1" si="5723"/>
        <v>0</v>
      </c>
      <c r="M52331">
        <f t="shared" ca="1" si="5724"/>
        <v>0</v>
      </c>
      <c r="N52331" t="str">
        <f t="shared" ca="1" si="5725"/>
        <v>X</v>
      </c>
    </row>
    <row r="52332" spans="7:14" x14ac:dyDescent="0.3">
      <c r="G52332">
        <v>52331</v>
      </c>
      <c r="H52332">
        <f t="shared" ca="1" si="5719"/>
        <v>175</v>
      </c>
      <c r="I52332">
        <f t="shared" ca="1" si="5720"/>
        <v>6</v>
      </c>
      <c r="J52332">
        <f t="shared" ca="1" si="5721"/>
        <v>129</v>
      </c>
      <c r="K52332">
        <f t="shared" ca="1" si="5722"/>
        <v>0</v>
      </c>
      <c r="L52332">
        <f t="shared" ca="1" si="5723"/>
        <v>0</v>
      </c>
      <c r="M52332">
        <f t="shared" ca="1" si="5724"/>
        <v>0</v>
      </c>
      <c r="N52332" t="str">
        <f t="shared" ca="1" si="5725"/>
        <v>X</v>
      </c>
    </row>
    <row r="52333" spans="7:14" x14ac:dyDescent="0.3">
      <c r="G52333">
        <v>52332</v>
      </c>
      <c r="H52333">
        <f t="shared" ca="1" si="5719"/>
        <v>199</v>
      </c>
      <c r="I52333">
        <f t="shared" ca="1" si="5720"/>
        <v>2</v>
      </c>
      <c r="J52333">
        <f t="shared" ca="1" si="5721"/>
        <v>99</v>
      </c>
      <c r="K52333">
        <f t="shared" ca="1" si="5722"/>
        <v>0</v>
      </c>
      <c r="L52333">
        <f t="shared" ca="1" si="5723"/>
        <v>0</v>
      </c>
      <c r="M52333">
        <f t="shared" ca="1" si="5724"/>
        <v>0</v>
      </c>
      <c r="N52333" t="str">
        <f t="shared" ca="1" si="5725"/>
        <v>X</v>
      </c>
    </row>
    <row r="52334" spans="7:14" x14ac:dyDescent="0.3">
      <c r="G52334">
        <v>52333</v>
      </c>
      <c r="H52334">
        <f t="shared" ca="1" si="5719"/>
        <v>37</v>
      </c>
      <c r="I52334">
        <f t="shared" ca="1" si="5720"/>
        <v>20</v>
      </c>
      <c r="J52334">
        <f t="shared" ca="1" si="5721"/>
        <v>65</v>
      </c>
      <c r="K52334">
        <f t="shared" ca="1" si="5722"/>
        <v>0</v>
      </c>
      <c r="L52334">
        <f t="shared" ca="1" si="5723"/>
        <v>0</v>
      </c>
      <c r="M52334">
        <f t="shared" ca="1" si="5724"/>
        <v>0</v>
      </c>
      <c r="N52334" t="str">
        <f t="shared" ca="1" si="5725"/>
        <v>X</v>
      </c>
    </row>
    <row r="52335" spans="7:14" x14ac:dyDescent="0.3">
      <c r="G52335">
        <v>52334</v>
      </c>
      <c r="H52335">
        <f t="shared" ca="1" si="5719"/>
        <v>106</v>
      </c>
      <c r="I52335">
        <f t="shared" ca="1" si="5720"/>
        <v>13</v>
      </c>
      <c r="J52335">
        <f t="shared" ca="1" si="5721"/>
        <v>167</v>
      </c>
      <c r="K52335">
        <f t="shared" ca="1" si="5722"/>
        <v>0</v>
      </c>
      <c r="L52335">
        <f t="shared" ca="1" si="5723"/>
        <v>0</v>
      </c>
      <c r="M52335">
        <f t="shared" ca="1" si="5724"/>
        <v>0</v>
      </c>
      <c r="N52335" t="str">
        <f t="shared" ca="1" si="5725"/>
        <v>X</v>
      </c>
    </row>
    <row r="52336" spans="7:14" x14ac:dyDescent="0.3">
      <c r="G52336">
        <v>52335</v>
      </c>
      <c r="H52336">
        <f t="shared" ca="1" si="5719"/>
        <v>150</v>
      </c>
      <c r="I52336">
        <f t="shared" ca="1" si="5720"/>
        <v>3</v>
      </c>
      <c r="J52336">
        <f t="shared" ca="1" si="5721"/>
        <v>102</v>
      </c>
      <c r="K52336">
        <f t="shared" ca="1" si="5722"/>
        <v>0</v>
      </c>
      <c r="L52336">
        <f t="shared" ca="1" si="5723"/>
        <v>0</v>
      </c>
      <c r="M52336">
        <f t="shared" ca="1" si="5724"/>
        <v>0</v>
      </c>
      <c r="N52336" t="str">
        <f t="shared" ca="1" si="5725"/>
        <v>X</v>
      </c>
    </row>
    <row r="52337" spans="7:14" x14ac:dyDescent="0.3">
      <c r="G52337">
        <v>52336</v>
      </c>
      <c r="H52337">
        <f t="shared" ca="1" si="5719"/>
        <v>44</v>
      </c>
      <c r="I52337">
        <f t="shared" ca="1" si="5720"/>
        <v>19</v>
      </c>
      <c r="J52337">
        <f t="shared" ca="1" si="5721"/>
        <v>73</v>
      </c>
      <c r="K52337">
        <f t="shared" ca="1" si="5722"/>
        <v>0</v>
      </c>
      <c r="L52337">
        <f t="shared" ca="1" si="5723"/>
        <v>0</v>
      </c>
      <c r="M52337">
        <f t="shared" ca="1" si="5724"/>
        <v>0</v>
      </c>
      <c r="N52337" t="str">
        <f t="shared" ca="1" si="5725"/>
        <v>X</v>
      </c>
    </row>
    <row r="52338" spans="7:14" x14ac:dyDescent="0.3">
      <c r="G52338">
        <v>52337</v>
      </c>
      <c r="H52338">
        <f t="shared" ca="1" si="5719"/>
        <v>37</v>
      </c>
      <c r="I52338">
        <f t="shared" ca="1" si="5720"/>
        <v>13</v>
      </c>
      <c r="J52338">
        <f t="shared" ca="1" si="5721"/>
        <v>58</v>
      </c>
      <c r="K52338">
        <f t="shared" ca="1" si="5722"/>
        <v>0</v>
      </c>
      <c r="L52338">
        <f t="shared" ca="1" si="5723"/>
        <v>0</v>
      </c>
      <c r="M52338">
        <f t="shared" ca="1" si="5724"/>
        <v>0</v>
      </c>
      <c r="N52338" t="str">
        <f t="shared" ca="1" si="5725"/>
        <v>X</v>
      </c>
    </row>
    <row r="52339" spans="7:14" x14ac:dyDescent="0.3">
      <c r="G52339">
        <v>52338</v>
      </c>
      <c r="H52339">
        <f t="shared" ca="1" si="5719"/>
        <v>96</v>
      </c>
      <c r="I52339">
        <f t="shared" ca="1" si="5720"/>
        <v>1</v>
      </c>
      <c r="J52339">
        <f t="shared" ca="1" si="5721"/>
        <v>173</v>
      </c>
      <c r="K52339">
        <f t="shared" ca="1" si="5722"/>
        <v>0</v>
      </c>
      <c r="L52339">
        <f t="shared" ca="1" si="5723"/>
        <v>0</v>
      </c>
      <c r="M52339">
        <f t="shared" ca="1" si="5724"/>
        <v>0</v>
      </c>
      <c r="N52339" t="str">
        <f t="shared" ca="1" si="5725"/>
        <v>X</v>
      </c>
    </row>
    <row r="52340" spans="7:14" x14ac:dyDescent="0.3">
      <c r="G52340">
        <v>52339</v>
      </c>
      <c r="H52340">
        <f t="shared" ca="1" si="5719"/>
        <v>91</v>
      </c>
      <c r="I52340">
        <f t="shared" ca="1" si="5720"/>
        <v>19</v>
      </c>
      <c r="J52340">
        <f t="shared" ca="1" si="5721"/>
        <v>9</v>
      </c>
      <c r="K52340">
        <f t="shared" ca="1" si="5722"/>
        <v>0</v>
      </c>
      <c r="L52340">
        <f t="shared" ca="1" si="5723"/>
        <v>1</v>
      </c>
      <c r="M52340">
        <f t="shared" ca="1" si="5724"/>
        <v>0</v>
      </c>
      <c r="N52340" t="str">
        <f t="shared" ca="1" si="5725"/>
        <v>X</v>
      </c>
    </row>
    <row r="52341" spans="7:14" x14ac:dyDescent="0.3">
      <c r="G52341">
        <v>52340</v>
      </c>
      <c r="H52341">
        <f t="shared" ca="1" si="5719"/>
        <v>165</v>
      </c>
      <c r="I52341">
        <f t="shared" ca="1" si="5720"/>
        <v>16</v>
      </c>
      <c r="J52341">
        <f t="shared" ca="1" si="5721"/>
        <v>157</v>
      </c>
      <c r="K52341">
        <f t="shared" ca="1" si="5722"/>
        <v>0</v>
      </c>
      <c r="L52341">
        <f t="shared" ca="1" si="5723"/>
        <v>0</v>
      </c>
      <c r="M52341">
        <f t="shared" ca="1" si="5724"/>
        <v>0</v>
      </c>
      <c r="N52341" t="str">
        <f t="shared" ca="1" si="5725"/>
        <v>X</v>
      </c>
    </row>
    <row r="52342" spans="7:14" x14ac:dyDescent="0.3">
      <c r="G52342">
        <v>52341</v>
      </c>
      <c r="H52342">
        <f t="shared" ca="1" si="5719"/>
        <v>188</v>
      </c>
      <c r="I52342">
        <f t="shared" ca="1" si="5720"/>
        <v>5</v>
      </c>
      <c r="J52342">
        <f t="shared" ca="1" si="5721"/>
        <v>118</v>
      </c>
      <c r="K52342">
        <f t="shared" ca="1" si="5722"/>
        <v>0</v>
      </c>
      <c r="L52342">
        <f t="shared" ca="1" si="5723"/>
        <v>0</v>
      </c>
      <c r="M52342">
        <f t="shared" ca="1" si="5724"/>
        <v>0</v>
      </c>
      <c r="N52342" t="str">
        <f t="shared" ca="1" si="5725"/>
        <v>X</v>
      </c>
    </row>
    <row r="52343" spans="7:14" x14ac:dyDescent="0.3">
      <c r="G52343">
        <v>52342</v>
      </c>
      <c r="H52343">
        <f t="shared" ca="1" si="5719"/>
        <v>36</v>
      </c>
      <c r="I52343">
        <f t="shared" ca="1" si="5720"/>
        <v>4</v>
      </c>
      <c r="J52343">
        <f t="shared" ca="1" si="5721"/>
        <v>109</v>
      </c>
      <c r="K52343">
        <f t="shared" ca="1" si="5722"/>
        <v>1</v>
      </c>
      <c r="L52343">
        <f t="shared" ca="1" si="5723"/>
        <v>0</v>
      </c>
      <c r="M52343">
        <f t="shared" ca="1" si="5724"/>
        <v>1</v>
      </c>
      <c r="N52343" t="str">
        <f t="shared" ca="1" si="5725"/>
        <v>X</v>
      </c>
    </row>
    <row r="52344" spans="7:14" x14ac:dyDescent="0.3">
      <c r="G52344">
        <v>52343</v>
      </c>
      <c r="H52344">
        <f t="shared" ca="1" si="5719"/>
        <v>26</v>
      </c>
      <c r="I52344">
        <f t="shared" ca="1" si="5720"/>
        <v>9</v>
      </c>
      <c r="J52344">
        <f t="shared" ca="1" si="5721"/>
        <v>171</v>
      </c>
      <c r="K52344">
        <f t="shared" ca="1" si="5722"/>
        <v>1</v>
      </c>
      <c r="L52344">
        <f t="shared" ca="1" si="5723"/>
        <v>0</v>
      </c>
      <c r="M52344">
        <f t="shared" ca="1" si="5724"/>
        <v>0</v>
      </c>
      <c r="N52344" t="str">
        <f t="shared" ca="1" si="5725"/>
        <v>X</v>
      </c>
    </row>
    <row r="52345" spans="7:14" x14ac:dyDescent="0.3">
      <c r="G52345">
        <v>52344</v>
      </c>
      <c r="H52345">
        <f t="shared" ca="1" si="5719"/>
        <v>119</v>
      </c>
      <c r="I52345">
        <f t="shared" ca="1" si="5720"/>
        <v>19</v>
      </c>
      <c r="J52345">
        <f t="shared" ca="1" si="5721"/>
        <v>55</v>
      </c>
      <c r="K52345">
        <f t="shared" ca="1" si="5722"/>
        <v>0</v>
      </c>
      <c r="L52345">
        <f t="shared" ca="1" si="5723"/>
        <v>0</v>
      </c>
      <c r="M52345">
        <f t="shared" ca="1" si="5724"/>
        <v>0</v>
      </c>
      <c r="N52345" t="str">
        <f t="shared" ca="1" si="5725"/>
        <v>X</v>
      </c>
    </row>
    <row r="52346" spans="7:14" x14ac:dyDescent="0.3">
      <c r="G52346">
        <v>52345</v>
      </c>
      <c r="H52346">
        <f t="shared" ca="1" si="5719"/>
        <v>52</v>
      </c>
      <c r="I52346">
        <f t="shared" ca="1" si="5720"/>
        <v>12</v>
      </c>
      <c r="J52346">
        <f t="shared" ca="1" si="5721"/>
        <v>37</v>
      </c>
      <c r="K52346">
        <f t="shared" ca="1" si="5722"/>
        <v>0</v>
      </c>
      <c r="L52346">
        <f t="shared" ca="1" si="5723"/>
        <v>0</v>
      </c>
      <c r="M52346">
        <f t="shared" ca="1" si="5724"/>
        <v>0</v>
      </c>
      <c r="N52346" t="str">
        <f t="shared" ca="1" si="5725"/>
        <v>X</v>
      </c>
    </row>
    <row r="52347" spans="7:14" x14ac:dyDescent="0.3">
      <c r="G52347">
        <v>52346</v>
      </c>
      <c r="H52347">
        <f t="shared" ca="1" si="5719"/>
        <v>161</v>
      </c>
      <c r="I52347">
        <f t="shared" ca="1" si="5720"/>
        <v>0</v>
      </c>
      <c r="J52347">
        <f t="shared" ca="1" si="5721"/>
        <v>110</v>
      </c>
      <c r="K52347">
        <f t="shared" ca="1" si="5722"/>
        <v>0</v>
      </c>
      <c r="L52347">
        <f t="shared" ca="1" si="5723"/>
        <v>0</v>
      </c>
      <c r="M52347">
        <f t="shared" ca="1" si="5724"/>
        <v>0</v>
      </c>
      <c r="N52347" t="str">
        <f t="shared" ca="1" si="5725"/>
        <v>X</v>
      </c>
    </row>
    <row r="52348" spans="7:14" x14ac:dyDescent="0.3">
      <c r="G52348">
        <v>52347</v>
      </c>
      <c r="H52348">
        <f t="shared" ca="1" si="5719"/>
        <v>127</v>
      </c>
      <c r="I52348">
        <f t="shared" ca="1" si="5720"/>
        <v>19</v>
      </c>
      <c r="J52348">
        <f t="shared" ca="1" si="5721"/>
        <v>108</v>
      </c>
      <c r="K52348">
        <f t="shared" ca="1" si="5722"/>
        <v>0</v>
      </c>
      <c r="L52348">
        <f t="shared" ca="1" si="5723"/>
        <v>0</v>
      </c>
      <c r="M52348">
        <f t="shared" ca="1" si="5724"/>
        <v>0</v>
      </c>
      <c r="N52348" t="str">
        <f t="shared" ca="1" si="5725"/>
        <v>X</v>
      </c>
    </row>
    <row r="52349" spans="7:14" x14ac:dyDescent="0.3">
      <c r="G52349">
        <v>52348</v>
      </c>
      <c r="H52349">
        <f t="shared" ca="1" si="5719"/>
        <v>139</v>
      </c>
      <c r="I52349">
        <f t="shared" ca="1" si="5720"/>
        <v>7</v>
      </c>
      <c r="J52349">
        <f t="shared" ca="1" si="5721"/>
        <v>120</v>
      </c>
      <c r="K52349">
        <f t="shared" ca="1" si="5722"/>
        <v>0</v>
      </c>
      <c r="L52349">
        <f t="shared" ca="1" si="5723"/>
        <v>0</v>
      </c>
      <c r="M52349">
        <f t="shared" ca="1" si="5724"/>
        <v>0</v>
      </c>
      <c r="N52349" t="str">
        <f t="shared" ca="1" si="5725"/>
        <v>X</v>
      </c>
    </row>
    <row r="52350" spans="7:14" x14ac:dyDescent="0.3">
      <c r="G52350">
        <v>52349</v>
      </c>
      <c r="H52350">
        <f t="shared" ca="1" si="5719"/>
        <v>25</v>
      </c>
      <c r="I52350">
        <f t="shared" ca="1" si="5720"/>
        <v>14</v>
      </c>
      <c r="J52350">
        <f t="shared" ca="1" si="5721"/>
        <v>51</v>
      </c>
      <c r="K52350">
        <f t="shared" ca="1" si="5722"/>
        <v>0</v>
      </c>
      <c r="L52350">
        <f t="shared" ca="1" si="5723"/>
        <v>0</v>
      </c>
      <c r="M52350">
        <f t="shared" ca="1" si="5724"/>
        <v>0</v>
      </c>
      <c r="N52350" t="str">
        <f t="shared" ca="1" si="5725"/>
        <v>X</v>
      </c>
    </row>
    <row r="52351" spans="7:14" x14ac:dyDescent="0.3">
      <c r="G52351">
        <v>52350</v>
      </c>
      <c r="H52351">
        <f t="shared" ca="1" si="5719"/>
        <v>195</v>
      </c>
      <c r="I52351">
        <f t="shared" ca="1" si="5720"/>
        <v>19</v>
      </c>
      <c r="J52351">
        <f t="shared" ca="1" si="5721"/>
        <v>43</v>
      </c>
      <c r="K52351">
        <f t="shared" ca="1" si="5722"/>
        <v>0</v>
      </c>
      <c r="L52351">
        <f t="shared" ca="1" si="5723"/>
        <v>0</v>
      </c>
      <c r="M52351">
        <f t="shared" ca="1" si="5724"/>
        <v>0</v>
      </c>
      <c r="N52351" t="str">
        <f t="shared" ca="1" si="5725"/>
        <v>X</v>
      </c>
    </row>
    <row r="52352" spans="7:14" x14ac:dyDescent="0.3">
      <c r="G52352">
        <v>52351</v>
      </c>
      <c r="H52352">
        <f t="shared" ca="1" si="5719"/>
        <v>168</v>
      </c>
      <c r="I52352">
        <f t="shared" ca="1" si="5720"/>
        <v>18</v>
      </c>
      <c r="J52352">
        <f t="shared" ca="1" si="5721"/>
        <v>76</v>
      </c>
      <c r="K52352">
        <f t="shared" ca="1" si="5722"/>
        <v>0</v>
      </c>
      <c r="L52352">
        <f t="shared" ca="1" si="5723"/>
        <v>0</v>
      </c>
      <c r="M52352">
        <f t="shared" ca="1" si="5724"/>
        <v>0</v>
      </c>
      <c r="N52352" t="str">
        <f t="shared" ca="1" si="5725"/>
        <v>X</v>
      </c>
    </row>
    <row r="52353" spans="7:14" x14ac:dyDescent="0.3">
      <c r="G52353">
        <v>52352</v>
      </c>
      <c r="H52353">
        <f t="shared" ca="1" si="5719"/>
        <v>62</v>
      </c>
      <c r="I52353">
        <f t="shared" ca="1" si="5720"/>
        <v>10</v>
      </c>
      <c r="J52353">
        <f t="shared" ca="1" si="5721"/>
        <v>191</v>
      </c>
      <c r="K52353">
        <f t="shared" ca="1" si="5722"/>
        <v>0</v>
      </c>
      <c r="L52353">
        <f t="shared" ca="1" si="5723"/>
        <v>0</v>
      </c>
      <c r="M52353">
        <f t="shared" ca="1" si="5724"/>
        <v>0</v>
      </c>
      <c r="N52353" t="str">
        <f t="shared" ca="1" si="5725"/>
        <v>X</v>
      </c>
    </row>
    <row r="52354" spans="7:14" x14ac:dyDescent="0.3">
      <c r="G52354">
        <v>52353</v>
      </c>
      <c r="H52354">
        <f t="shared" ca="1" si="5719"/>
        <v>102</v>
      </c>
      <c r="I52354">
        <f t="shared" ca="1" si="5720"/>
        <v>18</v>
      </c>
      <c r="J52354">
        <f t="shared" ca="1" si="5721"/>
        <v>91</v>
      </c>
      <c r="K52354">
        <f t="shared" ca="1" si="5722"/>
        <v>0</v>
      </c>
      <c r="L52354">
        <f t="shared" ca="1" si="5723"/>
        <v>0</v>
      </c>
      <c r="M52354">
        <f t="shared" ca="1" si="5724"/>
        <v>0</v>
      </c>
      <c r="N52354" t="str">
        <f t="shared" ca="1" si="5725"/>
        <v>X</v>
      </c>
    </row>
    <row r="52355" spans="7:14" x14ac:dyDescent="0.3">
      <c r="G52355">
        <v>52354</v>
      </c>
      <c r="H52355">
        <f t="shared" ref="H52355:H52418" ca="1" si="5726">RANDBETWEEN(0,200)</f>
        <v>1</v>
      </c>
      <c r="I52355">
        <f t="shared" ref="I52355:I52418" ca="1" si="5727">RANDBETWEEN(0,20)</f>
        <v>4</v>
      </c>
      <c r="J52355">
        <f t="shared" ref="J52355:J52418" ca="1" si="5728">RANDBETWEEN(0,200)</f>
        <v>39</v>
      </c>
      <c r="K52355">
        <f t="shared" ref="K52355:K52418" ca="1" si="5729">IF(2*H52355+5*I52355&lt;=100,1,0)</f>
        <v>1</v>
      </c>
      <c r="L52355">
        <f t="shared" ref="L52355:L52418" ca="1" si="5730">IF(I52355-J52355&gt;=10,1,0)</f>
        <v>0</v>
      </c>
      <c r="M52355">
        <f t="shared" ref="M52355:M52418" ca="1" si="5731">IF(H52355+I52355^2+J52355&lt;=200,1,0)</f>
        <v>1</v>
      </c>
      <c r="N52355" t="str">
        <f t="shared" ref="N52355:N52418" ca="1" si="5732">IF(K52355*L52355*M52355=1,2*H52355^3+4*I52355+J52355,"X")</f>
        <v>X</v>
      </c>
    </row>
    <row r="52356" spans="7:14" x14ac:dyDescent="0.3">
      <c r="G52356">
        <v>52355</v>
      </c>
      <c r="H52356">
        <f t="shared" ca="1" si="5726"/>
        <v>86</v>
      </c>
      <c r="I52356">
        <f t="shared" ca="1" si="5727"/>
        <v>1</v>
      </c>
      <c r="J52356">
        <f t="shared" ca="1" si="5728"/>
        <v>101</v>
      </c>
      <c r="K52356">
        <f t="shared" ca="1" si="5729"/>
        <v>0</v>
      </c>
      <c r="L52356">
        <f t="shared" ca="1" si="5730"/>
        <v>0</v>
      </c>
      <c r="M52356">
        <f t="shared" ca="1" si="5731"/>
        <v>1</v>
      </c>
      <c r="N52356" t="str">
        <f t="shared" ca="1" si="5732"/>
        <v>X</v>
      </c>
    </row>
    <row r="52357" spans="7:14" x14ac:dyDescent="0.3">
      <c r="G52357">
        <v>52356</v>
      </c>
      <c r="H52357">
        <f t="shared" ca="1" si="5726"/>
        <v>191</v>
      </c>
      <c r="I52357">
        <f t="shared" ca="1" si="5727"/>
        <v>13</v>
      </c>
      <c r="J52357">
        <f t="shared" ca="1" si="5728"/>
        <v>109</v>
      </c>
      <c r="K52357">
        <f t="shared" ca="1" si="5729"/>
        <v>0</v>
      </c>
      <c r="L52357">
        <f t="shared" ca="1" si="5730"/>
        <v>0</v>
      </c>
      <c r="M52357">
        <f t="shared" ca="1" si="5731"/>
        <v>0</v>
      </c>
      <c r="N52357" t="str">
        <f t="shared" ca="1" si="5732"/>
        <v>X</v>
      </c>
    </row>
    <row r="52358" spans="7:14" x14ac:dyDescent="0.3">
      <c r="G52358">
        <v>52357</v>
      </c>
      <c r="H52358">
        <f t="shared" ca="1" si="5726"/>
        <v>49</v>
      </c>
      <c r="I52358">
        <f t="shared" ca="1" si="5727"/>
        <v>10</v>
      </c>
      <c r="J52358">
        <f t="shared" ca="1" si="5728"/>
        <v>41</v>
      </c>
      <c r="K52358">
        <f t="shared" ca="1" si="5729"/>
        <v>0</v>
      </c>
      <c r="L52358">
        <f t="shared" ca="1" si="5730"/>
        <v>0</v>
      </c>
      <c r="M52358">
        <f t="shared" ca="1" si="5731"/>
        <v>1</v>
      </c>
      <c r="N52358" t="str">
        <f t="shared" ca="1" si="5732"/>
        <v>X</v>
      </c>
    </row>
    <row r="52359" spans="7:14" x14ac:dyDescent="0.3">
      <c r="G52359">
        <v>52358</v>
      </c>
      <c r="H52359">
        <f t="shared" ca="1" si="5726"/>
        <v>180</v>
      </c>
      <c r="I52359">
        <f t="shared" ca="1" si="5727"/>
        <v>1</v>
      </c>
      <c r="J52359">
        <f t="shared" ca="1" si="5728"/>
        <v>147</v>
      </c>
      <c r="K52359">
        <f t="shared" ca="1" si="5729"/>
        <v>0</v>
      </c>
      <c r="L52359">
        <f t="shared" ca="1" si="5730"/>
        <v>0</v>
      </c>
      <c r="M52359">
        <f t="shared" ca="1" si="5731"/>
        <v>0</v>
      </c>
      <c r="N52359" t="str">
        <f t="shared" ca="1" si="5732"/>
        <v>X</v>
      </c>
    </row>
    <row r="52360" spans="7:14" x14ac:dyDescent="0.3">
      <c r="G52360">
        <v>52359</v>
      </c>
      <c r="H52360">
        <f t="shared" ca="1" si="5726"/>
        <v>37</v>
      </c>
      <c r="I52360">
        <f t="shared" ca="1" si="5727"/>
        <v>13</v>
      </c>
      <c r="J52360">
        <f t="shared" ca="1" si="5728"/>
        <v>110</v>
      </c>
      <c r="K52360">
        <f t="shared" ca="1" si="5729"/>
        <v>0</v>
      </c>
      <c r="L52360">
        <f t="shared" ca="1" si="5730"/>
        <v>0</v>
      </c>
      <c r="M52360">
        <f t="shared" ca="1" si="5731"/>
        <v>0</v>
      </c>
      <c r="N52360" t="str">
        <f t="shared" ca="1" si="5732"/>
        <v>X</v>
      </c>
    </row>
    <row r="52361" spans="7:14" x14ac:dyDescent="0.3">
      <c r="G52361">
        <v>52360</v>
      </c>
      <c r="H52361">
        <f t="shared" ca="1" si="5726"/>
        <v>111</v>
      </c>
      <c r="I52361">
        <f t="shared" ca="1" si="5727"/>
        <v>15</v>
      </c>
      <c r="J52361">
        <f t="shared" ca="1" si="5728"/>
        <v>134</v>
      </c>
      <c r="K52361">
        <f t="shared" ca="1" si="5729"/>
        <v>0</v>
      </c>
      <c r="L52361">
        <f t="shared" ca="1" si="5730"/>
        <v>0</v>
      </c>
      <c r="M52361">
        <f t="shared" ca="1" si="5731"/>
        <v>0</v>
      </c>
      <c r="N52361" t="str">
        <f t="shared" ca="1" si="5732"/>
        <v>X</v>
      </c>
    </row>
    <row r="52362" spans="7:14" x14ac:dyDescent="0.3">
      <c r="G52362">
        <v>52361</v>
      </c>
      <c r="H52362">
        <f t="shared" ca="1" si="5726"/>
        <v>71</v>
      </c>
      <c r="I52362">
        <f t="shared" ca="1" si="5727"/>
        <v>18</v>
      </c>
      <c r="J52362">
        <f t="shared" ca="1" si="5728"/>
        <v>4</v>
      </c>
      <c r="K52362">
        <f t="shared" ca="1" si="5729"/>
        <v>0</v>
      </c>
      <c r="L52362">
        <f t="shared" ca="1" si="5730"/>
        <v>1</v>
      </c>
      <c r="M52362">
        <f t="shared" ca="1" si="5731"/>
        <v>0</v>
      </c>
      <c r="N52362" t="str">
        <f t="shared" ca="1" si="5732"/>
        <v>X</v>
      </c>
    </row>
    <row r="52363" spans="7:14" x14ac:dyDescent="0.3">
      <c r="G52363">
        <v>52362</v>
      </c>
      <c r="H52363">
        <f t="shared" ca="1" si="5726"/>
        <v>121</v>
      </c>
      <c r="I52363">
        <f t="shared" ca="1" si="5727"/>
        <v>12</v>
      </c>
      <c r="J52363">
        <f t="shared" ca="1" si="5728"/>
        <v>91</v>
      </c>
      <c r="K52363">
        <f t="shared" ca="1" si="5729"/>
        <v>0</v>
      </c>
      <c r="L52363">
        <f t="shared" ca="1" si="5730"/>
        <v>0</v>
      </c>
      <c r="M52363">
        <f t="shared" ca="1" si="5731"/>
        <v>0</v>
      </c>
      <c r="N52363" t="str">
        <f t="shared" ca="1" si="5732"/>
        <v>X</v>
      </c>
    </row>
    <row r="52364" spans="7:14" x14ac:dyDescent="0.3">
      <c r="G52364">
        <v>52363</v>
      </c>
      <c r="H52364">
        <f t="shared" ca="1" si="5726"/>
        <v>87</v>
      </c>
      <c r="I52364">
        <f t="shared" ca="1" si="5727"/>
        <v>3</v>
      </c>
      <c r="J52364">
        <f t="shared" ca="1" si="5728"/>
        <v>63</v>
      </c>
      <c r="K52364">
        <f t="shared" ca="1" si="5729"/>
        <v>0</v>
      </c>
      <c r="L52364">
        <f t="shared" ca="1" si="5730"/>
        <v>0</v>
      </c>
      <c r="M52364">
        <f t="shared" ca="1" si="5731"/>
        <v>1</v>
      </c>
      <c r="N52364" t="str">
        <f t="shared" ca="1" si="5732"/>
        <v>X</v>
      </c>
    </row>
    <row r="52365" spans="7:14" x14ac:dyDescent="0.3">
      <c r="G52365">
        <v>52364</v>
      </c>
      <c r="H52365">
        <f t="shared" ca="1" si="5726"/>
        <v>35</v>
      </c>
      <c r="I52365">
        <f t="shared" ca="1" si="5727"/>
        <v>4</v>
      </c>
      <c r="J52365">
        <f t="shared" ca="1" si="5728"/>
        <v>143</v>
      </c>
      <c r="K52365">
        <f t="shared" ca="1" si="5729"/>
        <v>1</v>
      </c>
      <c r="L52365">
        <f t="shared" ca="1" si="5730"/>
        <v>0</v>
      </c>
      <c r="M52365">
        <f t="shared" ca="1" si="5731"/>
        <v>1</v>
      </c>
      <c r="N52365" t="str">
        <f t="shared" ca="1" si="5732"/>
        <v>X</v>
      </c>
    </row>
    <row r="52366" spans="7:14" x14ac:dyDescent="0.3">
      <c r="G52366">
        <v>52365</v>
      </c>
      <c r="H52366">
        <f t="shared" ca="1" si="5726"/>
        <v>15</v>
      </c>
      <c r="I52366">
        <f t="shared" ca="1" si="5727"/>
        <v>11</v>
      </c>
      <c r="J52366">
        <f t="shared" ca="1" si="5728"/>
        <v>125</v>
      </c>
      <c r="K52366">
        <f t="shared" ca="1" si="5729"/>
        <v>1</v>
      </c>
      <c r="L52366">
        <f t="shared" ca="1" si="5730"/>
        <v>0</v>
      </c>
      <c r="M52366">
        <f t="shared" ca="1" si="5731"/>
        <v>0</v>
      </c>
      <c r="N52366" t="str">
        <f t="shared" ca="1" si="5732"/>
        <v>X</v>
      </c>
    </row>
    <row r="52367" spans="7:14" x14ac:dyDescent="0.3">
      <c r="G52367">
        <v>52366</v>
      </c>
      <c r="H52367">
        <f t="shared" ca="1" si="5726"/>
        <v>82</v>
      </c>
      <c r="I52367">
        <f t="shared" ca="1" si="5727"/>
        <v>13</v>
      </c>
      <c r="J52367">
        <f t="shared" ca="1" si="5728"/>
        <v>62</v>
      </c>
      <c r="K52367">
        <f t="shared" ca="1" si="5729"/>
        <v>0</v>
      </c>
      <c r="L52367">
        <f t="shared" ca="1" si="5730"/>
        <v>0</v>
      </c>
      <c r="M52367">
        <f t="shared" ca="1" si="5731"/>
        <v>0</v>
      </c>
      <c r="N52367" t="str">
        <f t="shared" ca="1" si="5732"/>
        <v>X</v>
      </c>
    </row>
    <row r="52368" spans="7:14" x14ac:dyDescent="0.3">
      <c r="G52368">
        <v>52367</v>
      </c>
      <c r="H52368">
        <f t="shared" ca="1" si="5726"/>
        <v>51</v>
      </c>
      <c r="I52368">
        <f t="shared" ca="1" si="5727"/>
        <v>16</v>
      </c>
      <c r="J52368">
        <f t="shared" ca="1" si="5728"/>
        <v>15</v>
      </c>
      <c r="K52368">
        <f t="shared" ca="1" si="5729"/>
        <v>0</v>
      </c>
      <c r="L52368">
        <f t="shared" ca="1" si="5730"/>
        <v>0</v>
      </c>
      <c r="M52368">
        <f t="shared" ca="1" si="5731"/>
        <v>0</v>
      </c>
      <c r="N52368" t="str">
        <f t="shared" ca="1" si="5732"/>
        <v>X</v>
      </c>
    </row>
    <row r="52369" spans="7:14" x14ac:dyDescent="0.3">
      <c r="G52369">
        <v>52368</v>
      </c>
      <c r="H52369">
        <f t="shared" ca="1" si="5726"/>
        <v>33</v>
      </c>
      <c r="I52369">
        <f t="shared" ca="1" si="5727"/>
        <v>11</v>
      </c>
      <c r="J52369">
        <f t="shared" ca="1" si="5728"/>
        <v>180</v>
      </c>
      <c r="K52369">
        <f t="shared" ca="1" si="5729"/>
        <v>0</v>
      </c>
      <c r="L52369">
        <f t="shared" ca="1" si="5730"/>
        <v>0</v>
      </c>
      <c r="M52369">
        <f t="shared" ca="1" si="5731"/>
        <v>0</v>
      </c>
      <c r="N52369" t="str">
        <f t="shared" ca="1" si="5732"/>
        <v>X</v>
      </c>
    </row>
    <row r="52370" spans="7:14" x14ac:dyDescent="0.3">
      <c r="G52370">
        <v>52369</v>
      </c>
      <c r="H52370">
        <f t="shared" ca="1" si="5726"/>
        <v>102</v>
      </c>
      <c r="I52370">
        <f t="shared" ca="1" si="5727"/>
        <v>4</v>
      </c>
      <c r="J52370">
        <f t="shared" ca="1" si="5728"/>
        <v>56</v>
      </c>
      <c r="K52370">
        <f t="shared" ca="1" si="5729"/>
        <v>0</v>
      </c>
      <c r="L52370">
        <f t="shared" ca="1" si="5730"/>
        <v>0</v>
      </c>
      <c r="M52370">
        <f t="shared" ca="1" si="5731"/>
        <v>1</v>
      </c>
      <c r="N52370" t="str">
        <f t="shared" ca="1" si="5732"/>
        <v>X</v>
      </c>
    </row>
    <row r="52371" spans="7:14" x14ac:dyDescent="0.3">
      <c r="G52371">
        <v>52370</v>
      </c>
      <c r="H52371">
        <f t="shared" ca="1" si="5726"/>
        <v>29</v>
      </c>
      <c r="I52371">
        <f t="shared" ca="1" si="5727"/>
        <v>6</v>
      </c>
      <c r="J52371">
        <f t="shared" ca="1" si="5728"/>
        <v>64</v>
      </c>
      <c r="K52371">
        <f t="shared" ca="1" si="5729"/>
        <v>1</v>
      </c>
      <c r="L52371">
        <f t="shared" ca="1" si="5730"/>
        <v>0</v>
      </c>
      <c r="M52371">
        <f t="shared" ca="1" si="5731"/>
        <v>1</v>
      </c>
      <c r="N52371" t="str">
        <f t="shared" ca="1" si="5732"/>
        <v>X</v>
      </c>
    </row>
    <row r="52372" spans="7:14" x14ac:dyDescent="0.3">
      <c r="G52372">
        <v>52371</v>
      </c>
      <c r="H52372">
        <f t="shared" ca="1" si="5726"/>
        <v>115</v>
      </c>
      <c r="I52372">
        <f t="shared" ca="1" si="5727"/>
        <v>5</v>
      </c>
      <c r="J52372">
        <f t="shared" ca="1" si="5728"/>
        <v>192</v>
      </c>
      <c r="K52372">
        <f t="shared" ca="1" si="5729"/>
        <v>0</v>
      </c>
      <c r="L52372">
        <f t="shared" ca="1" si="5730"/>
        <v>0</v>
      </c>
      <c r="M52372">
        <f t="shared" ca="1" si="5731"/>
        <v>0</v>
      </c>
      <c r="N52372" t="str">
        <f t="shared" ca="1" si="5732"/>
        <v>X</v>
      </c>
    </row>
    <row r="52373" spans="7:14" x14ac:dyDescent="0.3">
      <c r="G52373">
        <v>52372</v>
      </c>
      <c r="H52373">
        <f t="shared" ca="1" si="5726"/>
        <v>30</v>
      </c>
      <c r="I52373">
        <f t="shared" ca="1" si="5727"/>
        <v>1</v>
      </c>
      <c r="J52373">
        <f t="shared" ca="1" si="5728"/>
        <v>159</v>
      </c>
      <c r="K52373">
        <f t="shared" ca="1" si="5729"/>
        <v>1</v>
      </c>
      <c r="L52373">
        <f t="shared" ca="1" si="5730"/>
        <v>0</v>
      </c>
      <c r="M52373">
        <f t="shared" ca="1" si="5731"/>
        <v>1</v>
      </c>
      <c r="N52373" t="str">
        <f t="shared" ca="1" si="5732"/>
        <v>X</v>
      </c>
    </row>
    <row r="52374" spans="7:14" x14ac:dyDescent="0.3">
      <c r="G52374">
        <v>52373</v>
      </c>
      <c r="H52374">
        <f t="shared" ca="1" si="5726"/>
        <v>169</v>
      </c>
      <c r="I52374">
        <f t="shared" ca="1" si="5727"/>
        <v>14</v>
      </c>
      <c r="J52374">
        <f t="shared" ca="1" si="5728"/>
        <v>152</v>
      </c>
      <c r="K52374">
        <f t="shared" ca="1" si="5729"/>
        <v>0</v>
      </c>
      <c r="L52374">
        <f t="shared" ca="1" si="5730"/>
        <v>0</v>
      </c>
      <c r="M52374">
        <f t="shared" ca="1" si="5731"/>
        <v>0</v>
      </c>
      <c r="N52374" t="str">
        <f t="shared" ca="1" si="5732"/>
        <v>X</v>
      </c>
    </row>
    <row r="52375" spans="7:14" x14ac:dyDescent="0.3">
      <c r="G52375">
        <v>52374</v>
      </c>
      <c r="H52375">
        <f t="shared" ca="1" si="5726"/>
        <v>66</v>
      </c>
      <c r="I52375">
        <f t="shared" ca="1" si="5727"/>
        <v>8</v>
      </c>
      <c r="J52375">
        <f t="shared" ca="1" si="5728"/>
        <v>58</v>
      </c>
      <c r="K52375">
        <f t="shared" ca="1" si="5729"/>
        <v>0</v>
      </c>
      <c r="L52375">
        <f t="shared" ca="1" si="5730"/>
        <v>0</v>
      </c>
      <c r="M52375">
        <f t="shared" ca="1" si="5731"/>
        <v>1</v>
      </c>
      <c r="N52375" t="str">
        <f t="shared" ca="1" si="5732"/>
        <v>X</v>
      </c>
    </row>
    <row r="52376" spans="7:14" x14ac:dyDescent="0.3">
      <c r="G52376">
        <v>52375</v>
      </c>
      <c r="H52376">
        <f t="shared" ca="1" si="5726"/>
        <v>16</v>
      </c>
      <c r="I52376">
        <f t="shared" ca="1" si="5727"/>
        <v>8</v>
      </c>
      <c r="J52376">
        <f t="shared" ca="1" si="5728"/>
        <v>110</v>
      </c>
      <c r="K52376">
        <f t="shared" ca="1" si="5729"/>
        <v>1</v>
      </c>
      <c r="L52376">
        <f t="shared" ca="1" si="5730"/>
        <v>0</v>
      </c>
      <c r="M52376">
        <f t="shared" ca="1" si="5731"/>
        <v>1</v>
      </c>
      <c r="N52376" t="str">
        <f t="shared" ca="1" si="5732"/>
        <v>X</v>
      </c>
    </row>
    <row r="52377" spans="7:14" x14ac:dyDescent="0.3">
      <c r="G52377">
        <v>52376</v>
      </c>
      <c r="H52377">
        <f t="shared" ca="1" si="5726"/>
        <v>145</v>
      </c>
      <c r="I52377">
        <f t="shared" ca="1" si="5727"/>
        <v>0</v>
      </c>
      <c r="J52377">
        <f t="shared" ca="1" si="5728"/>
        <v>117</v>
      </c>
      <c r="K52377">
        <f t="shared" ca="1" si="5729"/>
        <v>0</v>
      </c>
      <c r="L52377">
        <f t="shared" ca="1" si="5730"/>
        <v>0</v>
      </c>
      <c r="M52377">
        <f t="shared" ca="1" si="5731"/>
        <v>0</v>
      </c>
      <c r="N52377" t="str">
        <f t="shared" ca="1" si="5732"/>
        <v>X</v>
      </c>
    </row>
    <row r="52378" spans="7:14" x14ac:dyDescent="0.3">
      <c r="G52378">
        <v>52377</v>
      </c>
      <c r="H52378">
        <f t="shared" ca="1" si="5726"/>
        <v>127</v>
      </c>
      <c r="I52378">
        <f t="shared" ca="1" si="5727"/>
        <v>5</v>
      </c>
      <c r="J52378">
        <f t="shared" ca="1" si="5728"/>
        <v>87</v>
      </c>
      <c r="K52378">
        <f t="shared" ca="1" si="5729"/>
        <v>0</v>
      </c>
      <c r="L52378">
        <f t="shared" ca="1" si="5730"/>
        <v>0</v>
      </c>
      <c r="M52378">
        <f t="shared" ca="1" si="5731"/>
        <v>0</v>
      </c>
      <c r="N52378" t="str">
        <f t="shared" ca="1" si="5732"/>
        <v>X</v>
      </c>
    </row>
    <row r="52379" spans="7:14" x14ac:dyDescent="0.3">
      <c r="G52379">
        <v>52378</v>
      </c>
      <c r="H52379">
        <f t="shared" ca="1" si="5726"/>
        <v>186</v>
      </c>
      <c r="I52379">
        <f t="shared" ca="1" si="5727"/>
        <v>20</v>
      </c>
      <c r="J52379">
        <f t="shared" ca="1" si="5728"/>
        <v>150</v>
      </c>
      <c r="K52379">
        <f t="shared" ca="1" si="5729"/>
        <v>0</v>
      </c>
      <c r="L52379">
        <f t="shared" ca="1" si="5730"/>
        <v>0</v>
      </c>
      <c r="M52379">
        <f t="shared" ca="1" si="5731"/>
        <v>0</v>
      </c>
      <c r="N52379" t="str">
        <f t="shared" ca="1" si="5732"/>
        <v>X</v>
      </c>
    </row>
    <row r="52380" spans="7:14" x14ac:dyDescent="0.3">
      <c r="G52380">
        <v>52379</v>
      </c>
      <c r="H52380">
        <f t="shared" ca="1" si="5726"/>
        <v>157</v>
      </c>
      <c r="I52380">
        <f t="shared" ca="1" si="5727"/>
        <v>3</v>
      </c>
      <c r="J52380">
        <f t="shared" ca="1" si="5728"/>
        <v>80</v>
      </c>
      <c r="K52380">
        <f t="shared" ca="1" si="5729"/>
        <v>0</v>
      </c>
      <c r="L52380">
        <f t="shared" ca="1" si="5730"/>
        <v>0</v>
      </c>
      <c r="M52380">
        <f t="shared" ca="1" si="5731"/>
        <v>0</v>
      </c>
      <c r="N52380" t="str">
        <f t="shared" ca="1" si="5732"/>
        <v>X</v>
      </c>
    </row>
    <row r="52381" spans="7:14" x14ac:dyDescent="0.3">
      <c r="G52381">
        <v>52380</v>
      </c>
      <c r="H52381">
        <f t="shared" ca="1" si="5726"/>
        <v>6</v>
      </c>
      <c r="I52381">
        <f t="shared" ca="1" si="5727"/>
        <v>20</v>
      </c>
      <c r="J52381">
        <f t="shared" ca="1" si="5728"/>
        <v>4</v>
      </c>
      <c r="K52381">
        <f t="shared" ca="1" si="5729"/>
        <v>0</v>
      </c>
      <c r="L52381">
        <f t="shared" ca="1" si="5730"/>
        <v>1</v>
      </c>
      <c r="M52381">
        <f t="shared" ca="1" si="5731"/>
        <v>0</v>
      </c>
      <c r="N52381" t="str">
        <f t="shared" ca="1" si="5732"/>
        <v>X</v>
      </c>
    </row>
    <row r="52382" spans="7:14" x14ac:dyDescent="0.3">
      <c r="G52382">
        <v>52381</v>
      </c>
      <c r="H52382">
        <f t="shared" ca="1" si="5726"/>
        <v>88</v>
      </c>
      <c r="I52382">
        <f t="shared" ca="1" si="5727"/>
        <v>7</v>
      </c>
      <c r="J52382">
        <f t="shared" ca="1" si="5728"/>
        <v>183</v>
      </c>
      <c r="K52382">
        <f t="shared" ca="1" si="5729"/>
        <v>0</v>
      </c>
      <c r="L52382">
        <f t="shared" ca="1" si="5730"/>
        <v>0</v>
      </c>
      <c r="M52382">
        <f t="shared" ca="1" si="5731"/>
        <v>0</v>
      </c>
      <c r="N52382" t="str">
        <f t="shared" ca="1" si="5732"/>
        <v>X</v>
      </c>
    </row>
    <row r="52383" spans="7:14" x14ac:dyDescent="0.3">
      <c r="G52383">
        <v>52382</v>
      </c>
      <c r="H52383">
        <f t="shared" ca="1" si="5726"/>
        <v>73</v>
      </c>
      <c r="I52383">
        <f t="shared" ca="1" si="5727"/>
        <v>8</v>
      </c>
      <c r="J52383">
        <f t="shared" ca="1" si="5728"/>
        <v>67</v>
      </c>
      <c r="K52383">
        <f t="shared" ca="1" si="5729"/>
        <v>0</v>
      </c>
      <c r="L52383">
        <f t="shared" ca="1" si="5730"/>
        <v>0</v>
      </c>
      <c r="M52383">
        <f t="shared" ca="1" si="5731"/>
        <v>0</v>
      </c>
      <c r="N52383" t="str">
        <f t="shared" ca="1" si="5732"/>
        <v>X</v>
      </c>
    </row>
    <row r="52384" spans="7:14" x14ac:dyDescent="0.3">
      <c r="G52384">
        <v>52383</v>
      </c>
      <c r="H52384">
        <f t="shared" ca="1" si="5726"/>
        <v>51</v>
      </c>
      <c r="I52384">
        <f t="shared" ca="1" si="5727"/>
        <v>15</v>
      </c>
      <c r="J52384">
        <f t="shared" ca="1" si="5728"/>
        <v>73</v>
      </c>
      <c r="K52384">
        <f t="shared" ca="1" si="5729"/>
        <v>0</v>
      </c>
      <c r="L52384">
        <f t="shared" ca="1" si="5730"/>
        <v>0</v>
      </c>
      <c r="M52384">
        <f t="shared" ca="1" si="5731"/>
        <v>0</v>
      </c>
      <c r="N52384" t="str">
        <f t="shared" ca="1" si="5732"/>
        <v>X</v>
      </c>
    </row>
    <row r="52385" spans="7:14" x14ac:dyDescent="0.3">
      <c r="G52385">
        <v>52384</v>
      </c>
      <c r="H52385">
        <f t="shared" ca="1" si="5726"/>
        <v>146</v>
      </c>
      <c r="I52385">
        <f t="shared" ca="1" si="5727"/>
        <v>9</v>
      </c>
      <c r="J52385">
        <f t="shared" ca="1" si="5728"/>
        <v>136</v>
      </c>
      <c r="K52385">
        <f t="shared" ca="1" si="5729"/>
        <v>0</v>
      </c>
      <c r="L52385">
        <f t="shared" ca="1" si="5730"/>
        <v>0</v>
      </c>
      <c r="M52385">
        <f t="shared" ca="1" si="5731"/>
        <v>0</v>
      </c>
      <c r="N52385" t="str">
        <f t="shared" ca="1" si="5732"/>
        <v>X</v>
      </c>
    </row>
    <row r="52386" spans="7:14" x14ac:dyDescent="0.3">
      <c r="G52386">
        <v>52385</v>
      </c>
      <c r="H52386">
        <f t="shared" ca="1" si="5726"/>
        <v>185</v>
      </c>
      <c r="I52386">
        <f t="shared" ca="1" si="5727"/>
        <v>12</v>
      </c>
      <c r="J52386">
        <f t="shared" ca="1" si="5728"/>
        <v>79</v>
      </c>
      <c r="K52386">
        <f t="shared" ca="1" si="5729"/>
        <v>0</v>
      </c>
      <c r="L52386">
        <f t="shared" ca="1" si="5730"/>
        <v>0</v>
      </c>
      <c r="M52386">
        <f t="shared" ca="1" si="5731"/>
        <v>0</v>
      </c>
      <c r="N52386" t="str">
        <f t="shared" ca="1" si="5732"/>
        <v>X</v>
      </c>
    </row>
    <row r="52387" spans="7:14" x14ac:dyDescent="0.3">
      <c r="G52387">
        <v>52386</v>
      </c>
      <c r="H52387">
        <f t="shared" ca="1" si="5726"/>
        <v>170</v>
      </c>
      <c r="I52387">
        <f t="shared" ca="1" si="5727"/>
        <v>1</v>
      </c>
      <c r="J52387">
        <f t="shared" ca="1" si="5728"/>
        <v>46</v>
      </c>
      <c r="K52387">
        <f t="shared" ca="1" si="5729"/>
        <v>0</v>
      </c>
      <c r="L52387">
        <f t="shared" ca="1" si="5730"/>
        <v>0</v>
      </c>
      <c r="M52387">
        <f t="shared" ca="1" si="5731"/>
        <v>0</v>
      </c>
      <c r="N52387" t="str">
        <f t="shared" ca="1" si="5732"/>
        <v>X</v>
      </c>
    </row>
    <row r="52388" spans="7:14" x14ac:dyDescent="0.3">
      <c r="G52388">
        <v>52387</v>
      </c>
      <c r="H52388">
        <f t="shared" ca="1" si="5726"/>
        <v>142</v>
      </c>
      <c r="I52388">
        <f t="shared" ca="1" si="5727"/>
        <v>10</v>
      </c>
      <c r="J52388">
        <f t="shared" ca="1" si="5728"/>
        <v>184</v>
      </c>
      <c r="K52388">
        <f t="shared" ca="1" si="5729"/>
        <v>0</v>
      </c>
      <c r="L52388">
        <f t="shared" ca="1" si="5730"/>
        <v>0</v>
      </c>
      <c r="M52388">
        <f t="shared" ca="1" si="5731"/>
        <v>0</v>
      </c>
      <c r="N52388" t="str">
        <f t="shared" ca="1" si="5732"/>
        <v>X</v>
      </c>
    </row>
    <row r="52389" spans="7:14" x14ac:dyDescent="0.3">
      <c r="G52389">
        <v>52388</v>
      </c>
      <c r="H52389">
        <f t="shared" ca="1" si="5726"/>
        <v>25</v>
      </c>
      <c r="I52389">
        <f t="shared" ca="1" si="5727"/>
        <v>6</v>
      </c>
      <c r="J52389">
        <f t="shared" ca="1" si="5728"/>
        <v>84</v>
      </c>
      <c r="K52389">
        <f t="shared" ca="1" si="5729"/>
        <v>1</v>
      </c>
      <c r="L52389">
        <f t="shared" ca="1" si="5730"/>
        <v>0</v>
      </c>
      <c r="M52389">
        <f t="shared" ca="1" si="5731"/>
        <v>1</v>
      </c>
      <c r="N52389" t="str">
        <f t="shared" ca="1" si="5732"/>
        <v>X</v>
      </c>
    </row>
    <row r="52390" spans="7:14" x14ac:dyDescent="0.3">
      <c r="G52390">
        <v>52389</v>
      </c>
      <c r="H52390">
        <f t="shared" ca="1" si="5726"/>
        <v>11</v>
      </c>
      <c r="I52390">
        <f t="shared" ca="1" si="5727"/>
        <v>17</v>
      </c>
      <c r="J52390">
        <f t="shared" ca="1" si="5728"/>
        <v>81</v>
      </c>
      <c r="K52390">
        <f t="shared" ca="1" si="5729"/>
        <v>0</v>
      </c>
      <c r="L52390">
        <f t="shared" ca="1" si="5730"/>
        <v>0</v>
      </c>
      <c r="M52390">
        <f t="shared" ca="1" si="5731"/>
        <v>0</v>
      </c>
      <c r="N52390" t="str">
        <f t="shared" ca="1" si="5732"/>
        <v>X</v>
      </c>
    </row>
    <row r="52391" spans="7:14" x14ac:dyDescent="0.3">
      <c r="G52391">
        <v>52390</v>
      </c>
      <c r="H52391">
        <f t="shared" ca="1" si="5726"/>
        <v>11</v>
      </c>
      <c r="I52391">
        <f t="shared" ca="1" si="5727"/>
        <v>1</v>
      </c>
      <c r="J52391">
        <f t="shared" ca="1" si="5728"/>
        <v>155</v>
      </c>
      <c r="K52391">
        <f t="shared" ca="1" si="5729"/>
        <v>1</v>
      </c>
      <c r="L52391">
        <f t="shared" ca="1" si="5730"/>
        <v>0</v>
      </c>
      <c r="M52391">
        <f t="shared" ca="1" si="5731"/>
        <v>1</v>
      </c>
      <c r="N52391" t="str">
        <f t="shared" ca="1" si="5732"/>
        <v>X</v>
      </c>
    </row>
    <row r="52392" spans="7:14" x14ac:dyDescent="0.3">
      <c r="G52392">
        <v>52391</v>
      </c>
      <c r="H52392">
        <f t="shared" ca="1" si="5726"/>
        <v>182</v>
      </c>
      <c r="I52392">
        <f t="shared" ca="1" si="5727"/>
        <v>18</v>
      </c>
      <c r="J52392">
        <f t="shared" ca="1" si="5728"/>
        <v>177</v>
      </c>
      <c r="K52392">
        <f t="shared" ca="1" si="5729"/>
        <v>0</v>
      </c>
      <c r="L52392">
        <f t="shared" ca="1" si="5730"/>
        <v>0</v>
      </c>
      <c r="M52392">
        <f t="shared" ca="1" si="5731"/>
        <v>0</v>
      </c>
      <c r="N52392" t="str">
        <f t="shared" ca="1" si="5732"/>
        <v>X</v>
      </c>
    </row>
    <row r="52393" spans="7:14" x14ac:dyDescent="0.3">
      <c r="G52393">
        <v>52392</v>
      </c>
      <c r="H52393">
        <f t="shared" ca="1" si="5726"/>
        <v>140</v>
      </c>
      <c r="I52393">
        <f t="shared" ca="1" si="5727"/>
        <v>16</v>
      </c>
      <c r="J52393">
        <f t="shared" ca="1" si="5728"/>
        <v>6</v>
      </c>
      <c r="K52393">
        <f t="shared" ca="1" si="5729"/>
        <v>0</v>
      </c>
      <c r="L52393">
        <f t="shared" ca="1" si="5730"/>
        <v>1</v>
      </c>
      <c r="M52393">
        <f t="shared" ca="1" si="5731"/>
        <v>0</v>
      </c>
      <c r="N52393" t="str">
        <f t="shared" ca="1" si="5732"/>
        <v>X</v>
      </c>
    </row>
    <row r="52394" spans="7:14" x14ac:dyDescent="0.3">
      <c r="G52394">
        <v>52393</v>
      </c>
      <c r="H52394">
        <f t="shared" ca="1" si="5726"/>
        <v>0</v>
      </c>
      <c r="I52394">
        <f t="shared" ca="1" si="5727"/>
        <v>4</v>
      </c>
      <c r="J52394">
        <f t="shared" ca="1" si="5728"/>
        <v>20</v>
      </c>
      <c r="K52394">
        <f t="shared" ca="1" si="5729"/>
        <v>1</v>
      </c>
      <c r="L52394">
        <f t="shared" ca="1" si="5730"/>
        <v>0</v>
      </c>
      <c r="M52394">
        <f t="shared" ca="1" si="5731"/>
        <v>1</v>
      </c>
      <c r="N52394" t="str">
        <f t="shared" ca="1" si="5732"/>
        <v>X</v>
      </c>
    </row>
    <row r="52395" spans="7:14" x14ac:dyDescent="0.3">
      <c r="G52395">
        <v>52394</v>
      </c>
      <c r="H52395">
        <f t="shared" ca="1" si="5726"/>
        <v>160</v>
      </c>
      <c r="I52395">
        <f t="shared" ca="1" si="5727"/>
        <v>7</v>
      </c>
      <c r="J52395">
        <f t="shared" ca="1" si="5728"/>
        <v>127</v>
      </c>
      <c r="K52395">
        <f t="shared" ca="1" si="5729"/>
        <v>0</v>
      </c>
      <c r="L52395">
        <f t="shared" ca="1" si="5730"/>
        <v>0</v>
      </c>
      <c r="M52395">
        <f t="shared" ca="1" si="5731"/>
        <v>0</v>
      </c>
      <c r="N52395" t="str">
        <f t="shared" ca="1" si="5732"/>
        <v>X</v>
      </c>
    </row>
    <row r="52396" spans="7:14" x14ac:dyDescent="0.3">
      <c r="G52396">
        <v>52395</v>
      </c>
      <c r="H52396">
        <f t="shared" ca="1" si="5726"/>
        <v>134</v>
      </c>
      <c r="I52396">
        <f t="shared" ca="1" si="5727"/>
        <v>14</v>
      </c>
      <c r="J52396">
        <f t="shared" ca="1" si="5728"/>
        <v>132</v>
      </c>
      <c r="K52396">
        <f t="shared" ca="1" si="5729"/>
        <v>0</v>
      </c>
      <c r="L52396">
        <f t="shared" ca="1" si="5730"/>
        <v>0</v>
      </c>
      <c r="M52396">
        <f t="shared" ca="1" si="5731"/>
        <v>0</v>
      </c>
      <c r="N52396" t="str">
        <f t="shared" ca="1" si="5732"/>
        <v>X</v>
      </c>
    </row>
    <row r="52397" spans="7:14" x14ac:dyDescent="0.3">
      <c r="G52397">
        <v>52396</v>
      </c>
      <c r="H52397">
        <f t="shared" ca="1" si="5726"/>
        <v>161</v>
      </c>
      <c r="I52397">
        <f t="shared" ca="1" si="5727"/>
        <v>14</v>
      </c>
      <c r="J52397">
        <f t="shared" ca="1" si="5728"/>
        <v>138</v>
      </c>
      <c r="K52397">
        <f t="shared" ca="1" si="5729"/>
        <v>0</v>
      </c>
      <c r="L52397">
        <f t="shared" ca="1" si="5730"/>
        <v>0</v>
      </c>
      <c r="M52397">
        <f t="shared" ca="1" si="5731"/>
        <v>0</v>
      </c>
      <c r="N52397" t="str">
        <f t="shared" ca="1" si="5732"/>
        <v>X</v>
      </c>
    </row>
    <row r="52398" spans="7:14" x14ac:dyDescent="0.3">
      <c r="G52398">
        <v>52397</v>
      </c>
      <c r="H52398">
        <f t="shared" ca="1" si="5726"/>
        <v>4</v>
      </c>
      <c r="I52398">
        <f t="shared" ca="1" si="5727"/>
        <v>9</v>
      </c>
      <c r="J52398">
        <f t="shared" ca="1" si="5728"/>
        <v>99</v>
      </c>
      <c r="K52398">
        <f t="shared" ca="1" si="5729"/>
        <v>1</v>
      </c>
      <c r="L52398">
        <f t="shared" ca="1" si="5730"/>
        <v>0</v>
      </c>
      <c r="M52398">
        <f t="shared" ca="1" si="5731"/>
        <v>1</v>
      </c>
      <c r="N52398" t="str">
        <f t="shared" ca="1" si="5732"/>
        <v>X</v>
      </c>
    </row>
    <row r="52399" spans="7:14" x14ac:dyDescent="0.3">
      <c r="G52399">
        <v>52398</v>
      </c>
      <c r="H52399">
        <f t="shared" ca="1" si="5726"/>
        <v>176</v>
      </c>
      <c r="I52399">
        <f t="shared" ca="1" si="5727"/>
        <v>11</v>
      </c>
      <c r="J52399">
        <f t="shared" ca="1" si="5728"/>
        <v>72</v>
      </c>
      <c r="K52399">
        <f t="shared" ca="1" si="5729"/>
        <v>0</v>
      </c>
      <c r="L52399">
        <f t="shared" ca="1" si="5730"/>
        <v>0</v>
      </c>
      <c r="M52399">
        <f t="shared" ca="1" si="5731"/>
        <v>0</v>
      </c>
      <c r="N52399" t="str">
        <f t="shared" ca="1" si="5732"/>
        <v>X</v>
      </c>
    </row>
    <row r="52400" spans="7:14" x14ac:dyDescent="0.3">
      <c r="G52400">
        <v>52399</v>
      </c>
      <c r="H52400">
        <f t="shared" ca="1" si="5726"/>
        <v>179</v>
      </c>
      <c r="I52400">
        <f t="shared" ca="1" si="5727"/>
        <v>1</v>
      </c>
      <c r="J52400">
        <f t="shared" ca="1" si="5728"/>
        <v>24</v>
      </c>
      <c r="K52400">
        <f t="shared" ca="1" si="5729"/>
        <v>0</v>
      </c>
      <c r="L52400">
        <f t="shared" ca="1" si="5730"/>
        <v>0</v>
      </c>
      <c r="M52400">
        <f t="shared" ca="1" si="5731"/>
        <v>0</v>
      </c>
      <c r="N52400" t="str">
        <f t="shared" ca="1" si="5732"/>
        <v>X</v>
      </c>
    </row>
    <row r="52401" spans="7:14" x14ac:dyDescent="0.3">
      <c r="G52401">
        <v>52400</v>
      </c>
      <c r="H52401">
        <f t="shared" ca="1" si="5726"/>
        <v>138</v>
      </c>
      <c r="I52401">
        <f t="shared" ca="1" si="5727"/>
        <v>11</v>
      </c>
      <c r="J52401">
        <f t="shared" ca="1" si="5728"/>
        <v>178</v>
      </c>
      <c r="K52401">
        <f t="shared" ca="1" si="5729"/>
        <v>0</v>
      </c>
      <c r="L52401">
        <f t="shared" ca="1" si="5730"/>
        <v>0</v>
      </c>
      <c r="M52401">
        <f t="shared" ca="1" si="5731"/>
        <v>0</v>
      </c>
      <c r="N52401" t="str">
        <f t="shared" ca="1" si="5732"/>
        <v>X</v>
      </c>
    </row>
    <row r="52402" spans="7:14" x14ac:dyDescent="0.3">
      <c r="G52402">
        <v>52401</v>
      </c>
      <c r="H52402">
        <f t="shared" ca="1" si="5726"/>
        <v>198</v>
      </c>
      <c r="I52402">
        <f t="shared" ca="1" si="5727"/>
        <v>0</v>
      </c>
      <c r="J52402">
        <f t="shared" ca="1" si="5728"/>
        <v>106</v>
      </c>
      <c r="K52402">
        <f t="shared" ca="1" si="5729"/>
        <v>0</v>
      </c>
      <c r="L52402">
        <f t="shared" ca="1" si="5730"/>
        <v>0</v>
      </c>
      <c r="M52402">
        <f t="shared" ca="1" si="5731"/>
        <v>0</v>
      </c>
      <c r="N52402" t="str">
        <f t="shared" ca="1" si="5732"/>
        <v>X</v>
      </c>
    </row>
    <row r="52403" spans="7:14" x14ac:dyDescent="0.3">
      <c r="G52403">
        <v>52402</v>
      </c>
      <c r="H52403">
        <f t="shared" ca="1" si="5726"/>
        <v>36</v>
      </c>
      <c r="I52403">
        <f t="shared" ca="1" si="5727"/>
        <v>16</v>
      </c>
      <c r="J52403">
        <f t="shared" ca="1" si="5728"/>
        <v>110</v>
      </c>
      <c r="K52403">
        <f t="shared" ca="1" si="5729"/>
        <v>0</v>
      </c>
      <c r="L52403">
        <f t="shared" ca="1" si="5730"/>
        <v>0</v>
      </c>
      <c r="M52403">
        <f t="shared" ca="1" si="5731"/>
        <v>0</v>
      </c>
      <c r="N52403" t="str">
        <f t="shared" ca="1" si="5732"/>
        <v>X</v>
      </c>
    </row>
    <row r="52404" spans="7:14" x14ac:dyDescent="0.3">
      <c r="G52404">
        <v>52403</v>
      </c>
      <c r="H52404">
        <f t="shared" ca="1" si="5726"/>
        <v>19</v>
      </c>
      <c r="I52404">
        <f t="shared" ca="1" si="5727"/>
        <v>12</v>
      </c>
      <c r="J52404">
        <f t="shared" ca="1" si="5728"/>
        <v>22</v>
      </c>
      <c r="K52404">
        <f t="shared" ca="1" si="5729"/>
        <v>1</v>
      </c>
      <c r="L52404">
        <f t="shared" ca="1" si="5730"/>
        <v>0</v>
      </c>
      <c r="M52404">
        <f t="shared" ca="1" si="5731"/>
        <v>1</v>
      </c>
      <c r="N52404" t="str">
        <f t="shared" ca="1" si="5732"/>
        <v>X</v>
      </c>
    </row>
    <row r="52405" spans="7:14" x14ac:dyDescent="0.3">
      <c r="G52405">
        <v>52404</v>
      </c>
      <c r="H52405">
        <f t="shared" ca="1" si="5726"/>
        <v>65</v>
      </c>
      <c r="I52405">
        <f t="shared" ca="1" si="5727"/>
        <v>2</v>
      </c>
      <c r="J52405">
        <f t="shared" ca="1" si="5728"/>
        <v>171</v>
      </c>
      <c r="K52405">
        <f t="shared" ca="1" si="5729"/>
        <v>0</v>
      </c>
      <c r="L52405">
        <f t="shared" ca="1" si="5730"/>
        <v>0</v>
      </c>
      <c r="M52405">
        <f t="shared" ca="1" si="5731"/>
        <v>0</v>
      </c>
      <c r="N52405" t="str">
        <f t="shared" ca="1" si="5732"/>
        <v>X</v>
      </c>
    </row>
    <row r="52406" spans="7:14" x14ac:dyDescent="0.3">
      <c r="G52406">
        <v>52405</v>
      </c>
      <c r="H52406">
        <f t="shared" ca="1" si="5726"/>
        <v>113</v>
      </c>
      <c r="I52406">
        <f t="shared" ca="1" si="5727"/>
        <v>14</v>
      </c>
      <c r="J52406">
        <f t="shared" ca="1" si="5728"/>
        <v>92</v>
      </c>
      <c r="K52406">
        <f t="shared" ca="1" si="5729"/>
        <v>0</v>
      </c>
      <c r="L52406">
        <f t="shared" ca="1" si="5730"/>
        <v>0</v>
      </c>
      <c r="M52406">
        <f t="shared" ca="1" si="5731"/>
        <v>0</v>
      </c>
      <c r="N52406" t="str">
        <f t="shared" ca="1" si="5732"/>
        <v>X</v>
      </c>
    </row>
    <row r="52407" spans="7:14" x14ac:dyDescent="0.3">
      <c r="G52407">
        <v>52406</v>
      </c>
      <c r="H52407">
        <f t="shared" ca="1" si="5726"/>
        <v>120</v>
      </c>
      <c r="I52407">
        <f t="shared" ca="1" si="5727"/>
        <v>5</v>
      </c>
      <c r="J52407">
        <f t="shared" ca="1" si="5728"/>
        <v>136</v>
      </c>
      <c r="K52407">
        <f t="shared" ca="1" si="5729"/>
        <v>0</v>
      </c>
      <c r="L52407">
        <f t="shared" ca="1" si="5730"/>
        <v>0</v>
      </c>
      <c r="M52407">
        <f t="shared" ca="1" si="5731"/>
        <v>0</v>
      </c>
      <c r="N52407" t="str">
        <f t="shared" ca="1" si="5732"/>
        <v>X</v>
      </c>
    </row>
    <row r="52408" spans="7:14" x14ac:dyDescent="0.3">
      <c r="G52408">
        <v>52407</v>
      </c>
      <c r="H52408">
        <f t="shared" ca="1" si="5726"/>
        <v>0</v>
      </c>
      <c r="I52408">
        <f t="shared" ca="1" si="5727"/>
        <v>3</v>
      </c>
      <c r="J52408">
        <f t="shared" ca="1" si="5728"/>
        <v>97</v>
      </c>
      <c r="K52408">
        <f t="shared" ca="1" si="5729"/>
        <v>1</v>
      </c>
      <c r="L52408">
        <f t="shared" ca="1" si="5730"/>
        <v>0</v>
      </c>
      <c r="M52408">
        <f t="shared" ca="1" si="5731"/>
        <v>1</v>
      </c>
      <c r="N52408" t="str">
        <f t="shared" ca="1" si="5732"/>
        <v>X</v>
      </c>
    </row>
    <row r="52409" spans="7:14" x14ac:dyDescent="0.3">
      <c r="G52409">
        <v>52408</v>
      </c>
      <c r="H52409">
        <f t="shared" ca="1" si="5726"/>
        <v>106</v>
      </c>
      <c r="I52409">
        <f t="shared" ca="1" si="5727"/>
        <v>9</v>
      </c>
      <c r="J52409">
        <f t="shared" ca="1" si="5728"/>
        <v>162</v>
      </c>
      <c r="K52409">
        <f t="shared" ca="1" si="5729"/>
        <v>0</v>
      </c>
      <c r="L52409">
        <f t="shared" ca="1" si="5730"/>
        <v>0</v>
      </c>
      <c r="M52409">
        <f t="shared" ca="1" si="5731"/>
        <v>0</v>
      </c>
      <c r="N52409" t="str">
        <f t="shared" ca="1" si="5732"/>
        <v>X</v>
      </c>
    </row>
    <row r="52410" spans="7:14" x14ac:dyDescent="0.3">
      <c r="G52410">
        <v>52409</v>
      </c>
      <c r="H52410">
        <f t="shared" ca="1" si="5726"/>
        <v>69</v>
      </c>
      <c r="I52410">
        <f t="shared" ca="1" si="5727"/>
        <v>12</v>
      </c>
      <c r="J52410">
        <f t="shared" ca="1" si="5728"/>
        <v>188</v>
      </c>
      <c r="K52410">
        <f t="shared" ca="1" si="5729"/>
        <v>0</v>
      </c>
      <c r="L52410">
        <f t="shared" ca="1" si="5730"/>
        <v>0</v>
      </c>
      <c r="M52410">
        <f t="shared" ca="1" si="5731"/>
        <v>0</v>
      </c>
      <c r="N52410" t="str">
        <f t="shared" ca="1" si="5732"/>
        <v>X</v>
      </c>
    </row>
    <row r="52411" spans="7:14" x14ac:dyDescent="0.3">
      <c r="G52411">
        <v>52410</v>
      </c>
      <c r="H52411">
        <f t="shared" ca="1" si="5726"/>
        <v>148</v>
      </c>
      <c r="I52411">
        <f t="shared" ca="1" si="5727"/>
        <v>13</v>
      </c>
      <c r="J52411">
        <f t="shared" ca="1" si="5728"/>
        <v>87</v>
      </c>
      <c r="K52411">
        <f t="shared" ca="1" si="5729"/>
        <v>0</v>
      </c>
      <c r="L52411">
        <f t="shared" ca="1" si="5730"/>
        <v>0</v>
      </c>
      <c r="M52411">
        <f t="shared" ca="1" si="5731"/>
        <v>0</v>
      </c>
      <c r="N52411" t="str">
        <f t="shared" ca="1" si="5732"/>
        <v>X</v>
      </c>
    </row>
    <row r="52412" spans="7:14" x14ac:dyDescent="0.3">
      <c r="G52412">
        <v>52411</v>
      </c>
      <c r="H52412">
        <f t="shared" ca="1" si="5726"/>
        <v>56</v>
      </c>
      <c r="I52412">
        <f t="shared" ca="1" si="5727"/>
        <v>6</v>
      </c>
      <c r="J52412">
        <f t="shared" ca="1" si="5728"/>
        <v>74</v>
      </c>
      <c r="K52412">
        <f t="shared" ca="1" si="5729"/>
        <v>0</v>
      </c>
      <c r="L52412">
        <f t="shared" ca="1" si="5730"/>
        <v>0</v>
      </c>
      <c r="M52412">
        <f t="shared" ca="1" si="5731"/>
        <v>1</v>
      </c>
      <c r="N52412" t="str">
        <f t="shared" ca="1" si="5732"/>
        <v>X</v>
      </c>
    </row>
    <row r="52413" spans="7:14" x14ac:dyDescent="0.3">
      <c r="G52413">
        <v>52412</v>
      </c>
      <c r="H52413">
        <f t="shared" ca="1" si="5726"/>
        <v>146</v>
      </c>
      <c r="I52413">
        <f t="shared" ca="1" si="5727"/>
        <v>5</v>
      </c>
      <c r="J52413">
        <f t="shared" ca="1" si="5728"/>
        <v>126</v>
      </c>
      <c r="K52413">
        <f t="shared" ca="1" si="5729"/>
        <v>0</v>
      </c>
      <c r="L52413">
        <f t="shared" ca="1" si="5730"/>
        <v>0</v>
      </c>
      <c r="M52413">
        <f t="shared" ca="1" si="5731"/>
        <v>0</v>
      </c>
      <c r="N52413" t="str">
        <f t="shared" ca="1" si="5732"/>
        <v>X</v>
      </c>
    </row>
    <row r="52414" spans="7:14" x14ac:dyDescent="0.3">
      <c r="G52414">
        <v>52413</v>
      </c>
      <c r="H52414">
        <f t="shared" ca="1" si="5726"/>
        <v>5</v>
      </c>
      <c r="I52414">
        <f t="shared" ca="1" si="5727"/>
        <v>1</v>
      </c>
      <c r="J52414">
        <f t="shared" ca="1" si="5728"/>
        <v>94</v>
      </c>
      <c r="K52414">
        <f t="shared" ca="1" si="5729"/>
        <v>1</v>
      </c>
      <c r="L52414">
        <f t="shared" ca="1" si="5730"/>
        <v>0</v>
      </c>
      <c r="M52414">
        <f t="shared" ca="1" si="5731"/>
        <v>1</v>
      </c>
      <c r="N52414" t="str">
        <f t="shared" ca="1" si="5732"/>
        <v>X</v>
      </c>
    </row>
    <row r="52415" spans="7:14" x14ac:dyDescent="0.3">
      <c r="G52415">
        <v>52414</v>
      </c>
      <c r="H52415">
        <f t="shared" ca="1" si="5726"/>
        <v>155</v>
      </c>
      <c r="I52415">
        <f t="shared" ca="1" si="5727"/>
        <v>19</v>
      </c>
      <c r="J52415">
        <f t="shared" ca="1" si="5728"/>
        <v>130</v>
      </c>
      <c r="K52415">
        <f t="shared" ca="1" si="5729"/>
        <v>0</v>
      </c>
      <c r="L52415">
        <f t="shared" ca="1" si="5730"/>
        <v>0</v>
      </c>
      <c r="M52415">
        <f t="shared" ca="1" si="5731"/>
        <v>0</v>
      </c>
      <c r="N52415" t="str">
        <f t="shared" ca="1" si="5732"/>
        <v>X</v>
      </c>
    </row>
    <row r="52416" spans="7:14" x14ac:dyDescent="0.3">
      <c r="G52416">
        <v>52415</v>
      </c>
      <c r="H52416">
        <f t="shared" ca="1" si="5726"/>
        <v>174</v>
      </c>
      <c r="I52416">
        <f t="shared" ca="1" si="5727"/>
        <v>2</v>
      </c>
      <c r="J52416">
        <f t="shared" ca="1" si="5728"/>
        <v>161</v>
      </c>
      <c r="K52416">
        <f t="shared" ca="1" si="5729"/>
        <v>0</v>
      </c>
      <c r="L52416">
        <f t="shared" ca="1" si="5730"/>
        <v>0</v>
      </c>
      <c r="M52416">
        <f t="shared" ca="1" si="5731"/>
        <v>0</v>
      </c>
      <c r="N52416" t="str">
        <f t="shared" ca="1" si="5732"/>
        <v>X</v>
      </c>
    </row>
    <row r="52417" spans="7:14" x14ac:dyDescent="0.3">
      <c r="G52417">
        <v>52416</v>
      </c>
      <c r="H52417">
        <f t="shared" ca="1" si="5726"/>
        <v>48</v>
      </c>
      <c r="I52417">
        <f t="shared" ca="1" si="5727"/>
        <v>10</v>
      </c>
      <c r="J52417">
        <f t="shared" ca="1" si="5728"/>
        <v>156</v>
      </c>
      <c r="K52417">
        <f t="shared" ca="1" si="5729"/>
        <v>0</v>
      </c>
      <c r="L52417">
        <f t="shared" ca="1" si="5730"/>
        <v>0</v>
      </c>
      <c r="M52417">
        <f t="shared" ca="1" si="5731"/>
        <v>0</v>
      </c>
      <c r="N52417" t="str">
        <f t="shared" ca="1" si="5732"/>
        <v>X</v>
      </c>
    </row>
    <row r="52418" spans="7:14" x14ac:dyDescent="0.3">
      <c r="G52418">
        <v>52417</v>
      </c>
      <c r="H52418">
        <f t="shared" ca="1" si="5726"/>
        <v>149</v>
      </c>
      <c r="I52418">
        <f t="shared" ca="1" si="5727"/>
        <v>11</v>
      </c>
      <c r="J52418">
        <f t="shared" ca="1" si="5728"/>
        <v>187</v>
      </c>
      <c r="K52418">
        <f t="shared" ca="1" si="5729"/>
        <v>0</v>
      </c>
      <c r="L52418">
        <f t="shared" ca="1" si="5730"/>
        <v>0</v>
      </c>
      <c r="M52418">
        <f t="shared" ca="1" si="5731"/>
        <v>0</v>
      </c>
      <c r="N52418" t="str">
        <f t="shared" ca="1" si="5732"/>
        <v>X</v>
      </c>
    </row>
    <row r="52419" spans="7:14" x14ac:dyDescent="0.3">
      <c r="G52419">
        <v>52418</v>
      </c>
      <c r="H52419">
        <f t="shared" ref="H52419:H52482" ca="1" si="5733">RANDBETWEEN(0,200)</f>
        <v>53</v>
      </c>
      <c r="I52419">
        <f t="shared" ref="I52419:I52482" ca="1" si="5734">RANDBETWEEN(0,20)</f>
        <v>9</v>
      </c>
      <c r="J52419">
        <f t="shared" ref="J52419:J52482" ca="1" si="5735">RANDBETWEEN(0,200)</f>
        <v>125</v>
      </c>
      <c r="K52419">
        <f t="shared" ref="K52419:K52482" ca="1" si="5736">IF(2*H52419+5*I52419&lt;=100,1,0)</f>
        <v>0</v>
      </c>
      <c r="L52419">
        <f t="shared" ref="L52419:L52482" ca="1" si="5737">IF(I52419-J52419&gt;=10,1,0)</f>
        <v>0</v>
      </c>
      <c r="M52419">
        <f t="shared" ref="M52419:M52482" ca="1" si="5738">IF(H52419+I52419^2+J52419&lt;=200,1,0)</f>
        <v>0</v>
      </c>
      <c r="N52419" t="str">
        <f t="shared" ref="N52419:N52482" ca="1" si="5739">IF(K52419*L52419*M52419=1,2*H52419^3+4*I52419+J52419,"X")</f>
        <v>X</v>
      </c>
    </row>
    <row r="52420" spans="7:14" x14ac:dyDescent="0.3">
      <c r="G52420">
        <v>52419</v>
      </c>
      <c r="H52420">
        <f t="shared" ca="1" si="5733"/>
        <v>187</v>
      </c>
      <c r="I52420">
        <f t="shared" ca="1" si="5734"/>
        <v>3</v>
      </c>
      <c r="J52420">
        <f t="shared" ca="1" si="5735"/>
        <v>17</v>
      </c>
      <c r="K52420">
        <f t="shared" ca="1" si="5736"/>
        <v>0</v>
      </c>
      <c r="L52420">
        <f t="shared" ca="1" si="5737"/>
        <v>0</v>
      </c>
      <c r="M52420">
        <f t="shared" ca="1" si="5738"/>
        <v>0</v>
      </c>
      <c r="N52420" t="str">
        <f t="shared" ca="1" si="5739"/>
        <v>X</v>
      </c>
    </row>
    <row r="52421" spans="7:14" x14ac:dyDescent="0.3">
      <c r="G52421">
        <v>52420</v>
      </c>
      <c r="H52421">
        <f t="shared" ca="1" si="5733"/>
        <v>163</v>
      </c>
      <c r="I52421">
        <f t="shared" ca="1" si="5734"/>
        <v>1</v>
      </c>
      <c r="J52421">
        <f t="shared" ca="1" si="5735"/>
        <v>98</v>
      </c>
      <c r="K52421">
        <f t="shared" ca="1" si="5736"/>
        <v>0</v>
      </c>
      <c r="L52421">
        <f t="shared" ca="1" si="5737"/>
        <v>0</v>
      </c>
      <c r="M52421">
        <f t="shared" ca="1" si="5738"/>
        <v>0</v>
      </c>
      <c r="N52421" t="str">
        <f t="shared" ca="1" si="5739"/>
        <v>X</v>
      </c>
    </row>
    <row r="52422" spans="7:14" x14ac:dyDescent="0.3">
      <c r="G52422">
        <v>52421</v>
      </c>
      <c r="H52422">
        <f t="shared" ca="1" si="5733"/>
        <v>11</v>
      </c>
      <c r="I52422">
        <f t="shared" ca="1" si="5734"/>
        <v>9</v>
      </c>
      <c r="J52422">
        <f t="shared" ca="1" si="5735"/>
        <v>130</v>
      </c>
      <c r="K52422">
        <f t="shared" ca="1" si="5736"/>
        <v>1</v>
      </c>
      <c r="L52422">
        <f t="shared" ca="1" si="5737"/>
        <v>0</v>
      </c>
      <c r="M52422">
        <f t="shared" ca="1" si="5738"/>
        <v>0</v>
      </c>
      <c r="N52422" t="str">
        <f t="shared" ca="1" si="5739"/>
        <v>X</v>
      </c>
    </row>
    <row r="52423" spans="7:14" x14ac:dyDescent="0.3">
      <c r="G52423">
        <v>52422</v>
      </c>
      <c r="H52423">
        <f t="shared" ca="1" si="5733"/>
        <v>129</v>
      </c>
      <c r="I52423">
        <f t="shared" ca="1" si="5734"/>
        <v>20</v>
      </c>
      <c r="J52423">
        <f t="shared" ca="1" si="5735"/>
        <v>1</v>
      </c>
      <c r="K52423">
        <f t="shared" ca="1" si="5736"/>
        <v>0</v>
      </c>
      <c r="L52423">
        <f t="shared" ca="1" si="5737"/>
        <v>1</v>
      </c>
      <c r="M52423">
        <f t="shared" ca="1" si="5738"/>
        <v>0</v>
      </c>
      <c r="N52423" t="str">
        <f t="shared" ca="1" si="5739"/>
        <v>X</v>
      </c>
    </row>
    <row r="52424" spans="7:14" x14ac:dyDescent="0.3">
      <c r="G52424">
        <v>52423</v>
      </c>
      <c r="H52424">
        <f t="shared" ca="1" si="5733"/>
        <v>21</v>
      </c>
      <c r="I52424">
        <f t="shared" ca="1" si="5734"/>
        <v>18</v>
      </c>
      <c r="J52424">
        <f t="shared" ca="1" si="5735"/>
        <v>96</v>
      </c>
      <c r="K52424">
        <f t="shared" ca="1" si="5736"/>
        <v>0</v>
      </c>
      <c r="L52424">
        <f t="shared" ca="1" si="5737"/>
        <v>0</v>
      </c>
      <c r="M52424">
        <f t="shared" ca="1" si="5738"/>
        <v>0</v>
      </c>
      <c r="N52424" t="str">
        <f t="shared" ca="1" si="5739"/>
        <v>X</v>
      </c>
    </row>
    <row r="52425" spans="7:14" x14ac:dyDescent="0.3">
      <c r="G52425">
        <v>52424</v>
      </c>
      <c r="H52425">
        <f t="shared" ca="1" si="5733"/>
        <v>195</v>
      </c>
      <c r="I52425">
        <f t="shared" ca="1" si="5734"/>
        <v>1</v>
      </c>
      <c r="J52425">
        <f t="shared" ca="1" si="5735"/>
        <v>71</v>
      </c>
      <c r="K52425">
        <f t="shared" ca="1" si="5736"/>
        <v>0</v>
      </c>
      <c r="L52425">
        <f t="shared" ca="1" si="5737"/>
        <v>0</v>
      </c>
      <c r="M52425">
        <f t="shared" ca="1" si="5738"/>
        <v>0</v>
      </c>
      <c r="N52425" t="str">
        <f t="shared" ca="1" si="5739"/>
        <v>X</v>
      </c>
    </row>
    <row r="52426" spans="7:14" x14ac:dyDescent="0.3">
      <c r="G52426">
        <v>52425</v>
      </c>
      <c r="H52426">
        <f t="shared" ca="1" si="5733"/>
        <v>83</v>
      </c>
      <c r="I52426">
        <f t="shared" ca="1" si="5734"/>
        <v>14</v>
      </c>
      <c r="J52426">
        <f t="shared" ca="1" si="5735"/>
        <v>63</v>
      </c>
      <c r="K52426">
        <f t="shared" ca="1" si="5736"/>
        <v>0</v>
      </c>
      <c r="L52426">
        <f t="shared" ca="1" si="5737"/>
        <v>0</v>
      </c>
      <c r="M52426">
        <f t="shared" ca="1" si="5738"/>
        <v>0</v>
      </c>
      <c r="N52426" t="str">
        <f t="shared" ca="1" si="5739"/>
        <v>X</v>
      </c>
    </row>
    <row r="52427" spans="7:14" x14ac:dyDescent="0.3">
      <c r="G52427">
        <v>52426</v>
      </c>
      <c r="H52427">
        <f t="shared" ca="1" si="5733"/>
        <v>48</v>
      </c>
      <c r="I52427">
        <f t="shared" ca="1" si="5734"/>
        <v>5</v>
      </c>
      <c r="J52427">
        <f t="shared" ca="1" si="5735"/>
        <v>184</v>
      </c>
      <c r="K52427">
        <f t="shared" ca="1" si="5736"/>
        <v>0</v>
      </c>
      <c r="L52427">
        <f t="shared" ca="1" si="5737"/>
        <v>0</v>
      </c>
      <c r="M52427">
        <f t="shared" ca="1" si="5738"/>
        <v>0</v>
      </c>
      <c r="N52427" t="str">
        <f t="shared" ca="1" si="5739"/>
        <v>X</v>
      </c>
    </row>
    <row r="52428" spans="7:14" x14ac:dyDescent="0.3">
      <c r="G52428">
        <v>52427</v>
      </c>
      <c r="H52428">
        <f t="shared" ca="1" si="5733"/>
        <v>189</v>
      </c>
      <c r="I52428">
        <f t="shared" ca="1" si="5734"/>
        <v>2</v>
      </c>
      <c r="J52428">
        <f t="shared" ca="1" si="5735"/>
        <v>171</v>
      </c>
      <c r="K52428">
        <f t="shared" ca="1" si="5736"/>
        <v>0</v>
      </c>
      <c r="L52428">
        <f t="shared" ca="1" si="5737"/>
        <v>0</v>
      </c>
      <c r="M52428">
        <f t="shared" ca="1" si="5738"/>
        <v>0</v>
      </c>
      <c r="N52428" t="str">
        <f t="shared" ca="1" si="5739"/>
        <v>X</v>
      </c>
    </row>
    <row r="52429" spans="7:14" x14ac:dyDescent="0.3">
      <c r="G52429">
        <v>52428</v>
      </c>
      <c r="H52429">
        <f t="shared" ca="1" si="5733"/>
        <v>123</v>
      </c>
      <c r="I52429">
        <f t="shared" ca="1" si="5734"/>
        <v>11</v>
      </c>
      <c r="J52429">
        <f t="shared" ca="1" si="5735"/>
        <v>52</v>
      </c>
      <c r="K52429">
        <f t="shared" ca="1" si="5736"/>
        <v>0</v>
      </c>
      <c r="L52429">
        <f t="shared" ca="1" si="5737"/>
        <v>0</v>
      </c>
      <c r="M52429">
        <f t="shared" ca="1" si="5738"/>
        <v>0</v>
      </c>
      <c r="N52429" t="str">
        <f t="shared" ca="1" si="5739"/>
        <v>X</v>
      </c>
    </row>
    <row r="52430" spans="7:14" x14ac:dyDescent="0.3">
      <c r="G52430">
        <v>52429</v>
      </c>
      <c r="H52430">
        <f t="shared" ca="1" si="5733"/>
        <v>93</v>
      </c>
      <c r="I52430">
        <f t="shared" ca="1" si="5734"/>
        <v>15</v>
      </c>
      <c r="J52430">
        <f t="shared" ca="1" si="5735"/>
        <v>102</v>
      </c>
      <c r="K52430">
        <f t="shared" ca="1" si="5736"/>
        <v>0</v>
      </c>
      <c r="L52430">
        <f t="shared" ca="1" si="5737"/>
        <v>0</v>
      </c>
      <c r="M52430">
        <f t="shared" ca="1" si="5738"/>
        <v>0</v>
      </c>
      <c r="N52430" t="str">
        <f t="shared" ca="1" si="5739"/>
        <v>X</v>
      </c>
    </row>
    <row r="52431" spans="7:14" x14ac:dyDescent="0.3">
      <c r="G52431">
        <v>52430</v>
      </c>
      <c r="H52431">
        <f t="shared" ca="1" si="5733"/>
        <v>198</v>
      </c>
      <c r="I52431">
        <f t="shared" ca="1" si="5734"/>
        <v>18</v>
      </c>
      <c r="J52431">
        <f t="shared" ca="1" si="5735"/>
        <v>117</v>
      </c>
      <c r="K52431">
        <f t="shared" ca="1" si="5736"/>
        <v>0</v>
      </c>
      <c r="L52431">
        <f t="shared" ca="1" si="5737"/>
        <v>0</v>
      </c>
      <c r="M52431">
        <f t="shared" ca="1" si="5738"/>
        <v>0</v>
      </c>
      <c r="N52431" t="str">
        <f t="shared" ca="1" si="5739"/>
        <v>X</v>
      </c>
    </row>
    <row r="52432" spans="7:14" x14ac:dyDescent="0.3">
      <c r="G52432">
        <v>52431</v>
      </c>
      <c r="H52432">
        <f t="shared" ca="1" si="5733"/>
        <v>15</v>
      </c>
      <c r="I52432">
        <f t="shared" ca="1" si="5734"/>
        <v>7</v>
      </c>
      <c r="J52432">
        <f t="shared" ca="1" si="5735"/>
        <v>152</v>
      </c>
      <c r="K52432">
        <f t="shared" ca="1" si="5736"/>
        <v>1</v>
      </c>
      <c r="L52432">
        <f t="shared" ca="1" si="5737"/>
        <v>0</v>
      </c>
      <c r="M52432">
        <f t="shared" ca="1" si="5738"/>
        <v>0</v>
      </c>
      <c r="N52432" t="str">
        <f t="shared" ca="1" si="5739"/>
        <v>X</v>
      </c>
    </row>
    <row r="52433" spans="7:14" x14ac:dyDescent="0.3">
      <c r="G52433">
        <v>52432</v>
      </c>
      <c r="H52433">
        <f t="shared" ca="1" si="5733"/>
        <v>29</v>
      </c>
      <c r="I52433">
        <f t="shared" ca="1" si="5734"/>
        <v>10</v>
      </c>
      <c r="J52433">
        <f t="shared" ca="1" si="5735"/>
        <v>103</v>
      </c>
      <c r="K52433">
        <f t="shared" ca="1" si="5736"/>
        <v>0</v>
      </c>
      <c r="L52433">
        <f t="shared" ca="1" si="5737"/>
        <v>0</v>
      </c>
      <c r="M52433">
        <f t="shared" ca="1" si="5738"/>
        <v>0</v>
      </c>
      <c r="N52433" t="str">
        <f t="shared" ca="1" si="5739"/>
        <v>X</v>
      </c>
    </row>
    <row r="52434" spans="7:14" x14ac:dyDescent="0.3">
      <c r="G52434">
        <v>52433</v>
      </c>
      <c r="H52434">
        <f t="shared" ca="1" si="5733"/>
        <v>198</v>
      </c>
      <c r="I52434">
        <f t="shared" ca="1" si="5734"/>
        <v>12</v>
      </c>
      <c r="J52434">
        <f t="shared" ca="1" si="5735"/>
        <v>112</v>
      </c>
      <c r="K52434">
        <f t="shared" ca="1" si="5736"/>
        <v>0</v>
      </c>
      <c r="L52434">
        <f t="shared" ca="1" si="5737"/>
        <v>0</v>
      </c>
      <c r="M52434">
        <f t="shared" ca="1" si="5738"/>
        <v>0</v>
      </c>
      <c r="N52434" t="str">
        <f t="shared" ca="1" si="5739"/>
        <v>X</v>
      </c>
    </row>
    <row r="52435" spans="7:14" x14ac:dyDescent="0.3">
      <c r="G52435">
        <v>52434</v>
      </c>
      <c r="H52435">
        <f t="shared" ca="1" si="5733"/>
        <v>97</v>
      </c>
      <c r="I52435">
        <f t="shared" ca="1" si="5734"/>
        <v>1</v>
      </c>
      <c r="J52435">
        <f t="shared" ca="1" si="5735"/>
        <v>133</v>
      </c>
      <c r="K52435">
        <f t="shared" ca="1" si="5736"/>
        <v>0</v>
      </c>
      <c r="L52435">
        <f t="shared" ca="1" si="5737"/>
        <v>0</v>
      </c>
      <c r="M52435">
        <f t="shared" ca="1" si="5738"/>
        <v>0</v>
      </c>
      <c r="N52435" t="str">
        <f t="shared" ca="1" si="5739"/>
        <v>X</v>
      </c>
    </row>
    <row r="52436" spans="7:14" x14ac:dyDescent="0.3">
      <c r="G52436">
        <v>52435</v>
      </c>
      <c r="H52436">
        <f t="shared" ca="1" si="5733"/>
        <v>0</v>
      </c>
      <c r="I52436">
        <f t="shared" ca="1" si="5734"/>
        <v>3</v>
      </c>
      <c r="J52436">
        <f t="shared" ca="1" si="5735"/>
        <v>80</v>
      </c>
      <c r="K52436">
        <f t="shared" ca="1" si="5736"/>
        <v>1</v>
      </c>
      <c r="L52436">
        <f t="shared" ca="1" si="5737"/>
        <v>0</v>
      </c>
      <c r="M52436">
        <f t="shared" ca="1" si="5738"/>
        <v>1</v>
      </c>
      <c r="N52436" t="str">
        <f t="shared" ca="1" si="5739"/>
        <v>X</v>
      </c>
    </row>
    <row r="52437" spans="7:14" x14ac:dyDescent="0.3">
      <c r="G52437">
        <v>52436</v>
      </c>
      <c r="H52437">
        <f t="shared" ca="1" si="5733"/>
        <v>2</v>
      </c>
      <c r="I52437">
        <f t="shared" ca="1" si="5734"/>
        <v>3</v>
      </c>
      <c r="J52437">
        <f t="shared" ca="1" si="5735"/>
        <v>52</v>
      </c>
      <c r="K52437">
        <f t="shared" ca="1" si="5736"/>
        <v>1</v>
      </c>
      <c r="L52437">
        <f t="shared" ca="1" si="5737"/>
        <v>0</v>
      </c>
      <c r="M52437">
        <f t="shared" ca="1" si="5738"/>
        <v>1</v>
      </c>
      <c r="N52437" t="str">
        <f t="shared" ca="1" si="5739"/>
        <v>X</v>
      </c>
    </row>
    <row r="52438" spans="7:14" x14ac:dyDescent="0.3">
      <c r="G52438">
        <v>52437</v>
      </c>
      <c r="H52438">
        <f t="shared" ca="1" si="5733"/>
        <v>77</v>
      </c>
      <c r="I52438">
        <f t="shared" ca="1" si="5734"/>
        <v>18</v>
      </c>
      <c r="J52438">
        <f t="shared" ca="1" si="5735"/>
        <v>115</v>
      </c>
      <c r="K52438">
        <f t="shared" ca="1" si="5736"/>
        <v>0</v>
      </c>
      <c r="L52438">
        <f t="shared" ca="1" si="5737"/>
        <v>0</v>
      </c>
      <c r="M52438">
        <f t="shared" ca="1" si="5738"/>
        <v>0</v>
      </c>
      <c r="N52438" t="str">
        <f t="shared" ca="1" si="5739"/>
        <v>X</v>
      </c>
    </row>
    <row r="52439" spans="7:14" x14ac:dyDescent="0.3">
      <c r="G52439">
        <v>52438</v>
      </c>
      <c r="H52439">
        <f t="shared" ca="1" si="5733"/>
        <v>102</v>
      </c>
      <c r="I52439">
        <f t="shared" ca="1" si="5734"/>
        <v>19</v>
      </c>
      <c r="J52439">
        <f t="shared" ca="1" si="5735"/>
        <v>8</v>
      </c>
      <c r="K52439">
        <f t="shared" ca="1" si="5736"/>
        <v>0</v>
      </c>
      <c r="L52439">
        <f t="shared" ca="1" si="5737"/>
        <v>1</v>
      </c>
      <c r="M52439">
        <f t="shared" ca="1" si="5738"/>
        <v>0</v>
      </c>
      <c r="N52439" t="str">
        <f t="shared" ca="1" si="5739"/>
        <v>X</v>
      </c>
    </row>
    <row r="52440" spans="7:14" x14ac:dyDescent="0.3">
      <c r="G52440">
        <v>52439</v>
      </c>
      <c r="H52440">
        <f t="shared" ca="1" si="5733"/>
        <v>67</v>
      </c>
      <c r="I52440">
        <f t="shared" ca="1" si="5734"/>
        <v>15</v>
      </c>
      <c r="J52440">
        <f t="shared" ca="1" si="5735"/>
        <v>6</v>
      </c>
      <c r="K52440">
        <f t="shared" ca="1" si="5736"/>
        <v>0</v>
      </c>
      <c r="L52440">
        <f t="shared" ca="1" si="5737"/>
        <v>0</v>
      </c>
      <c r="M52440">
        <f t="shared" ca="1" si="5738"/>
        <v>0</v>
      </c>
      <c r="N52440" t="str">
        <f t="shared" ca="1" si="5739"/>
        <v>X</v>
      </c>
    </row>
    <row r="52441" spans="7:14" x14ac:dyDescent="0.3">
      <c r="G52441">
        <v>52440</v>
      </c>
      <c r="H52441">
        <f t="shared" ca="1" si="5733"/>
        <v>16</v>
      </c>
      <c r="I52441">
        <f t="shared" ca="1" si="5734"/>
        <v>4</v>
      </c>
      <c r="J52441">
        <f t="shared" ca="1" si="5735"/>
        <v>137</v>
      </c>
      <c r="K52441">
        <f t="shared" ca="1" si="5736"/>
        <v>1</v>
      </c>
      <c r="L52441">
        <f t="shared" ca="1" si="5737"/>
        <v>0</v>
      </c>
      <c r="M52441">
        <f t="shared" ca="1" si="5738"/>
        <v>1</v>
      </c>
      <c r="N52441" t="str">
        <f t="shared" ca="1" si="5739"/>
        <v>X</v>
      </c>
    </row>
    <row r="52442" spans="7:14" x14ac:dyDescent="0.3">
      <c r="G52442">
        <v>52441</v>
      </c>
      <c r="H52442">
        <f t="shared" ca="1" si="5733"/>
        <v>111</v>
      </c>
      <c r="I52442">
        <f t="shared" ca="1" si="5734"/>
        <v>16</v>
      </c>
      <c r="J52442">
        <f t="shared" ca="1" si="5735"/>
        <v>125</v>
      </c>
      <c r="K52442">
        <f t="shared" ca="1" si="5736"/>
        <v>0</v>
      </c>
      <c r="L52442">
        <f t="shared" ca="1" si="5737"/>
        <v>0</v>
      </c>
      <c r="M52442">
        <f t="shared" ca="1" si="5738"/>
        <v>0</v>
      </c>
      <c r="N52442" t="str">
        <f t="shared" ca="1" si="5739"/>
        <v>X</v>
      </c>
    </row>
    <row r="52443" spans="7:14" x14ac:dyDescent="0.3">
      <c r="G52443">
        <v>52442</v>
      </c>
      <c r="H52443">
        <f t="shared" ca="1" si="5733"/>
        <v>110</v>
      </c>
      <c r="I52443">
        <f t="shared" ca="1" si="5734"/>
        <v>11</v>
      </c>
      <c r="J52443">
        <f t="shared" ca="1" si="5735"/>
        <v>112</v>
      </c>
      <c r="K52443">
        <f t="shared" ca="1" si="5736"/>
        <v>0</v>
      </c>
      <c r="L52443">
        <f t="shared" ca="1" si="5737"/>
        <v>0</v>
      </c>
      <c r="M52443">
        <f t="shared" ca="1" si="5738"/>
        <v>0</v>
      </c>
      <c r="N52443" t="str">
        <f t="shared" ca="1" si="5739"/>
        <v>X</v>
      </c>
    </row>
    <row r="52444" spans="7:14" x14ac:dyDescent="0.3">
      <c r="G52444">
        <v>52443</v>
      </c>
      <c r="H52444">
        <f t="shared" ca="1" si="5733"/>
        <v>174</v>
      </c>
      <c r="I52444">
        <f t="shared" ca="1" si="5734"/>
        <v>1</v>
      </c>
      <c r="J52444">
        <f t="shared" ca="1" si="5735"/>
        <v>81</v>
      </c>
      <c r="K52444">
        <f t="shared" ca="1" si="5736"/>
        <v>0</v>
      </c>
      <c r="L52444">
        <f t="shared" ca="1" si="5737"/>
        <v>0</v>
      </c>
      <c r="M52444">
        <f t="shared" ca="1" si="5738"/>
        <v>0</v>
      </c>
      <c r="N52444" t="str">
        <f t="shared" ca="1" si="5739"/>
        <v>X</v>
      </c>
    </row>
    <row r="52445" spans="7:14" x14ac:dyDescent="0.3">
      <c r="G52445">
        <v>52444</v>
      </c>
      <c r="H52445">
        <f t="shared" ca="1" si="5733"/>
        <v>149</v>
      </c>
      <c r="I52445">
        <f t="shared" ca="1" si="5734"/>
        <v>3</v>
      </c>
      <c r="J52445">
        <f t="shared" ca="1" si="5735"/>
        <v>97</v>
      </c>
      <c r="K52445">
        <f t="shared" ca="1" si="5736"/>
        <v>0</v>
      </c>
      <c r="L52445">
        <f t="shared" ca="1" si="5737"/>
        <v>0</v>
      </c>
      <c r="M52445">
        <f t="shared" ca="1" si="5738"/>
        <v>0</v>
      </c>
      <c r="N52445" t="str">
        <f t="shared" ca="1" si="5739"/>
        <v>X</v>
      </c>
    </row>
    <row r="52446" spans="7:14" x14ac:dyDescent="0.3">
      <c r="G52446">
        <v>52445</v>
      </c>
      <c r="H52446">
        <f t="shared" ca="1" si="5733"/>
        <v>82</v>
      </c>
      <c r="I52446">
        <f t="shared" ca="1" si="5734"/>
        <v>12</v>
      </c>
      <c r="J52446">
        <f t="shared" ca="1" si="5735"/>
        <v>4</v>
      </c>
      <c r="K52446">
        <f t="shared" ca="1" si="5736"/>
        <v>0</v>
      </c>
      <c r="L52446">
        <f t="shared" ca="1" si="5737"/>
        <v>0</v>
      </c>
      <c r="M52446">
        <f t="shared" ca="1" si="5738"/>
        <v>0</v>
      </c>
      <c r="N52446" t="str">
        <f t="shared" ca="1" si="5739"/>
        <v>X</v>
      </c>
    </row>
    <row r="52447" spans="7:14" x14ac:dyDescent="0.3">
      <c r="G52447">
        <v>52446</v>
      </c>
      <c r="H52447">
        <f t="shared" ca="1" si="5733"/>
        <v>173</v>
      </c>
      <c r="I52447">
        <f t="shared" ca="1" si="5734"/>
        <v>4</v>
      </c>
      <c r="J52447">
        <f t="shared" ca="1" si="5735"/>
        <v>49</v>
      </c>
      <c r="K52447">
        <f t="shared" ca="1" si="5736"/>
        <v>0</v>
      </c>
      <c r="L52447">
        <f t="shared" ca="1" si="5737"/>
        <v>0</v>
      </c>
      <c r="M52447">
        <f t="shared" ca="1" si="5738"/>
        <v>0</v>
      </c>
      <c r="N52447" t="str">
        <f t="shared" ca="1" si="5739"/>
        <v>X</v>
      </c>
    </row>
    <row r="52448" spans="7:14" x14ac:dyDescent="0.3">
      <c r="G52448">
        <v>52447</v>
      </c>
      <c r="H52448">
        <f t="shared" ca="1" si="5733"/>
        <v>9</v>
      </c>
      <c r="I52448">
        <f t="shared" ca="1" si="5734"/>
        <v>13</v>
      </c>
      <c r="J52448">
        <f t="shared" ca="1" si="5735"/>
        <v>88</v>
      </c>
      <c r="K52448">
        <f t="shared" ca="1" si="5736"/>
        <v>1</v>
      </c>
      <c r="L52448">
        <f t="shared" ca="1" si="5737"/>
        <v>0</v>
      </c>
      <c r="M52448">
        <f t="shared" ca="1" si="5738"/>
        <v>0</v>
      </c>
      <c r="N52448" t="str">
        <f t="shared" ca="1" si="5739"/>
        <v>X</v>
      </c>
    </row>
    <row r="52449" spans="7:14" x14ac:dyDescent="0.3">
      <c r="G52449">
        <v>52448</v>
      </c>
      <c r="H52449">
        <f t="shared" ca="1" si="5733"/>
        <v>84</v>
      </c>
      <c r="I52449">
        <f t="shared" ca="1" si="5734"/>
        <v>12</v>
      </c>
      <c r="J52449">
        <f t="shared" ca="1" si="5735"/>
        <v>176</v>
      </c>
      <c r="K52449">
        <f t="shared" ca="1" si="5736"/>
        <v>0</v>
      </c>
      <c r="L52449">
        <f t="shared" ca="1" si="5737"/>
        <v>0</v>
      </c>
      <c r="M52449">
        <f t="shared" ca="1" si="5738"/>
        <v>0</v>
      </c>
      <c r="N52449" t="str">
        <f t="shared" ca="1" si="5739"/>
        <v>X</v>
      </c>
    </row>
    <row r="52450" spans="7:14" x14ac:dyDescent="0.3">
      <c r="G52450">
        <v>52449</v>
      </c>
      <c r="H52450">
        <f t="shared" ca="1" si="5733"/>
        <v>107</v>
      </c>
      <c r="I52450">
        <f t="shared" ca="1" si="5734"/>
        <v>2</v>
      </c>
      <c r="J52450">
        <f t="shared" ca="1" si="5735"/>
        <v>125</v>
      </c>
      <c r="K52450">
        <f t="shared" ca="1" si="5736"/>
        <v>0</v>
      </c>
      <c r="L52450">
        <f t="shared" ca="1" si="5737"/>
        <v>0</v>
      </c>
      <c r="M52450">
        <f t="shared" ca="1" si="5738"/>
        <v>0</v>
      </c>
      <c r="N52450" t="str">
        <f t="shared" ca="1" si="5739"/>
        <v>X</v>
      </c>
    </row>
    <row r="52451" spans="7:14" x14ac:dyDescent="0.3">
      <c r="G52451">
        <v>52450</v>
      </c>
      <c r="H52451">
        <f t="shared" ca="1" si="5733"/>
        <v>68</v>
      </c>
      <c r="I52451">
        <f t="shared" ca="1" si="5734"/>
        <v>19</v>
      </c>
      <c r="J52451">
        <f t="shared" ca="1" si="5735"/>
        <v>81</v>
      </c>
      <c r="K52451">
        <f t="shared" ca="1" si="5736"/>
        <v>0</v>
      </c>
      <c r="L52451">
        <f t="shared" ca="1" si="5737"/>
        <v>0</v>
      </c>
      <c r="M52451">
        <f t="shared" ca="1" si="5738"/>
        <v>0</v>
      </c>
      <c r="N52451" t="str">
        <f t="shared" ca="1" si="5739"/>
        <v>X</v>
      </c>
    </row>
    <row r="52452" spans="7:14" x14ac:dyDescent="0.3">
      <c r="G52452">
        <v>52451</v>
      </c>
      <c r="H52452">
        <f t="shared" ca="1" si="5733"/>
        <v>88</v>
      </c>
      <c r="I52452">
        <f t="shared" ca="1" si="5734"/>
        <v>0</v>
      </c>
      <c r="J52452">
        <f t="shared" ca="1" si="5735"/>
        <v>119</v>
      </c>
      <c r="K52452">
        <f t="shared" ca="1" si="5736"/>
        <v>0</v>
      </c>
      <c r="L52452">
        <f t="shared" ca="1" si="5737"/>
        <v>0</v>
      </c>
      <c r="M52452">
        <f t="shared" ca="1" si="5738"/>
        <v>0</v>
      </c>
      <c r="N52452" t="str">
        <f t="shared" ca="1" si="5739"/>
        <v>X</v>
      </c>
    </row>
    <row r="52453" spans="7:14" x14ac:dyDescent="0.3">
      <c r="G52453">
        <v>52452</v>
      </c>
      <c r="H52453">
        <f t="shared" ca="1" si="5733"/>
        <v>68</v>
      </c>
      <c r="I52453">
        <f t="shared" ca="1" si="5734"/>
        <v>3</v>
      </c>
      <c r="J52453">
        <f t="shared" ca="1" si="5735"/>
        <v>135</v>
      </c>
      <c r="K52453">
        <f t="shared" ca="1" si="5736"/>
        <v>0</v>
      </c>
      <c r="L52453">
        <f t="shared" ca="1" si="5737"/>
        <v>0</v>
      </c>
      <c r="M52453">
        <f t="shared" ca="1" si="5738"/>
        <v>0</v>
      </c>
      <c r="N52453" t="str">
        <f t="shared" ca="1" si="5739"/>
        <v>X</v>
      </c>
    </row>
    <row r="52454" spans="7:14" x14ac:dyDescent="0.3">
      <c r="G52454">
        <v>52453</v>
      </c>
      <c r="H52454">
        <f t="shared" ca="1" si="5733"/>
        <v>59</v>
      </c>
      <c r="I52454">
        <f t="shared" ca="1" si="5734"/>
        <v>13</v>
      </c>
      <c r="J52454">
        <f t="shared" ca="1" si="5735"/>
        <v>165</v>
      </c>
      <c r="K52454">
        <f t="shared" ca="1" si="5736"/>
        <v>0</v>
      </c>
      <c r="L52454">
        <f t="shared" ca="1" si="5737"/>
        <v>0</v>
      </c>
      <c r="M52454">
        <f t="shared" ca="1" si="5738"/>
        <v>0</v>
      </c>
      <c r="N52454" t="str">
        <f t="shared" ca="1" si="5739"/>
        <v>X</v>
      </c>
    </row>
    <row r="52455" spans="7:14" x14ac:dyDescent="0.3">
      <c r="G52455">
        <v>52454</v>
      </c>
      <c r="H52455">
        <f t="shared" ca="1" si="5733"/>
        <v>152</v>
      </c>
      <c r="I52455">
        <f t="shared" ca="1" si="5734"/>
        <v>6</v>
      </c>
      <c r="J52455">
        <f t="shared" ca="1" si="5735"/>
        <v>181</v>
      </c>
      <c r="K52455">
        <f t="shared" ca="1" si="5736"/>
        <v>0</v>
      </c>
      <c r="L52455">
        <f t="shared" ca="1" si="5737"/>
        <v>0</v>
      </c>
      <c r="M52455">
        <f t="shared" ca="1" si="5738"/>
        <v>0</v>
      </c>
      <c r="N52455" t="str">
        <f t="shared" ca="1" si="5739"/>
        <v>X</v>
      </c>
    </row>
    <row r="52456" spans="7:14" x14ac:dyDescent="0.3">
      <c r="G52456">
        <v>52455</v>
      </c>
      <c r="H52456">
        <f t="shared" ca="1" si="5733"/>
        <v>192</v>
      </c>
      <c r="I52456">
        <f t="shared" ca="1" si="5734"/>
        <v>6</v>
      </c>
      <c r="J52456">
        <f t="shared" ca="1" si="5735"/>
        <v>15</v>
      </c>
      <c r="K52456">
        <f t="shared" ca="1" si="5736"/>
        <v>0</v>
      </c>
      <c r="L52456">
        <f t="shared" ca="1" si="5737"/>
        <v>0</v>
      </c>
      <c r="M52456">
        <f t="shared" ca="1" si="5738"/>
        <v>0</v>
      </c>
      <c r="N52456" t="str">
        <f t="shared" ca="1" si="5739"/>
        <v>X</v>
      </c>
    </row>
    <row r="52457" spans="7:14" x14ac:dyDescent="0.3">
      <c r="G52457">
        <v>52456</v>
      </c>
      <c r="H52457">
        <f t="shared" ca="1" si="5733"/>
        <v>130</v>
      </c>
      <c r="I52457">
        <f t="shared" ca="1" si="5734"/>
        <v>14</v>
      </c>
      <c r="J52457">
        <f t="shared" ca="1" si="5735"/>
        <v>123</v>
      </c>
      <c r="K52457">
        <f t="shared" ca="1" si="5736"/>
        <v>0</v>
      </c>
      <c r="L52457">
        <f t="shared" ca="1" si="5737"/>
        <v>0</v>
      </c>
      <c r="M52457">
        <f t="shared" ca="1" si="5738"/>
        <v>0</v>
      </c>
      <c r="N52457" t="str">
        <f t="shared" ca="1" si="5739"/>
        <v>X</v>
      </c>
    </row>
    <row r="52458" spans="7:14" x14ac:dyDescent="0.3">
      <c r="G52458">
        <v>52457</v>
      </c>
      <c r="H52458">
        <f t="shared" ca="1" si="5733"/>
        <v>69</v>
      </c>
      <c r="I52458">
        <f t="shared" ca="1" si="5734"/>
        <v>8</v>
      </c>
      <c r="J52458">
        <f t="shared" ca="1" si="5735"/>
        <v>41</v>
      </c>
      <c r="K52458">
        <f t="shared" ca="1" si="5736"/>
        <v>0</v>
      </c>
      <c r="L52458">
        <f t="shared" ca="1" si="5737"/>
        <v>0</v>
      </c>
      <c r="M52458">
        <f t="shared" ca="1" si="5738"/>
        <v>1</v>
      </c>
      <c r="N52458" t="str">
        <f t="shared" ca="1" si="5739"/>
        <v>X</v>
      </c>
    </row>
    <row r="52459" spans="7:14" x14ac:dyDescent="0.3">
      <c r="G52459">
        <v>52458</v>
      </c>
      <c r="H52459">
        <f t="shared" ca="1" si="5733"/>
        <v>56</v>
      </c>
      <c r="I52459">
        <f t="shared" ca="1" si="5734"/>
        <v>18</v>
      </c>
      <c r="J52459">
        <f t="shared" ca="1" si="5735"/>
        <v>128</v>
      </c>
      <c r="K52459">
        <f t="shared" ca="1" si="5736"/>
        <v>0</v>
      </c>
      <c r="L52459">
        <f t="shared" ca="1" si="5737"/>
        <v>0</v>
      </c>
      <c r="M52459">
        <f t="shared" ca="1" si="5738"/>
        <v>0</v>
      </c>
      <c r="N52459" t="str">
        <f t="shared" ca="1" si="5739"/>
        <v>X</v>
      </c>
    </row>
    <row r="52460" spans="7:14" x14ac:dyDescent="0.3">
      <c r="G52460">
        <v>52459</v>
      </c>
      <c r="H52460">
        <f t="shared" ca="1" si="5733"/>
        <v>48</v>
      </c>
      <c r="I52460">
        <f t="shared" ca="1" si="5734"/>
        <v>6</v>
      </c>
      <c r="J52460">
        <f t="shared" ca="1" si="5735"/>
        <v>80</v>
      </c>
      <c r="K52460">
        <f t="shared" ca="1" si="5736"/>
        <v>0</v>
      </c>
      <c r="L52460">
        <f t="shared" ca="1" si="5737"/>
        <v>0</v>
      </c>
      <c r="M52460">
        <f t="shared" ca="1" si="5738"/>
        <v>1</v>
      </c>
      <c r="N52460" t="str">
        <f t="shared" ca="1" si="5739"/>
        <v>X</v>
      </c>
    </row>
    <row r="52461" spans="7:14" x14ac:dyDescent="0.3">
      <c r="G52461">
        <v>52460</v>
      </c>
      <c r="H52461">
        <f t="shared" ca="1" si="5733"/>
        <v>82</v>
      </c>
      <c r="I52461">
        <f t="shared" ca="1" si="5734"/>
        <v>4</v>
      </c>
      <c r="J52461">
        <f t="shared" ca="1" si="5735"/>
        <v>130</v>
      </c>
      <c r="K52461">
        <f t="shared" ca="1" si="5736"/>
        <v>0</v>
      </c>
      <c r="L52461">
        <f t="shared" ca="1" si="5737"/>
        <v>0</v>
      </c>
      <c r="M52461">
        <f t="shared" ca="1" si="5738"/>
        <v>0</v>
      </c>
      <c r="N52461" t="str">
        <f t="shared" ca="1" si="5739"/>
        <v>X</v>
      </c>
    </row>
    <row r="52462" spans="7:14" x14ac:dyDescent="0.3">
      <c r="G52462">
        <v>52461</v>
      </c>
      <c r="H52462">
        <f t="shared" ca="1" si="5733"/>
        <v>185</v>
      </c>
      <c r="I52462">
        <f t="shared" ca="1" si="5734"/>
        <v>13</v>
      </c>
      <c r="J52462">
        <f t="shared" ca="1" si="5735"/>
        <v>187</v>
      </c>
      <c r="K52462">
        <f t="shared" ca="1" si="5736"/>
        <v>0</v>
      </c>
      <c r="L52462">
        <f t="shared" ca="1" si="5737"/>
        <v>0</v>
      </c>
      <c r="M52462">
        <f t="shared" ca="1" si="5738"/>
        <v>0</v>
      </c>
      <c r="N52462" t="str">
        <f t="shared" ca="1" si="5739"/>
        <v>X</v>
      </c>
    </row>
    <row r="52463" spans="7:14" x14ac:dyDescent="0.3">
      <c r="G52463">
        <v>52462</v>
      </c>
      <c r="H52463">
        <f t="shared" ca="1" si="5733"/>
        <v>77</v>
      </c>
      <c r="I52463">
        <f t="shared" ca="1" si="5734"/>
        <v>13</v>
      </c>
      <c r="J52463">
        <f t="shared" ca="1" si="5735"/>
        <v>29</v>
      </c>
      <c r="K52463">
        <f t="shared" ca="1" si="5736"/>
        <v>0</v>
      </c>
      <c r="L52463">
        <f t="shared" ca="1" si="5737"/>
        <v>0</v>
      </c>
      <c r="M52463">
        <f t="shared" ca="1" si="5738"/>
        <v>0</v>
      </c>
      <c r="N52463" t="str">
        <f t="shared" ca="1" si="5739"/>
        <v>X</v>
      </c>
    </row>
    <row r="52464" spans="7:14" x14ac:dyDescent="0.3">
      <c r="G52464">
        <v>52463</v>
      </c>
      <c r="H52464">
        <f t="shared" ca="1" si="5733"/>
        <v>72</v>
      </c>
      <c r="I52464">
        <f t="shared" ca="1" si="5734"/>
        <v>18</v>
      </c>
      <c r="J52464">
        <f t="shared" ca="1" si="5735"/>
        <v>147</v>
      </c>
      <c r="K52464">
        <f t="shared" ca="1" si="5736"/>
        <v>0</v>
      </c>
      <c r="L52464">
        <f t="shared" ca="1" si="5737"/>
        <v>0</v>
      </c>
      <c r="M52464">
        <f t="shared" ca="1" si="5738"/>
        <v>0</v>
      </c>
      <c r="N52464" t="str">
        <f t="shared" ca="1" si="5739"/>
        <v>X</v>
      </c>
    </row>
    <row r="52465" spans="7:14" x14ac:dyDescent="0.3">
      <c r="G52465">
        <v>52464</v>
      </c>
      <c r="H52465">
        <f t="shared" ca="1" si="5733"/>
        <v>6</v>
      </c>
      <c r="I52465">
        <f t="shared" ca="1" si="5734"/>
        <v>18</v>
      </c>
      <c r="J52465">
        <f t="shared" ca="1" si="5735"/>
        <v>161</v>
      </c>
      <c r="K52465">
        <f t="shared" ca="1" si="5736"/>
        <v>0</v>
      </c>
      <c r="L52465">
        <f t="shared" ca="1" si="5737"/>
        <v>0</v>
      </c>
      <c r="M52465">
        <f t="shared" ca="1" si="5738"/>
        <v>0</v>
      </c>
      <c r="N52465" t="str">
        <f t="shared" ca="1" si="5739"/>
        <v>X</v>
      </c>
    </row>
    <row r="52466" spans="7:14" x14ac:dyDescent="0.3">
      <c r="G52466">
        <v>52465</v>
      </c>
      <c r="H52466">
        <f t="shared" ca="1" si="5733"/>
        <v>155</v>
      </c>
      <c r="I52466">
        <f t="shared" ca="1" si="5734"/>
        <v>13</v>
      </c>
      <c r="J52466">
        <f t="shared" ca="1" si="5735"/>
        <v>33</v>
      </c>
      <c r="K52466">
        <f t="shared" ca="1" si="5736"/>
        <v>0</v>
      </c>
      <c r="L52466">
        <f t="shared" ca="1" si="5737"/>
        <v>0</v>
      </c>
      <c r="M52466">
        <f t="shared" ca="1" si="5738"/>
        <v>0</v>
      </c>
      <c r="N52466" t="str">
        <f t="shared" ca="1" si="5739"/>
        <v>X</v>
      </c>
    </row>
    <row r="52467" spans="7:14" x14ac:dyDescent="0.3">
      <c r="G52467">
        <v>52466</v>
      </c>
      <c r="H52467">
        <f t="shared" ca="1" si="5733"/>
        <v>185</v>
      </c>
      <c r="I52467">
        <f t="shared" ca="1" si="5734"/>
        <v>6</v>
      </c>
      <c r="J52467">
        <f t="shared" ca="1" si="5735"/>
        <v>135</v>
      </c>
      <c r="K52467">
        <f t="shared" ca="1" si="5736"/>
        <v>0</v>
      </c>
      <c r="L52467">
        <f t="shared" ca="1" si="5737"/>
        <v>0</v>
      </c>
      <c r="M52467">
        <f t="shared" ca="1" si="5738"/>
        <v>0</v>
      </c>
      <c r="N52467" t="str">
        <f t="shared" ca="1" si="5739"/>
        <v>X</v>
      </c>
    </row>
    <row r="52468" spans="7:14" x14ac:dyDescent="0.3">
      <c r="G52468">
        <v>52467</v>
      </c>
      <c r="H52468">
        <f t="shared" ca="1" si="5733"/>
        <v>174</v>
      </c>
      <c r="I52468">
        <f t="shared" ca="1" si="5734"/>
        <v>17</v>
      </c>
      <c r="J52468">
        <f t="shared" ca="1" si="5735"/>
        <v>33</v>
      </c>
      <c r="K52468">
        <f t="shared" ca="1" si="5736"/>
        <v>0</v>
      </c>
      <c r="L52468">
        <f t="shared" ca="1" si="5737"/>
        <v>0</v>
      </c>
      <c r="M52468">
        <f t="shared" ca="1" si="5738"/>
        <v>0</v>
      </c>
      <c r="N52468" t="str">
        <f t="shared" ca="1" si="5739"/>
        <v>X</v>
      </c>
    </row>
    <row r="52469" spans="7:14" x14ac:dyDescent="0.3">
      <c r="G52469">
        <v>52468</v>
      </c>
      <c r="H52469">
        <f t="shared" ca="1" si="5733"/>
        <v>116</v>
      </c>
      <c r="I52469">
        <f t="shared" ca="1" si="5734"/>
        <v>2</v>
      </c>
      <c r="J52469">
        <f t="shared" ca="1" si="5735"/>
        <v>109</v>
      </c>
      <c r="K52469">
        <f t="shared" ca="1" si="5736"/>
        <v>0</v>
      </c>
      <c r="L52469">
        <f t="shared" ca="1" si="5737"/>
        <v>0</v>
      </c>
      <c r="M52469">
        <f t="shared" ca="1" si="5738"/>
        <v>0</v>
      </c>
      <c r="N52469" t="str">
        <f t="shared" ca="1" si="5739"/>
        <v>X</v>
      </c>
    </row>
    <row r="52470" spans="7:14" x14ac:dyDescent="0.3">
      <c r="G52470">
        <v>52469</v>
      </c>
      <c r="H52470">
        <f t="shared" ca="1" si="5733"/>
        <v>188</v>
      </c>
      <c r="I52470">
        <f t="shared" ca="1" si="5734"/>
        <v>19</v>
      </c>
      <c r="J52470">
        <f t="shared" ca="1" si="5735"/>
        <v>11</v>
      </c>
      <c r="K52470">
        <f t="shared" ca="1" si="5736"/>
        <v>0</v>
      </c>
      <c r="L52470">
        <f t="shared" ca="1" si="5737"/>
        <v>0</v>
      </c>
      <c r="M52470">
        <f t="shared" ca="1" si="5738"/>
        <v>0</v>
      </c>
      <c r="N52470" t="str">
        <f t="shared" ca="1" si="5739"/>
        <v>X</v>
      </c>
    </row>
    <row r="52471" spans="7:14" x14ac:dyDescent="0.3">
      <c r="G52471">
        <v>52470</v>
      </c>
      <c r="H52471">
        <f t="shared" ca="1" si="5733"/>
        <v>23</v>
      </c>
      <c r="I52471">
        <f t="shared" ca="1" si="5734"/>
        <v>10</v>
      </c>
      <c r="J52471">
        <f t="shared" ca="1" si="5735"/>
        <v>167</v>
      </c>
      <c r="K52471">
        <f t="shared" ca="1" si="5736"/>
        <v>1</v>
      </c>
      <c r="L52471">
        <f t="shared" ca="1" si="5737"/>
        <v>0</v>
      </c>
      <c r="M52471">
        <f t="shared" ca="1" si="5738"/>
        <v>0</v>
      </c>
      <c r="N52471" t="str">
        <f t="shared" ca="1" si="5739"/>
        <v>X</v>
      </c>
    </row>
    <row r="52472" spans="7:14" x14ac:dyDescent="0.3">
      <c r="G52472">
        <v>52471</v>
      </c>
      <c r="H52472">
        <f t="shared" ca="1" si="5733"/>
        <v>163</v>
      </c>
      <c r="I52472">
        <f t="shared" ca="1" si="5734"/>
        <v>3</v>
      </c>
      <c r="J52472">
        <f t="shared" ca="1" si="5735"/>
        <v>90</v>
      </c>
      <c r="K52472">
        <f t="shared" ca="1" si="5736"/>
        <v>0</v>
      </c>
      <c r="L52472">
        <f t="shared" ca="1" si="5737"/>
        <v>0</v>
      </c>
      <c r="M52472">
        <f t="shared" ca="1" si="5738"/>
        <v>0</v>
      </c>
      <c r="N52472" t="str">
        <f t="shared" ca="1" si="5739"/>
        <v>X</v>
      </c>
    </row>
    <row r="52473" spans="7:14" x14ac:dyDescent="0.3">
      <c r="G52473">
        <v>52472</v>
      </c>
      <c r="H52473">
        <f t="shared" ca="1" si="5733"/>
        <v>120</v>
      </c>
      <c r="I52473">
        <f t="shared" ca="1" si="5734"/>
        <v>6</v>
      </c>
      <c r="J52473">
        <f t="shared" ca="1" si="5735"/>
        <v>44</v>
      </c>
      <c r="K52473">
        <f t="shared" ca="1" si="5736"/>
        <v>0</v>
      </c>
      <c r="L52473">
        <f t="shared" ca="1" si="5737"/>
        <v>0</v>
      </c>
      <c r="M52473">
        <f t="shared" ca="1" si="5738"/>
        <v>1</v>
      </c>
      <c r="N52473" t="str">
        <f t="shared" ca="1" si="5739"/>
        <v>X</v>
      </c>
    </row>
    <row r="52474" spans="7:14" x14ac:dyDescent="0.3">
      <c r="G52474">
        <v>52473</v>
      </c>
      <c r="H52474">
        <f t="shared" ca="1" si="5733"/>
        <v>130</v>
      </c>
      <c r="I52474">
        <f t="shared" ca="1" si="5734"/>
        <v>14</v>
      </c>
      <c r="J52474">
        <f t="shared" ca="1" si="5735"/>
        <v>139</v>
      </c>
      <c r="K52474">
        <f t="shared" ca="1" si="5736"/>
        <v>0</v>
      </c>
      <c r="L52474">
        <f t="shared" ca="1" si="5737"/>
        <v>0</v>
      </c>
      <c r="M52474">
        <f t="shared" ca="1" si="5738"/>
        <v>0</v>
      </c>
      <c r="N52474" t="str">
        <f t="shared" ca="1" si="5739"/>
        <v>X</v>
      </c>
    </row>
    <row r="52475" spans="7:14" x14ac:dyDescent="0.3">
      <c r="G52475">
        <v>52474</v>
      </c>
      <c r="H52475">
        <f t="shared" ca="1" si="5733"/>
        <v>164</v>
      </c>
      <c r="I52475">
        <f t="shared" ca="1" si="5734"/>
        <v>8</v>
      </c>
      <c r="J52475">
        <f t="shared" ca="1" si="5735"/>
        <v>14</v>
      </c>
      <c r="K52475">
        <f t="shared" ca="1" si="5736"/>
        <v>0</v>
      </c>
      <c r="L52475">
        <f t="shared" ca="1" si="5737"/>
        <v>0</v>
      </c>
      <c r="M52475">
        <f t="shared" ca="1" si="5738"/>
        <v>0</v>
      </c>
      <c r="N52475" t="str">
        <f t="shared" ca="1" si="5739"/>
        <v>X</v>
      </c>
    </row>
    <row r="52476" spans="7:14" x14ac:dyDescent="0.3">
      <c r="G52476">
        <v>52475</v>
      </c>
      <c r="H52476">
        <f t="shared" ca="1" si="5733"/>
        <v>31</v>
      </c>
      <c r="I52476">
        <f t="shared" ca="1" si="5734"/>
        <v>10</v>
      </c>
      <c r="J52476">
        <f t="shared" ca="1" si="5735"/>
        <v>113</v>
      </c>
      <c r="K52476">
        <f t="shared" ca="1" si="5736"/>
        <v>0</v>
      </c>
      <c r="L52476">
        <f t="shared" ca="1" si="5737"/>
        <v>0</v>
      </c>
      <c r="M52476">
        <f t="shared" ca="1" si="5738"/>
        <v>0</v>
      </c>
      <c r="N52476" t="str">
        <f t="shared" ca="1" si="5739"/>
        <v>X</v>
      </c>
    </row>
    <row r="52477" spans="7:14" x14ac:dyDescent="0.3">
      <c r="G52477">
        <v>52476</v>
      </c>
      <c r="H52477">
        <f t="shared" ca="1" si="5733"/>
        <v>152</v>
      </c>
      <c r="I52477">
        <f t="shared" ca="1" si="5734"/>
        <v>3</v>
      </c>
      <c r="J52477">
        <f t="shared" ca="1" si="5735"/>
        <v>15</v>
      </c>
      <c r="K52477">
        <f t="shared" ca="1" si="5736"/>
        <v>0</v>
      </c>
      <c r="L52477">
        <f t="shared" ca="1" si="5737"/>
        <v>0</v>
      </c>
      <c r="M52477">
        <f t="shared" ca="1" si="5738"/>
        <v>1</v>
      </c>
      <c r="N52477" t="str">
        <f t="shared" ca="1" si="5739"/>
        <v>X</v>
      </c>
    </row>
    <row r="52478" spans="7:14" x14ac:dyDescent="0.3">
      <c r="G52478">
        <v>52477</v>
      </c>
      <c r="H52478">
        <f t="shared" ca="1" si="5733"/>
        <v>16</v>
      </c>
      <c r="I52478">
        <f t="shared" ca="1" si="5734"/>
        <v>1</v>
      </c>
      <c r="J52478">
        <f t="shared" ca="1" si="5735"/>
        <v>156</v>
      </c>
      <c r="K52478">
        <f t="shared" ca="1" si="5736"/>
        <v>1</v>
      </c>
      <c r="L52478">
        <f t="shared" ca="1" si="5737"/>
        <v>0</v>
      </c>
      <c r="M52478">
        <f t="shared" ca="1" si="5738"/>
        <v>1</v>
      </c>
      <c r="N52478" t="str">
        <f t="shared" ca="1" si="5739"/>
        <v>X</v>
      </c>
    </row>
    <row r="52479" spans="7:14" x14ac:dyDescent="0.3">
      <c r="G52479">
        <v>52478</v>
      </c>
      <c r="H52479">
        <f t="shared" ca="1" si="5733"/>
        <v>9</v>
      </c>
      <c r="I52479">
        <f t="shared" ca="1" si="5734"/>
        <v>2</v>
      </c>
      <c r="J52479">
        <f t="shared" ca="1" si="5735"/>
        <v>36</v>
      </c>
      <c r="K52479">
        <f t="shared" ca="1" si="5736"/>
        <v>1</v>
      </c>
      <c r="L52479">
        <f t="shared" ca="1" si="5737"/>
        <v>0</v>
      </c>
      <c r="M52479">
        <f t="shared" ca="1" si="5738"/>
        <v>1</v>
      </c>
      <c r="N52479" t="str">
        <f t="shared" ca="1" si="5739"/>
        <v>X</v>
      </c>
    </row>
    <row r="52480" spans="7:14" x14ac:dyDescent="0.3">
      <c r="G52480">
        <v>52479</v>
      </c>
      <c r="H52480">
        <f t="shared" ca="1" si="5733"/>
        <v>192</v>
      </c>
      <c r="I52480">
        <f t="shared" ca="1" si="5734"/>
        <v>9</v>
      </c>
      <c r="J52480">
        <f t="shared" ca="1" si="5735"/>
        <v>110</v>
      </c>
      <c r="K52480">
        <f t="shared" ca="1" si="5736"/>
        <v>0</v>
      </c>
      <c r="L52480">
        <f t="shared" ca="1" si="5737"/>
        <v>0</v>
      </c>
      <c r="M52480">
        <f t="shared" ca="1" si="5738"/>
        <v>0</v>
      </c>
      <c r="N52480" t="str">
        <f t="shared" ca="1" si="5739"/>
        <v>X</v>
      </c>
    </row>
    <row r="52481" spans="7:14" x14ac:dyDescent="0.3">
      <c r="G52481">
        <v>52480</v>
      </c>
      <c r="H52481">
        <f t="shared" ca="1" si="5733"/>
        <v>165</v>
      </c>
      <c r="I52481">
        <f t="shared" ca="1" si="5734"/>
        <v>6</v>
      </c>
      <c r="J52481">
        <f t="shared" ca="1" si="5735"/>
        <v>118</v>
      </c>
      <c r="K52481">
        <f t="shared" ca="1" si="5736"/>
        <v>0</v>
      </c>
      <c r="L52481">
        <f t="shared" ca="1" si="5737"/>
        <v>0</v>
      </c>
      <c r="M52481">
        <f t="shared" ca="1" si="5738"/>
        <v>0</v>
      </c>
      <c r="N52481" t="str">
        <f t="shared" ca="1" si="5739"/>
        <v>X</v>
      </c>
    </row>
    <row r="52482" spans="7:14" x14ac:dyDescent="0.3">
      <c r="G52482">
        <v>52481</v>
      </c>
      <c r="H52482">
        <f t="shared" ca="1" si="5733"/>
        <v>122</v>
      </c>
      <c r="I52482">
        <f t="shared" ca="1" si="5734"/>
        <v>18</v>
      </c>
      <c r="J52482">
        <f t="shared" ca="1" si="5735"/>
        <v>183</v>
      </c>
      <c r="K52482">
        <f t="shared" ca="1" si="5736"/>
        <v>0</v>
      </c>
      <c r="L52482">
        <f t="shared" ca="1" si="5737"/>
        <v>0</v>
      </c>
      <c r="M52482">
        <f t="shared" ca="1" si="5738"/>
        <v>0</v>
      </c>
      <c r="N52482" t="str">
        <f t="shared" ca="1" si="5739"/>
        <v>X</v>
      </c>
    </row>
    <row r="52483" spans="7:14" x14ac:dyDescent="0.3">
      <c r="G52483">
        <v>52482</v>
      </c>
      <c r="H52483">
        <f t="shared" ref="H52483:H52546" ca="1" si="5740">RANDBETWEEN(0,200)</f>
        <v>69</v>
      </c>
      <c r="I52483">
        <f t="shared" ref="I52483:I52546" ca="1" si="5741">RANDBETWEEN(0,20)</f>
        <v>0</v>
      </c>
      <c r="J52483">
        <f t="shared" ref="J52483:J52546" ca="1" si="5742">RANDBETWEEN(0,200)</f>
        <v>160</v>
      </c>
      <c r="K52483">
        <f t="shared" ref="K52483:K52546" ca="1" si="5743">IF(2*H52483+5*I52483&lt;=100,1,0)</f>
        <v>0</v>
      </c>
      <c r="L52483">
        <f t="shared" ref="L52483:L52546" ca="1" si="5744">IF(I52483-J52483&gt;=10,1,0)</f>
        <v>0</v>
      </c>
      <c r="M52483">
        <f t="shared" ref="M52483:M52546" ca="1" si="5745">IF(H52483+I52483^2+J52483&lt;=200,1,0)</f>
        <v>0</v>
      </c>
      <c r="N52483" t="str">
        <f t="shared" ref="N52483:N52546" ca="1" si="5746">IF(K52483*L52483*M52483=1,2*H52483^3+4*I52483+J52483,"X")</f>
        <v>X</v>
      </c>
    </row>
    <row r="52484" spans="7:14" x14ac:dyDescent="0.3">
      <c r="G52484">
        <v>52483</v>
      </c>
      <c r="H52484">
        <f t="shared" ca="1" si="5740"/>
        <v>76</v>
      </c>
      <c r="I52484">
        <f t="shared" ca="1" si="5741"/>
        <v>9</v>
      </c>
      <c r="J52484">
        <f t="shared" ca="1" si="5742"/>
        <v>65</v>
      </c>
      <c r="K52484">
        <f t="shared" ca="1" si="5743"/>
        <v>0</v>
      </c>
      <c r="L52484">
        <f t="shared" ca="1" si="5744"/>
        <v>0</v>
      </c>
      <c r="M52484">
        <f t="shared" ca="1" si="5745"/>
        <v>0</v>
      </c>
      <c r="N52484" t="str">
        <f t="shared" ca="1" si="5746"/>
        <v>X</v>
      </c>
    </row>
    <row r="52485" spans="7:14" x14ac:dyDescent="0.3">
      <c r="G52485">
        <v>52484</v>
      </c>
      <c r="H52485">
        <f t="shared" ca="1" si="5740"/>
        <v>124</v>
      </c>
      <c r="I52485">
        <f t="shared" ca="1" si="5741"/>
        <v>14</v>
      </c>
      <c r="J52485">
        <f t="shared" ca="1" si="5742"/>
        <v>93</v>
      </c>
      <c r="K52485">
        <f t="shared" ca="1" si="5743"/>
        <v>0</v>
      </c>
      <c r="L52485">
        <f t="shared" ca="1" si="5744"/>
        <v>0</v>
      </c>
      <c r="M52485">
        <f t="shared" ca="1" si="5745"/>
        <v>0</v>
      </c>
      <c r="N52485" t="str">
        <f t="shared" ca="1" si="5746"/>
        <v>X</v>
      </c>
    </row>
    <row r="52486" spans="7:14" x14ac:dyDescent="0.3">
      <c r="G52486">
        <v>52485</v>
      </c>
      <c r="H52486">
        <f t="shared" ca="1" si="5740"/>
        <v>160</v>
      </c>
      <c r="I52486">
        <f t="shared" ca="1" si="5741"/>
        <v>2</v>
      </c>
      <c r="J52486">
        <f t="shared" ca="1" si="5742"/>
        <v>105</v>
      </c>
      <c r="K52486">
        <f t="shared" ca="1" si="5743"/>
        <v>0</v>
      </c>
      <c r="L52486">
        <f t="shared" ca="1" si="5744"/>
        <v>0</v>
      </c>
      <c r="M52486">
        <f t="shared" ca="1" si="5745"/>
        <v>0</v>
      </c>
      <c r="N52486" t="str">
        <f t="shared" ca="1" si="5746"/>
        <v>X</v>
      </c>
    </row>
    <row r="52487" spans="7:14" x14ac:dyDescent="0.3">
      <c r="G52487">
        <v>52486</v>
      </c>
      <c r="H52487">
        <f t="shared" ca="1" si="5740"/>
        <v>101</v>
      </c>
      <c r="I52487">
        <f t="shared" ca="1" si="5741"/>
        <v>14</v>
      </c>
      <c r="J52487">
        <f t="shared" ca="1" si="5742"/>
        <v>112</v>
      </c>
      <c r="K52487">
        <f t="shared" ca="1" si="5743"/>
        <v>0</v>
      </c>
      <c r="L52487">
        <f t="shared" ca="1" si="5744"/>
        <v>0</v>
      </c>
      <c r="M52487">
        <f t="shared" ca="1" si="5745"/>
        <v>0</v>
      </c>
      <c r="N52487" t="str">
        <f t="shared" ca="1" si="5746"/>
        <v>X</v>
      </c>
    </row>
    <row r="52488" spans="7:14" x14ac:dyDescent="0.3">
      <c r="G52488">
        <v>52487</v>
      </c>
      <c r="H52488">
        <f t="shared" ca="1" si="5740"/>
        <v>56</v>
      </c>
      <c r="I52488">
        <f t="shared" ca="1" si="5741"/>
        <v>19</v>
      </c>
      <c r="J52488">
        <f t="shared" ca="1" si="5742"/>
        <v>64</v>
      </c>
      <c r="K52488">
        <f t="shared" ca="1" si="5743"/>
        <v>0</v>
      </c>
      <c r="L52488">
        <f t="shared" ca="1" si="5744"/>
        <v>0</v>
      </c>
      <c r="M52488">
        <f t="shared" ca="1" si="5745"/>
        <v>0</v>
      </c>
      <c r="N52488" t="str">
        <f t="shared" ca="1" si="5746"/>
        <v>X</v>
      </c>
    </row>
    <row r="52489" spans="7:14" x14ac:dyDescent="0.3">
      <c r="G52489">
        <v>52488</v>
      </c>
      <c r="H52489">
        <f t="shared" ca="1" si="5740"/>
        <v>95</v>
      </c>
      <c r="I52489">
        <f t="shared" ca="1" si="5741"/>
        <v>12</v>
      </c>
      <c r="J52489">
        <f t="shared" ca="1" si="5742"/>
        <v>56</v>
      </c>
      <c r="K52489">
        <f t="shared" ca="1" si="5743"/>
        <v>0</v>
      </c>
      <c r="L52489">
        <f t="shared" ca="1" si="5744"/>
        <v>0</v>
      </c>
      <c r="M52489">
        <f t="shared" ca="1" si="5745"/>
        <v>0</v>
      </c>
      <c r="N52489" t="str">
        <f t="shared" ca="1" si="5746"/>
        <v>X</v>
      </c>
    </row>
    <row r="52490" spans="7:14" x14ac:dyDescent="0.3">
      <c r="G52490">
        <v>52489</v>
      </c>
      <c r="H52490">
        <f t="shared" ca="1" si="5740"/>
        <v>21</v>
      </c>
      <c r="I52490">
        <f t="shared" ca="1" si="5741"/>
        <v>9</v>
      </c>
      <c r="J52490">
        <f t="shared" ca="1" si="5742"/>
        <v>62</v>
      </c>
      <c r="K52490">
        <f t="shared" ca="1" si="5743"/>
        <v>1</v>
      </c>
      <c r="L52490">
        <f t="shared" ca="1" si="5744"/>
        <v>0</v>
      </c>
      <c r="M52490">
        <f t="shared" ca="1" si="5745"/>
        <v>1</v>
      </c>
      <c r="N52490" t="str">
        <f t="shared" ca="1" si="5746"/>
        <v>X</v>
      </c>
    </row>
    <row r="52491" spans="7:14" x14ac:dyDescent="0.3">
      <c r="G52491">
        <v>52490</v>
      </c>
      <c r="H52491">
        <f t="shared" ca="1" si="5740"/>
        <v>36</v>
      </c>
      <c r="I52491">
        <f t="shared" ca="1" si="5741"/>
        <v>9</v>
      </c>
      <c r="J52491">
        <f t="shared" ca="1" si="5742"/>
        <v>59</v>
      </c>
      <c r="K52491">
        <f t="shared" ca="1" si="5743"/>
        <v>0</v>
      </c>
      <c r="L52491">
        <f t="shared" ca="1" si="5744"/>
        <v>0</v>
      </c>
      <c r="M52491">
        <f t="shared" ca="1" si="5745"/>
        <v>1</v>
      </c>
      <c r="N52491" t="str">
        <f t="shared" ca="1" si="5746"/>
        <v>X</v>
      </c>
    </row>
    <row r="52492" spans="7:14" x14ac:dyDescent="0.3">
      <c r="G52492">
        <v>52491</v>
      </c>
      <c r="H52492">
        <f t="shared" ca="1" si="5740"/>
        <v>148</v>
      </c>
      <c r="I52492">
        <f t="shared" ca="1" si="5741"/>
        <v>11</v>
      </c>
      <c r="J52492">
        <f t="shared" ca="1" si="5742"/>
        <v>161</v>
      </c>
      <c r="K52492">
        <f t="shared" ca="1" si="5743"/>
        <v>0</v>
      </c>
      <c r="L52492">
        <f t="shared" ca="1" si="5744"/>
        <v>0</v>
      </c>
      <c r="M52492">
        <f t="shared" ca="1" si="5745"/>
        <v>0</v>
      </c>
      <c r="N52492" t="str">
        <f t="shared" ca="1" si="5746"/>
        <v>X</v>
      </c>
    </row>
    <row r="52493" spans="7:14" x14ac:dyDescent="0.3">
      <c r="G52493">
        <v>52492</v>
      </c>
      <c r="H52493">
        <f t="shared" ca="1" si="5740"/>
        <v>8</v>
      </c>
      <c r="I52493">
        <f t="shared" ca="1" si="5741"/>
        <v>14</v>
      </c>
      <c r="J52493">
        <f t="shared" ca="1" si="5742"/>
        <v>125</v>
      </c>
      <c r="K52493">
        <f t="shared" ca="1" si="5743"/>
        <v>1</v>
      </c>
      <c r="L52493">
        <f t="shared" ca="1" si="5744"/>
        <v>0</v>
      </c>
      <c r="M52493">
        <f t="shared" ca="1" si="5745"/>
        <v>0</v>
      </c>
      <c r="N52493" t="str">
        <f t="shared" ca="1" si="5746"/>
        <v>X</v>
      </c>
    </row>
    <row r="52494" spans="7:14" x14ac:dyDescent="0.3">
      <c r="G52494">
        <v>52493</v>
      </c>
      <c r="H52494">
        <f t="shared" ca="1" si="5740"/>
        <v>192</v>
      </c>
      <c r="I52494">
        <f t="shared" ca="1" si="5741"/>
        <v>5</v>
      </c>
      <c r="J52494">
        <f t="shared" ca="1" si="5742"/>
        <v>168</v>
      </c>
      <c r="K52494">
        <f t="shared" ca="1" si="5743"/>
        <v>0</v>
      </c>
      <c r="L52494">
        <f t="shared" ca="1" si="5744"/>
        <v>0</v>
      </c>
      <c r="M52494">
        <f t="shared" ca="1" si="5745"/>
        <v>0</v>
      </c>
      <c r="N52494" t="str">
        <f t="shared" ca="1" si="5746"/>
        <v>X</v>
      </c>
    </row>
    <row r="52495" spans="7:14" x14ac:dyDescent="0.3">
      <c r="G52495">
        <v>52494</v>
      </c>
      <c r="H52495">
        <f t="shared" ca="1" si="5740"/>
        <v>175</v>
      </c>
      <c r="I52495">
        <f t="shared" ca="1" si="5741"/>
        <v>12</v>
      </c>
      <c r="J52495">
        <f t="shared" ca="1" si="5742"/>
        <v>1</v>
      </c>
      <c r="K52495">
        <f t="shared" ca="1" si="5743"/>
        <v>0</v>
      </c>
      <c r="L52495">
        <f t="shared" ca="1" si="5744"/>
        <v>1</v>
      </c>
      <c r="M52495">
        <f t="shared" ca="1" si="5745"/>
        <v>0</v>
      </c>
      <c r="N52495" t="str">
        <f t="shared" ca="1" si="5746"/>
        <v>X</v>
      </c>
    </row>
    <row r="52496" spans="7:14" x14ac:dyDescent="0.3">
      <c r="G52496">
        <v>52495</v>
      </c>
      <c r="H52496">
        <f t="shared" ca="1" si="5740"/>
        <v>151</v>
      </c>
      <c r="I52496">
        <f t="shared" ca="1" si="5741"/>
        <v>11</v>
      </c>
      <c r="J52496">
        <f t="shared" ca="1" si="5742"/>
        <v>52</v>
      </c>
      <c r="K52496">
        <f t="shared" ca="1" si="5743"/>
        <v>0</v>
      </c>
      <c r="L52496">
        <f t="shared" ca="1" si="5744"/>
        <v>0</v>
      </c>
      <c r="M52496">
        <f t="shared" ca="1" si="5745"/>
        <v>0</v>
      </c>
      <c r="N52496" t="str">
        <f t="shared" ca="1" si="5746"/>
        <v>X</v>
      </c>
    </row>
    <row r="52497" spans="7:14" x14ac:dyDescent="0.3">
      <c r="G52497">
        <v>52496</v>
      </c>
      <c r="H52497">
        <f t="shared" ca="1" si="5740"/>
        <v>153</v>
      </c>
      <c r="I52497">
        <f t="shared" ca="1" si="5741"/>
        <v>19</v>
      </c>
      <c r="J52497">
        <f t="shared" ca="1" si="5742"/>
        <v>103</v>
      </c>
      <c r="K52497">
        <f t="shared" ca="1" si="5743"/>
        <v>0</v>
      </c>
      <c r="L52497">
        <f t="shared" ca="1" si="5744"/>
        <v>0</v>
      </c>
      <c r="M52497">
        <f t="shared" ca="1" si="5745"/>
        <v>0</v>
      </c>
      <c r="N52497" t="str">
        <f t="shared" ca="1" si="5746"/>
        <v>X</v>
      </c>
    </row>
    <row r="52498" spans="7:14" x14ac:dyDescent="0.3">
      <c r="G52498">
        <v>52497</v>
      </c>
      <c r="H52498">
        <f t="shared" ca="1" si="5740"/>
        <v>11</v>
      </c>
      <c r="I52498">
        <f t="shared" ca="1" si="5741"/>
        <v>19</v>
      </c>
      <c r="J52498">
        <f t="shared" ca="1" si="5742"/>
        <v>26</v>
      </c>
      <c r="K52498">
        <f t="shared" ca="1" si="5743"/>
        <v>0</v>
      </c>
      <c r="L52498">
        <f t="shared" ca="1" si="5744"/>
        <v>0</v>
      </c>
      <c r="M52498">
        <f t="shared" ca="1" si="5745"/>
        <v>0</v>
      </c>
      <c r="N52498" t="str">
        <f t="shared" ca="1" si="5746"/>
        <v>X</v>
      </c>
    </row>
    <row r="52499" spans="7:14" x14ac:dyDescent="0.3">
      <c r="G52499">
        <v>52498</v>
      </c>
      <c r="H52499">
        <f t="shared" ca="1" si="5740"/>
        <v>83</v>
      </c>
      <c r="I52499">
        <f t="shared" ca="1" si="5741"/>
        <v>8</v>
      </c>
      <c r="J52499">
        <f t="shared" ca="1" si="5742"/>
        <v>168</v>
      </c>
      <c r="K52499">
        <f t="shared" ca="1" si="5743"/>
        <v>0</v>
      </c>
      <c r="L52499">
        <f t="shared" ca="1" si="5744"/>
        <v>0</v>
      </c>
      <c r="M52499">
        <f t="shared" ca="1" si="5745"/>
        <v>0</v>
      </c>
      <c r="N52499" t="str">
        <f t="shared" ca="1" si="5746"/>
        <v>X</v>
      </c>
    </row>
    <row r="52500" spans="7:14" x14ac:dyDescent="0.3">
      <c r="G52500">
        <v>52499</v>
      </c>
      <c r="H52500">
        <f t="shared" ca="1" si="5740"/>
        <v>112</v>
      </c>
      <c r="I52500">
        <f t="shared" ca="1" si="5741"/>
        <v>18</v>
      </c>
      <c r="J52500">
        <f t="shared" ca="1" si="5742"/>
        <v>74</v>
      </c>
      <c r="K52500">
        <f t="shared" ca="1" si="5743"/>
        <v>0</v>
      </c>
      <c r="L52500">
        <f t="shared" ca="1" si="5744"/>
        <v>0</v>
      </c>
      <c r="M52500">
        <f t="shared" ca="1" si="5745"/>
        <v>0</v>
      </c>
      <c r="N52500" t="str">
        <f t="shared" ca="1" si="5746"/>
        <v>X</v>
      </c>
    </row>
    <row r="52501" spans="7:14" x14ac:dyDescent="0.3">
      <c r="G52501">
        <v>52500</v>
      </c>
      <c r="H52501">
        <f t="shared" ca="1" si="5740"/>
        <v>24</v>
      </c>
      <c r="I52501">
        <f t="shared" ca="1" si="5741"/>
        <v>9</v>
      </c>
      <c r="J52501">
        <f t="shared" ca="1" si="5742"/>
        <v>200</v>
      </c>
      <c r="K52501">
        <f t="shared" ca="1" si="5743"/>
        <v>1</v>
      </c>
      <c r="L52501">
        <f t="shared" ca="1" si="5744"/>
        <v>0</v>
      </c>
      <c r="M52501">
        <f t="shared" ca="1" si="5745"/>
        <v>0</v>
      </c>
      <c r="N52501" t="str">
        <f t="shared" ca="1" si="5746"/>
        <v>X</v>
      </c>
    </row>
    <row r="52502" spans="7:14" x14ac:dyDescent="0.3">
      <c r="G52502">
        <v>52501</v>
      </c>
      <c r="H52502">
        <f t="shared" ca="1" si="5740"/>
        <v>83</v>
      </c>
      <c r="I52502">
        <f t="shared" ca="1" si="5741"/>
        <v>10</v>
      </c>
      <c r="J52502">
        <f t="shared" ca="1" si="5742"/>
        <v>165</v>
      </c>
      <c r="K52502">
        <f t="shared" ca="1" si="5743"/>
        <v>0</v>
      </c>
      <c r="L52502">
        <f t="shared" ca="1" si="5744"/>
        <v>0</v>
      </c>
      <c r="M52502">
        <f t="shared" ca="1" si="5745"/>
        <v>0</v>
      </c>
      <c r="N52502" t="str">
        <f t="shared" ca="1" si="5746"/>
        <v>X</v>
      </c>
    </row>
    <row r="52503" spans="7:14" x14ac:dyDescent="0.3">
      <c r="G52503">
        <v>52502</v>
      </c>
      <c r="H52503">
        <f t="shared" ca="1" si="5740"/>
        <v>73</v>
      </c>
      <c r="I52503">
        <f t="shared" ca="1" si="5741"/>
        <v>15</v>
      </c>
      <c r="J52503">
        <f t="shared" ca="1" si="5742"/>
        <v>47</v>
      </c>
      <c r="K52503">
        <f t="shared" ca="1" si="5743"/>
        <v>0</v>
      </c>
      <c r="L52503">
        <f t="shared" ca="1" si="5744"/>
        <v>0</v>
      </c>
      <c r="M52503">
        <f t="shared" ca="1" si="5745"/>
        <v>0</v>
      </c>
      <c r="N52503" t="str">
        <f t="shared" ca="1" si="5746"/>
        <v>X</v>
      </c>
    </row>
    <row r="52504" spans="7:14" x14ac:dyDescent="0.3">
      <c r="G52504">
        <v>52503</v>
      </c>
      <c r="H52504">
        <f t="shared" ca="1" si="5740"/>
        <v>110</v>
      </c>
      <c r="I52504">
        <f t="shared" ca="1" si="5741"/>
        <v>12</v>
      </c>
      <c r="J52504">
        <f t="shared" ca="1" si="5742"/>
        <v>196</v>
      </c>
      <c r="K52504">
        <f t="shared" ca="1" si="5743"/>
        <v>0</v>
      </c>
      <c r="L52504">
        <f t="shared" ca="1" si="5744"/>
        <v>0</v>
      </c>
      <c r="M52504">
        <f t="shared" ca="1" si="5745"/>
        <v>0</v>
      </c>
      <c r="N52504" t="str">
        <f t="shared" ca="1" si="5746"/>
        <v>X</v>
      </c>
    </row>
    <row r="52505" spans="7:14" x14ac:dyDescent="0.3">
      <c r="G52505">
        <v>52504</v>
      </c>
      <c r="H52505">
        <f t="shared" ca="1" si="5740"/>
        <v>69</v>
      </c>
      <c r="I52505">
        <f t="shared" ca="1" si="5741"/>
        <v>8</v>
      </c>
      <c r="J52505">
        <f t="shared" ca="1" si="5742"/>
        <v>8</v>
      </c>
      <c r="K52505">
        <f t="shared" ca="1" si="5743"/>
        <v>0</v>
      </c>
      <c r="L52505">
        <f t="shared" ca="1" si="5744"/>
        <v>0</v>
      </c>
      <c r="M52505">
        <f t="shared" ca="1" si="5745"/>
        <v>1</v>
      </c>
      <c r="N52505" t="str">
        <f t="shared" ca="1" si="5746"/>
        <v>X</v>
      </c>
    </row>
    <row r="52506" spans="7:14" x14ac:dyDescent="0.3">
      <c r="G52506">
        <v>52505</v>
      </c>
      <c r="H52506">
        <f t="shared" ca="1" si="5740"/>
        <v>94</v>
      </c>
      <c r="I52506">
        <f t="shared" ca="1" si="5741"/>
        <v>4</v>
      </c>
      <c r="J52506">
        <f t="shared" ca="1" si="5742"/>
        <v>26</v>
      </c>
      <c r="K52506">
        <f t="shared" ca="1" si="5743"/>
        <v>0</v>
      </c>
      <c r="L52506">
        <f t="shared" ca="1" si="5744"/>
        <v>0</v>
      </c>
      <c r="M52506">
        <f t="shared" ca="1" si="5745"/>
        <v>1</v>
      </c>
      <c r="N52506" t="str">
        <f t="shared" ca="1" si="5746"/>
        <v>X</v>
      </c>
    </row>
    <row r="52507" spans="7:14" x14ac:dyDescent="0.3">
      <c r="G52507">
        <v>52506</v>
      </c>
      <c r="H52507">
        <f t="shared" ca="1" si="5740"/>
        <v>189</v>
      </c>
      <c r="I52507">
        <f t="shared" ca="1" si="5741"/>
        <v>9</v>
      </c>
      <c r="J52507">
        <f t="shared" ca="1" si="5742"/>
        <v>7</v>
      </c>
      <c r="K52507">
        <f t="shared" ca="1" si="5743"/>
        <v>0</v>
      </c>
      <c r="L52507">
        <f t="shared" ca="1" si="5744"/>
        <v>0</v>
      </c>
      <c r="M52507">
        <f t="shared" ca="1" si="5745"/>
        <v>0</v>
      </c>
      <c r="N52507" t="str">
        <f t="shared" ca="1" si="5746"/>
        <v>X</v>
      </c>
    </row>
    <row r="52508" spans="7:14" x14ac:dyDescent="0.3">
      <c r="G52508">
        <v>52507</v>
      </c>
      <c r="H52508">
        <f t="shared" ca="1" si="5740"/>
        <v>50</v>
      </c>
      <c r="I52508">
        <f t="shared" ca="1" si="5741"/>
        <v>14</v>
      </c>
      <c r="J52508">
        <f t="shared" ca="1" si="5742"/>
        <v>161</v>
      </c>
      <c r="K52508">
        <f t="shared" ca="1" si="5743"/>
        <v>0</v>
      </c>
      <c r="L52508">
        <f t="shared" ca="1" si="5744"/>
        <v>0</v>
      </c>
      <c r="M52508">
        <f t="shared" ca="1" si="5745"/>
        <v>0</v>
      </c>
      <c r="N52508" t="str">
        <f t="shared" ca="1" si="5746"/>
        <v>X</v>
      </c>
    </row>
    <row r="52509" spans="7:14" x14ac:dyDescent="0.3">
      <c r="G52509">
        <v>52508</v>
      </c>
      <c r="H52509">
        <f t="shared" ca="1" si="5740"/>
        <v>61</v>
      </c>
      <c r="I52509">
        <f t="shared" ca="1" si="5741"/>
        <v>4</v>
      </c>
      <c r="J52509">
        <f t="shared" ca="1" si="5742"/>
        <v>125</v>
      </c>
      <c r="K52509">
        <f t="shared" ca="1" si="5743"/>
        <v>0</v>
      </c>
      <c r="L52509">
        <f t="shared" ca="1" si="5744"/>
        <v>0</v>
      </c>
      <c r="M52509">
        <f t="shared" ca="1" si="5745"/>
        <v>0</v>
      </c>
      <c r="N52509" t="str">
        <f t="shared" ca="1" si="5746"/>
        <v>X</v>
      </c>
    </row>
    <row r="52510" spans="7:14" x14ac:dyDescent="0.3">
      <c r="G52510">
        <v>52509</v>
      </c>
      <c r="H52510">
        <f t="shared" ca="1" si="5740"/>
        <v>162</v>
      </c>
      <c r="I52510">
        <f t="shared" ca="1" si="5741"/>
        <v>17</v>
      </c>
      <c r="J52510">
        <f t="shared" ca="1" si="5742"/>
        <v>105</v>
      </c>
      <c r="K52510">
        <f t="shared" ca="1" si="5743"/>
        <v>0</v>
      </c>
      <c r="L52510">
        <f t="shared" ca="1" si="5744"/>
        <v>0</v>
      </c>
      <c r="M52510">
        <f t="shared" ca="1" si="5745"/>
        <v>0</v>
      </c>
      <c r="N52510" t="str">
        <f t="shared" ca="1" si="5746"/>
        <v>X</v>
      </c>
    </row>
    <row r="52511" spans="7:14" x14ac:dyDescent="0.3">
      <c r="G52511">
        <v>52510</v>
      </c>
      <c r="H52511">
        <f t="shared" ca="1" si="5740"/>
        <v>29</v>
      </c>
      <c r="I52511">
        <f t="shared" ca="1" si="5741"/>
        <v>10</v>
      </c>
      <c r="J52511">
        <f t="shared" ca="1" si="5742"/>
        <v>160</v>
      </c>
      <c r="K52511">
        <f t="shared" ca="1" si="5743"/>
        <v>0</v>
      </c>
      <c r="L52511">
        <f t="shared" ca="1" si="5744"/>
        <v>0</v>
      </c>
      <c r="M52511">
        <f t="shared" ca="1" si="5745"/>
        <v>0</v>
      </c>
      <c r="N52511" t="str">
        <f t="shared" ca="1" si="5746"/>
        <v>X</v>
      </c>
    </row>
    <row r="52512" spans="7:14" x14ac:dyDescent="0.3">
      <c r="G52512">
        <v>52511</v>
      </c>
      <c r="H52512">
        <f t="shared" ca="1" si="5740"/>
        <v>134</v>
      </c>
      <c r="I52512">
        <f t="shared" ca="1" si="5741"/>
        <v>19</v>
      </c>
      <c r="J52512">
        <f t="shared" ca="1" si="5742"/>
        <v>67</v>
      </c>
      <c r="K52512">
        <f t="shared" ca="1" si="5743"/>
        <v>0</v>
      </c>
      <c r="L52512">
        <f t="shared" ca="1" si="5744"/>
        <v>0</v>
      </c>
      <c r="M52512">
        <f t="shared" ca="1" si="5745"/>
        <v>0</v>
      </c>
      <c r="N52512" t="str">
        <f t="shared" ca="1" si="5746"/>
        <v>X</v>
      </c>
    </row>
    <row r="52513" spans="7:14" x14ac:dyDescent="0.3">
      <c r="G52513">
        <v>52512</v>
      </c>
      <c r="H52513">
        <f t="shared" ca="1" si="5740"/>
        <v>71</v>
      </c>
      <c r="I52513">
        <f t="shared" ca="1" si="5741"/>
        <v>2</v>
      </c>
      <c r="J52513">
        <f t="shared" ca="1" si="5742"/>
        <v>37</v>
      </c>
      <c r="K52513">
        <f t="shared" ca="1" si="5743"/>
        <v>0</v>
      </c>
      <c r="L52513">
        <f t="shared" ca="1" si="5744"/>
        <v>0</v>
      </c>
      <c r="M52513">
        <f t="shared" ca="1" si="5745"/>
        <v>1</v>
      </c>
      <c r="N52513" t="str">
        <f t="shared" ca="1" si="5746"/>
        <v>X</v>
      </c>
    </row>
    <row r="52514" spans="7:14" x14ac:dyDescent="0.3">
      <c r="G52514">
        <v>52513</v>
      </c>
      <c r="H52514">
        <f t="shared" ca="1" si="5740"/>
        <v>36</v>
      </c>
      <c r="I52514">
        <f t="shared" ca="1" si="5741"/>
        <v>20</v>
      </c>
      <c r="J52514">
        <f t="shared" ca="1" si="5742"/>
        <v>176</v>
      </c>
      <c r="K52514">
        <f t="shared" ca="1" si="5743"/>
        <v>0</v>
      </c>
      <c r="L52514">
        <f t="shared" ca="1" si="5744"/>
        <v>0</v>
      </c>
      <c r="M52514">
        <f t="shared" ca="1" si="5745"/>
        <v>0</v>
      </c>
      <c r="N52514" t="str">
        <f t="shared" ca="1" si="5746"/>
        <v>X</v>
      </c>
    </row>
    <row r="52515" spans="7:14" x14ac:dyDescent="0.3">
      <c r="G52515">
        <v>52514</v>
      </c>
      <c r="H52515">
        <f t="shared" ca="1" si="5740"/>
        <v>184</v>
      </c>
      <c r="I52515">
        <f t="shared" ca="1" si="5741"/>
        <v>16</v>
      </c>
      <c r="J52515">
        <f t="shared" ca="1" si="5742"/>
        <v>18</v>
      </c>
      <c r="K52515">
        <f t="shared" ca="1" si="5743"/>
        <v>0</v>
      </c>
      <c r="L52515">
        <f t="shared" ca="1" si="5744"/>
        <v>0</v>
      </c>
      <c r="M52515">
        <f t="shared" ca="1" si="5745"/>
        <v>0</v>
      </c>
      <c r="N52515" t="str">
        <f t="shared" ca="1" si="5746"/>
        <v>X</v>
      </c>
    </row>
    <row r="52516" spans="7:14" x14ac:dyDescent="0.3">
      <c r="G52516">
        <v>52515</v>
      </c>
      <c r="H52516">
        <f t="shared" ca="1" si="5740"/>
        <v>55</v>
      </c>
      <c r="I52516">
        <f t="shared" ca="1" si="5741"/>
        <v>0</v>
      </c>
      <c r="J52516">
        <f t="shared" ca="1" si="5742"/>
        <v>95</v>
      </c>
      <c r="K52516">
        <f t="shared" ca="1" si="5743"/>
        <v>0</v>
      </c>
      <c r="L52516">
        <f t="shared" ca="1" si="5744"/>
        <v>0</v>
      </c>
      <c r="M52516">
        <f t="shared" ca="1" si="5745"/>
        <v>1</v>
      </c>
      <c r="N52516" t="str">
        <f t="shared" ca="1" si="5746"/>
        <v>X</v>
      </c>
    </row>
    <row r="52517" spans="7:14" x14ac:dyDescent="0.3">
      <c r="G52517">
        <v>52516</v>
      </c>
      <c r="H52517">
        <f t="shared" ca="1" si="5740"/>
        <v>105</v>
      </c>
      <c r="I52517">
        <f t="shared" ca="1" si="5741"/>
        <v>11</v>
      </c>
      <c r="J52517">
        <f t="shared" ca="1" si="5742"/>
        <v>190</v>
      </c>
      <c r="K52517">
        <f t="shared" ca="1" si="5743"/>
        <v>0</v>
      </c>
      <c r="L52517">
        <f t="shared" ca="1" si="5744"/>
        <v>0</v>
      </c>
      <c r="M52517">
        <f t="shared" ca="1" si="5745"/>
        <v>0</v>
      </c>
      <c r="N52517" t="str">
        <f t="shared" ca="1" si="5746"/>
        <v>X</v>
      </c>
    </row>
    <row r="52518" spans="7:14" x14ac:dyDescent="0.3">
      <c r="G52518">
        <v>52517</v>
      </c>
      <c r="H52518">
        <f t="shared" ca="1" si="5740"/>
        <v>55</v>
      </c>
      <c r="I52518">
        <f t="shared" ca="1" si="5741"/>
        <v>19</v>
      </c>
      <c r="J52518">
        <f t="shared" ca="1" si="5742"/>
        <v>83</v>
      </c>
      <c r="K52518">
        <f t="shared" ca="1" si="5743"/>
        <v>0</v>
      </c>
      <c r="L52518">
        <f t="shared" ca="1" si="5744"/>
        <v>0</v>
      </c>
      <c r="M52518">
        <f t="shared" ca="1" si="5745"/>
        <v>0</v>
      </c>
      <c r="N52518" t="str">
        <f t="shared" ca="1" si="5746"/>
        <v>X</v>
      </c>
    </row>
    <row r="52519" spans="7:14" x14ac:dyDescent="0.3">
      <c r="G52519">
        <v>52518</v>
      </c>
      <c r="H52519">
        <f t="shared" ca="1" si="5740"/>
        <v>200</v>
      </c>
      <c r="I52519">
        <f t="shared" ca="1" si="5741"/>
        <v>12</v>
      </c>
      <c r="J52519">
        <f t="shared" ca="1" si="5742"/>
        <v>123</v>
      </c>
      <c r="K52519">
        <f t="shared" ca="1" si="5743"/>
        <v>0</v>
      </c>
      <c r="L52519">
        <f t="shared" ca="1" si="5744"/>
        <v>0</v>
      </c>
      <c r="M52519">
        <f t="shared" ca="1" si="5745"/>
        <v>0</v>
      </c>
      <c r="N52519" t="str">
        <f t="shared" ca="1" si="5746"/>
        <v>X</v>
      </c>
    </row>
    <row r="52520" spans="7:14" x14ac:dyDescent="0.3">
      <c r="G52520">
        <v>52519</v>
      </c>
      <c r="H52520">
        <f t="shared" ca="1" si="5740"/>
        <v>51</v>
      </c>
      <c r="I52520">
        <f t="shared" ca="1" si="5741"/>
        <v>20</v>
      </c>
      <c r="J52520">
        <f t="shared" ca="1" si="5742"/>
        <v>109</v>
      </c>
      <c r="K52520">
        <f t="shared" ca="1" si="5743"/>
        <v>0</v>
      </c>
      <c r="L52520">
        <f t="shared" ca="1" si="5744"/>
        <v>0</v>
      </c>
      <c r="M52520">
        <f t="shared" ca="1" si="5745"/>
        <v>0</v>
      </c>
      <c r="N52520" t="str">
        <f t="shared" ca="1" si="5746"/>
        <v>X</v>
      </c>
    </row>
    <row r="52521" spans="7:14" x14ac:dyDescent="0.3">
      <c r="G52521">
        <v>52520</v>
      </c>
      <c r="H52521">
        <f t="shared" ca="1" si="5740"/>
        <v>6</v>
      </c>
      <c r="I52521">
        <f t="shared" ca="1" si="5741"/>
        <v>10</v>
      </c>
      <c r="J52521">
        <f t="shared" ca="1" si="5742"/>
        <v>32</v>
      </c>
      <c r="K52521">
        <f t="shared" ca="1" si="5743"/>
        <v>1</v>
      </c>
      <c r="L52521">
        <f t="shared" ca="1" si="5744"/>
        <v>0</v>
      </c>
      <c r="M52521">
        <f t="shared" ca="1" si="5745"/>
        <v>1</v>
      </c>
      <c r="N52521" t="str">
        <f t="shared" ca="1" si="5746"/>
        <v>X</v>
      </c>
    </row>
    <row r="52522" spans="7:14" x14ac:dyDescent="0.3">
      <c r="G52522">
        <v>52521</v>
      </c>
      <c r="H52522">
        <f t="shared" ca="1" si="5740"/>
        <v>188</v>
      </c>
      <c r="I52522">
        <f t="shared" ca="1" si="5741"/>
        <v>5</v>
      </c>
      <c r="J52522">
        <f t="shared" ca="1" si="5742"/>
        <v>102</v>
      </c>
      <c r="K52522">
        <f t="shared" ca="1" si="5743"/>
        <v>0</v>
      </c>
      <c r="L52522">
        <f t="shared" ca="1" si="5744"/>
        <v>0</v>
      </c>
      <c r="M52522">
        <f t="shared" ca="1" si="5745"/>
        <v>0</v>
      </c>
      <c r="N52522" t="str">
        <f t="shared" ca="1" si="5746"/>
        <v>X</v>
      </c>
    </row>
    <row r="52523" spans="7:14" x14ac:dyDescent="0.3">
      <c r="G52523">
        <v>52522</v>
      </c>
      <c r="H52523">
        <f t="shared" ca="1" si="5740"/>
        <v>40</v>
      </c>
      <c r="I52523">
        <f t="shared" ca="1" si="5741"/>
        <v>0</v>
      </c>
      <c r="J52523">
        <f t="shared" ca="1" si="5742"/>
        <v>50</v>
      </c>
      <c r="K52523">
        <f t="shared" ca="1" si="5743"/>
        <v>1</v>
      </c>
      <c r="L52523">
        <f t="shared" ca="1" si="5744"/>
        <v>0</v>
      </c>
      <c r="M52523">
        <f t="shared" ca="1" si="5745"/>
        <v>1</v>
      </c>
      <c r="N52523" t="str">
        <f t="shared" ca="1" si="5746"/>
        <v>X</v>
      </c>
    </row>
    <row r="52524" spans="7:14" x14ac:dyDescent="0.3">
      <c r="G52524">
        <v>52523</v>
      </c>
      <c r="H52524">
        <f t="shared" ca="1" si="5740"/>
        <v>50</v>
      </c>
      <c r="I52524">
        <f t="shared" ca="1" si="5741"/>
        <v>9</v>
      </c>
      <c r="J52524">
        <f t="shared" ca="1" si="5742"/>
        <v>103</v>
      </c>
      <c r="K52524">
        <f t="shared" ca="1" si="5743"/>
        <v>0</v>
      </c>
      <c r="L52524">
        <f t="shared" ca="1" si="5744"/>
        <v>0</v>
      </c>
      <c r="M52524">
        <f t="shared" ca="1" si="5745"/>
        <v>0</v>
      </c>
      <c r="N52524" t="str">
        <f t="shared" ca="1" si="5746"/>
        <v>X</v>
      </c>
    </row>
    <row r="52525" spans="7:14" x14ac:dyDescent="0.3">
      <c r="G52525">
        <v>52524</v>
      </c>
      <c r="H52525">
        <f t="shared" ca="1" si="5740"/>
        <v>69</v>
      </c>
      <c r="I52525">
        <f t="shared" ca="1" si="5741"/>
        <v>8</v>
      </c>
      <c r="J52525">
        <f t="shared" ca="1" si="5742"/>
        <v>39</v>
      </c>
      <c r="K52525">
        <f t="shared" ca="1" si="5743"/>
        <v>0</v>
      </c>
      <c r="L52525">
        <f t="shared" ca="1" si="5744"/>
        <v>0</v>
      </c>
      <c r="M52525">
        <f t="shared" ca="1" si="5745"/>
        <v>1</v>
      </c>
      <c r="N52525" t="str">
        <f t="shared" ca="1" si="5746"/>
        <v>X</v>
      </c>
    </row>
    <row r="52526" spans="7:14" x14ac:dyDescent="0.3">
      <c r="G52526">
        <v>52525</v>
      </c>
      <c r="H52526">
        <f t="shared" ca="1" si="5740"/>
        <v>46</v>
      </c>
      <c r="I52526">
        <f t="shared" ca="1" si="5741"/>
        <v>19</v>
      </c>
      <c r="J52526">
        <f t="shared" ca="1" si="5742"/>
        <v>79</v>
      </c>
      <c r="K52526">
        <f t="shared" ca="1" si="5743"/>
        <v>0</v>
      </c>
      <c r="L52526">
        <f t="shared" ca="1" si="5744"/>
        <v>0</v>
      </c>
      <c r="M52526">
        <f t="shared" ca="1" si="5745"/>
        <v>0</v>
      </c>
      <c r="N52526" t="str">
        <f t="shared" ca="1" si="5746"/>
        <v>X</v>
      </c>
    </row>
    <row r="52527" spans="7:14" x14ac:dyDescent="0.3">
      <c r="G52527">
        <v>52526</v>
      </c>
      <c r="H52527">
        <f t="shared" ca="1" si="5740"/>
        <v>191</v>
      </c>
      <c r="I52527">
        <f t="shared" ca="1" si="5741"/>
        <v>17</v>
      </c>
      <c r="J52527">
        <f t="shared" ca="1" si="5742"/>
        <v>189</v>
      </c>
      <c r="K52527">
        <f t="shared" ca="1" si="5743"/>
        <v>0</v>
      </c>
      <c r="L52527">
        <f t="shared" ca="1" si="5744"/>
        <v>0</v>
      </c>
      <c r="M52527">
        <f t="shared" ca="1" si="5745"/>
        <v>0</v>
      </c>
      <c r="N52527" t="str">
        <f t="shared" ca="1" si="5746"/>
        <v>X</v>
      </c>
    </row>
    <row r="52528" spans="7:14" x14ac:dyDescent="0.3">
      <c r="G52528">
        <v>52527</v>
      </c>
      <c r="H52528">
        <f t="shared" ca="1" si="5740"/>
        <v>2</v>
      </c>
      <c r="I52528">
        <f t="shared" ca="1" si="5741"/>
        <v>7</v>
      </c>
      <c r="J52528">
        <f t="shared" ca="1" si="5742"/>
        <v>13</v>
      </c>
      <c r="K52528">
        <f t="shared" ca="1" si="5743"/>
        <v>1</v>
      </c>
      <c r="L52528">
        <f t="shared" ca="1" si="5744"/>
        <v>0</v>
      </c>
      <c r="M52528">
        <f t="shared" ca="1" si="5745"/>
        <v>1</v>
      </c>
      <c r="N52528" t="str">
        <f t="shared" ca="1" si="5746"/>
        <v>X</v>
      </c>
    </row>
    <row r="52529" spans="7:14" x14ac:dyDescent="0.3">
      <c r="G52529">
        <v>52528</v>
      </c>
      <c r="H52529">
        <f t="shared" ca="1" si="5740"/>
        <v>103</v>
      </c>
      <c r="I52529">
        <f t="shared" ca="1" si="5741"/>
        <v>6</v>
      </c>
      <c r="J52529">
        <f t="shared" ca="1" si="5742"/>
        <v>27</v>
      </c>
      <c r="K52529">
        <f t="shared" ca="1" si="5743"/>
        <v>0</v>
      </c>
      <c r="L52529">
        <f t="shared" ca="1" si="5744"/>
        <v>0</v>
      </c>
      <c r="M52529">
        <f t="shared" ca="1" si="5745"/>
        <v>1</v>
      </c>
      <c r="N52529" t="str">
        <f t="shared" ca="1" si="5746"/>
        <v>X</v>
      </c>
    </row>
    <row r="52530" spans="7:14" x14ac:dyDescent="0.3">
      <c r="G52530">
        <v>52529</v>
      </c>
      <c r="H52530">
        <f t="shared" ca="1" si="5740"/>
        <v>102</v>
      </c>
      <c r="I52530">
        <f t="shared" ca="1" si="5741"/>
        <v>7</v>
      </c>
      <c r="J52530">
        <f t="shared" ca="1" si="5742"/>
        <v>23</v>
      </c>
      <c r="K52530">
        <f t="shared" ca="1" si="5743"/>
        <v>0</v>
      </c>
      <c r="L52530">
        <f t="shared" ca="1" si="5744"/>
        <v>0</v>
      </c>
      <c r="M52530">
        <f t="shared" ca="1" si="5745"/>
        <v>1</v>
      </c>
      <c r="N52530" t="str">
        <f t="shared" ca="1" si="5746"/>
        <v>X</v>
      </c>
    </row>
    <row r="52531" spans="7:14" x14ac:dyDescent="0.3">
      <c r="G52531">
        <v>52530</v>
      </c>
      <c r="H52531">
        <f t="shared" ca="1" si="5740"/>
        <v>107</v>
      </c>
      <c r="I52531">
        <f t="shared" ca="1" si="5741"/>
        <v>13</v>
      </c>
      <c r="J52531">
        <f t="shared" ca="1" si="5742"/>
        <v>121</v>
      </c>
      <c r="K52531">
        <f t="shared" ca="1" si="5743"/>
        <v>0</v>
      </c>
      <c r="L52531">
        <f t="shared" ca="1" si="5744"/>
        <v>0</v>
      </c>
      <c r="M52531">
        <f t="shared" ca="1" si="5745"/>
        <v>0</v>
      </c>
      <c r="N52531" t="str">
        <f t="shared" ca="1" si="5746"/>
        <v>X</v>
      </c>
    </row>
    <row r="52532" spans="7:14" x14ac:dyDescent="0.3">
      <c r="G52532">
        <v>52531</v>
      </c>
      <c r="H52532">
        <f t="shared" ca="1" si="5740"/>
        <v>34</v>
      </c>
      <c r="I52532">
        <f t="shared" ca="1" si="5741"/>
        <v>17</v>
      </c>
      <c r="J52532">
        <f t="shared" ca="1" si="5742"/>
        <v>98</v>
      </c>
      <c r="K52532">
        <f t="shared" ca="1" si="5743"/>
        <v>0</v>
      </c>
      <c r="L52532">
        <f t="shared" ca="1" si="5744"/>
        <v>0</v>
      </c>
      <c r="M52532">
        <f t="shared" ca="1" si="5745"/>
        <v>0</v>
      </c>
      <c r="N52532" t="str">
        <f t="shared" ca="1" si="5746"/>
        <v>X</v>
      </c>
    </row>
    <row r="52533" spans="7:14" x14ac:dyDescent="0.3">
      <c r="G52533">
        <v>52532</v>
      </c>
      <c r="H52533">
        <f t="shared" ca="1" si="5740"/>
        <v>14</v>
      </c>
      <c r="I52533">
        <f t="shared" ca="1" si="5741"/>
        <v>16</v>
      </c>
      <c r="J52533">
        <f t="shared" ca="1" si="5742"/>
        <v>122</v>
      </c>
      <c r="K52533">
        <f t="shared" ca="1" si="5743"/>
        <v>0</v>
      </c>
      <c r="L52533">
        <f t="shared" ca="1" si="5744"/>
        <v>0</v>
      </c>
      <c r="M52533">
        <f t="shared" ca="1" si="5745"/>
        <v>0</v>
      </c>
      <c r="N52533" t="str">
        <f t="shared" ca="1" si="5746"/>
        <v>X</v>
      </c>
    </row>
    <row r="52534" spans="7:14" x14ac:dyDescent="0.3">
      <c r="G52534">
        <v>52533</v>
      </c>
      <c r="H52534">
        <f t="shared" ca="1" si="5740"/>
        <v>119</v>
      </c>
      <c r="I52534">
        <f t="shared" ca="1" si="5741"/>
        <v>3</v>
      </c>
      <c r="J52534">
        <f t="shared" ca="1" si="5742"/>
        <v>187</v>
      </c>
      <c r="K52534">
        <f t="shared" ca="1" si="5743"/>
        <v>0</v>
      </c>
      <c r="L52534">
        <f t="shared" ca="1" si="5744"/>
        <v>0</v>
      </c>
      <c r="M52534">
        <f t="shared" ca="1" si="5745"/>
        <v>0</v>
      </c>
      <c r="N52534" t="str">
        <f t="shared" ca="1" si="5746"/>
        <v>X</v>
      </c>
    </row>
    <row r="52535" spans="7:14" x14ac:dyDescent="0.3">
      <c r="G52535">
        <v>52534</v>
      </c>
      <c r="H52535">
        <f t="shared" ca="1" si="5740"/>
        <v>80</v>
      </c>
      <c r="I52535">
        <f t="shared" ca="1" si="5741"/>
        <v>7</v>
      </c>
      <c r="J52535">
        <f t="shared" ca="1" si="5742"/>
        <v>145</v>
      </c>
      <c r="K52535">
        <f t="shared" ca="1" si="5743"/>
        <v>0</v>
      </c>
      <c r="L52535">
        <f t="shared" ca="1" si="5744"/>
        <v>0</v>
      </c>
      <c r="M52535">
        <f t="shared" ca="1" si="5745"/>
        <v>0</v>
      </c>
      <c r="N52535" t="str">
        <f t="shared" ca="1" si="5746"/>
        <v>X</v>
      </c>
    </row>
    <row r="52536" spans="7:14" x14ac:dyDescent="0.3">
      <c r="G52536">
        <v>52535</v>
      </c>
      <c r="H52536">
        <f t="shared" ca="1" si="5740"/>
        <v>4</v>
      </c>
      <c r="I52536">
        <f t="shared" ca="1" si="5741"/>
        <v>15</v>
      </c>
      <c r="J52536">
        <f t="shared" ca="1" si="5742"/>
        <v>173</v>
      </c>
      <c r="K52536">
        <f t="shared" ca="1" si="5743"/>
        <v>1</v>
      </c>
      <c r="L52536">
        <f t="shared" ca="1" si="5744"/>
        <v>0</v>
      </c>
      <c r="M52536">
        <f t="shared" ca="1" si="5745"/>
        <v>0</v>
      </c>
      <c r="N52536" t="str">
        <f t="shared" ca="1" si="5746"/>
        <v>X</v>
      </c>
    </row>
    <row r="52537" spans="7:14" x14ac:dyDescent="0.3">
      <c r="G52537">
        <v>52536</v>
      </c>
      <c r="H52537">
        <f t="shared" ca="1" si="5740"/>
        <v>58</v>
      </c>
      <c r="I52537">
        <f t="shared" ca="1" si="5741"/>
        <v>12</v>
      </c>
      <c r="J52537">
        <f t="shared" ca="1" si="5742"/>
        <v>63</v>
      </c>
      <c r="K52537">
        <f t="shared" ca="1" si="5743"/>
        <v>0</v>
      </c>
      <c r="L52537">
        <f t="shared" ca="1" si="5744"/>
        <v>0</v>
      </c>
      <c r="M52537">
        <f t="shared" ca="1" si="5745"/>
        <v>0</v>
      </c>
      <c r="N52537" t="str">
        <f t="shared" ca="1" si="5746"/>
        <v>X</v>
      </c>
    </row>
    <row r="52538" spans="7:14" x14ac:dyDescent="0.3">
      <c r="G52538">
        <v>52537</v>
      </c>
      <c r="H52538">
        <f t="shared" ca="1" si="5740"/>
        <v>100</v>
      </c>
      <c r="I52538">
        <f t="shared" ca="1" si="5741"/>
        <v>5</v>
      </c>
      <c r="J52538">
        <f t="shared" ca="1" si="5742"/>
        <v>166</v>
      </c>
      <c r="K52538">
        <f t="shared" ca="1" si="5743"/>
        <v>0</v>
      </c>
      <c r="L52538">
        <f t="shared" ca="1" si="5744"/>
        <v>0</v>
      </c>
      <c r="M52538">
        <f t="shared" ca="1" si="5745"/>
        <v>0</v>
      </c>
      <c r="N52538" t="str">
        <f t="shared" ca="1" si="5746"/>
        <v>X</v>
      </c>
    </row>
    <row r="52539" spans="7:14" x14ac:dyDescent="0.3">
      <c r="G52539">
        <v>52538</v>
      </c>
      <c r="H52539">
        <f t="shared" ca="1" si="5740"/>
        <v>144</v>
      </c>
      <c r="I52539">
        <f t="shared" ca="1" si="5741"/>
        <v>15</v>
      </c>
      <c r="J52539">
        <f t="shared" ca="1" si="5742"/>
        <v>48</v>
      </c>
      <c r="K52539">
        <f t="shared" ca="1" si="5743"/>
        <v>0</v>
      </c>
      <c r="L52539">
        <f t="shared" ca="1" si="5744"/>
        <v>0</v>
      </c>
      <c r="M52539">
        <f t="shared" ca="1" si="5745"/>
        <v>0</v>
      </c>
      <c r="N52539" t="str">
        <f t="shared" ca="1" si="5746"/>
        <v>X</v>
      </c>
    </row>
    <row r="52540" spans="7:14" x14ac:dyDescent="0.3">
      <c r="G52540">
        <v>52539</v>
      </c>
      <c r="H52540">
        <f t="shared" ca="1" si="5740"/>
        <v>50</v>
      </c>
      <c r="I52540">
        <f t="shared" ca="1" si="5741"/>
        <v>13</v>
      </c>
      <c r="J52540">
        <f t="shared" ca="1" si="5742"/>
        <v>124</v>
      </c>
      <c r="K52540">
        <f t="shared" ca="1" si="5743"/>
        <v>0</v>
      </c>
      <c r="L52540">
        <f t="shared" ca="1" si="5744"/>
        <v>0</v>
      </c>
      <c r="M52540">
        <f t="shared" ca="1" si="5745"/>
        <v>0</v>
      </c>
      <c r="N52540" t="str">
        <f t="shared" ca="1" si="5746"/>
        <v>X</v>
      </c>
    </row>
    <row r="52541" spans="7:14" x14ac:dyDescent="0.3">
      <c r="G52541">
        <v>52540</v>
      </c>
      <c r="H52541">
        <f t="shared" ca="1" si="5740"/>
        <v>155</v>
      </c>
      <c r="I52541">
        <f t="shared" ca="1" si="5741"/>
        <v>2</v>
      </c>
      <c r="J52541">
        <f t="shared" ca="1" si="5742"/>
        <v>120</v>
      </c>
      <c r="K52541">
        <f t="shared" ca="1" si="5743"/>
        <v>0</v>
      </c>
      <c r="L52541">
        <f t="shared" ca="1" si="5744"/>
        <v>0</v>
      </c>
      <c r="M52541">
        <f t="shared" ca="1" si="5745"/>
        <v>0</v>
      </c>
      <c r="N52541" t="str">
        <f t="shared" ca="1" si="5746"/>
        <v>X</v>
      </c>
    </row>
    <row r="52542" spans="7:14" x14ac:dyDescent="0.3">
      <c r="G52542">
        <v>52541</v>
      </c>
      <c r="H52542">
        <f t="shared" ca="1" si="5740"/>
        <v>143</v>
      </c>
      <c r="I52542">
        <f t="shared" ca="1" si="5741"/>
        <v>15</v>
      </c>
      <c r="J52542">
        <f t="shared" ca="1" si="5742"/>
        <v>57</v>
      </c>
      <c r="K52542">
        <f t="shared" ca="1" si="5743"/>
        <v>0</v>
      </c>
      <c r="L52542">
        <f t="shared" ca="1" si="5744"/>
        <v>0</v>
      </c>
      <c r="M52542">
        <f t="shared" ca="1" si="5745"/>
        <v>0</v>
      </c>
      <c r="N52542" t="str">
        <f t="shared" ca="1" si="5746"/>
        <v>X</v>
      </c>
    </row>
    <row r="52543" spans="7:14" x14ac:dyDescent="0.3">
      <c r="G52543">
        <v>52542</v>
      </c>
      <c r="H52543">
        <f t="shared" ca="1" si="5740"/>
        <v>6</v>
      </c>
      <c r="I52543">
        <f t="shared" ca="1" si="5741"/>
        <v>14</v>
      </c>
      <c r="J52543">
        <f t="shared" ca="1" si="5742"/>
        <v>186</v>
      </c>
      <c r="K52543">
        <f t="shared" ca="1" si="5743"/>
        <v>1</v>
      </c>
      <c r="L52543">
        <f t="shared" ca="1" si="5744"/>
        <v>0</v>
      </c>
      <c r="M52543">
        <f t="shared" ca="1" si="5745"/>
        <v>0</v>
      </c>
      <c r="N52543" t="str">
        <f t="shared" ca="1" si="5746"/>
        <v>X</v>
      </c>
    </row>
    <row r="52544" spans="7:14" x14ac:dyDescent="0.3">
      <c r="G52544">
        <v>52543</v>
      </c>
      <c r="H52544">
        <f t="shared" ca="1" si="5740"/>
        <v>54</v>
      </c>
      <c r="I52544">
        <f t="shared" ca="1" si="5741"/>
        <v>14</v>
      </c>
      <c r="J52544">
        <f t="shared" ca="1" si="5742"/>
        <v>11</v>
      </c>
      <c r="K52544">
        <f t="shared" ca="1" si="5743"/>
        <v>0</v>
      </c>
      <c r="L52544">
        <f t="shared" ca="1" si="5744"/>
        <v>0</v>
      </c>
      <c r="M52544">
        <f t="shared" ca="1" si="5745"/>
        <v>0</v>
      </c>
      <c r="N52544" t="str">
        <f t="shared" ca="1" si="5746"/>
        <v>X</v>
      </c>
    </row>
    <row r="52545" spans="7:14" x14ac:dyDescent="0.3">
      <c r="G52545">
        <v>52544</v>
      </c>
      <c r="H52545">
        <f t="shared" ca="1" si="5740"/>
        <v>137</v>
      </c>
      <c r="I52545">
        <f t="shared" ca="1" si="5741"/>
        <v>4</v>
      </c>
      <c r="J52545">
        <f t="shared" ca="1" si="5742"/>
        <v>132</v>
      </c>
      <c r="K52545">
        <f t="shared" ca="1" si="5743"/>
        <v>0</v>
      </c>
      <c r="L52545">
        <f t="shared" ca="1" si="5744"/>
        <v>0</v>
      </c>
      <c r="M52545">
        <f t="shared" ca="1" si="5745"/>
        <v>0</v>
      </c>
      <c r="N52545" t="str">
        <f t="shared" ca="1" si="5746"/>
        <v>X</v>
      </c>
    </row>
    <row r="52546" spans="7:14" x14ac:dyDescent="0.3">
      <c r="G52546">
        <v>52545</v>
      </c>
      <c r="H52546">
        <f t="shared" ca="1" si="5740"/>
        <v>4</v>
      </c>
      <c r="I52546">
        <f t="shared" ca="1" si="5741"/>
        <v>11</v>
      </c>
      <c r="J52546">
        <f t="shared" ca="1" si="5742"/>
        <v>179</v>
      </c>
      <c r="K52546">
        <f t="shared" ca="1" si="5743"/>
        <v>1</v>
      </c>
      <c r="L52546">
        <f t="shared" ca="1" si="5744"/>
        <v>0</v>
      </c>
      <c r="M52546">
        <f t="shared" ca="1" si="5745"/>
        <v>0</v>
      </c>
      <c r="N52546" t="str">
        <f t="shared" ca="1" si="5746"/>
        <v>X</v>
      </c>
    </row>
    <row r="52547" spans="7:14" x14ac:dyDescent="0.3">
      <c r="G52547">
        <v>52546</v>
      </c>
      <c r="H52547">
        <f t="shared" ref="H52547:H52610" ca="1" si="5747">RANDBETWEEN(0,200)</f>
        <v>19</v>
      </c>
      <c r="I52547">
        <f t="shared" ref="I52547:I52610" ca="1" si="5748">RANDBETWEEN(0,20)</f>
        <v>12</v>
      </c>
      <c r="J52547">
        <f t="shared" ref="J52547:J52610" ca="1" si="5749">RANDBETWEEN(0,200)</f>
        <v>14</v>
      </c>
      <c r="K52547">
        <f t="shared" ref="K52547:K52610" ca="1" si="5750">IF(2*H52547+5*I52547&lt;=100,1,0)</f>
        <v>1</v>
      </c>
      <c r="L52547">
        <f t="shared" ref="L52547:L52610" ca="1" si="5751">IF(I52547-J52547&gt;=10,1,0)</f>
        <v>0</v>
      </c>
      <c r="M52547">
        <f t="shared" ref="M52547:M52610" ca="1" si="5752">IF(H52547+I52547^2+J52547&lt;=200,1,0)</f>
        <v>1</v>
      </c>
      <c r="N52547" t="str">
        <f t="shared" ref="N52547:N52610" ca="1" si="5753">IF(K52547*L52547*M52547=1,2*H52547^3+4*I52547+J52547,"X")</f>
        <v>X</v>
      </c>
    </row>
    <row r="52548" spans="7:14" x14ac:dyDescent="0.3">
      <c r="G52548">
        <v>52547</v>
      </c>
      <c r="H52548">
        <f t="shared" ca="1" si="5747"/>
        <v>24</v>
      </c>
      <c r="I52548">
        <f t="shared" ca="1" si="5748"/>
        <v>8</v>
      </c>
      <c r="J52548">
        <f t="shared" ca="1" si="5749"/>
        <v>86</v>
      </c>
      <c r="K52548">
        <f t="shared" ca="1" si="5750"/>
        <v>1</v>
      </c>
      <c r="L52548">
        <f t="shared" ca="1" si="5751"/>
        <v>0</v>
      </c>
      <c r="M52548">
        <f t="shared" ca="1" si="5752"/>
        <v>1</v>
      </c>
      <c r="N52548" t="str">
        <f t="shared" ca="1" si="5753"/>
        <v>X</v>
      </c>
    </row>
    <row r="52549" spans="7:14" x14ac:dyDescent="0.3">
      <c r="G52549">
        <v>52548</v>
      </c>
      <c r="H52549">
        <f t="shared" ca="1" si="5747"/>
        <v>132</v>
      </c>
      <c r="I52549">
        <f t="shared" ca="1" si="5748"/>
        <v>16</v>
      </c>
      <c r="J52549">
        <f t="shared" ca="1" si="5749"/>
        <v>159</v>
      </c>
      <c r="K52549">
        <f t="shared" ca="1" si="5750"/>
        <v>0</v>
      </c>
      <c r="L52549">
        <f t="shared" ca="1" si="5751"/>
        <v>0</v>
      </c>
      <c r="M52549">
        <f t="shared" ca="1" si="5752"/>
        <v>0</v>
      </c>
      <c r="N52549" t="str">
        <f t="shared" ca="1" si="5753"/>
        <v>X</v>
      </c>
    </row>
    <row r="52550" spans="7:14" x14ac:dyDescent="0.3">
      <c r="G52550">
        <v>52549</v>
      </c>
      <c r="H52550">
        <f t="shared" ca="1" si="5747"/>
        <v>142</v>
      </c>
      <c r="I52550">
        <f t="shared" ca="1" si="5748"/>
        <v>10</v>
      </c>
      <c r="J52550">
        <f t="shared" ca="1" si="5749"/>
        <v>54</v>
      </c>
      <c r="K52550">
        <f t="shared" ca="1" si="5750"/>
        <v>0</v>
      </c>
      <c r="L52550">
        <f t="shared" ca="1" si="5751"/>
        <v>0</v>
      </c>
      <c r="M52550">
        <f t="shared" ca="1" si="5752"/>
        <v>0</v>
      </c>
      <c r="N52550" t="str">
        <f t="shared" ca="1" si="5753"/>
        <v>X</v>
      </c>
    </row>
    <row r="52551" spans="7:14" x14ac:dyDescent="0.3">
      <c r="G52551">
        <v>52550</v>
      </c>
      <c r="H52551">
        <f t="shared" ca="1" si="5747"/>
        <v>143</v>
      </c>
      <c r="I52551">
        <f t="shared" ca="1" si="5748"/>
        <v>18</v>
      </c>
      <c r="J52551">
        <f t="shared" ca="1" si="5749"/>
        <v>103</v>
      </c>
      <c r="K52551">
        <f t="shared" ca="1" si="5750"/>
        <v>0</v>
      </c>
      <c r="L52551">
        <f t="shared" ca="1" si="5751"/>
        <v>0</v>
      </c>
      <c r="M52551">
        <f t="shared" ca="1" si="5752"/>
        <v>0</v>
      </c>
      <c r="N52551" t="str">
        <f t="shared" ca="1" si="5753"/>
        <v>X</v>
      </c>
    </row>
    <row r="52552" spans="7:14" x14ac:dyDescent="0.3">
      <c r="G52552">
        <v>52551</v>
      </c>
      <c r="H52552">
        <f t="shared" ca="1" si="5747"/>
        <v>179</v>
      </c>
      <c r="I52552">
        <f t="shared" ca="1" si="5748"/>
        <v>10</v>
      </c>
      <c r="J52552">
        <f t="shared" ca="1" si="5749"/>
        <v>77</v>
      </c>
      <c r="K52552">
        <f t="shared" ca="1" si="5750"/>
        <v>0</v>
      </c>
      <c r="L52552">
        <f t="shared" ca="1" si="5751"/>
        <v>0</v>
      </c>
      <c r="M52552">
        <f t="shared" ca="1" si="5752"/>
        <v>0</v>
      </c>
      <c r="N52552" t="str">
        <f t="shared" ca="1" si="5753"/>
        <v>X</v>
      </c>
    </row>
    <row r="52553" spans="7:14" x14ac:dyDescent="0.3">
      <c r="G52553">
        <v>52552</v>
      </c>
      <c r="H52553">
        <f t="shared" ca="1" si="5747"/>
        <v>114</v>
      </c>
      <c r="I52553">
        <f t="shared" ca="1" si="5748"/>
        <v>10</v>
      </c>
      <c r="J52553">
        <f t="shared" ca="1" si="5749"/>
        <v>88</v>
      </c>
      <c r="K52553">
        <f t="shared" ca="1" si="5750"/>
        <v>0</v>
      </c>
      <c r="L52553">
        <f t="shared" ca="1" si="5751"/>
        <v>0</v>
      </c>
      <c r="M52553">
        <f t="shared" ca="1" si="5752"/>
        <v>0</v>
      </c>
      <c r="N52553" t="str">
        <f t="shared" ca="1" si="5753"/>
        <v>X</v>
      </c>
    </row>
    <row r="52554" spans="7:14" x14ac:dyDescent="0.3">
      <c r="G52554">
        <v>52553</v>
      </c>
      <c r="H52554">
        <f t="shared" ca="1" si="5747"/>
        <v>53</v>
      </c>
      <c r="I52554">
        <f t="shared" ca="1" si="5748"/>
        <v>15</v>
      </c>
      <c r="J52554">
        <f t="shared" ca="1" si="5749"/>
        <v>22</v>
      </c>
      <c r="K52554">
        <f t="shared" ca="1" si="5750"/>
        <v>0</v>
      </c>
      <c r="L52554">
        <f t="shared" ca="1" si="5751"/>
        <v>0</v>
      </c>
      <c r="M52554">
        <f t="shared" ca="1" si="5752"/>
        <v>0</v>
      </c>
      <c r="N52554" t="str">
        <f t="shared" ca="1" si="5753"/>
        <v>X</v>
      </c>
    </row>
    <row r="52555" spans="7:14" x14ac:dyDescent="0.3">
      <c r="G52555">
        <v>52554</v>
      </c>
      <c r="H52555">
        <f t="shared" ca="1" si="5747"/>
        <v>177</v>
      </c>
      <c r="I52555">
        <f t="shared" ca="1" si="5748"/>
        <v>2</v>
      </c>
      <c r="J52555">
        <f t="shared" ca="1" si="5749"/>
        <v>184</v>
      </c>
      <c r="K52555">
        <f t="shared" ca="1" si="5750"/>
        <v>0</v>
      </c>
      <c r="L52555">
        <f t="shared" ca="1" si="5751"/>
        <v>0</v>
      </c>
      <c r="M52555">
        <f t="shared" ca="1" si="5752"/>
        <v>0</v>
      </c>
      <c r="N52555" t="str">
        <f t="shared" ca="1" si="5753"/>
        <v>X</v>
      </c>
    </row>
    <row r="52556" spans="7:14" x14ac:dyDescent="0.3">
      <c r="G52556">
        <v>52555</v>
      </c>
      <c r="H52556">
        <f t="shared" ca="1" si="5747"/>
        <v>131</v>
      </c>
      <c r="I52556">
        <f t="shared" ca="1" si="5748"/>
        <v>1</v>
      </c>
      <c r="J52556">
        <f t="shared" ca="1" si="5749"/>
        <v>13</v>
      </c>
      <c r="K52556">
        <f t="shared" ca="1" si="5750"/>
        <v>0</v>
      </c>
      <c r="L52556">
        <f t="shared" ca="1" si="5751"/>
        <v>0</v>
      </c>
      <c r="M52556">
        <f t="shared" ca="1" si="5752"/>
        <v>1</v>
      </c>
      <c r="N52556" t="str">
        <f t="shared" ca="1" si="5753"/>
        <v>X</v>
      </c>
    </row>
    <row r="52557" spans="7:14" x14ac:dyDescent="0.3">
      <c r="G52557">
        <v>52556</v>
      </c>
      <c r="H52557">
        <f t="shared" ca="1" si="5747"/>
        <v>79</v>
      </c>
      <c r="I52557">
        <f t="shared" ca="1" si="5748"/>
        <v>19</v>
      </c>
      <c r="J52557">
        <f t="shared" ca="1" si="5749"/>
        <v>125</v>
      </c>
      <c r="K52557">
        <f t="shared" ca="1" si="5750"/>
        <v>0</v>
      </c>
      <c r="L52557">
        <f t="shared" ca="1" si="5751"/>
        <v>0</v>
      </c>
      <c r="M52557">
        <f t="shared" ca="1" si="5752"/>
        <v>0</v>
      </c>
      <c r="N52557" t="str">
        <f t="shared" ca="1" si="5753"/>
        <v>X</v>
      </c>
    </row>
    <row r="52558" spans="7:14" x14ac:dyDescent="0.3">
      <c r="G52558">
        <v>52557</v>
      </c>
      <c r="H52558">
        <f t="shared" ca="1" si="5747"/>
        <v>52</v>
      </c>
      <c r="I52558">
        <f t="shared" ca="1" si="5748"/>
        <v>9</v>
      </c>
      <c r="J52558">
        <f t="shared" ca="1" si="5749"/>
        <v>36</v>
      </c>
      <c r="K52558">
        <f t="shared" ca="1" si="5750"/>
        <v>0</v>
      </c>
      <c r="L52558">
        <f t="shared" ca="1" si="5751"/>
        <v>0</v>
      </c>
      <c r="M52558">
        <f t="shared" ca="1" si="5752"/>
        <v>1</v>
      </c>
      <c r="N52558" t="str">
        <f t="shared" ca="1" si="5753"/>
        <v>X</v>
      </c>
    </row>
    <row r="52559" spans="7:14" x14ac:dyDescent="0.3">
      <c r="G52559">
        <v>52558</v>
      </c>
      <c r="H52559">
        <f t="shared" ca="1" si="5747"/>
        <v>74</v>
      </c>
      <c r="I52559">
        <f t="shared" ca="1" si="5748"/>
        <v>8</v>
      </c>
      <c r="J52559">
        <f t="shared" ca="1" si="5749"/>
        <v>31</v>
      </c>
      <c r="K52559">
        <f t="shared" ca="1" si="5750"/>
        <v>0</v>
      </c>
      <c r="L52559">
        <f t="shared" ca="1" si="5751"/>
        <v>0</v>
      </c>
      <c r="M52559">
        <f t="shared" ca="1" si="5752"/>
        <v>1</v>
      </c>
      <c r="N52559" t="str">
        <f t="shared" ca="1" si="5753"/>
        <v>X</v>
      </c>
    </row>
    <row r="52560" spans="7:14" x14ac:dyDescent="0.3">
      <c r="G52560">
        <v>52559</v>
      </c>
      <c r="H52560">
        <f t="shared" ca="1" si="5747"/>
        <v>27</v>
      </c>
      <c r="I52560">
        <f t="shared" ca="1" si="5748"/>
        <v>12</v>
      </c>
      <c r="J52560">
        <f t="shared" ca="1" si="5749"/>
        <v>98</v>
      </c>
      <c r="K52560">
        <f t="shared" ca="1" si="5750"/>
        <v>0</v>
      </c>
      <c r="L52560">
        <f t="shared" ca="1" si="5751"/>
        <v>0</v>
      </c>
      <c r="M52560">
        <f t="shared" ca="1" si="5752"/>
        <v>0</v>
      </c>
      <c r="N52560" t="str">
        <f t="shared" ca="1" si="5753"/>
        <v>X</v>
      </c>
    </row>
    <row r="52561" spans="7:14" x14ac:dyDescent="0.3">
      <c r="G52561">
        <v>52560</v>
      </c>
      <c r="H52561">
        <f t="shared" ca="1" si="5747"/>
        <v>129</v>
      </c>
      <c r="I52561">
        <f t="shared" ca="1" si="5748"/>
        <v>6</v>
      </c>
      <c r="J52561">
        <f t="shared" ca="1" si="5749"/>
        <v>149</v>
      </c>
      <c r="K52561">
        <f t="shared" ca="1" si="5750"/>
        <v>0</v>
      </c>
      <c r="L52561">
        <f t="shared" ca="1" si="5751"/>
        <v>0</v>
      </c>
      <c r="M52561">
        <f t="shared" ca="1" si="5752"/>
        <v>0</v>
      </c>
      <c r="N52561" t="str">
        <f t="shared" ca="1" si="5753"/>
        <v>X</v>
      </c>
    </row>
    <row r="52562" spans="7:14" x14ac:dyDescent="0.3">
      <c r="G52562">
        <v>52561</v>
      </c>
      <c r="H52562">
        <f t="shared" ca="1" si="5747"/>
        <v>110</v>
      </c>
      <c r="I52562">
        <f t="shared" ca="1" si="5748"/>
        <v>1</v>
      </c>
      <c r="J52562">
        <f t="shared" ca="1" si="5749"/>
        <v>37</v>
      </c>
      <c r="K52562">
        <f t="shared" ca="1" si="5750"/>
        <v>0</v>
      </c>
      <c r="L52562">
        <f t="shared" ca="1" si="5751"/>
        <v>0</v>
      </c>
      <c r="M52562">
        <f t="shared" ca="1" si="5752"/>
        <v>1</v>
      </c>
      <c r="N52562" t="str">
        <f t="shared" ca="1" si="5753"/>
        <v>X</v>
      </c>
    </row>
    <row r="52563" spans="7:14" x14ac:dyDescent="0.3">
      <c r="G52563">
        <v>52562</v>
      </c>
      <c r="H52563">
        <f t="shared" ca="1" si="5747"/>
        <v>134</v>
      </c>
      <c r="I52563">
        <f t="shared" ca="1" si="5748"/>
        <v>16</v>
      </c>
      <c r="J52563">
        <f t="shared" ca="1" si="5749"/>
        <v>124</v>
      </c>
      <c r="K52563">
        <f t="shared" ca="1" si="5750"/>
        <v>0</v>
      </c>
      <c r="L52563">
        <f t="shared" ca="1" si="5751"/>
        <v>0</v>
      </c>
      <c r="M52563">
        <f t="shared" ca="1" si="5752"/>
        <v>0</v>
      </c>
      <c r="N52563" t="str">
        <f t="shared" ca="1" si="5753"/>
        <v>X</v>
      </c>
    </row>
    <row r="52564" spans="7:14" x14ac:dyDescent="0.3">
      <c r="G52564">
        <v>52563</v>
      </c>
      <c r="H52564">
        <f t="shared" ca="1" si="5747"/>
        <v>189</v>
      </c>
      <c r="I52564">
        <f t="shared" ca="1" si="5748"/>
        <v>5</v>
      </c>
      <c r="J52564">
        <f t="shared" ca="1" si="5749"/>
        <v>91</v>
      </c>
      <c r="K52564">
        <f t="shared" ca="1" si="5750"/>
        <v>0</v>
      </c>
      <c r="L52564">
        <f t="shared" ca="1" si="5751"/>
        <v>0</v>
      </c>
      <c r="M52564">
        <f t="shared" ca="1" si="5752"/>
        <v>0</v>
      </c>
      <c r="N52564" t="str">
        <f t="shared" ca="1" si="5753"/>
        <v>X</v>
      </c>
    </row>
    <row r="52565" spans="7:14" x14ac:dyDescent="0.3">
      <c r="G52565">
        <v>52564</v>
      </c>
      <c r="H52565">
        <f t="shared" ca="1" si="5747"/>
        <v>120</v>
      </c>
      <c r="I52565">
        <f t="shared" ca="1" si="5748"/>
        <v>11</v>
      </c>
      <c r="J52565">
        <f t="shared" ca="1" si="5749"/>
        <v>92</v>
      </c>
      <c r="K52565">
        <f t="shared" ca="1" si="5750"/>
        <v>0</v>
      </c>
      <c r="L52565">
        <f t="shared" ca="1" si="5751"/>
        <v>0</v>
      </c>
      <c r="M52565">
        <f t="shared" ca="1" si="5752"/>
        <v>0</v>
      </c>
      <c r="N52565" t="str">
        <f t="shared" ca="1" si="5753"/>
        <v>X</v>
      </c>
    </row>
    <row r="52566" spans="7:14" x14ac:dyDescent="0.3">
      <c r="G52566">
        <v>52565</v>
      </c>
      <c r="H52566">
        <f t="shared" ca="1" si="5747"/>
        <v>25</v>
      </c>
      <c r="I52566">
        <f t="shared" ca="1" si="5748"/>
        <v>5</v>
      </c>
      <c r="J52566">
        <f t="shared" ca="1" si="5749"/>
        <v>31</v>
      </c>
      <c r="K52566">
        <f t="shared" ca="1" si="5750"/>
        <v>1</v>
      </c>
      <c r="L52566">
        <f t="shared" ca="1" si="5751"/>
        <v>0</v>
      </c>
      <c r="M52566">
        <f t="shared" ca="1" si="5752"/>
        <v>1</v>
      </c>
      <c r="N52566" t="str">
        <f t="shared" ca="1" si="5753"/>
        <v>X</v>
      </c>
    </row>
    <row r="52567" spans="7:14" x14ac:dyDescent="0.3">
      <c r="G52567">
        <v>52566</v>
      </c>
      <c r="H52567">
        <f t="shared" ca="1" si="5747"/>
        <v>37</v>
      </c>
      <c r="I52567">
        <f t="shared" ca="1" si="5748"/>
        <v>1</v>
      </c>
      <c r="J52567">
        <f t="shared" ca="1" si="5749"/>
        <v>126</v>
      </c>
      <c r="K52567">
        <f t="shared" ca="1" si="5750"/>
        <v>1</v>
      </c>
      <c r="L52567">
        <f t="shared" ca="1" si="5751"/>
        <v>0</v>
      </c>
      <c r="M52567">
        <f t="shared" ca="1" si="5752"/>
        <v>1</v>
      </c>
      <c r="N52567" t="str">
        <f t="shared" ca="1" si="5753"/>
        <v>X</v>
      </c>
    </row>
    <row r="52568" spans="7:14" x14ac:dyDescent="0.3">
      <c r="G52568">
        <v>52567</v>
      </c>
      <c r="H52568">
        <f t="shared" ca="1" si="5747"/>
        <v>101</v>
      </c>
      <c r="I52568">
        <f t="shared" ca="1" si="5748"/>
        <v>5</v>
      </c>
      <c r="J52568">
        <f t="shared" ca="1" si="5749"/>
        <v>12</v>
      </c>
      <c r="K52568">
        <f t="shared" ca="1" si="5750"/>
        <v>0</v>
      </c>
      <c r="L52568">
        <f t="shared" ca="1" si="5751"/>
        <v>0</v>
      </c>
      <c r="M52568">
        <f t="shared" ca="1" si="5752"/>
        <v>1</v>
      </c>
      <c r="N52568" t="str">
        <f t="shared" ca="1" si="5753"/>
        <v>X</v>
      </c>
    </row>
    <row r="52569" spans="7:14" x14ac:dyDescent="0.3">
      <c r="G52569">
        <v>52568</v>
      </c>
      <c r="H52569">
        <f t="shared" ca="1" si="5747"/>
        <v>172</v>
      </c>
      <c r="I52569">
        <f t="shared" ca="1" si="5748"/>
        <v>17</v>
      </c>
      <c r="J52569">
        <f t="shared" ca="1" si="5749"/>
        <v>199</v>
      </c>
      <c r="K52569">
        <f t="shared" ca="1" si="5750"/>
        <v>0</v>
      </c>
      <c r="L52569">
        <f t="shared" ca="1" si="5751"/>
        <v>0</v>
      </c>
      <c r="M52569">
        <f t="shared" ca="1" si="5752"/>
        <v>0</v>
      </c>
      <c r="N52569" t="str">
        <f t="shared" ca="1" si="5753"/>
        <v>X</v>
      </c>
    </row>
    <row r="52570" spans="7:14" x14ac:dyDescent="0.3">
      <c r="G52570">
        <v>52569</v>
      </c>
      <c r="H52570">
        <f t="shared" ca="1" si="5747"/>
        <v>161</v>
      </c>
      <c r="I52570">
        <f t="shared" ca="1" si="5748"/>
        <v>4</v>
      </c>
      <c r="J52570">
        <f t="shared" ca="1" si="5749"/>
        <v>4</v>
      </c>
      <c r="K52570">
        <f t="shared" ca="1" si="5750"/>
        <v>0</v>
      </c>
      <c r="L52570">
        <f t="shared" ca="1" si="5751"/>
        <v>0</v>
      </c>
      <c r="M52570">
        <f t="shared" ca="1" si="5752"/>
        <v>1</v>
      </c>
      <c r="N52570" t="str">
        <f t="shared" ca="1" si="5753"/>
        <v>X</v>
      </c>
    </row>
    <row r="52571" spans="7:14" x14ac:dyDescent="0.3">
      <c r="G52571">
        <v>52570</v>
      </c>
      <c r="H52571">
        <f t="shared" ca="1" si="5747"/>
        <v>147</v>
      </c>
      <c r="I52571">
        <f t="shared" ca="1" si="5748"/>
        <v>1</v>
      </c>
      <c r="J52571">
        <f t="shared" ca="1" si="5749"/>
        <v>191</v>
      </c>
      <c r="K52571">
        <f t="shared" ca="1" si="5750"/>
        <v>0</v>
      </c>
      <c r="L52571">
        <f t="shared" ca="1" si="5751"/>
        <v>0</v>
      </c>
      <c r="M52571">
        <f t="shared" ca="1" si="5752"/>
        <v>0</v>
      </c>
      <c r="N52571" t="str">
        <f t="shared" ca="1" si="5753"/>
        <v>X</v>
      </c>
    </row>
    <row r="52572" spans="7:14" x14ac:dyDescent="0.3">
      <c r="G52572">
        <v>52571</v>
      </c>
      <c r="H52572">
        <f t="shared" ca="1" si="5747"/>
        <v>89</v>
      </c>
      <c r="I52572">
        <f t="shared" ca="1" si="5748"/>
        <v>10</v>
      </c>
      <c r="J52572">
        <f t="shared" ca="1" si="5749"/>
        <v>20</v>
      </c>
      <c r="K52572">
        <f t="shared" ca="1" si="5750"/>
        <v>0</v>
      </c>
      <c r="L52572">
        <f t="shared" ca="1" si="5751"/>
        <v>0</v>
      </c>
      <c r="M52572">
        <f t="shared" ca="1" si="5752"/>
        <v>0</v>
      </c>
      <c r="N52572" t="str">
        <f t="shared" ca="1" si="5753"/>
        <v>X</v>
      </c>
    </row>
    <row r="52573" spans="7:14" x14ac:dyDescent="0.3">
      <c r="G52573">
        <v>52572</v>
      </c>
      <c r="H52573">
        <f t="shared" ca="1" si="5747"/>
        <v>46</v>
      </c>
      <c r="I52573">
        <f t="shared" ca="1" si="5748"/>
        <v>3</v>
      </c>
      <c r="J52573">
        <f t="shared" ca="1" si="5749"/>
        <v>29</v>
      </c>
      <c r="K52573">
        <f t="shared" ca="1" si="5750"/>
        <v>0</v>
      </c>
      <c r="L52573">
        <f t="shared" ca="1" si="5751"/>
        <v>0</v>
      </c>
      <c r="M52573">
        <f t="shared" ca="1" si="5752"/>
        <v>1</v>
      </c>
      <c r="N52573" t="str">
        <f t="shared" ca="1" si="5753"/>
        <v>X</v>
      </c>
    </row>
    <row r="52574" spans="7:14" x14ac:dyDescent="0.3">
      <c r="G52574">
        <v>52573</v>
      </c>
      <c r="H52574">
        <f t="shared" ca="1" si="5747"/>
        <v>54</v>
      </c>
      <c r="I52574">
        <f t="shared" ca="1" si="5748"/>
        <v>7</v>
      </c>
      <c r="J52574">
        <f t="shared" ca="1" si="5749"/>
        <v>2</v>
      </c>
      <c r="K52574">
        <f t="shared" ca="1" si="5750"/>
        <v>0</v>
      </c>
      <c r="L52574">
        <f t="shared" ca="1" si="5751"/>
        <v>0</v>
      </c>
      <c r="M52574">
        <f t="shared" ca="1" si="5752"/>
        <v>1</v>
      </c>
      <c r="N52574" t="str">
        <f t="shared" ca="1" si="5753"/>
        <v>X</v>
      </c>
    </row>
    <row r="52575" spans="7:14" x14ac:dyDescent="0.3">
      <c r="G52575">
        <v>52574</v>
      </c>
      <c r="H52575">
        <f t="shared" ca="1" si="5747"/>
        <v>163</v>
      </c>
      <c r="I52575">
        <f t="shared" ca="1" si="5748"/>
        <v>11</v>
      </c>
      <c r="J52575">
        <f t="shared" ca="1" si="5749"/>
        <v>87</v>
      </c>
      <c r="K52575">
        <f t="shared" ca="1" si="5750"/>
        <v>0</v>
      </c>
      <c r="L52575">
        <f t="shared" ca="1" si="5751"/>
        <v>0</v>
      </c>
      <c r="M52575">
        <f t="shared" ca="1" si="5752"/>
        <v>0</v>
      </c>
      <c r="N52575" t="str">
        <f t="shared" ca="1" si="5753"/>
        <v>X</v>
      </c>
    </row>
    <row r="52576" spans="7:14" x14ac:dyDescent="0.3">
      <c r="G52576">
        <v>52575</v>
      </c>
      <c r="H52576">
        <f t="shared" ca="1" si="5747"/>
        <v>10</v>
      </c>
      <c r="I52576">
        <f t="shared" ca="1" si="5748"/>
        <v>5</v>
      </c>
      <c r="J52576">
        <f t="shared" ca="1" si="5749"/>
        <v>161</v>
      </c>
      <c r="K52576">
        <f t="shared" ca="1" si="5750"/>
        <v>1</v>
      </c>
      <c r="L52576">
        <f t="shared" ca="1" si="5751"/>
        <v>0</v>
      </c>
      <c r="M52576">
        <f t="shared" ca="1" si="5752"/>
        <v>1</v>
      </c>
      <c r="N52576" t="str">
        <f t="shared" ca="1" si="5753"/>
        <v>X</v>
      </c>
    </row>
    <row r="52577" spans="7:14" x14ac:dyDescent="0.3">
      <c r="G52577">
        <v>52576</v>
      </c>
      <c r="H52577">
        <f t="shared" ca="1" si="5747"/>
        <v>87</v>
      </c>
      <c r="I52577">
        <f t="shared" ca="1" si="5748"/>
        <v>14</v>
      </c>
      <c r="J52577">
        <f t="shared" ca="1" si="5749"/>
        <v>184</v>
      </c>
      <c r="K52577">
        <f t="shared" ca="1" si="5750"/>
        <v>0</v>
      </c>
      <c r="L52577">
        <f t="shared" ca="1" si="5751"/>
        <v>0</v>
      </c>
      <c r="M52577">
        <f t="shared" ca="1" si="5752"/>
        <v>0</v>
      </c>
      <c r="N52577" t="str">
        <f t="shared" ca="1" si="5753"/>
        <v>X</v>
      </c>
    </row>
    <row r="52578" spans="7:14" x14ac:dyDescent="0.3">
      <c r="G52578">
        <v>52577</v>
      </c>
      <c r="H52578">
        <f t="shared" ca="1" si="5747"/>
        <v>163</v>
      </c>
      <c r="I52578">
        <f t="shared" ca="1" si="5748"/>
        <v>6</v>
      </c>
      <c r="J52578">
        <f t="shared" ca="1" si="5749"/>
        <v>90</v>
      </c>
      <c r="K52578">
        <f t="shared" ca="1" si="5750"/>
        <v>0</v>
      </c>
      <c r="L52578">
        <f t="shared" ca="1" si="5751"/>
        <v>0</v>
      </c>
      <c r="M52578">
        <f t="shared" ca="1" si="5752"/>
        <v>0</v>
      </c>
      <c r="N52578" t="str">
        <f t="shared" ca="1" si="5753"/>
        <v>X</v>
      </c>
    </row>
    <row r="52579" spans="7:14" x14ac:dyDescent="0.3">
      <c r="G52579">
        <v>52578</v>
      </c>
      <c r="H52579">
        <f t="shared" ca="1" si="5747"/>
        <v>179</v>
      </c>
      <c r="I52579">
        <f t="shared" ca="1" si="5748"/>
        <v>8</v>
      </c>
      <c r="J52579">
        <f t="shared" ca="1" si="5749"/>
        <v>189</v>
      </c>
      <c r="K52579">
        <f t="shared" ca="1" si="5750"/>
        <v>0</v>
      </c>
      <c r="L52579">
        <f t="shared" ca="1" si="5751"/>
        <v>0</v>
      </c>
      <c r="M52579">
        <f t="shared" ca="1" si="5752"/>
        <v>0</v>
      </c>
      <c r="N52579" t="str">
        <f t="shared" ca="1" si="5753"/>
        <v>X</v>
      </c>
    </row>
    <row r="52580" spans="7:14" x14ac:dyDescent="0.3">
      <c r="G52580">
        <v>52579</v>
      </c>
      <c r="H52580">
        <f t="shared" ca="1" si="5747"/>
        <v>26</v>
      </c>
      <c r="I52580">
        <f t="shared" ca="1" si="5748"/>
        <v>6</v>
      </c>
      <c r="J52580">
        <f t="shared" ca="1" si="5749"/>
        <v>39</v>
      </c>
      <c r="K52580">
        <f t="shared" ca="1" si="5750"/>
        <v>1</v>
      </c>
      <c r="L52580">
        <f t="shared" ca="1" si="5751"/>
        <v>0</v>
      </c>
      <c r="M52580">
        <f t="shared" ca="1" si="5752"/>
        <v>1</v>
      </c>
      <c r="N52580" t="str">
        <f t="shared" ca="1" si="5753"/>
        <v>X</v>
      </c>
    </row>
    <row r="52581" spans="7:14" x14ac:dyDescent="0.3">
      <c r="G52581">
        <v>52580</v>
      </c>
      <c r="H52581">
        <f t="shared" ca="1" si="5747"/>
        <v>64</v>
      </c>
      <c r="I52581">
        <f t="shared" ca="1" si="5748"/>
        <v>18</v>
      </c>
      <c r="J52581">
        <f t="shared" ca="1" si="5749"/>
        <v>0</v>
      </c>
      <c r="K52581">
        <f t="shared" ca="1" si="5750"/>
        <v>0</v>
      </c>
      <c r="L52581">
        <f t="shared" ca="1" si="5751"/>
        <v>1</v>
      </c>
      <c r="M52581">
        <f t="shared" ca="1" si="5752"/>
        <v>0</v>
      </c>
      <c r="N52581" t="str">
        <f t="shared" ca="1" si="5753"/>
        <v>X</v>
      </c>
    </row>
    <row r="52582" spans="7:14" x14ac:dyDescent="0.3">
      <c r="G52582">
        <v>52581</v>
      </c>
      <c r="H52582">
        <f t="shared" ca="1" si="5747"/>
        <v>175</v>
      </c>
      <c r="I52582">
        <f t="shared" ca="1" si="5748"/>
        <v>4</v>
      </c>
      <c r="J52582">
        <f t="shared" ca="1" si="5749"/>
        <v>90</v>
      </c>
      <c r="K52582">
        <f t="shared" ca="1" si="5750"/>
        <v>0</v>
      </c>
      <c r="L52582">
        <f t="shared" ca="1" si="5751"/>
        <v>0</v>
      </c>
      <c r="M52582">
        <f t="shared" ca="1" si="5752"/>
        <v>0</v>
      </c>
      <c r="N52582" t="str">
        <f t="shared" ca="1" si="5753"/>
        <v>X</v>
      </c>
    </row>
    <row r="52583" spans="7:14" x14ac:dyDescent="0.3">
      <c r="G52583">
        <v>52582</v>
      </c>
      <c r="H52583">
        <f t="shared" ca="1" si="5747"/>
        <v>55</v>
      </c>
      <c r="I52583">
        <f t="shared" ca="1" si="5748"/>
        <v>2</v>
      </c>
      <c r="J52583">
        <f t="shared" ca="1" si="5749"/>
        <v>100</v>
      </c>
      <c r="K52583">
        <f t="shared" ca="1" si="5750"/>
        <v>0</v>
      </c>
      <c r="L52583">
        <f t="shared" ca="1" si="5751"/>
        <v>0</v>
      </c>
      <c r="M52583">
        <f t="shared" ca="1" si="5752"/>
        <v>1</v>
      </c>
      <c r="N52583" t="str">
        <f t="shared" ca="1" si="5753"/>
        <v>X</v>
      </c>
    </row>
    <row r="52584" spans="7:14" x14ac:dyDescent="0.3">
      <c r="G52584">
        <v>52583</v>
      </c>
      <c r="H52584">
        <f t="shared" ca="1" si="5747"/>
        <v>2</v>
      </c>
      <c r="I52584">
        <f t="shared" ca="1" si="5748"/>
        <v>19</v>
      </c>
      <c r="J52584">
        <f t="shared" ca="1" si="5749"/>
        <v>60</v>
      </c>
      <c r="K52584">
        <f t="shared" ca="1" si="5750"/>
        <v>1</v>
      </c>
      <c r="L52584">
        <f t="shared" ca="1" si="5751"/>
        <v>0</v>
      </c>
      <c r="M52584">
        <f t="shared" ca="1" si="5752"/>
        <v>0</v>
      </c>
      <c r="N52584" t="str">
        <f t="shared" ca="1" si="5753"/>
        <v>X</v>
      </c>
    </row>
    <row r="52585" spans="7:14" x14ac:dyDescent="0.3">
      <c r="G52585">
        <v>52584</v>
      </c>
      <c r="H52585">
        <f t="shared" ca="1" si="5747"/>
        <v>174</v>
      </c>
      <c r="I52585">
        <f t="shared" ca="1" si="5748"/>
        <v>19</v>
      </c>
      <c r="J52585">
        <f t="shared" ca="1" si="5749"/>
        <v>6</v>
      </c>
      <c r="K52585">
        <f t="shared" ca="1" si="5750"/>
        <v>0</v>
      </c>
      <c r="L52585">
        <f t="shared" ca="1" si="5751"/>
        <v>1</v>
      </c>
      <c r="M52585">
        <f t="shared" ca="1" si="5752"/>
        <v>0</v>
      </c>
      <c r="N52585" t="str">
        <f t="shared" ca="1" si="5753"/>
        <v>X</v>
      </c>
    </row>
    <row r="52586" spans="7:14" x14ac:dyDescent="0.3">
      <c r="G52586">
        <v>52585</v>
      </c>
      <c r="H52586">
        <f t="shared" ca="1" si="5747"/>
        <v>94</v>
      </c>
      <c r="I52586">
        <f t="shared" ca="1" si="5748"/>
        <v>3</v>
      </c>
      <c r="J52586">
        <f t="shared" ca="1" si="5749"/>
        <v>38</v>
      </c>
      <c r="K52586">
        <f t="shared" ca="1" si="5750"/>
        <v>0</v>
      </c>
      <c r="L52586">
        <f t="shared" ca="1" si="5751"/>
        <v>0</v>
      </c>
      <c r="M52586">
        <f t="shared" ca="1" si="5752"/>
        <v>1</v>
      </c>
      <c r="N52586" t="str">
        <f t="shared" ca="1" si="5753"/>
        <v>X</v>
      </c>
    </row>
    <row r="52587" spans="7:14" x14ac:dyDescent="0.3">
      <c r="G52587">
        <v>52586</v>
      </c>
      <c r="H52587">
        <f t="shared" ca="1" si="5747"/>
        <v>63</v>
      </c>
      <c r="I52587">
        <f t="shared" ca="1" si="5748"/>
        <v>14</v>
      </c>
      <c r="J52587">
        <f t="shared" ca="1" si="5749"/>
        <v>36</v>
      </c>
      <c r="K52587">
        <f t="shared" ca="1" si="5750"/>
        <v>0</v>
      </c>
      <c r="L52587">
        <f t="shared" ca="1" si="5751"/>
        <v>0</v>
      </c>
      <c r="M52587">
        <f t="shared" ca="1" si="5752"/>
        <v>0</v>
      </c>
      <c r="N52587" t="str">
        <f t="shared" ca="1" si="5753"/>
        <v>X</v>
      </c>
    </row>
    <row r="52588" spans="7:14" x14ac:dyDescent="0.3">
      <c r="G52588">
        <v>52587</v>
      </c>
      <c r="H52588">
        <f t="shared" ca="1" si="5747"/>
        <v>56</v>
      </c>
      <c r="I52588">
        <f t="shared" ca="1" si="5748"/>
        <v>13</v>
      </c>
      <c r="J52588">
        <f t="shared" ca="1" si="5749"/>
        <v>153</v>
      </c>
      <c r="K52588">
        <f t="shared" ca="1" si="5750"/>
        <v>0</v>
      </c>
      <c r="L52588">
        <f t="shared" ca="1" si="5751"/>
        <v>0</v>
      </c>
      <c r="M52588">
        <f t="shared" ca="1" si="5752"/>
        <v>0</v>
      </c>
      <c r="N52588" t="str">
        <f t="shared" ca="1" si="5753"/>
        <v>X</v>
      </c>
    </row>
    <row r="52589" spans="7:14" x14ac:dyDescent="0.3">
      <c r="G52589">
        <v>52588</v>
      </c>
      <c r="H52589">
        <f t="shared" ca="1" si="5747"/>
        <v>162</v>
      </c>
      <c r="I52589">
        <f t="shared" ca="1" si="5748"/>
        <v>17</v>
      </c>
      <c r="J52589">
        <f t="shared" ca="1" si="5749"/>
        <v>71</v>
      </c>
      <c r="K52589">
        <f t="shared" ca="1" si="5750"/>
        <v>0</v>
      </c>
      <c r="L52589">
        <f t="shared" ca="1" si="5751"/>
        <v>0</v>
      </c>
      <c r="M52589">
        <f t="shared" ca="1" si="5752"/>
        <v>0</v>
      </c>
      <c r="N52589" t="str">
        <f t="shared" ca="1" si="5753"/>
        <v>X</v>
      </c>
    </row>
    <row r="52590" spans="7:14" x14ac:dyDescent="0.3">
      <c r="G52590">
        <v>52589</v>
      </c>
      <c r="H52590">
        <f t="shared" ca="1" si="5747"/>
        <v>196</v>
      </c>
      <c r="I52590">
        <f t="shared" ca="1" si="5748"/>
        <v>11</v>
      </c>
      <c r="J52590">
        <f t="shared" ca="1" si="5749"/>
        <v>134</v>
      </c>
      <c r="K52590">
        <f t="shared" ca="1" si="5750"/>
        <v>0</v>
      </c>
      <c r="L52590">
        <f t="shared" ca="1" si="5751"/>
        <v>0</v>
      </c>
      <c r="M52590">
        <f t="shared" ca="1" si="5752"/>
        <v>0</v>
      </c>
      <c r="N52590" t="str">
        <f t="shared" ca="1" si="5753"/>
        <v>X</v>
      </c>
    </row>
    <row r="52591" spans="7:14" x14ac:dyDescent="0.3">
      <c r="G52591">
        <v>52590</v>
      </c>
      <c r="H52591">
        <f t="shared" ca="1" si="5747"/>
        <v>191</v>
      </c>
      <c r="I52591">
        <f t="shared" ca="1" si="5748"/>
        <v>18</v>
      </c>
      <c r="J52591">
        <f t="shared" ca="1" si="5749"/>
        <v>128</v>
      </c>
      <c r="K52591">
        <f t="shared" ca="1" si="5750"/>
        <v>0</v>
      </c>
      <c r="L52591">
        <f t="shared" ca="1" si="5751"/>
        <v>0</v>
      </c>
      <c r="M52591">
        <f t="shared" ca="1" si="5752"/>
        <v>0</v>
      </c>
      <c r="N52591" t="str">
        <f t="shared" ca="1" si="5753"/>
        <v>X</v>
      </c>
    </row>
    <row r="52592" spans="7:14" x14ac:dyDescent="0.3">
      <c r="G52592">
        <v>52591</v>
      </c>
      <c r="H52592">
        <f t="shared" ca="1" si="5747"/>
        <v>166</v>
      </c>
      <c r="I52592">
        <f t="shared" ca="1" si="5748"/>
        <v>11</v>
      </c>
      <c r="J52592">
        <f t="shared" ca="1" si="5749"/>
        <v>171</v>
      </c>
      <c r="K52592">
        <f t="shared" ca="1" si="5750"/>
        <v>0</v>
      </c>
      <c r="L52592">
        <f t="shared" ca="1" si="5751"/>
        <v>0</v>
      </c>
      <c r="M52592">
        <f t="shared" ca="1" si="5752"/>
        <v>0</v>
      </c>
      <c r="N52592" t="str">
        <f t="shared" ca="1" si="5753"/>
        <v>X</v>
      </c>
    </row>
    <row r="52593" spans="7:14" x14ac:dyDescent="0.3">
      <c r="G52593">
        <v>52592</v>
      </c>
      <c r="H52593">
        <f t="shared" ca="1" si="5747"/>
        <v>193</v>
      </c>
      <c r="I52593">
        <f t="shared" ca="1" si="5748"/>
        <v>19</v>
      </c>
      <c r="J52593">
        <f t="shared" ca="1" si="5749"/>
        <v>49</v>
      </c>
      <c r="K52593">
        <f t="shared" ca="1" si="5750"/>
        <v>0</v>
      </c>
      <c r="L52593">
        <f t="shared" ca="1" si="5751"/>
        <v>0</v>
      </c>
      <c r="M52593">
        <f t="shared" ca="1" si="5752"/>
        <v>0</v>
      </c>
      <c r="N52593" t="str">
        <f t="shared" ca="1" si="5753"/>
        <v>X</v>
      </c>
    </row>
    <row r="52594" spans="7:14" x14ac:dyDescent="0.3">
      <c r="G52594">
        <v>52593</v>
      </c>
      <c r="H52594">
        <f t="shared" ca="1" si="5747"/>
        <v>138</v>
      </c>
      <c r="I52594">
        <f t="shared" ca="1" si="5748"/>
        <v>10</v>
      </c>
      <c r="J52594">
        <f t="shared" ca="1" si="5749"/>
        <v>152</v>
      </c>
      <c r="K52594">
        <f t="shared" ca="1" si="5750"/>
        <v>0</v>
      </c>
      <c r="L52594">
        <f t="shared" ca="1" si="5751"/>
        <v>0</v>
      </c>
      <c r="M52594">
        <f t="shared" ca="1" si="5752"/>
        <v>0</v>
      </c>
      <c r="N52594" t="str">
        <f t="shared" ca="1" si="5753"/>
        <v>X</v>
      </c>
    </row>
    <row r="52595" spans="7:14" x14ac:dyDescent="0.3">
      <c r="G52595">
        <v>52594</v>
      </c>
      <c r="H52595">
        <f t="shared" ca="1" si="5747"/>
        <v>13</v>
      </c>
      <c r="I52595">
        <f t="shared" ca="1" si="5748"/>
        <v>19</v>
      </c>
      <c r="J52595">
        <f t="shared" ca="1" si="5749"/>
        <v>72</v>
      </c>
      <c r="K52595">
        <f t="shared" ca="1" si="5750"/>
        <v>0</v>
      </c>
      <c r="L52595">
        <f t="shared" ca="1" si="5751"/>
        <v>0</v>
      </c>
      <c r="M52595">
        <f t="shared" ca="1" si="5752"/>
        <v>0</v>
      </c>
      <c r="N52595" t="str">
        <f t="shared" ca="1" si="5753"/>
        <v>X</v>
      </c>
    </row>
    <row r="52596" spans="7:14" x14ac:dyDescent="0.3">
      <c r="G52596">
        <v>52595</v>
      </c>
      <c r="H52596">
        <f t="shared" ca="1" si="5747"/>
        <v>199</v>
      </c>
      <c r="I52596">
        <f t="shared" ca="1" si="5748"/>
        <v>8</v>
      </c>
      <c r="J52596">
        <f t="shared" ca="1" si="5749"/>
        <v>130</v>
      </c>
      <c r="K52596">
        <f t="shared" ca="1" si="5750"/>
        <v>0</v>
      </c>
      <c r="L52596">
        <f t="shared" ca="1" si="5751"/>
        <v>0</v>
      </c>
      <c r="M52596">
        <f t="shared" ca="1" si="5752"/>
        <v>0</v>
      </c>
      <c r="N52596" t="str">
        <f t="shared" ca="1" si="5753"/>
        <v>X</v>
      </c>
    </row>
    <row r="52597" spans="7:14" x14ac:dyDescent="0.3">
      <c r="G52597">
        <v>52596</v>
      </c>
      <c r="H52597">
        <f t="shared" ca="1" si="5747"/>
        <v>8</v>
      </c>
      <c r="I52597">
        <f t="shared" ca="1" si="5748"/>
        <v>19</v>
      </c>
      <c r="J52597">
        <f t="shared" ca="1" si="5749"/>
        <v>125</v>
      </c>
      <c r="K52597">
        <f t="shared" ca="1" si="5750"/>
        <v>0</v>
      </c>
      <c r="L52597">
        <f t="shared" ca="1" si="5751"/>
        <v>0</v>
      </c>
      <c r="M52597">
        <f t="shared" ca="1" si="5752"/>
        <v>0</v>
      </c>
      <c r="N52597" t="str">
        <f t="shared" ca="1" si="5753"/>
        <v>X</v>
      </c>
    </row>
    <row r="52598" spans="7:14" x14ac:dyDescent="0.3">
      <c r="G52598">
        <v>52597</v>
      </c>
      <c r="H52598">
        <f t="shared" ca="1" si="5747"/>
        <v>49</v>
      </c>
      <c r="I52598">
        <f t="shared" ca="1" si="5748"/>
        <v>3</v>
      </c>
      <c r="J52598">
        <f t="shared" ca="1" si="5749"/>
        <v>0</v>
      </c>
      <c r="K52598">
        <f t="shared" ca="1" si="5750"/>
        <v>0</v>
      </c>
      <c r="L52598">
        <f t="shared" ca="1" si="5751"/>
        <v>0</v>
      </c>
      <c r="M52598">
        <f t="shared" ca="1" si="5752"/>
        <v>1</v>
      </c>
      <c r="N52598" t="str">
        <f t="shared" ca="1" si="5753"/>
        <v>X</v>
      </c>
    </row>
    <row r="52599" spans="7:14" x14ac:dyDescent="0.3">
      <c r="G52599">
        <v>52598</v>
      </c>
      <c r="H52599">
        <f t="shared" ca="1" si="5747"/>
        <v>126</v>
      </c>
      <c r="I52599">
        <f t="shared" ca="1" si="5748"/>
        <v>7</v>
      </c>
      <c r="J52599">
        <f t="shared" ca="1" si="5749"/>
        <v>29</v>
      </c>
      <c r="K52599">
        <f t="shared" ca="1" si="5750"/>
        <v>0</v>
      </c>
      <c r="L52599">
        <f t="shared" ca="1" si="5751"/>
        <v>0</v>
      </c>
      <c r="M52599">
        <f t="shared" ca="1" si="5752"/>
        <v>0</v>
      </c>
      <c r="N52599" t="str">
        <f t="shared" ca="1" si="5753"/>
        <v>X</v>
      </c>
    </row>
    <row r="52600" spans="7:14" x14ac:dyDescent="0.3">
      <c r="G52600">
        <v>52599</v>
      </c>
      <c r="H52600">
        <f t="shared" ca="1" si="5747"/>
        <v>27</v>
      </c>
      <c r="I52600">
        <f t="shared" ca="1" si="5748"/>
        <v>12</v>
      </c>
      <c r="J52600">
        <f t="shared" ca="1" si="5749"/>
        <v>19</v>
      </c>
      <c r="K52600">
        <f t="shared" ca="1" si="5750"/>
        <v>0</v>
      </c>
      <c r="L52600">
        <f t="shared" ca="1" si="5751"/>
        <v>0</v>
      </c>
      <c r="M52600">
        <f t="shared" ca="1" si="5752"/>
        <v>1</v>
      </c>
      <c r="N52600" t="str">
        <f t="shared" ca="1" si="5753"/>
        <v>X</v>
      </c>
    </row>
    <row r="52601" spans="7:14" x14ac:dyDescent="0.3">
      <c r="G52601">
        <v>52600</v>
      </c>
      <c r="H52601">
        <f t="shared" ca="1" si="5747"/>
        <v>23</v>
      </c>
      <c r="I52601">
        <f t="shared" ca="1" si="5748"/>
        <v>20</v>
      </c>
      <c r="J52601">
        <f t="shared" ca="1" si="5749"/>
        <v>176</v>
      </c>
      <c r="K52601">
        <f t="shared" ca="1" si="5750"/>
        <v>0</v>
      </c>
      <c r="L52601">
        <f t="shared" ca="1" si="5751"/>
        <v>0</v>
      </c>
      <c r="M52601">
        <f t="shared" ca="1" si="5752"/>
        <v>0</v>
      </c>
      <c r="N52601" t="str">
        <f t="shared" ca="1" si="5753"/>
        <v>X</v>
      </c>
    </row>
    <row r="52602" spans="7:14" x14ac:dyDescent="0.3">
      <c r="G52602">
        <v>52601</v>
      </c>
      <c r="H52602">
        <f t="shared" ca="1" si="5747"/>
        <v>191</v>
      </c>
      <c r="I52602">
        <f t="shared" ca="1" si="5748"/>
        <v>12</v>
      </c>
      <c r="J52602">
        <f t="shared" ca="1" si="5749"/>
        <v>99</v>
      </c>
      <c r="K52602">
        <f t="shared" ca="1" si="5750"/>
        <v>0</v>
      </c>
      <c r="L52602">
        <f t="shared" ca="1" si="5751"/>
        <v>0</v>
      </c>
      <c r="M52602">
        <f t="shared" ca="1" si="5752"/>
        <v>0</v>
      </c>
      <c r="N52602" t="str">
        <f t="shared" ca="1" si="5753"/>
        <v>X</v>
      </c>
    </row>
    <row r="52603" spans="7:14" x14ac:dyDescent="0.3">
      <c r="G52603">
        <v>52602</v>
      </c>
      <c r="H52603">
        <f t="shared" ca="1" si="5747"/>
        <v>55</v>
      </c>
      <c r="I52603">
        <f t="shared" ca="1" si="5748"/>
        <v>18</v>
      </c>
      <c r="J52603">
        <f t="shared" ca="1" si="5749"/>
        <v>83</v>
      </c>
      <c r="K52603">
        <f t="shared" ca="1" si="5750"/>
        <v>0</v>
      </c>
      <c r="L52603">
        <f t="shared" ca="1" si="5751"/>
        <v>0</v>
      </c>
      <c r="M52603">
        <f t="shared" ca="1" si="5752"/>
        <v>0</v>
      </c>
      <c r="N52603" t="str">
        <f t="shared" ca="1" si="5753"/>
        <v>X</v>
      </c>
    </row>
    <row r="52604" spans="7:14" x14ac:dyDescent="0.3">
      <c r="G52604">
        <v>52603</v>
      </c>
      <c r="H52604">
        <f t="shared" ca="1" si="5747"/>
        <v>194</v>
      </c>
      <c r="I52604">
        <f t="shared" ca="1" si="5748"/>
        <v>5</v>
      </c>
      <c r="J52604">
        <f t="shared" ca="1" si="5749"/>
        <v>24</v>
      </c>
      <c r="K52604">
        <f t="shared" ca="1" si="5750"/>
        <v>0</v>
      </c>
      <c r="L52604">
        <f t="shared" ca="1" si="5751"/>
        <v>0</v>
      </c>
      <c r="M52604">
        <f t="shared" ca="1" si="5752"/>
        <v>0</v>
      </c>
      <c r="N52604" t="str">
        <f t="shared" ca="1" si="5753"/>
        <v>X</v>
      </c>
    </row>
    <row r="52605" spans="7:14" x14ac:dyDescent="0.3">
      <c r="G52605">
        <v>52604</v>
      </c>
      <c r="H52605">
        <f t="shared" ca="1" si="5747"/>
        <v>101</v>
      </c>
      <c r="I52605">
        <f t="shared" ca="1" si="5748"/>
        <v>11</v>
      </c>
      <c r="J52605">
        <f t="shared" ca="1" si="5749"/>
        <v>164</v>
      </c>
      <c r="K52605">
        <f t="shared" ca="1" si="5750"/>
        <v>0</v>
      </c>
      <c r="L52605">
        <f t="shared" ca="1" si="5751"/>
        <v>0</v>
      </c>
      <c r="M52605">
        <f t="shared" ca="1" si="5752"/>
        <v>0</v>
      </c>
      <c r="N52605" t="str">
        <f t="shared" ca="1" si="5753"/>
        <v>X</v>
      </c>
    </row>
    <row r="52606" spans="7:14" x14ac:dyDescent="0.3">
      <c r="G52606">
        <v>52605</v>
      </c>
      <c r="H52606">
        <f t="shared" ca="1" si="5747"/>
        <v>161</v>
      </c>
      <c r="I52606">
        <f t="shared" ca="1" si="5748"/>
        <v>0</v>
      </c>
      <c r="J52606">
        <f t="shared" ca="1" si="5749"/>
        <v>183</v>
      </c>
      <c r="K52606">
        <f t="shared" ca="1" si="5750"/>
        <v>0</v>
      </c>
      <c r="L52606">
        <f t="shared" ca="1" si="5751"/>
        <v>0</v>
      </c>
      <c r="M52606">
        <f t="shared" ca="1" si="5752"/>
        <v>0</v>
      </c>
      <c r="N52606" t="str">
        <f t="shared" ca="1" si="5753"/>
        <v>X</v>
      </c>
    </row>
    <row r="52607" spans="7:14" x14ac:dyDescent="0.3">
      <c r="G52607">
        <v>52606</v>
      </c>
      <c r="H52607">
        <f t="shared" ca="1" si="5747"/>
        <v>66</v>
      </c>
      <c r="I52607">
        <f t="shared" ca="1" si="5748"/>
        <v>20</v>
      </c>
      <c r="J52607">
        <f t="shared" ca="1" si="5749"/>
        <v>102</v>
      </c>
      <c r="K52607">
        <f t="shared" ca="1" si="5750"/>
        <v>0</v>
      </c>
      <c r="L52607">
        <f t="shared" ca="1" si="5751"/>
        <v>0</v>
      </c>
      <c r="M52607">
        <f t="shared" ca="1" si="5752"/>
        <v>0</v>
      </c>
      <c r="N52607" t="str">
        <f t="shared" ca="1" si="5753"/>
        <v>X</v>
      </c>
    </row>
    <row r="52608" spans="7:14" x14ac:dyDescent="0.3">
      <c r="G52608">
        <v>52607</v>
      </c>
      <c r="H52608">
        <f t="shared" ca="1" si="5747"/>
        <v>101</v>
      </c>
      <c r="I52608">
        <f t="shared" ca="1" si="5748"/>
        <v>12</v>
      </c>
      <c r="J52608">
        <f t="shared" ca="1" si="5749"/>
        <v>122</v>
      </c>
      <c r="K52608">
        <f t="shared" ca="1" si="5750"/>
        <v>0</v>
      </c>
      <c r="L52608">
        <f t="shared" ca="1" si="5751"/>
        <v>0</v>
      </c>
      <c r="M52608">
        <f t="shared" ca="1" si="5752"/>
        <v>0</v>
      </c>
      <c r="N52608" t="str">
        <f t="shared" ca="1" si="5753"/>
        <v>X</v>
      </c>
    </row>
    <row r="52609" spans="7:14" x14ac:dyDescent="0.3">
      <c r="G52609">
        <v>52608</v>
      </c>
      <c r="H52609">
        <f t="shared" ca="1" si="5747"/>
        <v>145</v>
      </c>
      <c r="I52609">
        <f t="shared" ca="1" si="5748"/>
        <v>4</v>
      </c>
      <c r="J52609">
        <f t="shared" ca="1" si="5749"/>
        <v>113</v>
      </c>
      <c r="K52609">
        <f t="shared" ca="1" si="5750"/>
        <v>0</v>
      </c>
      <c r="L52609">
        <f t="shared" ca="1" si="5751"/>
        <v>0</v>
      </c>
      <c r="M52609">
        <f t="shared" ca="1" si="5752"/>
        <v>0</v>
      </c>
      <c r="N52609" t="str">
        <f t="shared" ca="1" si="5753"/>
        <v>X</v>
      </c>
    </row>
    <row r="52610" spans="7:14" x14ac:dyDescent="0.3">
      <c r="G52610">
        <v>52609</v>
      </c>
      <c r="H52610">
        <f t="shared" ca="1" si="5747"/>
        <v>55</v>
      </c>
      <c r="I52610">
        <f t="shared" ca="1" si="5748"/>
        <v>9</v>
      </c>
      <c r="J52610">
        <f t="shared" ca="1" si="5749"/>
        <v>126</v>
      </c>
      <c r="K52610">
        <f t="shared" ca="1" si="5750"/>
        <v>0</v>
      </c>
      <c r="L52610">
        <f t="shared" ca="1" si="5751"/>
        <v>0</v>
      </c>
      <c r="M52610">
        <f t="shared" ca="1" si="5752"/>
        <v>0</v>
      </c>
      <c r="N52610" t="str">
        <f t="shared" ca="1" si="5753"/>
        <v>X</v>
      </c>
    </row>
    <row r="52611" spans="7:14" x14ac:dyDescent="0.3">
      <c r="G52611">
        <v>52610</v>
      </c>
      <c r="H52611">
        <f t="shared" ref="H52611:H52674" ca="1" si="5754">RANDBETWEEN(0,200)</f>
        <v>106</v>
      </c>
      <c r="I52611">
        <f t="shared" ref="I52611:I52674" ca="1" si="5755">RANDBETWEEN(0,20)</f>
        <v>14</v>
      </c>
      <c r="J52611">
        <f t="shared" ref="J52611:J52674" ca="1" si="5756">RANDBETWEEN(0,200)</f>
        <v>54</v>
      </c>
      <c r="K52611">
        <f t="shared" ref="K52611:K52674" ca="1" si="5757">IF(2*H52611+5*I52611&lt;=100,1,0)</f>
        <v>0</v>
      </c>
      <c r="L52611">
        <f t="shared" ref="L52611:L52674" ca="1" si="5758">IF(I52611-J52611&gt;=10,1,0)</f>
        <v>0</v>
      </c>
      <c r="M52611">
        <f t="shared" ref="M52611:M52674" ca="1" si="5759">IF(H52611+I52611^2+J52611&lt;=200,1,0)</f>
        <v>0</v>
      </c>
      <c r="N52611" t="str">
        <f t="shared" ref="N52611:N52674" ca="1" si="5760">IF(K52611*L52611*M52611=1,2*H52611^3+4*I52611+J52611,"X")</f>
        <v>X</v>
      </c>
    </row>
    <row r="52612" spans="7:14" x14ac:dyDescent="0.3">
      <c r="G52612">
        <v>52611</v>
      </c>
      <c r="H52612">
        <f t="shared" ca="1" si="5754"/>
        <v>180</v>
      </c>
      <c r="I52612">
        <f t="shared" ca="1" si="5755"/>
        <v>17</v>
      </c>
      <c r="J52612">
        <f t="shared" ca="1" si="5756"/>
        <v>76</v>
      </c>
      <c r="K52612">
        <f t="shared" ca="1" si="5757"/>
        <v>0</v>
      </c>
      <c r="L52612">
        <f t="shared" ca="1" si="5758"/>
        <v>0</v>
      </c>
      <c r="M52612">
        <f t="shared" ca="1" si="5759"/>
        <v>0</v>
      </c>
      <c r="N52612" t="str">
        <f t="shared" ca="1" si="5760"/>
        <v>X</v>
      </c>
    </row>
    <row r="52613" spans="7:14" x14ac:dyDescent="0.3">
      <c r="G52613">
        <v>52612</v>
      </c>
      <c r="H52613">
        <f t="shared" ca="1" si="5754"/>
        <v>168</v>
      </c>
      <c r="I52613">
        <f t="shared" ca="1" si="5755"/>
        <v>1</v>
      </c>
      <c r="J52613">
        <f t="shared" ca="1" si="5756"/>
        <v>17</v>
      </c>
      <c r="K52613">
        <f t="shared" ca="1" si="5757"/>
        <v>0</v>
      </c>
      <c r="L52613">
        <f t="shared" ca="1" si="5758"/>
        <v>0</v>
      </c>
      <c r="M52613">
        <f t="shared" ca="1" si="5759"/>
        <v>1</v>
      </c>
      <c r="N52613" t="str">
        <f t="shared" ca="1" si="5760"/>
        <v>X</v>
      </c>
    </row>
    <row r="52614" spans="7:14" x14ac:dyDescent="0.3">
      <c r="G52614">
        <v>52613</v>
      </c>
      <c r="H52614">
        <f t="shared" ca="1" si="5754"/>
        <v>188</v>
      </c>
      <c r="I52614">
        <f t="shared" ca="1" si="5755"/>
        <v>6</v>
      </c>
      <c r="J52614">
        <f t="shared" ca="1" si="5756"/>
        <v>106</v>
      </c>
      <c r="K52614">
        <f t="shared" ca="1" si="5757"/>
        <v>0</v>
      </c>
      <c r="L52614">
        <f t="shared" ca="1" si="5758"/>
        <v>0</v>
      </c>
      <c r="M52614">
        <f t="shared" ca="1" si="5759"/>
        <v>0</v>
      </c>
      <c r="N52614" t="str">
        <f t="shared" ca="1" si="5760"/>
        <v>X</v>
      </c>
    </row>
    <row r="52615" spans="7:14" x14ac:dyDescent="0.3">
      <c r="G52615">
        <v>52614</v>
      </c>
      <c r="H52615">
        <f t="shared" ca="1" si="5754"/>
        <v>195</v>
      </c>
      <c r="I52615">
        <f t="shared" ca="1" si="5755"/>
        <v>0</v>
      </c>
      <c r="J52615">
        <f t="shared" ca="1" si="5756"/>
        <v>8</v>
      </c>
      <c r="K52615">
        <f t="shared" ca="1" si="5757"/>
        <v>0</v>
      </c>
      <c r="L52615">
        <f t="shared" ca="1" si="5758"/>
        <v>0</v>
      </c>
      <c r="M52615">
        <f t="shared" ca="1" si="5759"/>
        <v>0</v>
      </c>
      <c r="N52615" t="str">
        <f t="shared" ca="1" si="5760"/>
        <v>X</v>
      </c>
    </row>
    <row r="52616" spans="7:14" x14ac:dyDescent="0.3">
      <c r="G52616">
        <v>52615</v>
      </c>
      <c r="H52616">
        <f t="shared" ca="1" si="5754"/>
        <v>153</v>
      </c>
      <c r="I52616">
        <f t="shared" ca="1" si="5755"/>
        <v>5</v>
      </c>
      <c r="J52616">
        <f t="shared" ca="1" si="5756"/>
        <v>80</v>
      </c>
      <c r="K52616">
        <f t="shared" ca="1" si="5757"/>
        <v>0</v>
      </c>
      <c r="L52616">
        <f t="shared" ca="1" si="5758"/>
        <v>0</v>
      </c>
      <c r="M52616">
        <f t="shared" ca="1" si="5759"/>
        <v>0</v>
      </c>
      <c r="N52616" t="str">
        <f t="shared" ca="1" si="5760"/>
        <v>X</v>
      </c>
    </row>
    <row r="52617" spans="7:14" x14ac:dyDescent="0.3">
      <c r="G52617">
        <v>52616</v>
      </c>
      <c r="H52617">
        <f t="shared" ca="1" si="5754"/>
        <v>135</v>
      </c>
      <c r="I52617">
        <f t="shared" ca="1" si="5755"/>
        <v>13</v>
      </c>
      <c r="J52617">
        <f t="shared" ca="1" si="5756"/>
        <v>64</v>
      </c>
      <c r="K52617">
        <f t="shared" ca="1" si="5757"/>
        <v>0</v>
      </c>
      <c r="L52617">
        <f t="shared" ca="1" si="5758"/>
        <v>0</v>
      </c>
      <c r="M52617">
        <f t="shared" ca="1" si="5759"/>
        <v>0</v>
      </c>
      <c r="N52617" t="str">
        <f t="shared" ca="1" si="5760"/>
        <v>X</v>
      </c>
    </row>
    <row r="52618" spans="7:14" x14ac:dyDescent="0.3">
      <c r="G52618">
        <v>52617</v>
      </c>
      <c r="H52618">
        <f t="shared" ca="1" si="5754"/>
        <v>47</v>
      </c>
      <c r="I52618">
        <f t="shared" ca="1" si="5755"/>
        <v>5</v>
      </c>
      <c r="J52618">
        <f t="shared" ca="1" si="5756"/>
        <v>64</v>
      </c>
      <c r="K52618">
        <f t="shared" ca="1" si="5757"/>
        <v>0</v>
      </c>
      <c r="L52618">
        <f t="shared" ca="1" si="5758"/>
        <v>0</v>
      </c>
      <c r="M52618">
        <f t="shared" ca="1" si="5759"/>
        <v>1</v>
      </c>
      <c r="N52618" t="str">
        <f t="shared" ca="1" si="5760"/>
        <v>X</v>
      </c>
    </row>
    <row r="52619" spans="7:14" x14ac:dyDescent="0.3">
      <c r="G52619">
        <v>52618</v>
      </c>
      <c r="H52619">
        <f t="shared" ca="1" si="5754"/>
        <v>116</v>
      </c>
      <c r="I52619">
        <f t="shared" ca="1" si="5755"/>
        <v>13</v>
      </c>
      <c r="J52619">
        <f t="shared" ca="1" si="5756"/>
        <v>27</v>
      </c>
      <c r="K52619">
        <f t="shared" ca="1" si="5757"/>
        <v>0</v>
      </c>
      <c r="L52619">
        <f t="shared" ca="1" si="5758"/>
        <v>0</v>
      </c>
      <c r="M52619">
        <f t="shared" ca="1" si="5759"/>
        <v>0</v>
      </c>
      <c r="N52619" t="str">
        <f t="shared" ca="1" si="5760"/>
        <v>X</v>
      </c>
    </row>
    <row r="52620" spans="7:14" x14ac:dyDescent="0.3">
      <c r="G52620">
        <v>52619</v>
      </c>
      <c r="H52620">
        <f t="shared" ca="1" si="5754"/>
        <v>12</v>
      </c>
      <c r="I52620">
        <f t="shared" ca="1" si="5755"/>
        <v>12</v>
      </c>
      <c r="J52620">
        <f t="shared" ca="1" si="5756"/>
        <v>97</v>
      </c>
      <c r="K52620">
        <f t="shared" ca="1" si="5757"/>
        <v>1</v>
      </c>
      <c r="L52620">
        <f t="shared" ca="1" si="5758"/>
        <v>0</v>
      </c>
      <c r="M52620">
        <f t="shared" ca="1" si="5759"/>
        <v>0</v>
      </c>
      <c r="N52620" t="str">
        <f t="shared" ca="1" si="5760"/>
        <v>X</v>
      </c>
    </row>
    <row r="52621" spans="7:14" x14ac:dyDescent="0.3">
      <c r="G52621">
        <v>52620</v>
      </c>
      <c r="H52621">
        <f t="shared" ca="1" si="5754"/>
        <v>169</v>
      </c>
      <c r="I52621">
        <f t="shared" ca="1" si="5755"/>
        <v>2</v>
      </c>
      <c r="J52621">
        <f t="shared" ca="1" si="5756"/>
        <v>121</v>
      </c>
      <c r="K52621">
        <f t="shared" ca="1" si="5757"/>
        <v>0</v>
      </c>
      <c r="L52621">
        <f t="shared" ca="1" si="5758"/>
        <v>0</v>
      </c>
      <c r="M52621">
        <f t="shared" ca="1" si="5759"/>
        <v>0</v>
      </c>
      <c r="N52621" t="str">
        <f t="shared" ca="1" si="5760"/>
        <v>X</v>
      </c>
    </row>
    <row r="52622" spans="7:14" x14ac:dyDescent="0.3">
      <c r="G52622">
        <v>52621</v>
      </c>
      <c r="H52622">
        <f t="shared" ca="1" si="5754"/>
        <v>102</v>
      </c>
      <c r="I52622">
        <f t="shared" ca="1" si="5755"/>
        <v>20</v>
      </c>
      <c r="J52622">
        <f t="shared" ca="1" si="5756"/>
        <v>12</v>
      </c>
      <c r="K52622">
        <f t="shared" ca="1" si="5757"/>
        <v>0</v>
      </c>
      <c r="L52622">
        <f t="shared" ca="1" si="5758"/>
        <v>0</v>
      </c>
      <c r="M52622">
        <f t="shared" ca="1" si="5759"/>
        <v>0</v>
      </c>
      <c r="N52622" t="str">
        <f t="shared" ca="1" si="5760"/>
        <v>X</v>
      </c>
    </row>
    <row r="52623" spans="7:14" x14ac:dyDescent="0.3">
      <c r="G52623">
        <v>52622</v>
      </c>
      <c r="H52623">
        <f t="shared" ca="1" si="5754"/>
        <v>96</v>
      </c>
      <c r="I52623">
        <f t="shared" ca="1" si="5755"/>
        <v>15</v>
      </c>
      <c r="J52623">
        <f t="shared" ca="1" si="5756"/>
        <v>180</v>
      </c>
      <c r="K52623">
        <f t="shared" ca="1" si="5757"/>
        <v>0</v>
      </c>
      <c r="L52623">
        <f t="shared" ca="1" si="5758"/>
        <v>0</v>
      </c>
      <c r="M52623">
        <f t="shared" ca="1" si="5759"/>
        <v>0</v>
      </c>
      <c r="N52623" t="str">
        <f t="shared" ca="1" si="5760"/>
        <v>X</v>
      </c>
    </row>
    <row r="52624" spans="7:14" x14ac:dyDescent="0.3">
      <c r="G52624">
        <v>52623</v>
      </c>
      <c r="H52624">
        <f t="shared" ca="1" si="5754"/>
        <v>73</v>
      </c>
      <c r="I52624">
        <f t="shared" ca="1" si="5755"/>
        <v>18</v>
      </c>
      <c r="J52624">
        <f t="shared" ca="1" si="5756"/>
        <v>108</v>
      </c>
      <c r="K52624">
        <f t="shared" ca="1" si="5757"/>
        <v>0</v>
      </c>
      <c r="L52624">
        <f t="shared" ca="1" si="5758"/>
        <v>0</v>
      </c>
      <c r="M52624">
        <f t="shared" ca="1" si="5759"/>
        <v>0</v>
      </c>
      <c r="N52624" t="str">
        <f t="shared" ca="1" si="5760"/>
        <v>X</v>
      </c>
    </row>
    <row r="52625" spans="7:14" x14ac:dyDescent="0.3">
      <c r="G52625">
        <v>52624</v>
      </c>
      <c r="H52625">
        <f t="shared" ca="1" si="5754"/>
        <v>188</v>
      </c>
      <c r="I52625">
        <f t="shared" ca="1" si="5755"/>
        <v>3</v>
      </c>
      <c r="J52625">
        <f t="shared" ca="1" si="5756"/>
        <v>187</v>
      </c>
      <c r="K52625">
        <f t="shared" ca="1" si="5757"/>
        <v>0</v>
      </c>
      <c r="L52625">
        <f t="shared" ca="1" si="5758"/>
        <v>0</v>
      </c>
      <c r="M52625">
        <f t="shared" ca="1" si="5759"/>
        <v>0</v>
      </c>
      <c r="N52625" t="str">
        <f t="shared" ca="1" si="5760"/>
        <v>X</v>
      </c>
    </row>
    <row r="52626" spans="7:14" x14ac:dyDescent="0.3">
      <c r="G52626">
        <v>52625</v>
      </c>
      <c r="H52626">
        <f t="shared" ca="1" si="5754"/>
        <v>189</v>
      </c>
      <c r="I52626">
        <f t="shared" ca="1" si="5755"/>
        <v>10</v>
      </c>
      <c r="J52626">
        <f t="shared" ca="1" si="5756"/>
        <v>136</v>
      </c>
      <c r="K52626">
        <f t="shared" ca="1" si="5757"/>
        <v>0</v>
      </c>
      <c r="L52626">
        <f t="shared" ca="1" si="5758"/>
        <v>0</v>
      </c>
      <c r="M52626">
        <f t="shared" ca="1" si="5759"/>
        <v>0</v>
      </c>
      <c r="N52626" t="str">
        <f t="shared" ca="1" si="5760"/>
        <v>X</v>
      </c>
    </row>
    <row r="52627" spans="7:14" x14ac:dyDescent="0.3">
      <c r="G52627">
        <v>52626</v>
      </c>
      <c r="H52627">
        <f t="shared" ca="1" si="5754"/>
        <v>49</v>
      </c>
      <c r="I52627">
        <f t="shared" ca="1" si="5755"/>
        <v>4</v>
      </c>
      <c r="J52627">
        <f t="shared" ca="1" si="5756"/>
        <v>135</v>
      </c>
      <c r="K52627">
        <f t="shared" ca="1" si="5757"/>
        <v>0</v>
      </c>
      <c r="L52627">
        <f t="shared" ca="1" si="5758"/>
        <v>0</v>
      </c>
      <c r="M52627">
        <f t="shared" ca="1" si="5759"/>
        <v>1</v>
      </c>
      <c r="N52627" t="str">
        <f t="shared" ca="1" si="5760"/>
        <v>X</v>
      </c>
    </row>
    <row r="52628" spans="7:14" x14ac:dyDescent="0.3">
      <c r="G52628">
        <v>52627</v>
      </c>
      <c r="H52628">
        <f t="shared" ca="1" si="5754"/>
        <v>84</v>
      </c>
      <c r="I52628">
        <f t="shared" ca="1" si="5755"/>
        <v>18</v>
      </c>
      <c r="J52628">
        <f t="shared" ca="1" si="5756"/>
        <v>73</v>
      </c>
      <c r="K52628">
        <f t="shared" ca="1" si="5757"/>
        <v>0</v>
      </c>
      <c r="L52628">
        <f t="shared" ca="1" si="5758"/>
        <v>0</v>
      </c>
      <c r="M52628">
        <f t="shared" ca="1" si="5759"/>
        <v>0</v>
      </c>
      <c r="N52628" t="str">
        <f t="shared" ca="1" si="5760"/>
        <v>X</v>
      </c>
    </row>
    <row r="52629" spans="7:14" x14ac:dyDescent="0.3">
      <c r="G52629">
        <v>52628</v>
      </c>
      <c r="H52629">
        <f t="shared" ca="1" si="5754"/>
        <v>114</v>
      </c>
      <c r="I52629">
        <f t="shared" ca="1" si="5755"/>
        <v>2</v>
      </c>
      <c r="J52629">
        <f t="shared" ca="1" si="5756"/>
        <v>180</v>
      </c>
      <c r="K52629">
        <f t="shared" ca="1" si="5757"/>
        <v>0</v>
      </c>
      <c r="L52629">
        <f t="shared" ca="1" si="5758"/>
        <v>0</v>
      </c>
      <c r="M52629">
        <f t="shared" ca="1" si="5759"/>
        <v>0</v>
      </c>
      <c r="N52629" t="str">
        <f t="shared" ca="1" si="5760"/>
        <v>X</v>
      </c>
    </row>
    <row r="52630" spans="7:14" x14ac:dyDescent="0.3">
      <c r="G52630">
        <v>52629</v>
      </c>
      <c r="H52630">
        <f t="shared" ca="1" si="5754"/>
        <v>155</v>
      </c>
      <c r="I52630">
        <f t="shared" ca="1" si="5755"/>
        <v>3</v>
      </c>
      <c r="J52630">
        <f t="shared" ca="1" si="5756"/>
        <v>158</v>
      </c>
      <c r="K52630">
        <f t="shared" ca="1" si="5757"/>
        <v>0</v>
      </c>
      <c r="L52630">
        <f t="shared" ca="1" si="5758"/>
        <v>0</v>
      </c>
      <c r="M52630">
        <f t="shared" ca="1" si="5759"/>
        <v>0</v>
      </c>
      <c r="N52630" t="str">
        <f t="shared" ca="1" si="5760"/>
        <v>X</v>
      </c>
    </row>
    <row r="52631" spans="7:14" x14ac:dyDescent="0.3">
      <c r="G52631">
        <v>52630</v>
      </c>
      <c r="H52631">
        <f t="shared" ca="1" si="5754"/>
        <v>101</v>
      </c>
      <c r="I52631">
        <f t="shared" ca="1" si="5755"/>
        <v>1</v>
      </c>
      <c r="J52631">
        <f t="shared" ca="1" si="5756"/>
        <v>34</v>
      </c>
      <c r="K52631">
        <f t="shared" ca="1" si="5757"/>
        <v>0</v>
      </c>
      <c r="L52631">
        <f t="shared" ca="1" si="5758"/>
        <v>0</v>
      </c>
      <c r="M52631">
        <f t="shared" ca="1" si="5759"/>
        <v>1</v>
      </c>
      <c r="N52631" t="str">
        <f t="shared" ca="1" si="5760"/>
        <v>X</v>
      </c>
    </row>
    <row r="52632" spans="7:14" x14ac:dyDescent="0.3">
      <c r="G52632">
        <v>52631</v>
      </c>
      <c r="H52632">
        <f t="shared" ca="1" si="5754"/>
        <v>132</v>
      </c>
      <c r="I52632">
        <f t="shared" ca="1" si="5755"/>
        <v>18</v>
      </c>
      <c r="J52632">
        <f t="shared" ca="1" si="5756"/>
        <v>49</v>
      </c>
      <c r="K52632">
        <f t="shared" ca="1" si="5757"/>
        <v>0</v>
      </c>
      <c r="L52632">
        <f t="shared" ca="1" si="5758"/>
        <v>0</v>
      </c>
      <c r="M52632">
        <f t="shared" ca="1" si="5759"/>
        <v>0</v>
      </c>
      <c r="N52632" t="str">
        <f t="shared" ca="1" si="5760"/>
        <v>X</v>
      </c>
    </row>
    <row r="52633" spans="7:14" x14ac:dyDescent="0.3">
      <c r="G52633">
        <v>52632</v>
      </c>
      <c r="H52633">
        <f t="shared" ca="1" si="5754"/>
        <v>98</v>
      </c>
      <c r="I52633">
        <f t="shared" ca="1" si="5755"/>
        <v>15</v>
      </c>
      <c r="J52633">
        <f t="shared" ca="1" si="5756"/>
        <v>24</v>
      </c>
      <c r="K52633">
        <f t="shared" ca="1" si="5757"/>
        <v>0</v>
      </c>
      <c r="L52633">
        <f t="shared" ca="1" si="5758"/>
        <v>0</v>
      </c>
      <c r="M52633">
        <f t="shared" ca="1" si="5759"/>
        <v>0</v>
      </c>
      <c r="N52633" t="str">
        <f t="shared" ca="1" si="5760"/>
        <v>X</v>
      </c>
    </row>
    <row r="52634" spans="7:14" x14ac:dyDescent="0.3">
      <c r="G52634">
        <v>52633</v>
      </c>
      <c r="H52634">
        <f t="shared" ca="1" si="5754"/>
        <v>145</v>
      </c>
      <c r="I52634">
        <f t="shared" ca="1" si="5755"/>
        <v>17</v>
      </c>
      <c r="J52634">
        <f t="shared" ca="1" si="5756"/>
        <v>160</v>
      </c>
      <c r="K52634">
        <f t="shared" ca="1" si="5757"/>
        <v>0</v>
      </c>
      <c r="L52634">
        <f t="shared" ca="1" si="5758"/>
        <v>0</v>
      </c>
      <c r="M52634">
        <f t="shared" ca="1" si="5759"/>
        <v>0</v>
      </c>
      <c r="N52634" t="str">
        <f t="shared" ca="1" si="5760"/>
        <v>X</v>
      </c>
    </row>
    <row r="52635" spans="7:14" x14ac:dyDescent="0.3">
      <c r="G52635">
        <v>52634</v>
      </c>
      <c r="H52635">
        <f t="shared" ca="1" si="5754"/>
        <v>121</v>
      </c>
      <c r="I52635">
        <f t="shared" ca="1" si="5755"/>
        <v>2</v>
      </c>
      <c r="J52635">
        <f t="shared" ca="1" si="5756"/>
        <v>86</v>
      </c>
      <c r="K52635">
        <f t="shared" ca="1" si="5757"/>
        <v>0</v>
      </c>
      <c r="L52635">
        <f t="shared" ca="1" si="5758"/>
        <v>0</v>
      </c>
      <c r="M52635">
        <f t="shared" ca="1" si="5759"/>
        <v>0</v>
      </c>
      <c r="N52635" t="str">
        <f t="shared" ca="1" si="5760"/>
        <v>X</v>
      </c>
    </row>
    <row r="52636" spans="7:14" x14ac:dyDescent="0.3">
      <c r="G52636">
        <v>52635</v>
      </c>
      <c r="H52636">
        <f t="shared" ca="1" si="5754"/>
        <v>170</v>
      </c>
      <c r="I52636">
        <f t="shared" ca="1" si="5755"/>
        <v>4</v>
      </c>
      <c r="J52636">
        <f t="shared" ca="1" si="5756"/>
        <v>109</v>
      </c>
      <c r="K52636">
        <f t="shared" ca="1" si="5757"/>
        <v>0</v>
      </c>
      <c r="L52636">
        <f t="shared" ca="1" si="5758"/>
        <v>0</v>
      </c>
      <c r="M52636">
        <f t="shared" ca="1" si="5759"/>
        <v>0</v>
      </c>
      <c r="N52636" t="str">
        <f t="shared" ca="1" si="5760"/>
        <v>X</v>
      </c>
    </row>
    <row r="52637" spans="7:14" x14ac:dyDescent="0.3">
      <c r="G52637">
        <v>52636</v>
      </c>
      <c r="H52637">
        <f t="shared" ca="1" si="5754"/>
        <v>126</v>
      </c>
      <c r="I52637">
        <f t="shared" ca="1" si="5755"/>
        <v>18</v>
      </c>
      <c r="J52637">
        <f t="shared" ca="1" si="5756"/>
        <v>15</v>
      </c>
      <c r="K52637">
        <f t="shared" ca="1" si="5757"/>
        <v>0</v>
      </c>
      <c r="L52637">
        <f t="shared" ca="1" si="5758"/>
        <v>0</v>
      </c>
      <c r="M52637">
        <f t="shared" ca="1" si="5759"/>
        <v>0</v>
      </c>
      <c r="N52637" t="str">
        <f t="shared" ca="1" si="5760"/>
        <v>X</v>
      </c>
    </row>
    <row r="52638" spans="7:14" x14ac:dyDescent="0.3">
      <c r="G52638">
        <v>52637</v>
      </c>
      <c r="H52638">
        <f t="shared" ca="1" si="5754"/>
        <v>158</v>
      </c>
      <c r="I52638">
        <f t="shared" ca="1" si="5755"/>
        <v>20</v>
      </c>
      <c r="J52638">
        <f t="shared" ca="1" si="5756"/>
        <v>161</v>
      </c>
      <c r="K52638">
        <f t="shared" ca="1" si="5757"/>
        <v>0</v>
      </c>
      <c r="L52638">
        <f t="shared" ca="1" si="5758"/>
        <v>0</v>
      </c>
      <c r="M52638">
        <f t="shared" ca="1" si="5759"/>
        <v>0</v>
      </c>
      <c r="N52638" t="str">
        <f t="shared" ca="1" si="5760"/>
        <v>X</v>
      </c>
    </row>
    <row r="52639" spans="7:14" x14ac:dyDescent="0.3">
      <c r="G52639">
        <v>52638</v>
      </c>
      <c r="H52639">
        <f t="shared" ca="1" si="5754"/>
        <v>198</v>
      </c>
      <c r="I52639">
        <f t="shared" ca="1" si="5755"/>
        <v>12</v>
      </c>
      <c r="J52639">
        <f t="shared" ca="1" si="5756"/>
        <v>89</v>
      </c>
      <c r="K52639">
        <f t="shared" ca="1" si="5757"/>
        <v>0</v>
      </c>
      <c r="L52639">
        <f t="shared" ca="1" si="5758"/>
        <v>0</v>
      </c>
      <c r="M52639">
        <f t="shared" ca="1" si="5759"/>
        <v>0</v>
      </c>
      <c r="N52639" t="str">
        <f t="shared" ca="1" si="5760"/>
        <v>X</v>
      </c>
    </row>
    <row r="52640" spans="7:14" x14ac:dyDescent="0.3">
      <c r="G52640">
        <v>52639</v>
      </c>
      <c r="H52640">
        <f t="shared" ca="1" si="5754"/>
        <v>187</v>
      </c>
      <c r="I52640">
        <f t="shared" ca="1" si="5755"/>
        <v>16</v>
      </c>
      <c r="J52640">
        <f t="shared" ca="1" si="5756"/>
        <v>89</v>
      </c>
      <c r="K52640">
        <f t="shared" ca="1" si="5757"/>
        <v>0</v>
      </c>
      <c r="L52640">
        <f t="shared" ca="1" si="5758"/>
        <v>0</v>
      </c>
      <c r="M52640">
        <f t="shared" ca="1" si="5759"/>
        <v>0</v>
      </c>
      <c r="N52640" t="str">
        <f t="shared" ca="1" si="5760"/>
        <v>X</v>
      </c>
    </row>
    <row r="52641" spans="7:14" x14ac:dyDescent="0.3">
      <c r="G52641">
        <v>52640</v>
      </c>
      <c r="H52641">
        <f t="shared" ca="1" si="5754"/>
        <v>6</v>
      </c>
      <c r="I52641">
        <f t="shared" ca="1" si="5755"/>
        <v>12</v>
      </c>
      <c r="J52641">
        <f t="shared" ca="1" si="5756"/>
        <v>198</v>
      </c>
      <c r="K52641">
        <f t="shared" ca="1" si="5757"/>
        <v>1</v>
      </c>
      <c r="L52641">
        <f t="shared" ca="1" si="5758"/>
        <v>0</v>
      </c>
      <c r="M52641">
        <f t="shared" ca="1" si="5759"/>
        <v>0</v>
      </c>
      <c r="N52641" t="str">
        <f t="shared" ca="1" si="5760"/>
        <v>X</v>
      </c>
    </row>
    <row r="52642" spans="7:14" x14ac:dyDescent="0.3">
      <c r="G52642">
        <v>52641</v>
      </c>
      <c r="H52642">
        <f t="shared" ca="1" si="5754"/>
        <v>63</v>
      </c>
      <c r="I52642">
        <f t="shared" ca="1" si="5755"/>
        <v>13</v>
      </c>
      <c r="J52642">
        <f t="shared" ca="1" si="5756"/>
        <v>21</v>
      </c>
      <c r="K52642">
        <f t="shared" ca="1" si="5757"/>
        <v>0</v>
      </c>
      <c r="L52642">
        <f t="shared" ca="1" si="5758"/>
        <v>0</v>
      </c>
      <c r="M52642">
        <f t="shared" ca="1" si="5759"/>
        <v>0</v>
      </c>
      <c r="N52642" t="str">
        <f t="shared" ca="1" si="5760"/>
        <v>X</v>
      </c>
    </row>
    <row r="52643" spans="7:14" x14ac:dyDescent="0.3">
      <c r="G52643">
        <v>52642</v>
      </c>
      <c r="H52643">
        <f t="shared" ca="1" si="5754"/>
        <v>135</v>
      </c>
      <c r="I52643">
        <f t="shared" ca="1" si="5755"/>
        <v>14</v>
      </c>
      <c r="J52643">
        <f t="shared" ca="1" si="5756"/>
        <v>119</v>
      </c>
      <c r="K52643">
        <f t="shared" ca="1" si="5757"/>
        <v>0</v>
      </c>
      <c r="L52643">
        <f t="shared" ca="1" si="5758"/>
        <v>0</v>
      </c>
      <c r="M52643">
        <f t="shared" ca="1" si="5759"/>
        <v>0</v>
      </c>
      <c r="N52643" t="str">
        <f t="shared" ca="1" si="5760"/>
        <v>X</v>
      </c>
    </row>
    <row r="52644" spans="7:14" x14ac:dyDescent="0.3">
      <c r="G52644">
        <v>52643</v>
      </c>
      <c r="H52644">
        <f t="shared" ca="1" si="5754"/>
        <v>196</v>
      </c>
      <c r="I52644">
        <f t="shared" ca="1" si="5755"/>
        <v>6</v>
      </c>
      <c r="J52644">
        <f t="shared" ca="1" si="5756"/>
        <v>37</v>
      </c>
      <c r="K52644">
        <f t="shared" ca="1" si="5757"/>
        <v>0</v>
      </c>
      <c r="L52644">
        <f t="shared" ca="1" si="5758"/>
        <v>0</v>
      </c>
      <c r="M52644">
        <f t="shared" ca="1" si="5759"/>
        <v>0</v>
      </c>
      <c r="N52644" t="str">
        <f t="shared" ca="1" si="5760"/>
        <v>X</v>
      </c>
    </row>
    <row r="52645" spans="7:14" x14ac:dyDescent="0.3">
      <c r="G52645">
        <v>52644</v>
      </c>
      <c r="H52645">
        <f t="shared" ca="1" si="5754"/>
        <v>140</v>
      </c>
      <c r="I52645">
        <f t="shared" ca="1" si="5755"/>
        <v>13</v>
      </c>
      <c r="J52645">
        <f t="shared" ca="1" si="5756"/>
        <v>119</v>
      </c>
      <c r="K52645">
        <f t="shared" ca="1" si="5757"/>
        <v>0</v>
      </c>
      <c r="L52645">
        <f t="shared" ca="1" si="5758"/>
        <v>0</v>
      </c>
      <c r="M52645">
        <f t="shared" ca="1" si="5759"/>
        <v>0</v>
      </c>
      <c r="N52645" t="str">
        <f t="shared" ca="1" si="5760"/>
        <v>X</v>
      </c>
    </row>
    <row r="52646" spans="7:14" x14ac:dyDescent="0.3">
      <c r="G52646">
        <v>52645</v>
      </c>
      <c r="H52646">
        <f t="shared" ca="1" si="5754"/>
        <v>184</v>
      </c>
      <c r="I52646">
        <f t="shared" ca="1" si="5755"/>
        <v>0</v>
      </c>
      <c r="J52646">
        <f t="shared" ca="1" si="5756"/>
        <v>123</v>
      </c>
      <c r="K52646">
        <f t="shared" ca="1" si="5757"/>
        <v>0</v>
      </c>
      <c r="L52646">
        <f t="shared" ca="1" si="5758"/>
        <v>0</v>
      </c>
      <c r="M52646">
        <f t="shared" ca="1" si="5759"/>
        <v>0</v>
      </c>
      <c r="N52646" t="str">
        <f t="shared" ca="1" si="5760"/>
        <v>X</v>
      </c>
    </row>
    <row r="52647" spans="7:14" x14ac:dyDescent="0.3">
      <c r="G52647">
        <v>52646</v>
      </c>
      <c r="H52647">
        <f t="shared" ca="1" si="5754"/>
        <v>89</v>
      </c>
      <c r="I52647">
        <f t="shared" ca="1" si="5755"/>
        <v>7</v>
      </c>
      <c r="J52647">
        <f t="shared" ca="1" si="5756"/>
        <v>3</v>
      </c>
      <c r="K52647">
        <f t="shared" ca="1" si="5757"/>
        <v>0</v>
      </c>
      <c r="L52647">
        <f t="shared" ca="1" si="5758"/>
        <v>0</v>
      </c>
      <c r="M52647">
        <f t="shared" ca="1" si="5759"/>
        <v>1</v>
      </c>
      <c r="N52647" t="str">
        <f t="shared" ca="1" si="5760"/>
        <v>X</v>
      </c>
    </row>
    <row r="52648" spans="7:14" x14ac:dyDescent="0.3">
      <c r="G52648">
        <v>52647</v>
      </c>
      <c r="H52648">
        <f t="shared" ca="1" si="5754"/>
        <v>150</v>
      </c>
      <c r="I52648">
        <f t="shared" ca="1" si="5755"/>
        <v>10</v>
      </c>
      <c r="J52648">
        <f t="shared" ca="1" si="5756"/>
        <v>195</v>
      </c>
      <c r="K52648">
        <f t="shared" ca="1" si="5757"/>
        <v>0</v>
      </c>
      <c r="L52648">
        <f t="shared" ca="1" si="5758"/>
        <v>0</v>
      </c>
      <c r="M52648">
        <f t="shared" ca="1" si="5759"/>
        <v>0</v>
      </c>
      <c r="N52648" t="str">
        <f t="shared" ca="1" si="5760"/>
        <v>X</v>
      </c>
    </row>
    <row r="52649" spans="7:14" x14ac:dyDescent="0.3">
      <c r="G52649">
        <v>52648</v>
      </c>
      <c r="H52649">
        <f t="shared" ca="1" si="5754"/>
        <v>39</v>
      </c>
      <c r="I52649">
        <f t="shared" ca="1" si="5755"/>
        <v>8</v>
      </c>
      <c r="J52649">
        <f t="shared" ca="1" si="5756"/>
        <v>76</v>
      </c>
      <c r="K52649">
        <f t="shared" ca="1" si="5757"/>
        <v>0</v>
      </c>
      <c r="L52649">
        <f t="shared" ca="1" si="5758"/>
        <v>0</v>
      </c>
      <c r="M52649">
        <f t="shared" ca="1" si="5759"/>
        <v>1</v>
      </c>
      <c r="N52649" t="str">
        <f t="shared" ca="1" si="5760"/>
        <v>X</v>
      </c>
    </row>
    <row r="52650" spans="7:14" x14ac:dyDescent="0.3">
      <c r="G52650">
        <v>52649</v>
      </c>
      <c r="H52650">
        <f t="shared" ca="1" si="5754"/>
        <v>116</v>
      </c>
      <c r="I52650">
        <f t="shared" ca="1" si="5755"/>
        <v>16</v>
      </c>
      <c r="J52650">
        <f t="shared" ca="1" si="5756"/>
        <v>139</v>
      </c>
      <c r="K52650">
        <f t="shared" ca="1" si="5757"/>
        <v>0</v>
      </c>
      <c r="L52650">
        <f t="shared" ca="1" si="5758"/>
        <v>0</v>
      </c>
      <c r="M52650">
        <f t="shared" ca="1" si="5759"/>
        <v>0</v>
      </c>
      <c r="N52650" t="str">
        <f t="shared" ca="1" si="5760"/>
        <v>X</v>
      </c>
    </row>
    <row r="52651" spans="7:14" x14ac:dyDescent="0.3">
      <c r="G52651">
        <v>52650</v>
      </c>
      <c r="H52651">
        <f t="shared" ca="1" si="5754"/>
        <v>149</v>
      </c>
      <c r="I52651">
        <f t="shared" ca="1" si="5755"/>
        <v>14</v>
      </c>
      <c r="J52651">
        <f t="shared" ca="1" si="5756"/>
        <v>7</v>
      </c>
      <c r="K52651">
        <f t="shared" ca="1" si="5757"/>
        <v>0</v>
      </c>
      <c r="L52651">
        <f t="shared" ca="1" si="5758"/>
        <v>0</v>
      </c>
      <c r="M52651">
        <f t="shared" ca="1" si="5759"/>
        <v>0</v>
      </c>
      <c r="N52651" t="str">
        <f t="shared" ca="1" si="5760"/>
        <v>X</v>
      </c>
    </row>
    <row r="52652" spans="7:14" x14ac:dyDescent="0.3">
      <c r="G52652">
        <v>52651</v>
      </c>
      <c r="H52652">
        <f t="shared" ca="1" si="5754"/>
        <v>64</v>
      </c>
      <c r="I52652">
        <f t="shared" ca="1" si="5755"/>
        <v>12</v>
      </c>
      <c r="J52652">
        <f t="shared" ca="1" si="5756"/>
        <v>19</v>
      </c>
      <c r="K52652">
        <f t="shared" ca="1" si="5757"/>
        <v>0</v>
      </c>
      <c r="L52652">
        <f t="shared" ca="1" si="5758"/>
        <v>0</v>
      </c>
      <c r="M52652">
        <f t="shared" ca="1" si="5759"/>
        <v>0</v>
      </c>
      <c r="N52652" t="str">
        <f t="shared" ca="1" si="5760"/>
        <v>X</v>
      </c>
    </row>
    <row r="52653" spans="7:14" x14ac:dyDescent="0.3">
      <c r="G52653">
        <v>52652</v>
      </c>
      <c r="H52653">
        <f t="shared" ca="1" si="5754"/>
        <v>106</v>
      </c>
      <c r="I52653">
        <f t="shared" ca="1" si="5755"/>
        <v>6</v>
      </c>
      <c r="J52653">
        <f t="shared" ca="1" si="5756"/>
        <v>97</v>
      </c>
      <c r="K52653">
        <f t="shared" ca="1" si="5757"/>
        <v>0</v>
      </c>
      <c r="L52653">
        <f t="shared" ca="1" si="5758"/>
        <v>0</v>
      </c>
      <c r="M52653">
        <f t="shared" ca="1" si="5759"/>
        <v>0</v>
      </c>
      <c r="N52653" t="str">
        <f t="shared" ca="1" si="5760"/>
        <v>X</v>
      </c>
    </row>
    <row r="52654" spans="7:14" x14ac:dyDescent="0.3">
      <c r="G52654">
        <v>52653</v>
      </c>
      <c r="H52654">
        <f t="shared" ca="1" si="5754"/>
        <v>50</v>
      </c>
      <c r="I52654">
        <f t="shared" ca="1" si="5755"/>
        <v>1</v>
      </c>
      <c r="J52654">
        <f t="shared" ca="1" si="5756"/>
        <v>80</v>
      </c>
      <c r="K52654">
        <f t="shared" ca="1" si="5757"/>
        <v>0</v>
      </c>
      <c r="L52654">
        <f t="shared" ca="1" si="5758"/>
        <v>0</v>
      </c>
      <c r="M52654">
        <f t="shared" ca="1" si="5759"/>
        <v>1</v>
      </c>
      <c r="N52654" t="str">
        <f t="shared" ca="1" si="5760"/>
        <v>X</v>
      </c>
    </row>
    <row r="52655" spans="7:14" x14ac:dyDescent="0.3">
      <c r="G52655">
        <v>52654</v>
      </c>
      <c r="H52655">
        <f t="shared" ca="1" si="5754"/>
        <v>99</v>
      </c>
      <c r="I52655">
        <f t="shared" ca="1" si="5755"/>
        <v>12</v>
      </c>
      <c r="J52655">
        <f t="shared" ca="1" si="5756"/>
        <v>172</v>
      </c>
      <c r="K52655">
        <f t="shared" ca="1" si="5757"/>
        <v>0</v>
      </c>
      <c r="L52655">
        <f t="shared" ca="1" si="5758"/>
        <v>0</v>
      </c>
      <c r="M52655">
        <f t="shared" ca="1" si="5759"/>
        <v>0</v>
      </c>
      <c r="N52655" t="str">
        <f t="shared" ca="1" si="5760"/>
        <v>X</v>
      </c>
    </row>
    <row r="52656" spans="7:14" x14ac:dyDescent="0.3">
      <c r="G52656">
        <v>52655</v>
      </c>
      <c r="H52656">
        <f t="shared" ca="1" si="5754"/>
        <v>191</v>
      </c>
      <c r="I52656">
        <f t="shared" ca="1" si="5755"/>
        <v>19</v>
      </c>
      <c r="J52656">
        <f t="shared" ca="1" si="5756"/>
        <v>170</v>
      </c>
      <c r="K52656">
        <f t="shared" ca="1" si="5757"/>
        <v>0</v>
      </c>
      <c r="L52656">
        <f t="shared" ca="1" si="5758"/>
        <v>0</v>
      </c>
      <c r="M52656">
        <f t="shared" ca="1" si="5759"/>
        <v>0</v>
      </c>
      <c r="N52656" t="str">
        <f t="shared" ca="1" si="5760"/>
        <v>X</v>
      </c>
    </row>
    <row r="52657" spans="7:14" x14ac:dyDescent="0.3">
      <c r="G52657">
        <v>52656</v>
      </c>
      <c r="H52657">
        <f t="shared" ca="1" si="5754"/>
        <v>64</v>
      </c>
      <c r="I52657">
        <f t="shared" ca="1" si="5755"/>
        <v>2</v>
      </c>
      <c r="J52657">
        <f t="shared" ca="1" si="5756"/>
        <v>135</v>
      </c>
      <c r="K52657">
        <f t="shared" ca="1" si="5757"/>
        <v>0</v>
      </c>
      <c r="L52657">
        <f t="shared" ca="1" si="5758"/>
        <v>0</v>
      </c>
      <c r="M52657">
        <f t="shared" ca="1" si="5759"/>
        <v>0</v>
      </c>
      <c r="N52657" t="str">
        <f t="shared" ca="1" si="5760"/>
        <v>X</v>
      </c>
    </row>
    <row r="52658" spans="7:14" x14ac:dyDescent="0.3">
      <c r="G52658">
        <v>52657</v>
      </c>
      <c r="H52658">
        <f t="shared" ca="1" si="5754"/>
        <v>46</v>
      </c>
      <c r="I52658">
        <f t="shared" ca="1" si="5755"/>
        <v>15</v>
      </c>
      <c r="J52658">
        <f t="shared" ca="1" si="5756"/>
        <v>158</v>
      </c>
      <c r="K52658">
        <f t="shared" ca="1" si="5757"/>
        <v>0</v>
      </c>
      <c r="L52658">
        <f t="shared" ca="1" si="5758"/>
        <v>0</v>
      </c>
      <c r="M52658">
        <f t="shared" ca="1" si="5759"/>
        <v>0</v>
      </c>
      <c r="N52658" t="str">
        <f t="shared" ca="1" si="5760"/>
        <v>X</v>
      </c>
    </row>
    <row r="52659" spans="7:14" x14ac:dyDescent="0.3">
      <c r="G52659">
        <v>52658</v>
      </c>
      <c r="H52659">
        <f t="shared" ca="1" si="5754"/>
        <v>20</v>
      </c>
      <c r="I52659">
        <f t="shared" ca="1" si="5755"/>
        <v>17</v>
      </c>
      <c r="J52659">
        <f t="shared" ca="1" si="5756"/>
        <v>66</v>
      </c>
      <c r="K52659">
        <f t="shared" ca="1" si="5757"/>
        <v>0</v>
      </c>
      <c r="L52659">
        <f t="shared" ca="1" si="5758"/>
        <v>0</v>
      </c>
      <c r="M52659">
        <f t="shared" ca="1" si="5759"/>
        <v>0</v>
      </c>
      <c r="N52659" t="str">
        <f t="shared" ca="1" si="5760"/>
        <v>X</v>
      </c>
    </row>
    <row r="52660" spans="7:14" x14ac:dyDescent="0.3">
      <c r="G52660">
        <v>52659</v>
      </c>
      <c r="H52660">
        <f t="shared" ca="1" si="5754"/>
        <v>164</v>
      </c>
      <c r="I52660">
        <f t="shared" ca="1" si="5755"/>
        <v>3</v>
      </c>
      <c r="J52660">
        <f t="shared" ca="1" si="5756"/>
        <v>52</v>
      </c>
      <c r="K52660">
        <f t="shared" ca="1" si="5757"/>
        <v>0</v>
      </c>
      <c r="L52660">
        <f t="shared" ca="1" si="5758"/>
        <v>0</v>
      </c>
      <c r="M52660">
        <f t="shared" ca="1" si="5759"/>
        <v>0</v>
      </c>
      <c r="N52660" t="str">
        <f t="shared" ca="1" si="5760"/>
        <v>X</v>
      </c>
    </row>
    <row r="52661" spans="7:14" x14ac:dyDescent="0.3">
      <c r="G52661">
        <v>52660</v>
      </c>
      <c r="H52661">
        <f t="shared" ca="1" si="5754"/>
        <v>147</v>
      </c>
      <c r="I52661">
        <f t="shared" ca="1" si="5755"/>
        <v>3</v>
      </c>
      <c r="J52661">
        <f t="shared" ca="1" si="5756"/>
        <v>86</v>
      </c>
      <c r="K52661">
        <f t="shared" ca="1" si="5757"/>
        <v>0</v>
      </c>
      <c r="L52661">
        <f t="shared" ca="1" si="5758"/>
        <v>0</v>
      </c>
      <c r="M52661">
        <f t="shared" ca="1" si="5759"/>
        <v>0</v>
      </c>
      <c r="N52661" t="str">
        <f t="shared" ca="1" si="5760"/>
        <v>X</v>
      </c>
    </row>
    <row r="52662" spans="7:14" x14ac:dyDescent="0.3">
      <c r="G52662">
        <v>52661</v>
      </c>
      <c r="H52662">
        <f t="shared" ca="1" si="5754"/>
        <v>178</v>
      </c>
      <c r="I52662">
        <f t="shared" ca="1" si="5755"/>
        <v>18</v>
      </c>
      <c r="J52662">
        <f t="shared" ca="1" si="5756"/>
        <v>43</v>
      </c>
      <c r="K52662">
        <f t="shared" ca="1" si="5757"/>
        <v>0</v>
      </c>
      <c r="L52662">
        <f t="shared" ca="1" si="5758"/>
        <v>0</v>
      </c>
      <c r="M52662">
        <f t="shared" ca="1" si="5759"/>
        <v>0</v>
      </c>
      <c r="N52662" t="str">
        <f t="shared" ca="1" si="5760"/>
        <v>X</v>
      </c>
    </row>
    <row r="52663" spans="7:14" x14ac:dyDescent="0.3">
      <c r="G52663">
        <v>52662</v>
      </c>
      <c r="H52663">
        <f t="shared" ca="1" si="5754"/>
        <v>39</v>
      </c>
      <c r="I52663">
        <f t="shared" ca="1" si="5755"/>
        <v>2</v>
      </c>
      <c r="J52663">
        <f t="shared" ca="1" si="5756"/>
        <v>199</v>
      </c>
      <c r="K52663">
        <f t="shared" ca="1" si="5757"/>
        <v>1</v>
      </c>
      <c r="L52663">
        <f t="shared" ca="1" si="5758"/>
        <v>0</v>
      </c>
      <c r="M52663">
        <f t="shared" ca="1" si="5759"/>
        <v>0</v>
      </c>
      <c r="N52663" t="str">
        <f t="shared" ca="1" si="5760"/>
        <v>X</v>
      </c>
    </row>
    <row r="52664" spans="7:14" x14ac:dyDescent="0.3">
      <c r="G52664">
        <v>52663</v>
      </c>
      <c r="H52664">
        <f t="shared" ca="1" si="5754"/>
        <v>139</v>
      </c>
      <c r="I52664">
        <f t="shared" ca="1" si="5755"/>
        <v>1</v>
      </c>
      <c r="J52664">
        <f t="shared" ca="1" si="5756"/>
        <v>179</v>
      </c>
      <c r="K52664">
        <f t="shared" ca="1" si="5757"/>
        <v>0</v>
      </c>
      <c r="L52664">
        <f t="shared" ca="1" si="5758"/>
        <v>0</v>
      </c>
      <c r="M52664">
        <f t="shared" ca="1" si="5759"/>
        <v>0</v>
      </c>
      <c r="N52664" t="str">
        <f t="shared" ca="1" si="5760"/>
        <v>X</v>
      </c>
    </row>
    <row r="52665" spans="7:14" x14ac:dyDescent="0.3">
      <c r="G52665">
        <v>52664</v>
      </c>
      <c r="H52665">
        <f t="shared" ca="1" si="5754"/>
        <v>158</v>
      </c>
      <c r="I52665">
        <f t="shared" ca="1" si="5755"/>
        <v>10</v>
      </c>
      <c r="J52665">
        <f t="shared" ca="1" si="5756"/>
        <v>22</v>
      </c>
      <c r="K52665">
        <f t="shared" ca="1" si="5757"/>
        <v>0</v>
      </c>
      <c r="L52665">
        <f t="shared" ca="1" si="5758"/>
        <v>0</v>
      </c>
      <c r="M52665">
        <f t="shared" ca="1" si="5759"/>
        <v>0</v>
      </c>
      <c r="N52665" t="str">
        <f t="shared" ca="1" si="5760"/>
        <v>X</v>
      </c>
    </row>
    <row r="52666" spans="7:14" x14ac:dyDescent="0.3">
      <c r="G52666">
        <v>52665</v>
      </c>
      <c r="H52666">
        <f t="shared" ca="1" si="5754"/>
        <v>67</v>
      </c>
      <c r="I52666">
        <f t="shared" ca="1" si="5755"/>
        <v>4</v>
      </c>
      <c r="J52666">
        <f t="shared" ca="1" si="5756"/>
        <v>111</v>
      </c>
      <c r="K52666">
        <f t="shared" ca="1" si="5757"/>
        <v>0</v>
      </c>
      <c r="L52666">
        <f t="shared" ca="1" si="5758"/>
        <v>0</v>
      </c>
      <c r="M52666">
        <f t="shared" ca="1" si="5759"/>
        <v>1</v>
      </c>
      <c r="N52666" t="str">
        <f t="shared" ca="1" si="5760"/>
        <v>X</v>
      </c>
    </row>
    <row r="52667" spans="7:14" x14ac:dyDescent="0.3">
      <c r="G52667">
        <v>52666</v>
      </c>
      <c r="H52667">
        <f t="shared" ca="1" si="5754"/>
        <v>86</v>
      </c>
      <c r="I52667">
        <f t="shared" ca="1" si="5755"/>
        <v>11</v>
      </c>
      <c r="J52667">
        <f t="shared" ca="1" si="5756"/>
        <v>11</v>
      </c>
      <c r="K52667">
        <f t="shared" ca="1" si="5757"/>
        <v>0</v>
      </c>
      <c r="L52667">
        <f t="shared" ca="1" si="5758"/>
        <v>0</v>
      </c>
      <c r="M52667">
        <f t="shared" ca="1" si="5759"/>
        <v>0</v>
      </c>
      <c r="N52667" t="str">
        <f t="shared" ca="1" si="5760"/>
        <v>X</v>
      </c>
    </row>
    <row r="52668" spans="7:14" x14ac:dyDescent="0.3">
      <c r="G52668">
        <v>52667</v>
      </c>
      <c r="H52668">
        <f t="shared" ca="1" si="5754"/>
        <v>117</v>
      </c>
      <c r="I52668">
        <f t="shared" ca="1" si="5755"/>
        <v>0</v>
      </c>
      <c r="J52668">
        <f t="shared" ca="1" si="5756"/>
        <v>103</v>
      </c>
      <c r="K52668">
        <f t="shared" ca="1" si="5757"/>
        <v>0</v>
      </c>
      <c r="L52668">
        <f t="shared" ca="1" si="5758"/>
        <v>0</v>
      </c>
      <c r="M52668">
        <f t="shared" ca="1" si="5759"/>
        <v>0</v>
      </c>
      <c r="N52668" t="str">
        <f t="shared" ca="1" si="5760"/>
        <v>X</v>
      </c>
    </row>
    <row r="52669" spans="7:14" x14ac:dyDescent="0.3">
      <c r="G52669">
        <v>52668</v>
      </c>
      <c r="H52669">
        <f t="shared" ca="1" si="5754"/>
        <v>1</v>
      </c>
      <c r="I52669">
        <f t="shared" ca="1" si="5755"/>
        <v>2</v>
      </c>
      <c r="J52669">
        <f t="shared" ca="1" si="5756"/>
        <v>0</v>
      </c>
      <c r="K52669">
        <f t="shared" ca="1" si="5757"/>
        <v>1</v>
      </c>
      <c r="L52669">
        <f t="shared" ca="1" si="5758"/>
        <v>0</v>
      </c>
      <c r="M52669">
        <f t="shared" ca="1" si="5759"/>
        <v>1</v>
      </c>
      <c r="N52669" t="str">
        <f t="shared" ca="1" si="5760"/>
        <v>X</v>
      </c>
    </row>
    <row r="52670" spans="7:14" x14ac:dyDescent="0.3">
      <c r="G52670">
        <v>52669</v>
      </c>
      <c r="H52670">
        <f t="shared" ca="1" si="5754"/>
        <v>177</v>
      </c>
      <c r="I52670">
        <f t="shared" ca="1" si="5755"/>
        <v>18</v>
      </c>
      <c r="J52670">
        <f t="shared" ca="1" si="5756"/>
        <v>8</v>
      </c>
      <c r="K52670">
        <f t="shared" ca="1" si="5757"/>
        <v>0</v>
      </c>
      <c r="L52670">
        <f t="shared" ca="1" si="5758"/>
        <v>1</v>
      </c>
      <c r="M52670">
        <f t="shared" ca="1" si="5759"/>
        <v>0</v>
      </c>
      <c r="N52670" t="str">
        <f t="shared" ca="1" si="5760"/>
        <v>X</v>
      </c>
    </row>
    <row r="52671" spans="7:14" x14ac:dyDescent="0.3">
      <c r="G52671">
        <v>52670</v>
      </c>
      <c r="H52671">
        <f t="shared" ca="1" si="5754"/>
        <v>57</v>
      </c>
      <c r="I52671">
        <f t="shared" ca="1" si="5755"/>
        <v>8</v>
      </c>
      <c r="J52671">
        <f t="shared" ca="1" si="5756"/>
        <v>54</v>
      </c>
      <c r="K52671">
        <f t="shared" ca="1" si="5757"/>
        <v>0</v>
      </c>
      <c r="L52671">
        <f t="shared" ca="1" si="5758"/>
        <v>0</v>
      </c>
      <c r="M52671">
        <f t="shared" ca="1" si="5759"/>
        <v>1</v>
      </c>
      <c r="N52671" t="str">
        <f t="shared" ca="1" si="5760"/>
        <v>X</v>
      </c>
    </row>
    <row r="52672" spans="7:14" x14ac:dyDescent="0.3">
      <c r="G52672">
        <v>52671</v>
      </c>
      <c r="H52672">
        <f t="shared" ca="1" si="5754"/>
        <v>160</v>
      </c>
      <c r="I52672">
        <f t="shared" ca="1" si="5755"/>
        <v>18</v>
      </c>
      <c r="J52672">
        <f t="shared" ca="1" si="5756"/>
        <v>48</v>
      </c>
      <c r="K52672">
        <f t="shared" ca="1" si="5757"/>
        <v>0</v>
      </c>
      <c r="L52672">
        <f t="shared" ca="1" si="5758"/>
        <v>0</v>
      </c>
      <c r="M52672">
        <f t="shared" ca="1" si="5759"/>
        <v>0</v>
      </c>
      <c r="N52672" t="str">
        <f t="shared" ca="1" si="5760"/>
        <v>X</v>
      </c>
    </row>
    <row r="52673" spans="7:14" x14ac:dyDescent="0.3">
      <c r="G52673">
        <v>52672</v>
      </c>
      <c r="H52673">
        <f t="shared" ca="1" si="5754"/>
        <v>145</v>
      </c>
      <c r="I52673">
        <f t="shared" ca="1" si="5755"/>
        <v>2</v>
      </c>
      <c r="J52673">
        <f t="shared" ca="1" si="5756"/>
        <v>111</v>
      </c>
      <c r="K52673">
        <f t="shared" ca="1" si="5757"/>
        <v>0</v>
      </c>
      <c r="L52673">
        <f t="shared" ca="1" si="5758"/>
        <v>0</v>
      </c>
      <c r="M52673">
        <f t="shared" ca="1" si="5759"/>
        <v>0</v>
      </c>
      <c r="N52673" t="str">
        <f t="shared" ca="1" si="5760"/>
        <v>X</v>
      </c>
    </row>
    <row r="52674" spans="7:14" x14ac:dyDescent="0.3">
      <c r="G52674">
        <v>52673</v>
      </c>
      <c r="H52674">
        <f t="shared" ca="1" si="5754"/>
        <v>2</v>
      </c>
      <c r="I52674">
        <f t="shared" ca="1" si="5755"/>
        <v>17</v>
      </c>
      <c r="J52674">
        <f t="shared" ca="1" si="5756"/>
        <v>171</v>
      </c>
      <c r="K52674">
        <f t="shared" ca="1" si="5757"/>
        <v>1</v>
      </c>
      <c r="L52674">
        <f t="shared" ca="1" si="5758"/>
        <v>0</v>
      </c>
      <c r="M52674">
        <f t="shared" ca="1" si="5759"/>
        <v>0</v>
      </c>
      <c r="N52674" t="str">
        <f t="shared" ca="1" si="5760"/>
        <v>X</v>
      </c>
    </row>
    <row r="52675" spans="7:14" x14ac:dyDescent="0.3">
      <c r="G52675">
        <v>52674</v>
      </c>
      <c r="H52675">
        <f t="shared" ref="H52675:H52738" ca="1" si="5761">RANDBETWEEN(0,200)</f>
        <v>0</v>
      </c>
      <c r="I52675">
        <f t="shared" ref="I52675:I52738" ca="1" si="5762">RANDBETWEEN(0,20)</f>
        <v>15</v>
      </c>
      <c r="J52675">
        <f t="shared" ref="J52675:J52738" ca="1" si="5763">RANDBETWEEN(0,200)</f>
        <v>25</v>
      </c>
      <c r="K52675">
        <f t="shared" ref="K52675:K52738" ca="1" si="5764">IF(2*H52675+5*I52675&lt;=100,1,0)</f>
        <v>1</v>
      </c>
      <c r="L52675">
        <f t="shared" ref="L52675:L52738" ca="1" si="5765">IF(I52675-J52675&gt;=10,1,0)</f>
        <v>0</v>
      </c>
      <c r="M52675">
        <f t="shared" ref="M52675:M52738" ca="1" si="5766">IF(H52675+I52675^2+J52675&lt;=200,1,0)</f>
        <v>0</v>
      </c>
      <c r="N52675" t="str">
        <f t="shared" ref="N52675:N52738" ca="1" si="5767">IF(K52675*L52675*M52675=1,2*H52675^3+4*I52675+J52675,"X")</f>
        <v>X</v>
      </c>
    </row>
    <row r="52676" spans="7:14" x14ac:dyDescent="0.3">
      <c r="G52676">
        <v>52675</v>
      </c>
      <c r="H52676">
        <f t="shared" ca="1" si="5761"/>
        <v>172</v>
      </c>
      <c r="I52676">
        <f t="shared" ca="1" si="5762"/>
        <v>10</v>
      </c>
      <c r="J52676">
        <f t="shared" ca="1" si="5763"/>
        <v>86</v>
      </c>
      <c r="K52676">
        <f t="shared" ca="1" si="5764"/>
        <v>0</v>
      </c>
      <c r="L52676">
        <f t="shared" ca="1" si="5765"/>
        <v>0</v>
      </c>
      <c r="M52676">
        <f t="shared" ca="1" si="5766"/>
        <v>0</v>
      </c>
      <c r="N52676" t="str">
        <f t="shared" ca="1" si="5767"/>
        <v>X</v>
      </c>
    </row>
    <row r="52677" spans="7:14" x14ac:dyDescent="0.3">
      <c r="G52677">
        <v>52676</v>
      </c>
      <c r="H52677">
        <f t="shared" ca="1" si="5761"/>
        <v>160</v>
      </c>
      <c r="I52677">
        <f t="shared" ca="1" si="5762"/>
        <v>18</v>
      </c>
      <c r="J52677">
        <f t="shared" ca="1" si="5763"/>
        <v>13</v>
      </c>
      <c r="K52677">
        <f t="shared" ca="1" si="5764"/>
        <v>0</v>
      </c>
      <c r="L52677">
        <f t="shared" ca="1" si="5765"/>
        <v>0</v>
      </c>
      <c r="M52677">
        <f t="shared" ca="1" si="5766"/>
        <v>0</v>
      </c>
      <c r="N52677" t="str">
        <f t="shared" ca="1" si="5767"/>
        <v>X</v>
      </c>
    </row>
    <row r="52678" spans="7:14" x14ac:dyDescent="0.3">
      <c r="G52678">
        <v>52677</v>
      </c>
      <c r="H52678">
        <f t="shared" ca="1" si="5761"/>
        <v>28</v>
      </c>
      <c r="I52678">
        <f t="shared" ca="1" si="5762"/>
        <v>1</v>
      </c>
      <c r="J52678">
        <f t="shared" ca="1" si="5763"/>
        <v>75</v>
      </c>
      <c r="K52678">
        <f t="shared" ca="1" si="5764"/>
        <v>1</v>
      </c>
      <c r="L52678">
        <f t="shared" ca="1" si="5765"/>
        <v>0</v>
      </c>
      <c r="M52678">
        <f t="shared" ca="1" si="5766"/>
        <v>1</v>
      </c>
      <c r="N52678" t="str">
        <f t="shared" ca="1" si="5767"/>
        <v>X</v>
      </c>
    </row>
    <row r="52679" spans="7:14" x14ac:dyDescent="0.3">
      <c r="G52679">
        <v>52678</v>
      </c>
      <c r="H52679">
        <f t="shared" ca="1" si="5761"/>
        <v>140</v>
      </c>
      <c r="I52679">
        <f t="shared" ca="1" si="5762"/>
        <v>10</v>
      </c>
      <c r="J52679">
        <f t="shared" ca="1" si="5763"/>
        <v>17</v>
      </c>
      <c r="K52679">
        <f t="shared" ca="1" si="5764"/>
        <v>0</v>
      </c>
      <c r="L52679">
        <f t="shared" ca="1" si="5765"/>
        <v>0</v>
      </c>
      <c r="M52679">
        <f t="shared" ca="1" si="5766"/>
        <v>0</v>
      </c>
      <c r="N52679" t="str">
        <f t="shared" ca="1" si="5767"/>
        <v>X</v>
      </c>
    </row>
    <row r="52680" spans="7:14" x14ac:dyDescent="0.3">
      <c r="G52680">
        <v>52679</v>
      </c>
      <c r="H52680">
        <f t="shared" ca="1" si="5761"/>
        <v>5</v>
      </c>
      <c r="I52680">
        <f t="shared" ca="1" si="5762"/>
        <v>0</v>
      </c>
      <c r="J52680">
        <f t="shared" ca="1" si="5763"/>
        <v>69</v>
      </c>
      <c r="K52680">
        <f t="shared" ca="1" si="5764"/>
        <v>1</v>
      </c>
      <c r="L52680">
        <f t="shared" ca="1" si="5765"/>
        <v>0</v>
      </c>
      <c r="M52680">
        <f t="shared" ca="1" si="5766"/>
        <v>1</v>
      </c>
      <c r="N52680" t="str">
        <f t="shared" ca="1" si="5767"/>
        <v>X</v>
      </c>
    </row>
    <row r="52681" spans="7:14" x14ac:dyDescent="0.3">
      <c r="G52681">
        <v>52680</v>
      </c>
      <c r="H52681">
        <f t="shared" ca="1" si="5761"/>
        <v>168</v>
      </c>
      <c r="I52681">
        <f t="shared" ca="1" si="5762"/>
        <v>8</v>
      </c>
      <c r="J52681">
        <f t="shared" ca="1" si="5763"/>
        <v>93</v>
      </c>
      <c r="K52681">
        <f t="shared" ca="1" si="5764"/>
        <v>0</v>
      </c>
      <c r="L52681">
        <f t="shared" ca="1" si="5765"/>
        <v>0</v>
      </c>
      <c r="M52681">
        <f t="shared" ca="1" si="5766"/>
        <v>0</v>
      </c>
      <c r="N52681" t="str">
        <f t="shared" ca="1" si="5767"/>
        <v>X</v>
      </c>
    </row>
    <row r="52682" spans="7:14" x14ac:dyDescent="0.3">
      <c r="G52682">
        <v>52681</v>
      </c>
      <c r="H52682">
        <f t="shared" ca="1" si="5761"/>
        <v>132</v>
      </c>
      <c r="I52682">
        <f t="shared" ca="1" si="5762"/>
        <v>13</v>
      </c>
      <c r="J52682">
        <f t="shared" ca="1" si="5763"/>
        <v>178</v>
      </c>
      <c r="K52682">
        <f t="shared" ca="1" si="5764"/>
        <v>0</v>
      </c>
      <c r="L52682">
        <f t="shared" ca="1" si="5765"/>
        <v>0</v>
      </c>
      <c r="M52682">
        <f t="shared" ca="1" si="5766"/>
        <v>0</v>
      </c>
      <c r="N52682" t="str">
        <f t="shared" ca="1" si="5767"/>
        <v>X</v>
      </c>
    </row>
    <row r="52683" spans="7:14" x14ac:dyDescent="0.3">
      <c r="G52683">
        <v>52682</v>
      </c>
      <c r="H52683">
        <f t="shared" ca="1" si="5761"/>
        <v>149</v>
      </c>
      <c r="I52683">
        <f t="shared" ca="1" si="5762"/>
        <v>12</v>
      </c>
      <c r="J52683">
        <f t="shared" ca="1" si="5763"/>
        <v>92</v>
      </c>
      <c r="K52683">
        <f t="shared" ca="1" si="5764"/>
        <v>0</v>
      </c>
      <c r="L52683">
        <f t="shared" ca="1" si="5765"/>
        <v>0</v>
      </c>
      <c r="M52683">
        <f t="shared" ca="1" si="5766"/>
        <v>0</v>
      </c>
      <c r="N52683" t="str">
        <f t="shared" ca="1" si="5767"/>
        <v>X</v>
      </c>
    </row>
    <row r="52684" spans="7:14" x14ac:dyDescent="0.3">
      <c r="G52684">
        <v>52683</v>
      </c>
      <c r="H52684">
        <f t="shared" ca="1" si="5761"/>
        <v>164</v>
      </c>
      <c r="I52684">
        <f t="shared" ca="1" si="5762"/>
        <v>12</v>
      </c>
      <c r="J52684">
        <f t="shared" ca="1" si="5763"/>
        <v>80</v>
      </c>
      <c r="K52684">
        <f t="shared" ca="1" si="5764"/>
        <v>0</v>
      </c>
      <c r="L52684">
        <f t="shared" ca="1" si="5765"/>
        <v>0</v>
      </c>
      <c r="M52684">
        <f t="shared" ca="1" si="5766"/>
        <v>0</v>
      </c>
      <c r="N52684" t="str">
        <f t="shared" ca="1" si="5767"/>
        <v>X</v>
      </c>
    </row>
    <row r="52685" spans="7:14" x14ac:dyDescent="0.3">
      <c r="G52685">
        <v>52684</v>
      </c>
      <c r="H52685">
        <f t="shared" ca="1" si="5761"/>
        <v>156</v>
      </c>
      <c r="I52685">
        <f t="shared" ca="1" si="5762"/>
        <v>4</v>
      </c>
      <c r="J52685">
        <f t="shared" ca="1" si="5763"/>
        <v>192</v>
      </c>
      <c r="K52685">
        <f t="shared" ca="1" si="5764"/>
        <v>0</v>
      </c>
      <c r="L52685">
        <f t="shared" ca="1" si="5765"/>
        <v>0</v>
      </c>
      <c r="M52685">
        <f t="shared" ca="1" si="5766"/>
        <v>0</v>
      </c>
      <c r="N52685" t="str">
        <f t="shared" ca="1" si="5767"/>
        <v>X</v>
      </c>
    </row>
    <row r="52686" spans="7:14" x14ac:dyDescent="0.3">
      <c r="G52686">
        <v>52685</v>
      </c>
      <c r="H52686">
        <f t="shared" ca="1" si="5761"/>
        <v>13</v>
      </c>
      <c r="I52686">
        <f t="shared" ca="1" si="5762"/>
        <v>4</v>
      </c>
      <c r="J52686">
        <f t="shared" ca="1" si="5763"/>
        <v>99</v>
      </c>
      <c r="K52686">
        <f t="shared" ca="1" si="5764"/>
        <v>1</v>
      </c>
      <c r="L52686">
        <f t="shared" ca="1" si="5765"/>
        <v>0</v>
      </c>
      <c r="M52686">
        <f t="shared" ca="1" si="5766"/>
        <v>1</v>
      </c>
      <c r="N52686" t="str">
        <f t="shared" ca="1" si="5767"/>
        <v>X</v>
      </c>
    </row>
    <row r="52687" spans="7:14" x14ac:dyDescent="0.3">
      <c r="G52687">
        <v>52686</v>
      </c>
      <c r="H52687">
        <f t="shared" ca="1" si="5761"/>
        <v>11</v>
      </c>
      <c r="I52687">
        <f t="shared" ca="1" si="5762"/>
        <v>20</v>
      </c>
      <c r="J52687">
        <f t="shared" ca="1" si="5763"/>
        <v>2</v>
      </c>
      <c r="K52687">
        <f t="shared" ca="1" si="5764"/>
        <v>0</v>
      </c>
      <c r="L52687">
        <f t="shared" ca="1" si="5765"/>
        <v>1</v>
      </c>
      <c r="M52687">
        <f t="shared" ca="1" si="5766"/>
        <v>0</v>
      </c>
      <c r="N52687" t="str">
        <f t="shared" ca="1" si="5767"/>
        <v>X</v>
      </c>
    </row>
    <row r="52688" spans="7:14" x14ac:dyDescent="0.3">
      <c r="G52688">
        <v>52687</v>
      </c>
      <c r="H52688">
        <f t="shared" ca="1" si="5761"/>
        <v>177</v>
      </c>
      <c r="I52688">
        <f t="shared" ca="1" si="5762"/>
        <v>17</v>
      </c>
      <c r="J52688">
        <f t="shared" ca="1" si="5763"/>
        <v>100</v>
      </c>
      <c r="K52688">
        <f t="shared" ca="1" si="5764"/>
        <v>0</v>
      </c>
      <c r="L52688">
        <f t="shared" ca="1" si="5765"/>
        <v>0</v>
      </c>
      <c r="M52688">
        <f t="shared" ca="1" si="5766"/>
        <v>0</v>
      </c>
      <c r="N52688" t="str">
        <f t="shared" ca="1" si="5767"/>
        <v>X</v>
      </c>
    </row>
    <row r="52689" spans="7:14" x14ac:dyDescent="0.3">
      <c r="G52689">
        <v>52688</v>
      </c>
      <c r="H52689">
        <f t="shared" ca="1" si="5761"/>
        <v>131</v>
      </c>
      <c r="I52689">
        <f t="shared" ca="1" si="5762"/>
        <v>11</v>
      </c>
      <c r="J52689">
        <f t="shared" ca="1" si="5763"/>
        <v>148</v>
      </c>
      <c r="K52689">
        <f t="shared" ca="1" si="5764"/>
        <v>0</v>
      </c>
      <c r="L52689">
        <f t="shared" ca="1" si="5765"/>
        <v>0</v>
      </c>
      <c r="M52689">
        <f t="shared" ca="1" si="5766"/>
        <v>0</v>
      </c>
      <c r="N52689" t="str">
        <f t="shared" ca="1" si="5767"/>
        <v>X</v>
      </c>
    </row>
    <row r="52690" spans="7:14" x14ac:dyDescent="0.3">
      <c r="G52690">
        <v>52689</v>
      </c>
      <c r="H52690">
        <f t="shared" ca="1" si="5761"/>
        <v>23</v>
      </c>
      <c r="I52690">
        <f t="shared" ca="1" si="5762"/>
        <v>12</v>
      </c>
      <c r="J52690">
        <f t="shared" ca="1" si="5763"/>
        <v>73</v>
      </c>
      <c r="K52690">
        <f t="shared" ca="1" si="5764"/>
        <v>0</v>
      </c>
      <c r="L52690">
        <f t="shared" ca="1" si="5765"/>
        <v>0</v>
      </c>
      <c r="M52690">
        <f t="shared" ca="1" si="5766"/>
        <v>0</v>
      </c>
      <c r="N52690" t="str">
        <f t="shared" ca="1" si="5767"/>
        <v>X</v>
      </c>
    </row>
    <row r="52691" spans="7:14" x14ac:dyDescent="0.3">
      <c r="G52691">
        <v>52690</v>
      </c>
      <c r="H52691">
        <f t="shared" ca="1" si="5761"/>
        <v>191</v>
      </c>
      <c r="I52691">
        <f t="shared" ca="1" si="5762"/>
        <v>7</v>
      </c>
      <c r="J52691">
        <f t="shared" ca="1" si="5763"/>
        <v>6</v>
      </c>
      <c r="K52691">
        <f t="shared" ca="1" si="5764"/>
        <v>0</v>
      </c>
      <c r="L52691">
        <f t="shared" ca="1" si="5765"/>
        <v>0</v>
      </c>
      <c r="M52691">
        <f t="shared" ca="1" si="5766"/>
        <v>0</v>
      </c>
      <c r="N52691" t="str">
        <f t="shared" ca="1" si="5767"/>
        <v>X</v>
      </c>
    </row>
    <row r="52692" spans="7:14" x14ac:dyDescent="0.3">
      <c r="G52692">
        <v>52691</v>
      </c>
      <c r="H52692">
        <f t="shared" ca="1" si="5761"/>
        <v>2</v>
      </c>
      <c r="I52692">
        <f t="shared" ca="1" si="5762"/>
        <v>6</v>
      </c>
      <c r="J52692">
        <f t="shared" ca="1" si="5763"/>
        <v>74</v>
      </c>
      <c r="K52692">
        <f t="shared" ca="1" si="5764"/>
        <v>1</v>
      </c>
      <c r="L52692">
        <f t="shared" ca="1" si="5765"/>
        <v>0</v>
      </c>
      <c r="M52692">
        <f t="shared" ca="1" si="5766"/>
        <v>1</v>
      </c>
      <c r="N52692" t="str">
        <f t="shared" ca="1" si="5767"/>
        <v>X</v>
      </c>
    </row>
    <row r="52693" spans="7:14" x14ac:dyDescent="0.3">
      <c r="G52693">
        <v>52692</v>
      </c>
      <c r="H52693">
        <f t="shared" ca="1" si="5761"/>
        <v>132</v>
      </c>
      <c r="I52693">
        <f t="shared" ca="1" si="5762"/>
        <v>16</v>
      </c>
      <c r="J52693">
        <f t="shared" ca="1" si="5763"/>
        <v>192</v>
      </c>
      <c r="K52693">
        <f t="shared" ca="1" si="5764"/>
        <v>0</v>
      </c>
      <c r="L52693">
        <f t="shared" ca="1" si="5765"/>
        <v>0</v>
      </c>
      <c r="M52693">
        <f t="shared" ca="1" si="5766"/>
        <v>0</v>
      </c>
      <c r="N52693" t="str">
        <f t="shared" ca="1" si="5767"/>
        <v>X</v>
      </c>
    </row>
    <row r="52694" spans="7:14" x14ac:dyDescent="0.3">
      <c r="G52694">
        <v>52693</v>
      </c>
      <c r="H52694">
        <f t="shared" ca="1" si="5761"/>
        <v>146</v>
      </c>
      <c r="I52694">
        <f t="shared" ca="1" si="5762"/>
        <v>20</v>
      </c>
      <c r="J52694">
        <f t="shared" ca="1" si="5763"/>
        <v>91</v>
      </c>
      <c r="K52694">
        <f t="shared" ca="1" si="5764"/>
        <v>0</v>
      </c>
      <c r="L52694">
        <f t="shared" ca="1" si="5765"/>
        <v>0</v>
      </c>
      <c r="M52694">
        <f t="shared" ca="1" si="5766"/>
        <v>0</v>
      </c>
      <c r="N52694" t="str">
        <f t="shared" ca="1" si="5767"/>
        <v>X</v>
      </c>
    </row>
    <row r="52695" spans="7:14" x14ac:dyDescent="0.3">
      <c r="G52695">
        <v>52694</v>
      </c>
      <c r="H52695">
        <f t="shared" ca="1" si="5761"/>
        <v>72</v>
      </c>
      <c r="I52695">
        <f t="shared" ca="1" si="5762"/>
        <v>19</v>
      </c>
      <c r="J52695">
        <f t="shared" ca="1" si="5763"/>
        <v>69</v>
      </c>
      <c r="K52695">
        <f t="shared" ca="1" si="5764"/>
        <v>0</v>
      </c>
      <c r="L52695">
        <f t="shared" ca="1" si="5765"/>
        <v>0</v>
      </c>
      <c r="M52695">
        <f t="shared" ca="1" si="5766"/>
        <v>0</v>
      </c>
      <c r="N52695" t="str">
        <f t="shared" ca="1" si="5767"/>
        <v>X</v>
      </c>
    </row>
    <row r="52696" spans="7:14" x14ac:dyDescent="0.3">
      <c r="G52696">
        <v>52695</v>
      </c>
      <c r="H52696">
        <f t="shared" ca="1" si="5761"/>
        <v>46</v>
      </c>
      <c r="I52696">
        <f t="shared" ca="1" si="5762"/>
        <v>1</v>
      </c>
      <c r="J52696">
        <f t="shared" ca="1" si="5763"/>
        <v>66</v>
      </c>
      <c r="K52696">
        <f t="shared" ca="1" si="5764"/>
        <v>1</v>
      </c>
      <c r="L52696">
        <f t="shared" ca="1" si="5765"/>
        <v>0</v>
      </c>
      <c r="M52696">
        <f t="shared" ca="1" si="5766"/>
        <v>1</v>
      </c>
      <c r="N52696" t="str">
        <f t="shared" ca="1" si="5767"/>
        <v>X</v>
      </c>
    </row>
    <row r="52697" spans="7:14" x14ac:dyDescent="0.3">
      <c r="G52697">
        <v>52696</v>
      </c>
      <c r="H52697">
        <f t="shared" ca="1" si="5761"/>
        <v>143</v>
      </c>
      <c r="I52697">
        <f t="shared" ca="1" si="5762"/>
        <v>9</v>
      </c>
      <c r="J52697">
        <f t="shared" ca="1" si="5763"/>
        <v>164</v>
      </c>
      <c r="K52697">
        <f t="shared" ca="1" si="5764"/>
        <v>0</v>
      </c>
      <c r="L52697">
        <f t="shared" ca="1" si="5765"/>
        <v>0</v>
      </c>
      <c r="M52697">
        <f t="shared" ca="1" si="5766"/>
        <v>0</v>
      </c>
      <c r="N52697" t="str">
        <f t="shared" ca="1" si="5767"/>
        <v>X</v>
      </c>
    </row>
    <row r="52698" spans="7:14" x14ac:dyDescent="0.3">
      <c r="G52698">
        <v>52697</v>
      </c>
      <c r="H52698">
        <f t="shared" ca="1" si="5761"/>
        <v>133</v>
      </c>
      <c r="I52698">
        <f t="shared" ca="1" si="5762"/>
        <v>3</v>
      </c>
      <c r="J52698">
        <f t="shared" ca="1" si="5763"/>
        <v>18</v>
      </c>
      <c r="K52698">
        <f t="shared" ca="1" si="5764"/>
        <v>0</v>
      </c>
      <c r="L52698">
        <f t="shared" ca="1" si="5765"/>
        <v>0</v>
      </c>
      <c r="M52698">
        <f t="shared" ca="1" si="5766"/>
        <v>1</v>
      </c>
      <c r="N52698" t="str">
        <f t="shared" ca="1" si="5767"/>
        <v>X</v>
      </c>
    </row>
    <row r="52699" spans="7:14" x14ac:dyDescent="0.3">
      <c r="G52699">
        <v>52698</v>
      </c>
      <c r="H52699">
        <f t="shared" ca="1" si="5761"/>
        <v>180</v>
      </c>
      <c r="I52699">
        <f t="shared" ca="1" si="5762"/>
        <v>20</v>
      </c>
      <c r="J52699">
        <f t="shared" ca="1" si="5763"/>
        <v>159</v>
      </c>
      <c r="K52699">
        <f t="shared" ca="1" si="5764"/>
        <v>0</v>
      </c>
      <c r="L52699">
        <f t="shared" ca="1" si="5765"/>
        <v>0</v>
      </c>
      <c r="M52699">
        <f t="shared" ca="1" si="5766"/>
        <v>0</v>
      </c>
      <c r="N52699" t="str">
        <f t="shared" ca="1" si="5767"/>
        <v>X</v>
      </c>
    </row>
    <row r="52700" spans="7:14" x14ac:dyDescent="0.3">
      <c r="G52700">
        <v>52699</v>
      </c>
      <c r="H52700">
        <f t="shared" ca="1" si="5761"/>
        <v>160</v>
      </c>
      <c r="I52700">
        <f t="shared" ca="1" si="5762"/>
        <v>6</v>
      </c>
      <c r="J52700">
        <f t="shared" ca="1" si="5763"/>
        <v>147</v>
      </c>
      <c r="K52700">
        <f t="shared" ca="1" si="5764"/>
        <v>0</v>
      </c>
      <c r="L52700">
        <f t="shared" ca="1" si="5765"/>
        <v>0</v>
      </c>
      <c r="M52700">
        <f t="shared" ca="1" si="5766"/>
        <v>0</v>
      </c>
      <c r="N52700" t="str">
        <f t="shared" ca="1" si="5767"/>
        <v>X</v>
      </c>
    </row>
    <row r="52701" spans="7:14" x14ac:dyDescent="0.3">
      <c r="G52701">
        <v>52700</v>
      </c>
      <c r="H52701">
        <f t="shared" ca="1" si="5761"/>
        <v>193</v>
      </c>
      <c r="I52701">
        <f t="shared" ca="1" si="5762"/>
        <v>19</v>
      </c>
      <c r="J52701">
        <f t="shared" ca="1" si="5763"/>
        <v>13</v>
      </c>
      <c r="K52701">
        <f t="shared" ca="1" si="5764"/>
        <v>0</v>
      </c>
      <c r="L52701">
        <f t="shared" ca="1" si="5765"/>
        <v>0</v>
      </c>
      <c r="M52701">
        <f t="shared" ca="1" si="5766"/>
        <v>0</v>
      </c>
      <c r="N52701" t="str">
        <f t="shared" ca="1" si="5767"/>
        <v>X</v>
      </c>
    </row>
    <row r="52702" spans="7:14" x14ac:dyDescent="0.3">
      <c r="G52702">
        <v>52701</v>
      </c>
      <c r="H52702">
        <f t="shared" ca="1" si="5761"/>
        <v>97</v>
      </c>
      <c r="I52702">
        <f t="shared" ca="1" si="5762"/>
        <v>10</v>
      </c>
      <c r="J52702">
        <f t="shared" ca="1" si="5763"/>
        <v>11</v>
      </c>
      <c r="K52702">
        <f t="shared" ca="1" si="5764"/>
        <v>0</v>
      </c>
      <c r="L52702">
        <f t="shared" ca="1" si="5765"/>
        <v>0</v>
      </c>
      <c r="M52702">
        <f t="shared" ca="1" si="5766"/>
        <v>0</v>
      </c>
      <c r="N52702" t="str">
        <f t="shared" ca="1" si="5767"/>
        <v>X</v>
      </c>
    </row>
    <row r="52703" spans="7:14" x14ac:dyDescent="0.3">
      <c r="G52703">
        <v>52702</v>
      </c>
      <c r="H52703">
        <f t="shared" ca="1" si="5761"/>
        <v>75</v>
      </c>
      <c r="I52703">
        <f t="shared" ca="1" si="5762"/>
        <v>15</v>
      </c>
      <c r="J52703">
        <f t="shared" ca="1" si="5763"/>
        <v>154</v>
      </c>
      <c r="K52703">
        <f t="shared" ca="1" si="5764"/>
        <v>0</v>
      </c>
      <c r="L52703">
        <f t="shared" ca="1" si="5765"/>
        <v>0</v>
      </c>
      <c r="M52703">
        <f t="shared" ca="1" si="5766"/>
        <v>0</v>
      </c>
      <c r="N52703" t="str">
        <f t="shared" ca="1" si="5767"/>
        <v>X</v>
      </c>
    </row>
    <row r="52704" spans="7:14" x14ac:dyDescent="0.3">
      <c r="G52704">
        <v>52703</v>
      </c>
      <c r="H52704">
        <f t="shared" ca="1" si="5761"/>
        <v>78</v>
      </c>
      <c r="I52704">
        <f t="shared" ca="1" si="5762"/>
        <v>10</v>
      </c>
      <c r="J52704">
        <f t="shared" ca="1" si="5763"/>
        <v>131</v>
      </c>
      <c r="K52704">
        <f t="shared" ca="1" si="5764"/>
        <v>0</v>
      </c>
      <c r="L52704">
        <f t="shared" ca="1" si="5765"/>
        <v>0</v>
      </c>
      <c r="M52704">
        <f t="shared" ca="1" si="5766"/>
        <v>0</v>
      </c>
      <c r="N52704" t="str">
        <f t="shared" ca="1" si="5767"/>
        <v>X</v>
      </c>
    </row>
    <row r="52705" spans="7:14" x14ac:dyDescent="0.3">
      <c r="G52705">
        <v>52704</v>
      </c>
      <c r="H52705">
        <f t="shared" ca="1" si="5761"/>
        <v>198</v>
      </c>
      <c r="I52705">
        <f t="shared" ca="1" si="5762"/>
        <v>3</v>
      </c>
      <c r="J52705">
        <f t="shared" ca="1" si="5763"/>
        <v>82</v>
      </c>
      <c r="K52705">
        <f t="shared" ca="1" si="5764"/>
        <v>0</v>
      </c>
      <c r="L52705">
        <f t="shared" ca="1" si="5765"/>
        <v>0</v>
      </c>
      <c r="M52705">
        <f t="shared" ca="1" si="5766"/>
        <v>0</v>
      </c>
      <c r="N52705" t="str">
        <f t="shared" ca="1" si="5767"/>
        <v>X</v>
      </c>
    </row>
    <row r="52706" spans="7:14" x14ac:dyDescent="0.3">
      <c r="G52706">
        <v>52705</v>
      </c>
      <c r="H52706">
        <f t="shared" ca="1" si="5761"/>
        <v>104</v>
      </c>
      <c r="I52706">
        <f t="shared" ca="1" si="5762"/>
        <v>10</v>
      </c>
      <c r="J52706">
        <f t="shared" ca="1" si="5763"/>
        <v>144</v>
      </c>
      <c r="K52706">
        <f t="shared" ca="1" si="5764"/>
        <v>0</v>
      </c>
      <c r="L52706">
        <f t="shared" ca="1" si="5765"/>
        <v>0</v>
      </c>
      <c r="M52706">
        <f t="shared" ca="1" si="5766"/>
        <v>0</v>
      </c>
      <c r="N52706" t="str">
        <f t="shared" ca="1" si="5767"/>
        <v>X</v>
      </c>
    </row>
    <row r="52707" spans="7:14" x14ac:dyDescent="0.3">
      <c r="G52707">
        <v>52706</v>
      </c>
      <c r="H52707">
        <f t="shared" ca="1" si="5761"/>
        <v>46</v>
      </c>
      <c r="I52707">
        <f t="shared" ca="1" si="5762"/>
        <v>16</v>
      </c>
      <c r="J52707">
        <f t="shared" ca="1" si="5763"/>
        <v>136</v>
      </c>
      <c r="K52707">
        <f t="shared" ca="1" si="5764"/>
        <v>0</v>
      </c>
      <c r="L52707">
        <f t="shared" ca="1" si="5765"/>
        <v>0</v>
      </c>
      <c r="M52707">
        <f t="shared" ca="1" si="5766"/>
        <v>0</v>
      </c>
      <c r="N52707" t="str">
        <f t="shared" ca="1" si="5767"/>
        <v>X</v>
      </c>
    </row>
    <row r="52708" spans="7:14" x14ac:dyDescent="0.3">
      <c r="G52708">
        <v>52707</v>
      </c>
      <c r="H52708">
        <f t="shared" ca="1" si="5761"/>
        <v>40</v>
      </c>
      <c r="I52708">
        <f t="shared" ca="1" si="5762"/>
        <v>17</v>
      </c>
      <c r="J52708">
        <f t="shared" ca="1" si="5763"/>
        <v>187</v>
      </c>
      <c r="K52708">
        <f t="shared" ca="1" si="5764"/>
        <v>0</v>
      </c>
      <c r="L52708">
        <f t="shared" ca="1" si="5765"/>
        <v>0</v>
      </c>
      <c r="M52708">
        <f t="shared" ca="1" si="5766"/>
        <v>0</v>
      </c>
      <c r="N52708" t="str">
        <f t="shared" ca="1" si="5767"/>
        <v>X</v>
      </c>
    </row>
    <row r="52709" spans="7:14" x14ac:dyDescent="0.3">
      <c r="G52709">
        <v>52708</v>
      </c>
      <c r="H52709">
        <f t="shared" ca="1" si="5761"/>
        <v>130</v>
      </c>
      <c r="I52709">
        <f t="shared" ca="1" si="5762"/>
        <v>0</v>
      </c>
      <c r="J52709">
        <f t="shared" ca="1" si="5763"/>
        <v>188</v>
      </c>
      <c r="K52709">
        <f t="shared" ca="1" si="5764"/>
        <v>0</v>
      </c>
      <c r="L52709">
        <f t="shared" ca="1" si="5765"/>
        <v>0</v>
      </c>
      <c r="M52709">
        <f t="shared" ca="1" si="5766"/>
        <v>0</v>
      </c>
      <c r="N52709" t="str">
        <f t="shared" ca="1" si="5767"/>
        <v>X</v>
      </c>
    </row>
    <row r="52710" spans="7:14" x14ac:dyDescent="0.3">
      <c r="G52710">
        <v>52709</v>
      </c>
      <c r="H52710">
        <f t="shared" ca="1" si="5761"/>
        <v>159</v>
      </c>
      <c r="I52710">
        <f t="shared" ca="1" si="5762"/>
        <v>18</v>
      </c>
      <c r="J52710">
        <f t="shared" ca="1" si="5763"/>
        <v>112</v>
      </c>
      <c r="K52710">
        <f t="shared" ca="1" si="5764"/>
        <v>0</v>
      </c>
      <c r="L52710">
        <f t="shared" ca="1" si="5765"/>
        <v>0</v>
      </c>
      <c r="M52710">
        <f t="shared" ca="1" si="5766"/>
        <v>0</v>
      </c>
      <c r="N52710" t="str">
        <f t="shared" ca="1" si="5767"/>
        <v>X</v>
      </c>
    </row>
    <row r="52711" spans="7:14" x14ac:dyDescent="0.3">
      <c r="G52711">
        <v>52710</v>
      </c>
      <c r="H52711">
        <f t="shared" ca="1" si="5761"/>
        <v>65</v>
      </c>
      <c r="I52711">
        <f t="shared" ca="1" si="5762"/>
        <v>4</v>
      </c>
      <c r="J52711">
        <f t="shared" ca="1" si="5763"/>
        <v>55</v>
      </c>
      <c r="K52711">
        <f t="shared" ca="1" si="5764"/>
        <v>0</v>
      </c>
      <c r="L52711">
        <f t="shared" ca="1" si="5765"/>
        <v>0</v>
      </c>
      <c r="M52711">
        <f t="shared" ca="1" si="5766"/>
        <v>1</v>
      </c>
      <c r="N52711" t="str">
        <f t="shared" ca="1" si="5767"/>
        <v>X</v>
      </c>
    </row>
    <row r="52712" spans="7:14" x14ac:dyDescent="0.3">
      <c r="G52712">
        <v>52711</v>
      </c>
      <c r="H52712">
        <f t="shared" ca="1" si="5761"/>
        <v>193</v>
      </c>
      <c r="I52712">
        <f t="shared" ca="1" si="5762"/>
        <v>16</v>
      </c>
      <c r="J52712">
        <f t="shared" ca="1" si="5763"/>
        <v>3</v>
      </c>
      <c r="K52712">
        <f t="shared" ca="1" si="5764"/>
        <v>0</v>
      </c>
      <c r="L52712">
        <f t="shared" ca="1" si="5765"/>
        <v>1</v>
      </c>
      <c r="M52712">
        <f t="shared" ca="1" si="5766"/>
        <v>0</v>
      </c>
      <c r="N52712" t="str">
        <f t="shared" ca="1" si="5767"/>
        <v>X</v>
      </c>
    </row>
    <row r="52713" spans="7:14" x14ac:dyDescent="0.3">
      <c r="G52713">
        <v>52712</v>
      </c>
      <c r="H52713">
        <f t="shared" ca="1" si="5761"/>
        <v>50</v>
      </c>
      <c r="I52713">
        <f t="shared" ca="1" si="5762"/>
        <v>16</v>
      </c>
      <c r="J52713">
        <f t="shared" ca="1" si="5763"/>
        <v>184</v>
      </c>
      <c r="K52713">
        <f t="shared" ca="1" si="5764"/>
        <v>0</v>
      </c>
      <c r="L52713">
        <f t="shared" ca="1" si="5765"/>
        <v>0</v>
      </c>
      <c r="M52713">
        <f t="shared" ca="1" si="5766"/>
        <v>0</v>
      </c>
      <c r="N52713" t="str">
        <f t="shared" ca="1" si="5767"/>
        <v>X</v>
      </c>
    </row>
    <row r="52714" spans="7:14" x14ac:dyDescent="0.3">
      <c r="G52714">
        <v>52713</v>
      </c>
      <c r="H52714">
        <f t="shared" ca="1" si="5761"/>
        <v>18</v>
      </c>
      <c r="I52714">
        <f t="shared" ca="1" si="5762"/>
        <v>7</v>
      </c>
      <c r="J52714">
        <f t="shared" ca="1" si="5763"/>
        <v>13</v>
      </c>
      <c r="K52714">
        <f t="shared" ca="1" si="5764"/>
        <v>1</v>
      </c>
      <c r="L52714">
        <f t="shared" ca="1" si="5765"/>
        <v>0</v>
      </c>
      <c r="M52714">
        <f t="shared" ca="1" si="5766"/>
        <v>1</v>
      </c>
      <c r="N52714" t="str">
        <f t="shared" ca="1" si="5767"/>
        <v>X</v>
      </c>
    </row>
    <row r="52715" spans="7:14" x14ac:dyDescent="0.3">
      <c r="G52715">
        <v>52714</v>
      </c>
      <c r="H52715">
        <f t="shared" ca="1" si="5761"/>
        <v>150</v>
      </c>
      <c r="I52715">
        <f t="shared" ca="1" si="5762"/>
        <v>12</v>
      </c>
      <c r="J52715">
        <f t="shared" ca="1" si="5763"/>
        <v>109</v>
      </c>
      <c r="K52715">
        <f t="shared" ca="1" si="5764"/>
        <v>0</v>
      </c>
      <c r="L52715">
        <f t="shared" ca="1" si="5765"/>
        <v>0</v>
      </c>
      <c r="M52715">
        <f t="shared" ca="1" si="5766"/>
        <v>0</v>
      </c>
      <c r="N52715" t="str">
        <f t="shared" ca="1" si="5767"/>
        <v>X</v>
      </c>
    </row>
    <row r="52716" spans="7:14" x14ac:dyDescent="0.3">
      <c r="G52716">
        <v>52715</v>
      </c>
      <c r="H52716">
        <f t="shared" ca="1" si="5761"/>
        <v>59</v>
      </c>
      <c r="I52716">
        <f t="shared" ca="1" si="5762"/>
        <v>12</v>
      </c>
      <c r="J52716">
        <f t="shared" ca="1" si="5763"/>
        <v>91</v>
      </c>
      <c r="K52716">
        <f t="shared" ca="1" si="5764"/>
        <v>0</v>
      </c>
      <c r="L52716">
        <f t="shared" ca="1" si="5765"/>
        <v>0</v>
      </c>
      <c r="M52716">
        <f t="shared" ca="1" si="5766"/>
        <v>0</v>
      </c>
      <c r="N52716" t="str">
        <f t="shared" ca="1" si="5767"/>
        <v>X</v>
      </c>
    </row>
    <row r="52717" spans="7:14" x14ac:dyDescent="0.3">
      <c r="G52717">
        <v>52716</v>
      </c>
      <c r="H52717">
        <f t="shared" ca="1" si="5761"/>
        <v>13</v>
      </c>
      <c r="I52717">
        <f t="shared" ca="1" si="5762"/>
        <v>10</v>
      </c>
      <c r="J52717">
        <f t="shared" ca="1" si="5763"/>
        <v>14</v>
      </c>
      <c r="K52717">
        <f t="shared" ca="1" si="5764"/>
        <v>1</v>
      </c>
      <c r="L52717">
        <f t="shared" ca="1" si="5765"/>
        <v>0</v>
      </c>
      <c r="M52717">
        <f t="shared" ca="1" si="5766"/>
        <v>1</v>
      </c>
      <c r="N52717" t="str">
        <f t="shared" ca="1" si="5767"/>
        <v>X</v>
      </c>
    </row>
    <row r="52718" spans="7:14" x14ac:dyDescent="0.3">
      <c r="G52718">
        <v>52717</v>
      </c>
      <c r="H52718">
        <f t="shared" ca="1" si="5761"/>
        <v>114</v>
      </c>
      <c r="I52718">
        <f t="shared" ca="1" si="5762"/>
        <v>5</v>
      </c>
      <c r="J52718">
        <f t="shared" ca="1" si="5763"/>
        <v>165</v>
      </c>
      <c r="K52718">
        <f t="shared" ca="1" si="5764"/>
        <v>0</v>
      </c>
      <c r="L52718">
        <f t="shared" ca="1" si="5765"/>
        <v>0</v>
      </c>
      <c r="M52718">
        <f t="shared" ca="1" si="5766"/>
        <v>0</v>
      </c>
      <c r="N52718" t="str">
        <f t="shared" ca="1" si="5767"/>
        <v>X</v>
      </c>
    </row>
    <row r="52719" spans="7:14" x14ac:dyDescent="0.3">
      <c r="G52719">
        <v>52718</v>
      </c>
      <c r="H52719">
        <f t="shared" ca="1" si="5761"/>
        <v>148</v>
      </c>
      <c r="I52719">
        <f t="shared" ca="1" si="5762"/>
        <v>11</v>
      </c>
      <c r="J52719">
        <f t="shared" ca="1" si="5763"/>
        <v>16</v>
      </c>
      <c r="K52719">
        <f t="shared" ca="1" si="5764"/>
        <v>0</v>
      </c>
      <c r="L52719">
        <f t="shared" ca="1" si="5765"/>
        <v>0</v>
      </c>
      <c r="M52719">
        <f t="shared" ca="1" si="5766"/>
        <v>0</v>
      </c>
      <c r="N52719" t="str">
        <f t="shared" ca="1" si="5767"/>
        <v>X</v>
      </c>
    </row>
    <row r="52720" spans="7:14" x14ac:dyDescent="0.3">
      <c r="G52720">
        <v>52719</v>
      </c>
      <c r="H52720">
        <f t="shared" ca="1" si="5761"/>
        <v>131</v>
      </c>
      <c r="I52720">
        <f t="shared" ca="1" si="5762"/>
        <v>8</v>
      </c>
      <c r="J52720">
        <f t="shared" ca="1" si="5763"/>
        <v>58</v>
      </c>
      <c r="K52720">
        <f t="shared" ca="1" si="5764"/>
        <v>0</v>
      </c>
      <c r="L52720">
        <f t="shared" ca="1" si="5765"/>
        <v>0</v>
      </c>
      <c r="M52720">
        <f t="shared" ca="1" si="5766"/>
        <v>0</v>
      </c>
      <c r="N52720" t="str">
        <f t="shared" ca="1" si="5767"/>
        <v>X</v>
      </c>
    </row>
    <row r="52721" spans="7:14" x14ac:dyDescent="0.3">
      <c r="G52721">
        <v>52720</v>
      </c>
      <c r="H52721">
        <f t="shared" ca="1" si="5761"/>
        <v>33</v>
      </c>
      <c r="I52721">
        <f t="shared" ca="1" si="5762"/>
        <v>13</v>
      </c>
      <c r="J52721">
        <f t="shared" ca="1" si="5763"/>
        <v>149</v>
      </c>
      <c r="K52721">
        <f t="shared" ca="1" si="5764"/>
        <v>0</v>
      </c>
      <c r="L52721">
        <f t="shared" ca="1" si="5765"/>
        <v>0</v>
      </c>
      <c r="M52721">
        <f t="shared" ca="1" si="5766"/>
        <v>0</v>
      </c>
      <c r="N52721" t="str">
        <f t="shared" ca="1" si="5767"/>
        <v>X</v>
      </c>
    </row>
    <row r="52722" spans="7:14" x14ac:dyDescent="0.3">
      <c r="G52722">
        <v>52721</v>
      </c>
      <c r="H52722">
        <f t="shared" ca="1" si="5761"/>
        <v>177</v>
      </c>
      <c r="I52722">
        <f t="shared" ca="1" si="5762"/>
        <v>9</v>
      </c>
      <c r="J52722">
        <f t="shared" ca="1" si="5763"/>
        <v>176</v>
      </c>
      <c r="K52722">
        <f t="shared" ca="1" si="5764"/>
        <v>0</v>
      </c>
      <c r="L52722">
        <f t="shared" ca="1" si="5765"/>
        <v>0</v>
      </c>
      <c r="M52722">
        <f t="shared" ca="1" si="5766"/>
        <v>0</v>
      </c>
      <c r="N52722" t="str">
        <f t="shared" ca="1" si="5767"/>
        <v>X</v>
      </c>
    </row>
    <row r="52723" spans="7:14" x14ac:dyDescent="0.3">
      <c r="G52723">
        <v>52722</v>
      </c>
      <c r="H52723">
        <f t="shared" ca="1" si="5761"/>
        <v>59</v>
      </c>
      <c r="I52723">
        <f t="shared" ca="1" si="5762"/>
        <v>11</v>
      </c>
      <c r="J52723">
        <f t="shared" ca="1" si="5763"/>
        <v>135</v>
      </c>
      <c r="K52723">
        <f t="shared" ca="1" si="5764"/>
        <v>0</v>
      </c>
      <c r="L52723">
        <f t="shared" ca="1" si="5765"/>
        <v>0</v>
      </c>
      <c r="M52723">
        <f t="shared" ca="1" si="5766"/>
        <v>0</v>
      </c>
      <c r="N52723" t="str">
        <f t="shared" ca="1" si="5767"/>
        <v>X</v>
      </c>
    </row>
    <row r="52724" spans="7:14" x14ac:dyDescent="0.3">
      <c r="G52724">
        <v>52723</v>
      </c>
      <c r="H52724">
        <f t="shared" ca="1" si="5761"/>
        <v>107</v>
      </c>
      <c r="I52724">
        <f t="shared" ca="1" si="5762"/>
        <v>2</v>
      </c>
      <c r="J52724">
        <f t="shared" ca="1" si="5763"/>
        <v>56</v>
      </c>
      <c r="K52724">
        <f t="shared" ca="1" si="5764"/>
        <v>0</v>
      </c>
      <c r="L52724">
        <f t="shared" ca="1" si="5765"/>
        <v>0</v>
      </c>
      <c r="M52724">
        <f t="shared" ca="1" si="5766"/>
        <v>1</v>
      </c>
      <c r="N52724" t="str">
        <f t="shared" ca="1" si="5767"/>
        <v>X</v>
      </c>
    </row>
    <row r="52725" spans="7:14" x14ac:dyDescent="0.3">
      <c r="G52725">
        <v>52724</v>
      </c>
      <c r="H52725">
        <f t="shared" ca="1" si="5761"/>
        <v>197</v>
      </c>
      <c r="I52725">
        <f t="shared" ca="1" si="5762"/>
        <v>11</v>
      </c>
      <c r="J52725">
        <f t="shared" ca="1" si="5763"/>
        <v>161</v>
      </c>
      <c r="K52725">
        <f t="shared" ca="1" si="5764"/>
        <v>0</v>
      </c>
      <c r="L52725">
        <f t="shared" ca="1" si="5765"/>
        <v>0</v>
      </c>
      <c r="M52725">
        <f t="shared" ca="1" si="5766"/>
        <v>0</v>
      </c>
      <c r="N52725" t="str">
        <f t="shared" ca="1" si="5767"/>
        <v>X</v>
      </c>
    </row>
    <row r="52726" spans="7:14" x14ac:dyDescent="0.3">
      <c r="G52726">
        <v>52725</v>
      </c>
      <c r="H52726">
        <f t="shared" ca="1" si="5761"/>
        <v>35</v>
      </c>
      <c r="I52726">
        <f t="shared" ca="1" si="5762"/>
        <v>12</v>
      </c>
      <c r="J52726">
        <f t="shared" ca="1" si="5763"/>
        <v>15</v>
      </c>
      <c r="K52726">
        <f t="shared" ca="1" si="5764"/>
        <v>0</v>
      </c>
      <c r="L52726">
        <f t="shared" ca="1" si="5765"/>
        <v>0</v>
      </c>
      <c r="M52726">
        <f t="shared" ca="1" si="5766"/>
        <v>1</v>
      </c>
      <c r="N52726" t="str">
        <f t="shared" ca="1" si="5767"/>
        <v>X</v>
      </c>
    </row>
    <row r="52727" spans="7:14" x14ac:dyDescent="0.3">
      <c r="G52727">
        <v>52726</v>
      </c>
      <c r="H52727">
        <f t="shared" ca="1" si="5761"/>
        <v>51</v>
      </c>
      <c r="I52727">
        <f t="shared" ca="1" si="5762"/>
        <v>1</v>
      </c>
      <c r="J52727">
        <f t="shared" ca="1" si="5763"/>
        <v>150</v>
      </c>
      <c r="K52727">
        <f t="shared" ca="1" si="5764"/>
        <v>0</v>
      </c>
      <c r="L52727">
        <f t="shared" ca="1" si="5765"/>
        <v>0</v>
      </c>
      <c r="M52727">
        <f t="shared" ca="1" si="5766"/>
        <v>0</v>
      </c>
      <c r="N52727" t="str">
        <f t="shared" ca="1" si="5767"/>
        <v>X</v>
      </c>
    </row>
    <row r="52728" spans="7:14" x14ac:dyDescent="0.3">
      <c r="G52728">
        <v>52727</v>
      </c>
      <c r="H52728">
        <f t="shared" ca="1" si="5761"/>
        <v>131</v>
      </c>
      <c r="I52728">
        <f t="shared" ca="1" si="5762"/>
        <v>7</v>
      </c>
      <c r="J52728">
        <f t="shared" ca="1" si="5763"/>
        <v>148</v>
      </c>
      <c r="K52728">
        <f t="shared" ca="1" si="5764"/>
        <v>0</v>
      </c>
      <c r="L52728">
        <f t="shared" ca="1" si="5765"/>
        <v>0</v>
      </c>
      <c r="M52728">
        <f t="shared" ca="1" si="5766"/>
        <v>0</v>
      </c>
      <c r="N52728" t="str">
        <f t="shared" ca="1" si="5767"/>
        <v>X</v>
      </c>
    </row>
    <row r="52729" spans="7:14" x14ac:dyDescent="0.3">
      <c r="G52729">
        <v>52728</v>
      </c>
      <c r="H52729">
        <f t="shared" ca="1" si="5761"/>
        <v>128</v>
      </c>
      <c r="I52729">
        <f t="shared" ca="1" si="5762"/>
        <v>1</v>
      </c>
      <c r="J52729">
        <f t="shared" ca="1" si="5763"/>
        <v>129</v>
      </c>
      <c r="K52729">
        <f t="shared" ca="1" si="5764"/>
        <v>0</v>
      </c>
      <c r="L52729">
        <f t="shared" ca="1" si="5765"/>
        <v>0</v>
      </c>
      <c r="M52729">
        <f t="shared" ca="1" si="5766"/>
        <v>0</v>
      </c>
      <c r="N52729" t="str">
        <f t="shared" ca="1" si="5767"/>
        <v>X</v>
      </c>
    </row>
    <row r="52730" spans="7:14" x14ac:dyDescent="0.3">
      <c r="G52730">
        <v>52729</v>
      </c>
      <c r="H52730">
        <f t="shared" ca="1" si="5761"/>
        <v>22</v>
      </c>
      <c r="I52730">
        <f t="shared" ca="1" si="5762"/>
        <v>20</v>
      </c>
      <c r="J52730">
        <f t="shared" ca="1" si="5763"/>
        <v>91</v>
      </c>
      <c r="K52730">
        <f t="shared" ca="1" si="5764"/>
        <v>0</v>
      </c>
      <c r="L52730">
        <f t="shared" ca="1" si="5765"/>
        <v>0</v>
      </c>
      <c r="M52730">
        <f t="shared" ca="1" si="5766"/>
        <v>0</v>
      </c>
      <c r="N52730" t="str">
        <f t="shared" ca="1" si="5767"/>
        <v>X</v>
      </c>
    </row>
    <row r="52731" spans="7:14" x14ac:dyDescent="0.3">
      <c r="G52731">
        <v>52730</v>
      </c>
      <c r="H52731">
        <f t="shared" ca="1" si="5761"/>
        <v>39</v>
      </c>
      <c r="I52731">
        <f t="shared" ca="1" si="5762"/>
        <v>8</v>
      </c>
      <c r="J52731">
        <f t="shared" ca="1" si="5763"/>
        <v>116</v>
      </c>
      <c r="K52731">
        <f t="shared" ca="1" si="5764"/>
        <v>0</v>
      </c>
      <c r="L52731">
        <f t="shared" ca="1" si="5765"/>
        <v>0</v>
      </c>
      <c r="M52731">
        <f t="shared" ca="1" si="5766"/>
        <v>0</v>
      </c>
      <c r="N52731" t="str">
        <f t="shared" ca="1" si="5767"/>
        <v>X</v>
      </c>
    </row>
    <row r="52732" spans="7:14" x14ac:dyDescent="0.3">
      <c r="G52732">
        <v>52731</v>
      </c>
      <c r="H52732">
        <f t="shared" ca="1" si="5761"/>
        <v>27</v>
      </c>
      <c r="I52732">
        <f t="shared" ca="1" si="5762"/>
        <v>20</v>
      </c>
      <c r="J52732">
        <f t="shared" ca="1" si="5763"/>
        <v>118</v>
      </c>
      <c r="K52732">
        <f t="shared" ca="1" si="5764"/>
        <v>0</v>
      </c>
      <c r="L52732">
        <f t="shared" ca="1" si="5765"/>
        <v>0</v>
      </c>
      <c r="M52732">
        <f t="shared" ca="1" si="5766"/>
        <v>0</v>
      </c>
      <c r="N52732" t="str">
        <f t="shared" ca="1" si="5767"/>
        <v>X</v>
      </c>
    </row>
    <row r="52733" spans="7:14" x14ac:dyDescent="0.3">
      <c r="G52733">
        <v>52732</v>
      </c>
      <c r="H52733">
        <f t="shared" ca="1" si="5761"/>
        <v>195</v>
      </c>
      <c r="I52733">
        <f t="shared" ca="1" si="5762"/>
        <v>0</v>
      </c>
      <c r="J52733">
        <f t="shared" ca="1" si="5763"/>
        <v>183</v>
      </c>
      <c r="K52733">
        <f t="shared" ca="1" si="5764"/>
        <v>0</v>
      </c>
      <c r="L52733">
        <f t="shared" ca="1" si="5765"/>
        <v>0</v>
      </c>
      <c r="M52733">
        <f t="shared" ca="1" si="5766"/>
        <v>0</v>
      </c>
      <c r="N52733" t="str">
        <f t="shared" ca="1" si="5767"/>
        <v>X</v>
      </c>
    </row>
    <row r="52734" spans="7:14" x14ac:dyDescent="0.3">
      <c r="G52734">
        <v>52733</v>
      </c>
      <c r="H52734">
        <f t="shared" ca="1" si="5761"/>
        <v>150</v>
      </c>
      <c r="I52734">
        <f t="shared" ca="1" si="5762"/>
        <v>0</v>
      </c>
      <c r="J52734">
        <f t="shared" ca="1" si="5763"/>
        <v>119</v>
      </c>
      <c r="K52734">
        <f t="shared" ca="1" si="5764"/>
        <v>0</v>
      </c>
      <c r="L52734">
        <f t="shared" ca="1" si="5765"/>
        <v>0</v>
      </c>
      <c r="M52734">
        <f t="shared" ca="1" si="5766"/>
        <v>0</v>
      </c>
      <c r="N52734" t="str">
        <f t="shared" ca="1" si="5767"/>
        <v>X</v>
      </c>
    </row>
    <row r="52735" spans="7:14" x14ac:dyDescent="0.3">
      <c r="G52735">
        <v>52734</v>
      </c>
      <c r="H52735">
        <f t="shared" ca="1" si="5761"/>
        <v>111</v>
      </c>
      <c r="I52735">
        <f t="shared" ca="1" si="5762"/>
        <v>19</v>
      </c>
      <c r="J52735">
        <f t="shared" ca="1" si="5763"/>
        <v>76</v>
      </c>
      <c r="K52735">
        <f t="shared" ca="1" si="5764"/>
        <v>0</v>
      </c>
      <c r="L52735">
        <f t="shared" ca="1" si="5765"/>
        <v>0</v>
      </c>
      <c r="M52735">
        <f t="shared" ca="1" si="5766"/>
        <v>0</v>
      </c>
      <c r="N52735" t="str">
        <f t="shared" ca="1" si="5767"/>
        <v>X</v>
      </c>
    </row>
    <row r="52736" spans="7:14" x14ac:dyDescent="0.3">
      <c r="G52736">
        <v>52735</v>
      </c>
      <c r="H52736">
        <f t="shared" ca="1" si="5761"/>
        <v>146</v>
      </c>
      <c r="I52736">
        <f t="shared" ca="1" si="5762"/>
        <v>13</v>
      </c>
      <c r="J52736">
        <f t="shared" ca="1" si="5763"/>
        <v>160</v>
      </c>
      <c r="K52736">
        <f t="shared" ca="1" si="5764"/>
        <v>0</v>
      </c>
      <c r="L52736">
        <f t="shared" ca="1" si="5765"/>
        <v>0</v>
      </c>
      <c r="M52736">
        <f t="shared" ca="1" si="5766"/>
        <v>0</v>
      </c>
      <c r="N52736" t="str">
        <f t="shared" ca="1" si="5767"/>
        <v>X</v>
      </c>
    </row>
    <row r="52737" spans="7:14" x14ac:dyDescent="0.3">
      <c r="G52737">
        <v>52736</v>
      </c>
      <c r="H52737">
        <f t="shared" ca="1" si="5761"/>
        <v>200</v>
      </c>
      <c r="I52737">
        <f t="shared" ca="1" si="5762"/>
        <v>15</v>
      </c>
      <c r="J52737">
        <f t="shared" ca="1" si="5763"/>
        <v>79</v>
      </c>
      <c r="K52737">
        <f t="shared" ca="1" si="5764"/>
        <v>0</v>
      </c>
      <c r="L52737">
        <f t="shared" ca="1" si="5765"/>
        <v>0</v>
      </c>
      <c r="M52737">
        <f t="shared" ca="1" si="5766"/>
        <v>0</v>
      </c>
      <c r="N52737" t="str">
        <f t="shared" ca="1" si="5767"/>
        <v>X</v>
      </c>
    </row>
    <row r="52738" spans="7:14" x14ac:dyDescent="0.3">
      <c r="G52738">
        <v>52737</v>
      </c>
      <c r="H52738">
        <f t="shared" ca="1" si="5761"/>
        <v>71</v>
      </c>
      <c r="I52738">
        <f t="shared" ca="1" si="5762"/>
        <v>9</v>
      </c>
      <c r="J52738">
        <f t="shared" ca="1" si="5763"/>
        <v>16</v>
      </c>
      <c r="K52738">
        <f t="shared" ca="1" si="5764"/>
        <v>0</v>
      </c>
      <c r="L52738">
        <f t="shared" ca="1" si="5765"/>
        <v>0</v>
      </c>
      <c r="M52738">
        <f t="shared" ca="1" si="5766"/>
        <v>1</v>
      </c>
      <c r="N52738" t="str">
        <f t="shared" ca="1" si="5767"/>
        <v>X</v>
      </c>
    </row>
    <row r="52739" spans="7:14" x14ac:dyDescent="0.3">
      <c r="G52739">
        <v>52738</v>
      </c>
      <c r="H52739">
        <f t="shared" ref="H52739:H52802" ca="1" si="5768">RANDBETWEEN(0,200)</f>
        <v>44</v>
      </c>
      <c r="I52739">
        <f t="shared" ref="I52739:I52802" ca="1" si="5769">RANDBETWEEN(0,20)</f>
        <v>17</v>
      </c>
      <c r="J52739">
        <f t="shared" ref="J52739:J52802" ca="1" si="5770">RANDBETWEEN(0,200)</f>
        <v>68</v>
      </c>
      <c r="K52739">
        <f t="shared" ref="K52739:K52802" ca="1" si="5771">IF(2*H52739+5*I52739&lt;=100,1,0)</f>
        <v>0</v>
      </c>
      <c r="L52739">
        <f t="shared" ref="L52739:L52802" ca="1" si="5772">IF(I52739-J52739&gt;=10,1,0)</f>
        <v>0</v>
      </c>
      <c r="M52739">
        <f t="shared" ref="M52739:M52802" ca="1" si="5773">IF(H52739+I52739^2+J52739&lt;=200,1,0)</f>
        <v>0</v>
      </c>
      <c r="N52739" t="str">
        <f t="shared" ref="N52739:N52802" ca="1" si="5774">IF(K52739*L52739*M52739=1,2*H52739^3+4*I52739+J52739,"X")</f>
        <v>X</v>
      </c>
    </row>
    <row r="52740" spans="7:14" x14ac:dyDescent="0.3">
      <c r="G52740">
        <v>52739</v>
      </c>
      <c r="H52740">
        <f t="shared" ca="1" si="5768"/>
        <v>44</v>
      </c>
      <c r="I52740">
        <f t="shared" ca="1" si="5769"/>
        <v>12</v>
      </c>
      <c r="J52740">
        <f t="shared" ca="1" si="5770"/>
        <v>79</v>
      </c>
      <c r="K52740">
        <f t="shared" ca="1" si="5771"/>
        <v>0</v>
      </c>
      <c r="L52740">
        <f t="shared" ca="1" si="5772"/>
        <v>0</v>
      </c>
      <c r="M52740">
        <f t="shared" ca="1" si="5773"/>
        <v>0</v>
      </c>
      <c r="N52740" t="str">
        <f t="shared" ca="1" si="5774"/>
        <v>X</v>
      </c>
    </row>
    <row r="52741" spans="7:14" x14ac:dyDescent="0.3">
      <c r="G52741">
        <v>52740</v>
      </c>
      <c r="H52741">
        <f t="shared" ca="1" si="5768"/>
        <v>150</v>
      </c>
      <c r="I52741">
        <f t="shared" ca="1" si="5769"/>
        <v>5</v>
      </c>
      <c r="J52741">
        <f t="shared" ca="1" si="5770"/>
        <v>84</v>
      </c>
      <c r="K52741">
        <f t="shared" ca="1" si="5771"/>
        <v>0</v>
      </c>
      <c r="L52741">
        <f t="shared" ca="1" si="5772"/>
        <v>0</v>
      </c>
      <c r="M52741">
        <f t="shared" ca="1" si="5773"/>
        <v>0</v>
      </c>
      <c r="N52741" t="str">
        <f t="shared" ca="1" si="5774"/>
        <v>X</v>
      </c>
    </row>
    <row r="52742" spans="7:14" x14ac:dyDescent="0.3">
      <c r="G52742">
        <v>52741</v>
      </c>
      <c r="H52742">
        <f t="shared" ca="1" si="5768"/>
        <v>177</v>
      </c>
      <c r="I52742">
        <f t="shared" ca="1" si="5769"/>
        <v>0</v>
      </c>
      <c r="J52742">
        <f t="shared" ca="1" si="5770"/>
        <v>50</v>
      </c>
      <c r="K52742">
        <f t="shared" ca="1" si="5771"/>
        <v>0</v>
      </c>
      <c r="L52742">
        <f t="shared" ca="1" si="5772"/>
        <v>0</v>
      </c>
      <c r="M52742">
        <f t="shared" ca="1" si="5773"/>
        <v>0</v>
      </c>
      <c r="N52742" t="str">
        <f t="shared" ca="1" si="5774"/>
        <v>X</v>
      </c>
    </row>
    <row r="52743" spans="7:14" x14ac:dyDescent="0.3">
      <c r="G52743">
        <v>52742</v>
      </c>
      <c r="H52743">
        <f t="shared" ca="1" si="5768"/>
        <v>72</v>
      </c>
      <c r="I52743">
        <f t="shared" ca="1" si="5769"/>
        <v>9</v>
      </c>
      <c r="J52743">
        <f t="shared" ca="1" si="5770"/>
        <v>46</v>
      </c>
      <c r="K52743">
        <f t="shared" ca="1" si="5771"/>
        <v>0</v>
      </c>
      <c r="L52743">
        <f t="shared" ca="1" si="5772"/>
        <v>0</v>
      </c>
      <c r="M52743">
        <f t="shared" ca="1" si="5773"/>
        <v>1</v>
      </c>
      <c r="N52743" t="str">
        <f t="shared" ca="1" si="5774"/>
        <v>X</v>
      </c>
    </row>
    <row r="52744" spans="7:14" x14ac:dyDescent="0.3">
      <c r="G52744">
        <v>52743</v>
      </c>
      <c r="H52744">
        <f t="shared" ca="1" si="5768"/>
        <v>139</v>
      </c>
      <c r="I52744">
        <f t="shared" ca="1" si="5769"/>
        <v>17</v>
      </c>
      <c r="J52744">
        <f t="shared" ca="1" si="5770"/>
        <v>53</v>
      </c>
      <c r="K52744">
        <f t="shared" ca="1" si="5771"/>
        <v>0</v>
      </c>
      <c r="L52744">
        <f t="shared" ca="1" si="5772"/>
        <v>0</v>
      </c>
      <c r="M52744">
        <f t="shared" ca="1" si="5773"/>
        <v>0</v>
      </c>
      <c r="N52744" t="str">
        <f t="shared" ca="1" si="5774"/>
        <v>X</v>
      </c>
    </row>
    <row r="52745" spans="7:14" x14ac:dyDescent="0.3">
      <c r="G52745">
        <v>52744</v>
      </c>
      <c r="H52745">
        <f t="shared" ca="1" si="5768"/>
        <v>104</v>
      </c>
      <c r="I52745">
        <f t="shared" ca="1" si="5769"/>
        <v>0</v>
      </c>
      <c r="J52745">
        <f t="shared" ca="1" si="5770"/>
        <v>153</v>
      </c>
      <c r="K52745">
        <f t="shared" ca="1" si="5771"/>
        <v>0</v>
      </c>
      <c r="L52745">
        <f t="shared" ca="1" si="5772"/>
        <v>0</v>
      </c>
      <c r="M52745">
        <f t="shared" ca="1" si="5773"/>
        <v>0</v>
      </c>
      <c r="N52745" t="str">
        <f t="shared" ca="1" si="5774"/>
        <v>X</v>
      </c>
    </row>
    <row r="52746" spans="7:14" x14ac:dyDescent="0.3">
      <c r="G52746">
        <v>52745</v>
      </c>
      <c r="H52746">
        <f t="shared" ca="1" si="5768"/>
        <v>107</v>
      </c>
      <c r="I52746">
        <f t="shared" ca="1" si="5769"/>
        <v>15</v>
      </c>
      <c r="J52746">
        <f t="shared" ca="1" si="5770"/>
        <v>127</v>
      </c>
      <c r="K52746">
        <f t="shared" ca="1" si="5771"/>
        <v>0</v>
      </c>
      <c r="L52746">
        <f t="shared" ca="1" si="5772"/>
        <v>0</v>
      </c>
      <c r="M52746">
        <f t="shared" ca="1" si="5773"/>
        <v>0</v>
      </c>
      <c r="N52746" t="str">
        <f t="shared" ca="1" si="5774"/>
        <v>X</v>
      </c>
    </row>
    <row r="52747" spans="7:14" x14ac:dyDescent="0.3">
      <c r="G52747">
        <v>52746</v>
      </c>
      <c r="H52747">
        <f t="shared" ca="1" si="5768"/>
        <v>20</v>
      </c>
      <c r="I52747">
        <f t="shared" ca="1" si="5769"/>
        <v>13</v>
      </c>
      <c r="J52747">
        <f t="shared" ca="1" si="5770"/>
        <v>123</v>
      </c>
      <c r="K52747">
        <f t="shared" ca="1" si="5771"/>
        <v>0</v>
      </c>
      <c r="L52747">
        <f t="shared" ca="1" si="5772"/>
        <v>0</v>
      </c>
      <c r="M52747">
        <f t="shared" ca="1" si="5773"/>
        <v>0</v>
      </c>
      <c r="N52747" t="str">
        <f t="shared" ca="1" si="5774"/>
        <v>X</v>
      </c>
    </row>
    <row r="52748" spans="7:14" x14ac:dyDescent="0.3">
      <c r="G52748">
        <v>52747</v>
      </c>
      <c r="H52748">
        <f t="shared" ca="1" si="5768"/>
        <v>33</v>
      </c>
      <c r="I52748">
        <f t="shared" ca="1" si="5769"/>
        <v>3</v>
      </c>
      <c r="J52748">
        <f t="shared" ca="1" si="5770"/>
        <v>183</v>
      </c>
      <c r="K52748">
        <f t="shared" ca="1" si="5771"/>
        <v>1</v>
      </c>
      <c r="L52748">
        <f t="shared" ca="1" si="5772"/>
        <v>0</v>
      </c>
      <c r="M52748">
        <f t="shared" ca="1" si="5773"/>
        <v>0</v>
      </c>
      <c r="N52748" t="str">
        <f t="shared" ca="1" si="5774"/>
        <v>X</v>
      </c>
    </row>
    <row r="52749" spans="7:14" x14ac:dyDescent="0.3">
      <c r="G52749">
        <v>52748</v>
      </c>
      <c r="H52749">
        <f t="shared" ca="1" si="5768"/>
        <v>130</v>
      </c>
      <c r="I52749">
        <f t="shared" ca="1" si="5769"/>
        <v>13</v>
      </c>
      <c r="J52749">
        <f t="shared" ca="1" si="5770"/>
        <v>19</v>
      </c>
      <c r="K52749">
        <f t="shared" ca="1" si="5771"/>
        <v>0</v>
      </c>
      <c r="L52749">
        <f t="shared" ca="1" si="5772"/>
        <v>0</v>
      </c>
      <c r="M52749">
        <f t="shared" ca="1" si="5773"/>
        <v>0</v>
      </c>
      <c r="N52749" t="str">
        <f t="shared" ca="1" si="5774"/>
        <v>X</v>
      </c>
    </row>
    <row r="52750" spans="7:14" x14ac:dyDescent="0.3">
      <c r="G52750">
        <v>52749</v>
      </c>
      <c r="H52750">
        <f t="shared" ca="1" si="5768"/>
        <v>178</v>
      </c>
      <c r="I52750">
        <f t="shared" ca="1" si="5769"/>
        <v>7</v>
      </c>
      <c r="J52750">
        <f t="shared" ca="1" si="5770"/>
        <v>18</v>
      </c>
      <c r="K52750">
        <f t="shared" ca="1" si="5771"/>
        <v>0</v>
      </c>
      <c r="L52750">
        <f t="shared" ca="1" si="5772"/>
        <v>0</v>
      </c>
      <c r="M52750">
        <f t="shared" ca="1" si="5773"/>
        <v>0</v>
      </c>
      <c r="N52750" t="str">
        <f t="shared" ca="1" si="5774"/>
        <v>X</v>
      </c>
    </row>
    <row r="52751" spans="7:14" x14ac:dyDescent="0.3">
      <c r="G52751">
        <v>52750</v>
      </c>
      <c r="H52751">
        <f t="shared" ca="1" si="5768"/>
        <v>7</v>
      </c>
      <c r="I52751">
        <f t="shared" ca="1" si="5769"/>
        <v>9</v>
      </c>
      <c r="J52751">
        <f t="shared" ca="1" si="5770"/>
        <v>74</v>
      </c>
      <c r="K52751">
        <f t="shared" ca="1" si="5771"/>
        <v>1</v>
      </c>
      <c r="L52751">
        <f t="shared" ca="1" si="5772"/>
        <v>0</v>
      </c>
      <c r="M52751">
        <f t="shared" ca="1" si="5773"/>
        <v>1</v>
      </c>
      <c r="N52751" t="str">
        <f t="shared" ca="1" si="5774"/>
        <v>X</v>
      </c>
    </row>
    <row r="52752" spans="7:14" x14ac:dyDescent="0.3">
      <c r="G52752">
        <v>52751</v>
      </c>
      <c r="H52752">
        <f t="shared" ca="1" si="5768"/>
        <v>152</v>
      </c>
      <c r="I52752">
        <f t="shared" ca="1" si="5769"/>
        <v>8</v>
      </c>
      <c r="J52752">
        <f t="shared" ca="1" si="5770"/>
        <v>63</v>
      </c>
      <c r="K52752">
        <f t="shared" ca="1" si="5771"/>
        <v>0</v>
      </c>
      <c r="L52752">
        <f t="shared" ca="1" si="5772"/>
        <v>0</v>
      </c>
      <c r="M52752">
        <f t="shared" ca="1" si="5773"/>
        <v>0</v>
      </c>
      <c r="N52752" t="str">
        <f t="shared" ca="1" si="5774"/>
        <v>X</v>
      </c>
    </row>
    <row r="52753" spans="7:14" x14ac:dyDescent="0.3">
      <c r="G52753">
        <v>52752</v>
      </c>
      <c r="H52753">
        <f t="shared" ca="1" si="5768"/>
        <v>21</v>
      </c>
      <c r="I52753">
        <f t="shared" ca="1" si="5769"/>
        <v>18</v>
      </c>
      <c r="J52753">
        <f t="shared" ca="1" si="5770"/>
        <v>144</v>
      </c>
      <c r="K52753">
        <f t="shared" ca="1" si="5771"/>
        <v>0</v>
      </c>
      <c r="L52753">
        <f t="shared" ca="1" si="5772"/>
        <v>0</v>
      </c>
      <c r="M52753">
        <f t="shared" ca="1" si="5773"/>
        <v>0</v>
      </c>
      <c r="N52753" t="str">
        <f t="shared" ca="1" si="5774"/>
        <v>X</v>
      </c>
    </row>
    <row r="52754" spans="7:14" x14ac:dyDescent="0.3">
      <c r="G52754">
        <v>52753</v>
      </c>
      <c r="H52754">
        <f t="shared" ca="1" si="5768"/>
        <v>92</v>
      </c>
      <c r="I52754">
        <f t="shared" ca="1" si="5769"/>
        <v>20</v>
      </c>
      <c r="J52754">
        <f t="shared" ca="1" si="5770"/>
        <v>192</v>
      </c>
      <c r="K52754">
        <f t="shared" ca="1" si="5771"/>
        <v>0</v>
      </c>
      <c r="L52754">
        <f t="shared" ca="1" si="5772"/>
        <v>0</v>
      </c>
      <c r="M52754">
        <f t="shared" ca="1" si="5773"/>
        <v>0</v>
      </c>
      <c r="N52754" t="str">
        <f t="shared" ca="1" si="5774"/>
        <v>X</v>
      </c>
    </row>
    <row r="52755" spans="7:14" x14ac:dyDescent="0.3">
      <c r="G52755">
        <v>52754</v>
      </c>
      <c r="H52755">
        <f t="shared" ca="1" si="5768"/>
        <v>66</v>
      </c>
      <c r="I52755">
        <f t="shared" ca="1" si="5769"/>
        <v>6</v>
      </c>
      <c r="J52755">
        <f t="shared" ca="1" si="5770"/>
        <v>46</v>
      </c>
      <c r="K52755">
        <f t="shared" ca="1" si="5771"/>
        <v>0</v>
      </c>
      <c r="L52755">
        <f t="shared" ca="1" si="5772"/>
        <v>0</v>
      </c>
      <c r="M52755">
        <f t="shared" ca="1" si="5773"/>
        <v>1</v>
      </c>
      <c r="N52755" t="str">
        <f t="shared" ca="1" si="5774"/>
        <v>X</v>
      </c>
    </row>
    <row r="52756" spans="7:14" x14ac:dyDescent="0.3">
      <c r="G52756">
        <v>52755</v>
      </c>
      <c r="H52756">
        <f t="shared" ca="1" si="5768"/>
        <v>190</v>
      </c>
      <c r="I52756">
        <f t="shared" ca="1" si="5769"/>
        <v>16</v>
      </c>
      <c r="J52756">
        <f t="shared" ca="1" si="5770"/>
        <v>63</v>
      </c>
      <c r="K52756">
        <f t="shared" ca="1" si="5771"/>
        <v>0</v>
      </c>
      <c r="L52756">
        <f t="shared" ca="1" si="5772"/>
        <v>0</v>
      </c>
      <c r="M52756">
        <f t="shared" ca="1" si="5773"/>
        <v>0</v>
      </c>
      <c r="N52756" t="str">
        <f t="shared" ca="1" si="5774"/>
        <v>X</v>
      </c>
    </row>
    <row r="52757" spans="7:14" x14ac:dyDescent="0.3">
      <c r="G52757">
        <v>52756</v>
      </c>
      <c r="H52757">
        <f t="shared" ca="1" si="5768"/>
        <v>27</v>
      </c>
      <c r="I52757">
        <f t="shared" ca="1" si="5769"/>
        <v>16</v>
      </c>
      <c r="J52757">
        <f t="shared" ca="1" si="5770"/>
        <v>173</v>
      </c>
      <c r="K52757">
        <f t="shared" ca="1" si="5771"/>
        <v>0</v>
      </c>
      <c r="L52757">
        <f t="shared" ca="1" si="5772"/>
        <v>0</v>
      </c>
      <c r="M52757">
        <f t="shared" ca="1" si="5773"/>
        <v>0</v>
      </c>
      <c r="N52757" t="str">
        <f t="shared" ca="1" si="5774"/>
        <v>X</v>
      </c>
    </row>
    <row r="52758" spans="7:14" x14ac:dyDescent="0.3">
      <c r="G52758">
        <v>52757</v>
      </c>
      <c r="H52758">
        <f t="shared" ca="1" si="5768"/>
        <v>153</v>
      </c>
      <c r="I52758">
        <f t="shared" ca="1" si="5769"/>
        <v>18</v>
      </c>
      <c r="J52758">
        <f t="shared" ca="1" si="5770"/>
        <v>108</v>
      </c>
      <c r="K52758">
        <f t="shared" ca="1" si="5771"/>
        <v>0</v>
      </c>
      <c r="L52758">
        <f t="shared" ca="1" si="5772"/>
        <v>0</v>
      </c>
      <c r="M52758">
        <f t="shared" ca="1" si="5773"/>
        <v>0</v>
      </c>
      <c r="N52758" t="str">
        <f t="shared" ca="1" si="5774"/>
        <v>X</v>
      </c>
    </row>
    <row r="52759" spans="7:14" x14ac:dyDescent="0.3">
      <c r="G52759">
        <v>52758</v>
      </c>
      <c r="H52759">
        <f t="shared" ca="1" si="5768"/>
        <v>138</v>
      </c>
      <c r="I52759">
        <f t="shared" ca="1" si="5769"/>
        <v>11</v>
      </c>
      <c r="J52759">
        <f t="shared" ca="1" si="5770"/>
        <v>109</v>
      </c>
      <c r="K52759">
        <f t="shared" ca="1" si="5771"/>
        <v>0</v>
      </c>
      <c r="L52759">
        <f t="shared" ca="1" si="5772"/>
        <v>0</v>
      </c>
      <c r="M52759">
        <f t="shared" ca="1" si="5773"/>
        <v>0</v>
      </c>
      <c r="N52759" t="str">
        <f t="shared" ca="1" si="5774"/>
        <v>X</v>
      </c>
    </row>
    <row r="52760" spans="7:14" x14ac:dyDescent="0.3">
      <c r="G52760">
        <v>52759</v>
      </c>
      <c r="H52760">
        <f t="shared" ca="1" si="5768"/>
        <v>187</v>
      </c>
      <c r="I52760">
        <f t="shared" ca="1" si="5769"/>
        <v>6</v>
      </c>
      <c r="J52760">
        <f t="shared" ca="1" si="5770"/>
        <v>144</v>
      </c>
      <c r="K52760">
        <f t="shared" ca="1" si="5771"/>
        <v>0</v>
      </c>
      <c r="L52760">
        <f t="shared" ca="1" si="5772"/>
        <v>0</v>
      </c>
      <c r="M52760">
        <f t="shared" ca="1" si="5773"/>
        <v>0</v>
      </c>
      <c r="N52760" t="str">
        <f t="shared" ca="1" si="5774"/>
        <v>X</v>
      </c>
    </row>
    <row r="52761" spans="7:14" x14ac:dyDescent="0.3">
      <c r="G52761">
        <v>52760</v>
      </c>
      <c r="H52761">
        <f t="shared" ca="1" si="5768"/>
        <v>110</v>
      </c>
      <c r="I52761">
        <f t="shared" ca="1" si="5769"/>
        <v>3</v>
      </c>
      <c r="J52761">
        <f t="shared" ca="1" si="5770"/>
        <v>159</v>
      </c>
      <c r="K52761">
        <f t="shared" ca="1" si="5771"/>
        <v>0</v>
      </c>
      <c r="L52761">
        <f t="shared" ca="1" si="5772"/>
        <v>0</v>
      </c>
      <c r="M52761">
        <f t="shared" ca="1" si="5773"/>
        <v>0</v>
      </c>
      <c r="N52761" t="str">
        <f t="shared" ca="1" si="5774"/>
        <v>X</v>
      </c>
    </row>
    <row r="52762" spans="7:14" x14ac:dyDescent="0.3">
      <c r="G52762">
        <v>52761</v>
      </c>
      <c r="H52762">
        <f t="shared" ca="1" si="5768"/>
        <v>116</v>
      </c>
      <c r="I52762">
        <f t="shared" ca="1" si="5769"/>
        <v>5</v>
      </c>
      <c r="J52762">
        <f t="shared" ca="1" si="5770"/>
        <v>158</v>
      </c>
      <c r="K52762">
        <f t="shared" ca="1" si="5771"/>
        <v>0</v>
      </c>
      <c r="L52762">
        <f t="shared" ca="1" si="5772"/>
        <v>0</v>
      </c>
      <c r="M52762">
        <f t="shared" ca="1" si="5773"/>
        <v>0</v>
      </c>
      <c r="N52762" t="str">
        <f t="shared" ca="1" si="5774"/>
        <v>X</v>
      </c>
    </row>
    <row r="52763" spans="7:14" x14ac:dyDescent="0.3">
      <c r="G52763">
        <v>52762</v>
      </c>
      <c r="H52763">
        <f t="shared" ca="1" si="5768"/>
        <v>162</v>
      </c>
      <c r="I52763">
        <f t="shared" ca="1" si="5769"/>
        <v>19</v>
      </c>
      <c r="J52763">
        <f t="shared" ca="1" si="5770"/>
        <v>43</v>
      </c>
      <c r="K52763">
        <f t="shared" ca="1" si="5771"/>
        <v>0</v>
      </c>
      <c r="L52763">
        <f t="shared" ca="1" si="5772"/>
        <v>0</v>
      </c>
      <c r="M52763">
        <f t="shared" ca="1" si="5773"/>
        <v>0</v>
      </c>
      <c r="N52763" t="str">
        <f t="shared" ca="1" si="5774"/>
        <v>X</v>
      </c>
    </row>
    <row r="52764" spans="7:14" x14ac:dyDescent="0.3">
      <c r="G52764">
        <v>52763</v>
      </c>
      <c r="H52764">
        <f t="shared" ca="1" si="5768"/>
        <v>81</v>
      </c>
      <c r="I52764">
        <f t="shared" ca="1" si="5769"/>
        <v>16</v>
      </c>
      <c r="J52764">
        <f t="shared" ca="1" si="5770"/>
        <v>171</v>
      </c>
      <c r="K52764">
        <f t="shared" ca="1" si="5771"/>
        <v>0</v>
      </c>
      <c r="L52764">
        <f t="shared" ca="1" si="5772"/>
        <v>0</v>
      </c>
      <c r="M52764">
        <f t="shared" ca="1" si="5773"/>
        <v>0</v>
      </c>
      <c r="N52764" t="str">
        <f t="shared" ca="1" si="5774"/>
        <v>X</v>
      </c>
    </row>
    <row r="52765" spans="7:14" x14ac:dyDescent="0.3">
      <c r="G52765">
        <v>52764</v>
      </c>
      <c r="H52765">
        <f t="shared" ca="1" si="5768"/>
        <v>48</v>
      </c>
      <c r="I52765">
        <f t="shared" ca="1" si="5769"/>
        <v>17</v>
      </c>
      <c r="J52765">
        <f t="shared" ca="1" si="5770"/>
        <v>114</v>
      </c>
      <c r="K52765">
        <f t="shared" ca="1" si="5771"/>
        <v>0</v>
      </c>
      <c r="L52765">
        <f t="shared" ca="1" si="5772"/>
        <v>0</v>
      </c>
      <c r="M52765">
        <f t="shared" ca="1" si="5773"/>
        <v>0</v>
      </c>
      <c r="N52765" t="str">
        <f t="shared" ca="1" si="5774"/>
        <v>X</v>
      </c>
    </row>
    <row r="52766" spans="7:14" x14ac:dyDescent="0.3">
      <c r="G52766">
        <v>52765</v>
      </c>
      <c r="H52766">
        <f t="shared" ca="1" si="5768"/>
        <v>122</v>
      </c>
      <c r="I52766">
        <f t="shared" ca="1" si="5769"/>
        <v>9</v>
      </c>
      <c r="J52766">
        <f t="shared" ca="1" si="5770"/>
        <v>141</v>
      </c>
      <c r="K52766">
        <f t="shared" ca="1" si="5771"/>
        <v>0</v>
      </c>
      <c r="L52766">
        <f t="shared" ca="1" si="5772"/>
        <v>0</v>
      </c>
      <c r="M52766">
        <f t="shared" ca="1" si="5773"/>
        <v>0</v>
      </c>
      <c r="N52766" t="str">
        <f t="shared" ca="1" si="5774"/>
        <v>X</v>
      </c>
    </row>
    <row r="52767" spans="7:14" x14ac:dyDescent="0.3">
      <c r="G52767">
        <v>52766</v>
      </c>
      <c r="H52767">
        <f t="shared" ca="1" si="5768"/>
        <v>183</v>
      </c>
      <c r="I52767">
        <f t="shared" ca="1" si="5769"/>
        <v>15</v>
      </c>
      <c r="J52767">
        <f t="shared" ca="1" si="5770"/>
        <v>129</v>
      </c>
      <c r="K52767">
        <f t="shared" ca="1" si="5771"/>
        <v>0</v>
      </c>
      <c r="L52767">
        <f t="shared" ca="1" si="5772"/>
        <v>0</v>
      </c>
      <c r="M52767">
        <f t="shared" ca="1" si="5773"/>
        <v>0</v>
      </c>
      <c r="N52767" t="str">
        <f t="shared" ca="1" si="5774"/>
        <v>X</v>
      </c>
    </row>
    <row r="52768" spans="7:14" x14ac:dyDescent="0.3">
      <c r="G52768">
        <v>52767</v>
      </c>
      <c r="H52768">
        <f t="shared" ca="1" si="5768"/>
        <v>52</v>
      </c>
      <c r="I52768">
        <f t="shared" ca="1" si="5769"/>
        <v>14</v>
      </c>
      <c r="J52768">
        <f t="shared" ca="1" si="5770"/>
        <v>56</v>
      </c>
      <c r="K52768">
        <f t="shared" ca="1" si="5771"/>
        <v>0</v>
      </c>
      <c r="L52768">
        <f t="shared" ca="1" si="5772"/>
        <v>0</v>
      </c>
      <c r="M52768">
        <f t="shared" ca="1" si="5773"/>
        <v>0</v>
      </c>
      <c r="N52768" t="str">
        <f t="shared" ca="1" si="5774"/>
        <v>X</v>
      </c>
    </row>
    <row r="52769" spans="7:14" x14ac:dyDescent="0.3">
      <c r="G52769">
        <v>52768</v>
      </c>
      <c r="H52769">
        <f t="shared" ca="1" si="5768"/>
        <v>86</v>
      </c>
      <c r="I52769">
        <f t="shared" ca="1" si="5769"/>
        <v>1</v>
      </c>
      <c r="J52769">
        <f t="shared" ca="1" si="5770"/>
        <v>136</v>
      </c>
      <c r="K52769">
        <f t="shared" ca="1" si="5771"/>
        <v>0</v>
      </c>
      <c r="L52769">
        <f t="shared" ca="1" si="5772"/>
        <v>0</v>
      </c>
      <c r="M52769">
        <f t="shared" ca="1" si="5773"/>
        <v>0</v>
      </c>
      <c r="N52769" t="str">
        <f t="shared" ca="1" si="5774"/>
        <v>X</v>
      </c>
    </row>
    <row r="52770" spans="7:14" x14ac:dyDescent="0.3">
      <c r="G52770">
        <v>52769</v>
      </c>
      <c r="H52770">
        <f t="shared" ca="1" si="5768"/>
        <v>133</v>
      </c>
      <c r="I52770">
        <f t="shared" ca="1" si="5769"/>
        <v>18</v>
      </c>
      <c r="J52770">
        <f t="shared" ca="1" si="5770"/>
        <v>23</v>
      </c>
      <c r="K52770">
        <f t="shared" ca="1" si="5771"/>
        <v>0</v>
      </c>
      <c r="L52770">
        <f t="shared" ca="1" si="5772"/>
        <v>0</v>
      </c>
      <c r="M52770">
        <f t="shared" ca="1" si="5773"/>
        <v>0</v>
      </c>
      <c r="N52770" t="str">
        <f t="shared" ca="1" si="5774"/>
        <v>X</v>
      </c>
    </row>
    <row r="52771" spans="7:14" x14ac:dyDescent="0.3">
      <c r="G52771">
        <v>52770</v>
      </c>
      <c r="H52771">
        <f t="shared" ca="1" si="5768"/>
        <v>4</v>
      </c>
      <c r="I52771">
        <f t="shared" ca="1" si="5769"/>
        <v>20</v>
      </c>
      <c r="J52771">
        <f t="shared" ca="1" si="5770"/>
        <v>27</v>
      </c>
      <c r="K52771">
        <f t="shared" ca="1" si="5771"/>
        <v>0</v>
      </c>
      <c r="L52771">
        <f t="shared" ca="1" si="5772"/>
        <v>0</v>
      </c>
      <c r="M52771">
        <f t="shared" ca="1" si="5773"/>
        <v>0</v>
      </c>
      <c r="N52771" t="str">
        <f t="shared" ca="1" si="5774"/>
        <v>X</v>
      </c>
    </row>
    <row r="52772" spans="7:14" x14ac:dyDescent="0.3">
      <c r="G52772">
        <v>52771</v>
      </c>
      <c r="H52772">
        <f t="shared" ca="1" si="5768"/>
        <v>182</v>
      </c>
      <c r="I52772">
        <f t="shared" ca="1" si="5769"/>
        <v>1</v>
      </c>
      <c r="J52772">
        <f t="shared" ca="1" si="5770"/>
        <v>102</v>
      </c>
      <c r="K52772">
        <f t="shared" ca="1" si="5771"/>
        <v>0</v>
      </c>
      <c r="L52772">
        <f t="shared" ca="1" si="5772"/>
        <v>0</v>
      </c>
      <c r="M52772">
        <f t="shared" ca="1" si="5773"/>
        <v>0</v>
      </c>
      <c r="N52772" t="str">
        <f t="shared" ca="1" si="5774"/>
        <v>X</v>
      </c>
    </row>
    <row r="52773" spans="7:14" x14ac:dyDescent="0.3">
      <c r="G52773">
        <v>52772</v>
      </c>
      <c r="H52773">
        <f t="shared" ca="1" si="5768"/>
        <v>162</v>
      </c>
      <c r="I52773">
        <f t="shared" ca="1" si="5769"/>
        <v>9</v>
      </c>
      <c r="J52773">
        <f t="shared" ca="1" si="5770"/>
        <v>166</v>
      </c>
      <c r="K52773">
        <f t="shared" ca="1" si="5771"/>
        <v>0</v>
      </c>
      <c r="L52773">
        <f t="shared" ca="1" si="5772"/>
        <v>0</v>
      </c>
      <c r="M52773">
        <f t="shared" ca="1" si="5773"/>
        <v>0</v>
      </c>
      <c r="N52773" t="str">
        <f t="shared" ca="1" si="5774"/>
        <v>X</v>
      </c>
    </row>
    <row r="52774" spans="7:14" x14ac:dyDescent="0.3">
      <c r="G52774">
        <v>52773</v>
      </c>
      <c r="H52774">
        <f t="shared" ca="1" si="5768"/>
        <v>21</v>
      </c>
      <c r="I52774">
        <f t="shared" ca="1" si="5769"/>
        <v>14</v>
      </c>
      <c r="J52774">
        <f t="shared" ca="1" si="5770"/>
        <v>193</v>
      </c>
      <c r="K52774">
        <f t="shared" ca="1" si="5771"/>
        <v>0</v>
      </c>
      <c r="L52774">
        <f t="shared" ca="1" si="5772"/>
        <v>0</v>
      </c>
      <c r="M52774">
        <f t="shared" ca="1" si="5773"/>
        <v>0</v>
      </c>
      <c r="N52774" t="str">
        <f t="shared" ca="1" si="5774"/>
        <v>X</v>
      </c>
    </row>
    <row r="52775" spans="7:14" x14ac:dyDescent="0.3">
      <c r="G52775">
        <v>52774</v>
      </c>
      <c r="H52775">
        <f t="shared" ca="1" si="5768"/>
        <v>181</v>
      </c>
      <c r="I52775">
        <f t="shared" ca="1" si="5769"/>
        <v>5</v>
      </c>
      <c r="J52775">
        <f t="shared" ca="1" si="5770"/>
        <v>104</v>
      </c>
      <c r="K52775">
        <f t="shared" ca="1" si="5771"/>
        <v>0</v>
      </c>
      <c r="L52775">
        <f t="shared" ca="1" si="5772"/>
        <v>0</v>
      </c>
      <c r="M52775">
        <f t="shared" ca="1" si="5773"/>
        <v>0</v>
      </c>
      <c r="N52775" t="str">
        <f t="shared" ca="1" si="5774"/>
        <v>X</v>
      </c>
    </row>
    <row r="52776" spans="7:14" x14ac:dyDescent="0.3">
      <c r="G52776">
        <v>52775</v>
      </c>
      <c r="H52776">
        <f t="shared" ca="1" si="5768"/>
        <v>30</v>
      </c>
      <c r="I52776">
        <f t="shared" ca="1" si="5769"/>
        <v>7</v>
      </c>
      <c r="J52776">
        <f t="shared" ca="1" si="5770"/>
        <v>133</v>
      </c>
      <c r="K52776">
        <f t="shared" ca="1" si="5771"/>
        <v>1</v>
      </c>
      <c r="L52776">
        <f t="shared" ca="1" si="5772"/>
        <v>0</v>
      </c>
      <c r="M52776">
        <f t="shared" ca="1" si="5773"/>
        <v>0</v>
      </c>
      <c r="N52776" t="str">
        <f t="shared" ca="1" si="5774"/>
        <v>X</v>
      </c>
    </row>
    <row r="52777" spans="7:14" x14ac:dyDescent="0.3">
      <c r="G52777">
        <v>52776</v>
      </c>
      <c r="H52777">
        <f t="shared" ca="1" si="5768"/>
        <v>106</v>
      </c>
      <c r="I52777">
        <f t="shared" ca="1" si="5769"/>
        <v>11</v>
      </c>
      <c r="J52777">
        <f t="shared" ca="1" si="5770"/>
        <v>115</v>
      </c>
      <c r="K52777">
        <f t="shared" ca="1" si="5771"/>
        <v>0</v>
      </c>
      <c r="L52777">
        <f t="shared" ca="1" si="5772"/>
        <v>0</v>
      </c>
      <c r="M52777">
        <f t="shared" ca="1" si="5773"/>
        <v>0</v>
      </c>
      <c r="N52777" t="str">
        <f t="shared" ca="1" si="5774"/>
        <v>X</v>
      </c>
    </row>
    <row r="52778" spans="7:14" x14ac:dyDescent="0.3">
      <c r="G52778">
        <v>52777</v>
      </c>
      <c r="H52778">
        <f t="shared" ca="1" si="5768"/>
        <v>48</v>
      </c>
      <c r="I52778">
        <f t="shared" ca="1" si="5769"/>
        <v>9</v>
      </c>
      <c r="J52778">
        <f t="shared" ca="1" si="5770"/>
        <v>57</v>
      </c>
      <c r="K52778">
        <f t="shared" ca="1" si="5771"/>
        <v>0</v>
      </c>
      <c r="L52778">
        <f t="shared" ca="1" si="5772"/>
        <v>0</v>
      </c>
      <c r="M52778">
        <f t="shared" ca="1" si="5773"/>
        <v>1</v>
      </c>
      <c r="N52778" t="str">
        <f t="shared" ca="1" si="5774"/>
        <v>X</v>
      </c>
    </row>
    <row r="52779" spans="7:14" x14ac:dyDescent="0.3">
      <c r="G52779">
        <v>52778</v>
      </c>
      <c r="H52779">
        <f t="shared" ca="1" si="5768"/>
        <v>13</v>
      </c>
      <c r="I52779">
        <f t="shared" ca="1" si="5769"/>
        <v>7</v>
      </c>
      <c r="J52779">
        <f t="shared" ca="1" si="5770"/>
        <v>89</v>
      </c>
      <c r="K52779">
        <f t="shared" ca="1" si="5771"/>
        <v>1</v>
      </c>
      <c r="L52779">
        <f t="shared" ca="1" si="5772"/>
        <v>0</v>
      </c>
      <c r="M52779">
        <f t="shared" ca="1" si="5773"/>
        <v>1</v>
      </c>
      <c r="N52779" t="str">
        <f t="shared" ca="1" si="5774"/>
        <v>X</v>
      </c>
    </row>
    <row r="52780" spans="7:14" x14ac:dyDescent="0.3">
      <c r="G52780">
        <v>52779</v>
      </c>
      <c r="H52780">
        <f t="shared" ca="1" si="5768"/>
        <v>34</v>
      </c>
      <c r="I52780">
        <f t="shared" ca="1" si="5769"/>
        <v>12</v>
      </c>
      <c r="J52780">
        <f t="shared" ca="1" si="5770"/>
        <v>106</v>
      </c>
      <c r="K52780">
        <f t="shared" ca="1" si="5771"/>
        <v>0</v>
      </c>
      <c r="L52780">
        <f t="shared" ca="1" si="5772"/>
        <v>0</v>
      </c>
      <c r="M52780">
        <f t="shared" ca="1" si="5773"/>
        <v>0</v>
      </c>
      <c r="N52780" t="str">
        <f t="shared" ca="1" si="5774"/>
        <v>X</v>
      </c>
    </row>
    <row r="52781" spans="7:14" x14ac:dyDescent="0.3">
      <c r="G52781">
        <v>52780</v>
      </c>
      <c r="H52781">
        <f t="shared" ca="1" si="5768"/>
        <v>180</v>
      </c>
      <c r="I52781">
        <f t="shared" ca="1" si="5769"/>
        <v>13</v>
      </c>
      <c r="J52781">
        <f t="shared" ca="1" si="5770"/>
        <v>140</v>
      </c>
      <c r="K52781">
        <f t="shared" ca="1" si="5771"/>
        <v>0</v>
      </c>
      <c r="L52781">
        <f t="shared" ca="1" si="5772"/>
        <v>0</v>
      </c>
      <c r="M52781">
        <f t="shared" ca="1" si="5773"/>
        <v>0</v>
      </c>
      <c r="N52781" t="str">
        <f t="shared" ca="1" si="5774"/>
        <v>X</v>
      </c>
    </row>
    <row r="52782" spans="7:14" x14ac:dyDescent="0.3">
      <c r="G52782">
        <v>52781</v>
      </c>
      <c r="H52782">
        <f t="shared" ca="1" si="5768"/>
        <v>35</v>
      </c>
      <c r="I52782">
        <f t="shared" ca="1" si="5769"/>
        <v>1</v>
      </c>
      <c r="J52782">
        <f t="shared" ca="1" si="5770"/>
        <v>47</v>
      </c>
      <c r="K52782">
        <f t="shared" ca="1" si="5771"/>
        <v>1</v>
      </c>
      <c r="L52782">
        <f t="shared" ca="1" si="5772"/>
        <v>0</v>
      </c>
      <c r="M52782">
        <f t="shared" ca="1" si="5773"/>
        <v>1</v>
      </c>
      <c r="N52782" t="str">
        <f t="shared" ca="1" si="5774"/>
        <v>X</v>
      </c>
    </row>
    <row r="52783" spans="7:14" x14ac:dyDescent="0.3">
      <c r="G52783">
        <v>52782</v>
      </c>
      <c r="H52783">
        <f t="shared" ca="1" si="5768"/>
        <v>185</v>
      </c>
      <c r="I52783">
        <f t="shared" ca="1" si="5769"/>
        <v>4</v>
      </c>
      <c r="J52783">
        <f t="shared" ca="1" si="5770"/>
        <v>155</v>
      </c>
      <c r="K52783">
        <f t="shared" ca="1" si="5771"/>
        <v>0</v>
      </c>
      <c r="L52783">
        <f t="shared" ca="1" si="5772"/>
        <v>0</v>
      </c>
      <c r="M52783">
        <f t="shared" ca="1" si="5773"/>
        <v>0</v>
      </c>
      <c r="N52783" t="str">
        <f t="shared" ca="1" si="5774"/>
        <v>X</v>
      </c>
    </row>
    <row r="52784" spans="7:14" x14ac:dyDescent="0.3">
      <c r="G52784">
        <v>52783</v>
      </c>
      <c r="H52784">
        <f t="shared" ca="1" si="5768"/>
        <v>150</v>
      </c>
      <c r="I52784">
        <f t="shared" ca="1" si="5769"/>
        <v>11</v>
      </c>
      <c r="J52784">
        <f t="shared" ca="1" si="5770"/>
        <v>154</v>
      </c>
      <c r="K52784">
        <f t="shared" ca="1" si="5771"/>
        <v>0</v>
      </c>
      <c r="L52784">
        <f t="shared" ca="1" si="5772"/>
        <v>0</v>
      </c>
      <c r="M52784">
        <f t="shared" ca="1" si="5773"/>
        <v>0</v>
      </c>
      <c r="N52784" t="str">
        <f t="shared" ca="1" si="5774"/>
        <v>X</v>
      </c>
    </row>
    <row r="52785" spans="7:14" x14ac:dyDescent="0.3">
      <c r="G52785">
        <v>52784</v>
      </c>
      <c r="H52785">
        <f t="shared" ca="1" si="5768"/>
        <v>9</v>
      </c>
      <c r="I52785">
        <f t="shared" ca="1" si="5769"/>
        <v>19</v>
      </c>
      <c r="J52785">
        <f t="shared" ca="1" si="5770"/>
        <v>29</v>
      </c>
      <c r="K52785">
        <f t="shared" ca="1" si="5771"/>
        <v>0</v>
      </c>
      <c r="L52785">
        <f t="shared" ca="1" si="5772"/>
        <v>0</v>
      </c>
      <c r="M52785">
        <f t="shared" ca="1" si="5773"/>
        <v>0</v>
      </c>
      <c r="N52785" t="str">
        <f t="shared" ca="1" si="5774"/>
        <v>X</v>
      </c>
    </row>
    <row r="52786" spans="7:14" x14ac:dyDescent="0.3">
      <c r="G52786">
        <v>52785</v>
      </c>
      <c r="H52786">
        <f t="shared" ca="1" si="5768"/>
        <v>198</v>
      </c>
      <c r="I52786">
        <f t="shared" ca="1" si="5769"/>
        <v>0</v>
      </c>
      <c r="J52786">
        <f t="shared" ca="1" si="5770"/>
        <v>149</v>
      </c>
      <c r="K52786">
        <f t="shared" ca="1" si="5771"/>
        <v>0</v>
      </c>
      <c r="L52786">
        <f t="shared" ca="1" si="5772"/>
        <v>0</v>
      </c>
      <c r="M52786">
        <f t="shared" ca="1" si="5773"/>
        <v>0</v>
      </c>
      <c r="N52786" t="str">
        <f t="shared" ca="1" si="5774"/>
        <v>X</v>
      </c>
    </row>
    <row r="52787" spans="7:14" x14ac:dyDescent="0.3">
      <c r="G52787">
        <v>52786</v>
      </c>
      <c r="H52787">
        <f t="shared" ca="1" si="5768"/>
        <v>155</v>
      </c>
      <c r="I52787">
        <f t="shared" ca="1" si="5769"/>
        <v>20</v>
      </c>
      <c r="J52787">
        <f t="shared" ca="1" si="5770"/>
        <v>46</v>
      </c>
      <c r="K52787">
        <f t="shared" ca="1" si="5771"/>
        <v>0</v>
      </c>
      <c r="L52787">
        <f t="shared" ca="1" si="5772"/>
        <v>0</v>
      </c>
      <c r="M52787">
        <f t="shared" ca="1" si="5773"/>
        <v>0</v>
      </c>
      <c r="N52787" t="str">
        <f t="shared" ca="1" si="5774"/>
        <v>X</v>
      </c>
    </row>
    <row r="52788" spans="7:14" x14ac:dyDescent="0.3">
      <c r="G52788">
        <v>52787</v>
      </c>
      <c r="H52788">
        <f t="shared" ca="1" si="5768"/>
        <v>195</v>
      </c>
      <c r="I52788">
        <f t="shared" ca="1" si="5769"/>
        <v>5</v>
      </c>
      <c r="J52788">
        <f t="shared" ca="1" si="5770"/>
        <v>165</v>
      </c>
      <c r="K52788">
        <f t="shared" ca="1" si="5771"/>
        <v>0</v>
      </c>
      <c r="L52788">
        <f t="shared" ca="1" si="5772"/>
        <v>0</v>
      </c>
      <c r="M52788">
        <f t="shared" ca="1" si="5773"/>
        <v>0</v>
      </c>
      <c r="N52788" t="str">
        <f t="shared" ca="1" si="5774"/>
        <v>X</v>
      </c>
    </row>
    <row r="52789" spans="7:14" x14ac:dyDescent="0.3">
      <c r="G52789">
        <v>52788</v>
      </c>
      <c r="H52789">
        <f t="shared" ca="1" si="5768"/>
        <v>26</v>
      </c>
      <c r="I52789">
        <f t="shared" ca="1" si="5769"/>
        <v>16</v>
      </c>
      <c r="J52789">
        <f t="shared" ca="1" si="5770"/>
        <v>186</v>
      </c>
      <c r="K52789">
        <f t="shared" ca="1" si="5771"/>
        <v>0</v>
      </c>
      <c r="L52789">
        <f t="shared" ca="1" si="5772"/>
        <v>0</v>
      </c>
      <c r="M52789">
        <f t="shared" ca="1" si="5773"/>
        <v>0</v>
      </c>
      <c r="N52789" t="str">
        <f t="shared" ca="1" si="5774"/>
        <v>X</v>
      </c>
    </row>
    <row r="52790" spans="7:14" x14ac:dyDescent="0.3">
      <c r="G52790">
        <v>52789</v>
      </c>
      <c r="H52790">
        <f t="shared" ca="1" si="5768"/>
        <v>47</v>
      </c>
      <c r="I52790">
        <f t="shared" ca="1" si="5769"/>
        <v>10</v>
      </c>
      <c r="J52790">
        <f t="shared" ca="1" si="5770"/>
        <v>40</v>
      </c>
      <c r="K52790">
        <f t="shared" ca="1" si="5771"/>
        <v>0</v>
      </c>
      <c r="L52790">
        <f t="shared" ca="1" si="5772"/>
        <v>0</v>
      </c>
      <c r="M52790">
        <f t="shared" ca="1" si="5773"/>
        <v>1</v>
      </c>
      <c r="N52790" t="str">
        <f t="shared" ca="1" si="5774"/>
        <v>X</v>
      </c>
    </row>
    <row r="52791" spans="7:14" x14ac:dyDescent="0.3">
      <c r="G52791">
        <v>52790</v>
      </c>
      <c r="H52791">
        <f t="shared" ca="1" si="5768"/>
        <v>54</v>
      </c>
      <c r="I52791">
        <f t="shared" ca="1" si="5769"/>
        <v>9</v>
      </c>
      <c r="J52791">
        <f t="shared" ca="1" si="5770"/>
        <v>199</v>
      </c>
      <c r="K52791">
        <f t="shared" ca="1" si="5771"/>
        <v>0</v>
      </c>
      <c r="L52791">
        <f t="shared" ca="1" si="5772"/>
        <v>0</v>
      </c>
      <c r="M52791">
        <f t="shared" ca="1" si="5773"/>
        <v>0</v>
      </c>
      <c r="N52791" t="str">
        <f t="shared" ca="1" si="5774"/>
        <v>X</v>
      </c>
    </row>
    <row r="52792" spans="7:14" x14ac:dyDescent="0.3">
      <c r="G52792">
        <v>52791</v>
      </c>
      <c r="H52792">
        <f t="shared" ca="1" si="5768"/>
        <v>81</v>
      </c>
      <c r="I52792">
        <f t="shared" ca="1" si="5769"/>
        <v>12</v>
      </c>
      <c r="J52792">
        <f t="shared" ca="1" si="5770"/>
        <v>37</v>
      </c>
      <c r="K52792">
        <f t="shared" ca="1" si="5771"/>
        <v>0</v>
      </c>
      <c r="L52792">
        <f t="shared" ca="1" si="5772"/>
        <v>0</v>
      </c>
      <c r="M52792">
        <f t="shared" ca="1" si="5773"/>
        <v>0</v>
      </c>
      <c r="N52792" t="str">
        <f t="shared" ca="1" si="5774"/>
        <v>X</v>
      </c>
    </row>
    <row r="52793" spans="7:14" x14ac:dyDescent="0.3">
      <c r="G52793">
        <v>52792</v>
      </c>
      <c r="H52793">
        <f t="shared" ca="1" si="5768"/>
        <v>46</v>
      </c>
      <c r="I52793">
        <f t="shared" ca="1" si="5769"/>
        <v>12</v>
      </c>
      <c r="J52793">
        <f t="shared" ca="1" si="5770"/>
        <v>41</v>
      </c>
      <c r="K52793">
        <f t="shared" ca="1" si="5771"/>
        <v>0</v>
      </c>
      <c r="L52793">
        <f t="shared" ca="1" si="5772"/>
        <v>0</v>
      </c>
      <c r="M52793">
        <f t="shared" ca="1" si="5773"/>
        <v>0</v>
      </c>
      <c r="N52793" t="str">
        <f t="shared" ca="1" si="5774"/>
        <v>X</v>
      </c>
    </row>
    <row r="52794" spans="7:14" x14ac:dyDescent="0.3">
      <c r="G52794">
        <v>52793</v>
      </c>
      <c r="H52794">
        <f t="shared" ca="1" si="5768"/>
        <v>38</v>
      </c>
      <c r="I52794">
        <f t="shared" ca="1" si="5769"/>
        <v>19</v>
      </c>
      <c r="J52794">
        <f t="shared" ca="1" si="5770"/>
        <v>59</v>
      </c>
      <c r="K52794">
        <f t="shared" ca="1" si="5771"/>
        <v>0</v>
      </c>
      <c r="L52794">
        <f t="shared" ca="1" si="5772"/>
        <v>0</v>
      </c>
      <c r="M52794">
        <f t="shared" ca="1" si="5773"/>
        <v>0</v>
      </c>
      <c r="N52794" t="str">
        <f t="shared" ca="1" si="5774"/>
        <v>X</v>
      </c>
    </row>
    <row r="52795" spans="7:14" x14ac:dyDescent="0.3">
      <c r="G52795">
        <v>52794</v>
      </c>
      <c r="H52795">
        <f t="shared" ca="1" si="5768"/>
        <v>182</v>
      </c>
      <c r="I52795">
        <f t="shared" ca="1" si="5769"/>
        <v>18</v>
      </c>
      <c r="J52795">
        <f t="shared" ca="1" si="5770"/>
        <v>78</v>
      </c>
      <c r="K52795">
        <f t="shared" ca="1" si="5771"/>
        <v>0</v>
      </c>
      <c r="L52795">
        <f t="shared" ca="1" si="5772"/>
        <v>0</v>
      </c>
      <c r="M52795">
        <f t="shared" ca="1" si="5773"/>
        <v>0</v>
      </c>
      <c r="N52795" t="str">
        <f t="shared" ca="1" si="5774"/>
        <v>X</v>
      </c>
    </row>
    <row r="52796" spans="7:14" x14ac:dyDescent="0.3">
      <c r="G52796">
        <v>52795</v>
      </c>
      <c r="H52796">
        <f t="shared" ca="1" si="5768"/>
        <v>51</v>
      </c>
      <c r="I52796">
        <f t="shared" ca="1" si="5769"/>
        <v>16</v>
      </c>
      <c r="J52796">
        <f t="shared" ca="1" si="5770"/>
        <v>52</v>
      </c>
      <c r="K52796">
        <f t="shared" ca="1" si="5771"/>
        <v>0</v>
      </c>
      <c r="L52796">
        <f t="shared" ca="1" si="5772"/>
        <v>0</v>
      </c>
      <c r="M52796">
        <f t="shared" ca="1" si="5773"/>
        <v>0</v>
      </c>
      <c r="N52796" t="str">
        <f t="shared" ca="1" si="5774"/>
        <v>X</v>
      </c>
    </row>
    <row r="52797" spans="7:14" x14ac:dyDescent="0.3">
      <c r="G52797">
        <v>52796</v>
      </c>
      <c r="H52797">
        <f t="shared" ca="1" si="5768"/>
        <v>80</v>
      </c>
      <c r="I52797">
        <f t="shared" ca="1" si="5769"/>
        <v>5</v>
      </c>
      <c r="J52797">
        <f t="shared" ca="1" si="5770"/>
        <v>12</v>
      </c>
      <c r="K52797">
        <f t="shared" ca="1" si="5771"/>
        <v>0</v>
      </c>
      <c r="L52797">
        <f t="shared" ca="1" si="5772"/>
        <v>0</v>
      </c>
      <c r="M52797">
        <f t="shared" ca="1" si="5773"/>
        <v>1</v>
      </c>
      <c r="N52797" t="str">
        <f t="shared" ca="1" si="5774"/>
        <v>X</v>
      </c>
    </row>
    <row r="52798" spans="7:14" x14ac:dyDescent="0.3">
      <c r="G52798">
        <v>52797</v>
      </c>
      <c r="H52798">
        <f t="shared" ca="1" si="5768"/>
        <v>5</v>
      </c>
      <c r="I52798">
        <f t="shared" ca="1" si="5769"/>
        <v>7</v>
      </c>
      <c r="J52798">
        <f t="shared" ca="1" si="5770"/>
        <v>62</v>
      </c>
      <c r="K52798">
        <f t="shared" ca="1" si="5771"/>
        <v>1</v>
      </c>
      <c r="L52798">
        <f t="shared" ca="1" si="5772"/>
        <v>0</v>
      </c>
      <c r="M52798">
        <f t="shared" ca="1" si="5773"/>
        <v>1</v>
      </c>
      <c r="N52798" t="str">
        <f t="shared" ca="1" si="5774"/>
        <v>X</v>
      </c>
    </row>
    <row r="52799" spans="7:14" x14ac:dyDescent="0.3">
      <c r="G52799">
        <v>52798</v>
      </c>
      <c r="H52799">
        <f t="shared" ca="1" si="5768"/>
        <v>183</v>
      </c>
      <c r="I52799">
        <f t="shared" ca="1" si="5769"/>
        <v>17</v>
      </c>
      <c r="J52799">
        <f t="shared" ca="1" si="5770"/>
        <v>12</v>
      </c>
      <c r="K52799">
        <f t="shared" ca="1" si="5771"/>
        <v>0</v>
      </c>
      <c r="L52799">
        <f t="shared" ca="1" si="5772"/>
        <v>0</v>
      </c>
      <c r="M52799">
        <f t="shared" ca="1" si="5773"/>
        <v>0</v>
      </c>
      <c r="N52799" t="str">
        <f t="shared" ca="1" si="5774"/>
        <v>X</v>
      </c>
    </row>
    <row r="52800" spans="7:14" x14ac:dyDescent="0.3">
      <c r="G52800">
        <v>52799</v>
      </c>
      <c r="H52800">
        <f t="shared" ca="1" si="5768"/>
        <v>91</v>
      </c>
      <c r="I52800">
        <f t="shared" ca="1" si="5769"/>
        <v>3</v>
      </c>
      <c r="J52800">
        <f t="shared" ca="1" si="5770"/>
        <v>5</v>
      </c>
      <c r="K52800">
        <f t="shared" ca="1" si="5771"/>
        <v>0</v>
      </c>
      <c r="L52800">
        <f t="shared" ca="1" si="5772"/>
        <v>0</v>
      </c>
      <c r="M52800">
        <f t="shared" ca="1" si="5773"/>
        <v>1</v>
      </c>
      <c r="N52800" t="str">
        <f t="shared" ca="1" si="5774"/>
        <v>X</v>
      </c>
    </row>
    <row r="52801" spans="7:14" x14ac:dyDescent="0.3">
      <c r="G52801">
        <v>52800</v>
      </c>
      <c r="H52801">
        <f t="shared" ca="1" si="5768"/>
        <v>129</v>
      </c>
      <c r="I52801">
        <f t="shared" ca="1" si="5769"/>
        <v>20</v>
      </c>
      <c r="J52801">
        <f t="shared" ca="1" si="5770"/>
        <v>45</v>
      </c>
      <c r="K52801">
        <f t="shared" ca="1" si="5771"/>
        <v>0</v>
      </c>
      <c r="L52801">
        <f t="shared" ca="1" si="5772"/>
        <v>0</v>
      </c>
      <c r="M52801">
        <f t="shared" ca="1" si="5773"/>
        <v>0</v>
      </c>
      <c r="N52801" t="str">
        <f t="shared" ca="1" si="5774"/>
        <v>X</v>
      </c>
    </row>
    <row r="52802" spans="7:14" x14ac:dyDescent="0.3">
      <c r="G52802">
        <v>52801</v>
      </c>
      <c r="H52802">
        <f t="shared" ca="1" si="5768"/>
        <v>189</v>
      </c>
      <c r="I52802">
        <f t="shared" ca="1" si="5769"/>
        <v>14</v>
      </c>
      <c r="J52802">
        <f t="shared" ca="1" si="5770"/>
        <v>135</v>
      </c>
      <c r="K52802">
        <f t="shared" ca="1" si="5771"/>
        <v>0</v>
      </c>
      <c r="L52802">
        <f t="shared" ca="1" si="5772"/>
        <v>0</v>
      </c>
      <c r="M52802">
        <f t="shared" ca="1" si="5773"/>
        <v>0</v>
      </c>
      <c r="N52802" t="str">
        <f t="shared" ca="1" si="5774"/>
        <v>X</v>
      </c>
    </row>
    <row r="52803" spans="7:14" x14ac:dyDescent="0.3">
      <c r="G52803">
        <v>52802</v>
      </c>
      <c r="H52803">
        <f t="shared" ref="H52803:H52866" ca="1" si="5775">RANDBETWEEN(0,200)</f>
        <v>31</v>
      </c>
      <c r="I52803">
        <f t="shared" ref="I52803:I52866" ca="1" si="5776">RANDBETWEEN(0,20)</f>
        <v>2</v>
      </c>
      <c r="J52803">
        <f t="shared" ref="J52803:J52866" ca="1" si="5777">RANDBETWEEN(0,200)</f>
        <v>163</v>
      </c>
      <c r="K52803">
        <f t="shared" ref="K52803:K52866" ca="1" si="5778">IF(2*H52803+5*I52803&lt;=100,1,0)</f>
        <v>1</v>
      </c>
      <c r="L52803">
        <f t="shared" ref="L52803:L52866" ca="1" si="5779">IF(I52803-J52803&gt;=10,1,0)</f>
        <v>0</v>
      </c>
      <c r="M52803">
        <f t="shared" ref="M52803:M52866" ca="1" si="5780">IF(H52803+I52803^2+J52803&lt;=200,1,0)</f>
        <v>1</v>
      </c>
      <c r="N52803" t="str">
        <f t="shared" ref="N52803:N52866" ca="1" si="5781">IF(K52803*L52803*M52803=1,2*H52803^3+4*I52803+J52803,"X")</f>
        <v>X</v>
      </c>
    </row>
    <row r="52804" spans="7:14" x14ac:dyDescent="0.3">
      <c r="G52804">
        <v>52803</v>
      </c>
      <c r="H52804">
        <f t="shared" ca="1" si="5775"/>
        <v>136</v>
      </c>
      <c r="I52804">
        <f t="shared" ca="1" si="5776"/>
        <v>11</v>
      </c>
      <c r="J52804">
        <f t="shared" ca="1" si="5777"/>
        <v>109</v>
      </c>
      <c r="K52804">
        <f t="shared" ca="1" si="5778"/>
        <v>0</v>
      </c>
      <c r="L52804">
        <f t="shared" ca="1" si="5779"/>
        <v>0</v>
      </c>
      <c r="M52804">
        <f t="shared" ca="1" si="5780"/>
        <v>0</v>
      </c>
      <c r="N52804" t="str">
        <f t="shared" ca="1" si="5781"/>
        <v>X</v>
      </c>
    </row>
    <row r="52805" spans="7:14" x14ac:dyDescent="0.3">
      <c r="G52805">
        <v>52804</v>
      </c>
      <c r="H52805">
        <f t="shared" ca="1" si="5775"/>
        <v>71</v>
      </c>
      <c r="I52805">
        <f t="shared" ca="1" si="5776"/>
        <v>18</v>
      </c>
      <c r="J52805">
        <f t="shared" ca="1" si="5777"/>
        <v>42</v>
      </c>
      <c r="K52805">
        <f t="shared" ca="1" si="5778"/>
        <v>0</v>
      </c>
      <c r="L52805">
        <f t="shared" ca="1" si="5779"/>
        <v>0</v>
      </c>
      <c r="M52805">
        <f t="shared" ca="1" si="5780"/>
        <v>0</v>
      </c>
      <c r="N52805" t="str">
        <f t="shared" ca="1" si="5781"/>
        <v>X</v>
      </c>
    </row>
    <row r="52806" spans="7:14" x14ac:dyDescent="0.3">
      <c r="G52806">
        <v>52805</v>
      </c>
      <c r="H52806">
        <f t="shared" ca="1" si="5775"/>
        <v>55</v>
      </c>
      <c r="I52806">
        <f t="shared" ca="1" si="5776"/>
        <v>8</v>
      </c>
      <c r="J52806">
        <f t="shared" ca="1" si="5777"/>
        <v>38</v>
      </c>
      <c r="K52806">
        <f t="shared" ca="1" si="5778"/>
        <v>0</v>
      </c>
      <c r="L52806">
        <f t="shared" ca="1" si="5779"/>
        <v>0</v>
      </c>
      <c r="M52806">
        <f t="shared" ca="1" si="5780"/>
        <v>1</v>
      </c>
      <c r="N52806" t="str">
        <f t="shared" ca="1" si="5781"/>
        <v>X</v>
      </c>
    </row>
    <row r="52807" spans="7:14" x14ac:dyDescent="0.3">
      <c r="G52807">
        <v>52806</v>
      </c>
      <c r="H52807">
        <f t="shared" ca="1" si="5775"/>
        <v>64</v>
      </c>
      <c r="I52807">
        <f t="shared" ca="1" si="5776"/>
        <v>17</v>
      </c>
      <c r="J52807">
        <f t="shared" ca="1" si="5777"/>
        <v>105</v>
      </c>
      <c r="K52807">
        <f t="shared" ca="1" si="5778"/>
        <v>0</v>
      </c>
      <c r="L52807">
        <f t="shared" ca="1" si="5779"/>
        <v>0</v>
      </c>
      <c r="M52807">
        <f t="shared" ca="1" si="5780"/>
        <v>0</v>
      </c>
      <c r="N52807" t="str">
        <f t="shared" ca="1" si="5781"/>
        <v>X</v>
      </c>
    </row>
    <row r="52808" spans="7:14" x14ac:dyDescent="0.3">
      <c r="G52808">
        <v>52807</v>
      </c>
      <c r="H52808">
        <f t="shared" ca="1" si="5775"/>
        <v>16</v>
      </c>
      <c r="I52808">
        <f t="shared" ca="1" si="5776"/>
        <v>4</v>
      </c>
      <c r="J52808">
        <f t="shared" ca="1" si="5777"/>
        <v>118</v>
      </c>
      <c r="K52808">
        <f t="shared" ca="1" si="5778"/>
        <v>1</v>
      </c>
      <c r="L52808">
        <f t="shared" ca="1" si="5779"/>
        <v>0</v>
      </c>
      <c r="M52808">
        <f t="shared" ca="1" si="5780"/>
        <v>1</v>
      </c>
      <c r="N52808" t="str">
        <f t="shared" ca="1" si="5781"/>
        <v>X</v>
      </c>
    </row>
    <row r="52809" spans="7:14" x14ac:dyDescent="0.3">
      <c r="G52809">
        <v>52808</v>
      </c>
      <c r="H52809">
        <f t="shared" ca="1" si="5775"/>
        <v>154</v>
      </c>
      <c r="I52809">
        <f t="shared" ca="1" si="5776"/>
        <v>2</v>
      </c>
      <c r="J52809">
        <f t="shared" ca="1" si="5777"/>
        <v>174</v>
      </c>
      <c r="K52809">
        <f t="shared" ca="1" si="5778"/>
        <v>0</v>
      </c>
      <c r="L52809">
        <f t="shared" ca="1" si="5779"/>
        <v>0</v>
      </c>
      <c r="M52809">
        <f t="shared" ca="1" si="5780"/>
        <v>0</v>
      </c>
      <c r="N52809" t="str">
        <f t="shared" ca="1" si="5781"/>
        <v>X</v>
      </c>
    </row>
    <row r="52810" spans="7:14" x14ac:dyDescent="0.3">
      <c r="G52810">
        <v>52809</v>
      </c>
      <c r="H52810">
        <f t="shared" ca="1" si="5775"/>
        <v>21</v>
      </c>
      <c r="I52810">
        <f t="shared" ca="1" si="5776"/>
        <v>19</v>
      </c>
      <c r="J52810">
        <f t="shared" ca="1" si="5777"/>
        <v>56</v>
      </c>
      <c r="K52810">
        <f t="shared" ca="1" si="5778"/>
        <v>0</v>
      </c>
      <c r="L52810">
        <f t="shared" ca="1" si="5779"/>
        <v>0</v>
      </c>
      <c r="M52810">
        <f t="shared" ca="1" si="5780"/>
        <v>0</v>
      </c>
      <c r="N52810" t="str">
        <f t="shared" ca="1" si="5781"/>
        <v>X</v>
      </c>
    </row>
    <row r="52811" spans="7:14" x14ac:dyDescent="0.3">
      <c r="G52811">
        <v>52810</v>
      </c>
      <c r="H52811">
        <f t="shared" ca="1" si="5775"/>
        <v>111</v>
      </c>
      <c r="I52811">
        <f t="shared" ca="1" si="5776"/>
        <v>3</v>
      </c>
      <c r="J52811">
        <f t="shared" ca="1" si="5777"/>
        <v>94</v>
      </c>
      <c r="K52811">
        <f t="shared" ca="1" si="5778"/>
        <v>0</v>
      </c>
      <c r="L52811">
        <f t="shared" ca="1" si="5779"/>
        <v>0</v>
      </c>
      <c r="M52811">
        <f t="shared" ca="1" si="5780"/>
        <v>0</v>
      </c>
      <c r="N52811" t="str">
        <f t="shared" ca="1" si="5781"/>
        <v>X</v>
      </c>
    </row>
    <row r="52812" spans="7:14" x14ac:dyDescent="0.3">
      <c r="G52812">
        <v>52811</v>
      </c>
      <c r="H52812">
        <f t="shared" ca="1" si="5775"/>
        <v>158</v>
      </c>
      <c r="I52812">
        <f t="shared" ca="1" si="5776"/>
        <v>15</v>
      </c>
      <c r="J52812">
        <f t="shared" ca="1" si="5777"/>
        <v>84</v>
      </c>
      <c r="K52812">
        <f t="shared" ca="1" si="5778"/>
        <v>0</v>
      </c>
      <c r="L52812">
        <f t="shared" ca="1" si="5779"/>
        <v>0</v>
      </c>
      <c r="M52812">
        <f t="shared" ca="1" si="5780"/>
        <v>0</v>
      </c>
      <c r="N52812" t="str">
        <f t="shared" ca="1" si="5781"/>
        <v>X</v>
      </c>
    </row>
    <row r="52813" spans="7:14" x14ac:dyDescent="0.3">
      <c r="G52813">
        <v>52812</v>
      </c>
      <c r="H52813">
        <f t="shared" ca="1" si="5775"/>
        <v>148</v>
      </c>
      <c r="I52813">
        <f t="shared" ca="1" si="5776"/>
        <v>11</v>
      </c>
      <c r="J52813">
        <f t="shared" ca="1" si="5777"/>
        <v>168</v>
      </c>
      <c r="K52813">
        <f t="shared" ca="1" si="5778"/>
        <v>0</v>
      </c>
      <c r="L52813">
        <f t="shared" ca="1" si="5779"/>
        <v>0</v>
      </c>
      <c r="M52813">
        <f t="shared" ca="1" si="5780"/>
        <v>0</v>
      </c>
      <c r="N52813" t="str">
        <f t="shared" ca="1" si="5781"/>
        <v>X</v>
      </c>
    </row>
    <row r="52814" spans="7:14" x14ac:dyDescent="0.3">
      <c r="G52814">
        <v>52813</v>
      </c>
      <c r="H52814">
        <f t="shared" ca="1" si="5775"/>
        <v>77</v>
      </c>
      <c r="I52814">
        <f t="shared" ca="1" si="5776"/>
        <v>16</v>
      </c>
      <c r="J52814">
        <f t="shared" ca="1" si="5777"/>
        <v>62</v>
      </c>
      <c r="K52814">
        <f t="shared" ca="1" si="5778"/>
        <v>0</v>
      </c>
      <c r="L52814">
        <f t="shared" ca="1" si="5779"/>
        <v>0</v>
      </c>
      <c r="M52814">
        <f t="shared" ca="1" si="5780"/>
        <v>0</v>
      </c>
      <c r="N52814" t="str">
        <f t="shared" ca="1" si="5781"/>
        <v>X</v>
      </c>
    </row>
    <row r="52815" spans="7:14" x14ac:dyDescent="0.3">
      <c r="G52815">
        <v>52814</v>
      </c>
      <c r="H52815">
        <f t="shared" ca="1" si="5775"/>
        <v>171</v>
      </c>
      <c r="I52815">
        <f t="shared" ca="1" si="5776"/>
        <v>7</v>
      </c>
      <c r="J52815">
        <f t="shared" ca="1" si="5777"/>
        <v>186</v>
      </c>
      <c r="K52815">
        <f t="shared" ca="1" si="5778"/>
        <v>0</v>
      </c>
      <c r="L52815">
        <f t="shared" ca="1" si="5779"/>
        <v>0</v>
      </c>
      <c r="M52815">
        <f t="shared" ca="1" si="5780"/>
        <v>0</v>
      </c>
      <c r="N52815" t="str">
        <f t="shared" ca="1" si="5781"/>
        <v>X</v>
      </c>
    </row>
    <row r="52816" spans="7:14" x14ac:dyDescent="0.3">
      <c r="G52816">
        <v>52815</v>
      </c>
      <c r="H52816">
        <f t="shared" ca="1" si="5775"/>
        <v>97</v>
      </c>
      <c r="I52816">
        <f t="shared" ca="1" si="5776"/>
        <v>5</v>
      </c>
      <c r="J52816">
        <f t="shared" ca="1" si="5777"/>
        <v>21</v>
      </c>
      <c r="K52816">
        <f t="shared" ca="1" si="5778"/>
        <v>0</v>
      </c>
      <c r="L52816">
        <f t="shared" ca="1" si="5779"/>
        <v>0</v>
      </c>
      <c r="M52816">
        <f t="shared" ca="1" si="5780"/>
        <v>1</v>
      </c>
      <c r="N52816" t="str">
        <f t="shared" ca="1" si="5781"/>
        <v>X</v>
      </c>
    </row>
    <row r="52817" spans="7:14" x14ac:dyDescent="0.3">
      <c r="G52817">
        <v>52816</v>
      </c>
      <c r="H52817">
        <f t="shared" ca="1" si="5775"/>
        <v>85</v>
      </c>
      <c r="I52817">
        <f t="shared" ca="1" si="5776"/>
        <v>18</v>
      </c>
      <c r="J52817">
        <f t="shared" ca="1" si="5777"/>
        <v>167</v>
      </c>
      <c r="K52817">
        <f t="shared" ca="1" si="5778"/>
        <v>0</v>
      </c>
      <c r="L52817">
        <f t="shared" ca="1" si="5779"/>
        <v>0</v>
      </c>
      <c r="M52817">
        <f t="shared" ca="1" si="5780"/>
        <v>0</v>
      </c>
      <c r="N52817" t="str">
        <f t="shared" ca="1" si="5781"/>
        <v>X</v>
      </c>
    </row>
    <row r="52818" spans="7:14" x14ac:dyDescent="0.3">
      <c r="G52818">
        <v>52817</v>
      </c>
      <c r="H52818">
        <f t="shared" ca="1" si="5775"/>
        <v>122</v>
      </c>
      <c r="I52818">
        <f t="shared" ca="1" si="5776"/>
        <v>5</v>
      </c>
      <c r="J52818">
        <f t="shared" ca="1" si="5777"/>
        <v>32</v>
      </c>
      <c r="K52818">
        <f t="shared" ca="1" si="5778"/>
        <v>0</v>
      </c>
      <c r="L52818">
        <f t="shared" ca="1" si="5779"/>
        <v>0</v>
      </c>
      <c r="M52818">
        <f t="shared" ca="1" si="5780"/>
        <v>1</v>
      </c>
      <c r="N52818" t="str">
        <f t="shared" ca="1" si="5781"/>
        <v>X</v>
      </c>
    </row>
    <row r="52819" spans="7:14" x14ac:dyDescent="0.3">
      <c r="G52819">
        <v>52818</v>
      </c>
      <c r="H52819">
        <f t="shared" ca="1" si="5775"/>
        <v>135</v>
      </c>
      <c r="I52819">
        <f t="shared" ca="1" si="5776"/>
        <v>8</v>
      </c>
      <c r="J52819">
        <f t="shared" ca="1" si="5777"/>
        <v>24</v>
      </c>
      <c r="K52819">
        <f t="shared" ca="1" si="5778"/>
        <v>0</v>
      </c>
      <c r="L52819">
        <f t="shared" ca="1" si="5779"/>
        <v>0</v>
      </c>
      <c r="M52819">
        <f t="shared" ca="1" si="5780"/>
        <v>0</v>
      </c>
      <c r="N52819" t="str">
        <f t="shared" ca="1" si="5781"/>
        <v>X</v>
      </c>
    </row>
    <row r="52820" spans="7:14" x14ac:dyDescent="0.3">
      <c r="G52820">
        <v>52819</v>
      </c>
      <c r="H52820">
        <f t="shared" ca="1" si="5775"/>
        <v>107</v>
      </c>
      <c r="I52820">
        <f t="shared" ca="1" si="5776"/>
        <v>4</v>
      </c>
      <c r="J52820">
        <f t="shared" ca="1" si="5777"/>
        <v>143</v>
      </c>
      <c r="K52820">
        <f t="shared" ca="1" si="5778"/>
        <v>0</v>
      </c>
      <c r="L52820">
        <f t="shared" ca="1" si="5779"/>
        <v>0</v>
      </c>
      <c r="M52820">
        <f t="shared" ca="1" si="5780"/>
        <v>0</v>
      </c>
      <c r="N52820" t="str">
        <f t="shared" ca="1" si="5781"/>
        <v>X</v>
      </c>
    </row>
    <row r="52821" spans="7:14" x14ac:dyDescent="0.3">
      <c r="G52821">
        <v>52820</v>
      </c>
      <c r="H52821">
        <f t="shared" ca="1" si="5775"/>
        <v>79</v>
      </c>
      <c r="I52821">
        <f t="shared" ca="1" si="5776"/>
        <v>17</v>
      </c>
      <c r="J52821">
        <f t="shared" ca="1" si="5777"/>
        <v>178</v>
      </c>
      <c r="K52821">
        <f t="shared" ca="1" si="5778"/>
        <v>0</v>
      </c>
      <c r="L52821">
        <f t="shared" ca="1" si="5779"/>
        <v>0</v>
      </c>
      <c r="M52821">
        <f t="shared" ca="1" si="5780"/>
        <v>0</v>
      </c>
      <c r="N52821" t="str">
        <f t="shared" ca="1" si="5781"/>
        <v>X</v>
      </c>
    </row>
    <row r="52822" spans="7:14" x14ac:dyDescent="0.3">
      <c r="G52822">
        <v>52821</v>
      </c>
      <c r="H52822">
        <f t="shared" ca="1" si="5775"/>
        <v>116</v>
      </c>
      <c r="I52822">
        <f t="shared" ca="1" si="5776"/>
        <v>3</v>
      </c>
      <c r="J52822">
        <f t="shared" ca="1" si="5777"/>
        <v>177</v>
      </c>
      <c r="K52822">
        <f t="shared" ca="1" si="5778"/>
        <v>0</v>
      </c>
      <c r="L52822">
        <f t="shared" ca="1" si="5779"/>
        <v>0</v>
      </c>
      <c r="M52822">
        <f t="shared" ca="1" si="5780"/>
        <v>0</v>
      </c>
      <c r="N52822" t="str">
        <f t="shared" ca="1" si="5781"/>
        <v>X</v>
      </c>
    </row>
    <row r="52823" spans="7:14" x14ac:dyDescent="0.3">
      <c r="G52823">
        <v>52822</v>
      </c>
      <c r="H52823">
        <f t="shared" ca="1" si="5775"/>
        <v>199</v>
      </c>
      <c r="I52823">
        <f t="shared" ca="1" si="5776"/>
        <v>14</v>
      </c>
      <c r="J52823">
        <f t="shared" ca="1" si="5777"/>
        <v>86</v>
      </c>
      <c r="K52823">
        <f t="shared" ca="1" si="5778"/>
        <v>0</v>
      </c>
      <c r="L52823">
        <f t="shared" ca="1" si="5779"/>
        <v>0</v>
      </c>
      <c r="M52823">
        <f t="shared" ca="1" si="5780"/>
        <v>0</v>
      </c>
      <c r="N52823" t="str">
        <f t="shared" ca="1" si="5781"/>
        <v>X</v>
      </c>
    </row>
    <row r="52824" spans="7:14" x14ac:dyDescent="0.3">
      <c r="G52824">
        <v>52823</v>
      </c>
      <c r="H52824">
        <f t="shared" ca="1" si="5775"/>
        <v>193</v>
      </c>
      <c r="I52824">
        <f t="shared" ca="1" si="5776"/>
        <v>13</v>
      </c>
      <c r="J52824">
        <f t="shared" ca="1" si="5777"/>
        <v>75</v>
      </c>
      <c r="K52824">
        <f t="shared" ca="1" si="5778"/>
        <v>0</v>
      </c>
      <c r="L52824">
        <f t="shared" ca="1" si="5779"/>
        <v>0</v>
      </c>
      <c r="M52824">
        <f t="shared" ca="1" si="5780"/>
        <v>0</v>
      </c>
      <c r="N52824" t="str">
        <f t="shared" ca="1" si="5781"/>
        <v>X</v>
      </c>
    </row>
    <row r="52825" spans="7:14" x14ac:dyDescent="0.3">
      <c r="G52825">
        <v>52824</v>
      </c>
      <c r="H52825">
        <f t="shared" ca="1" si="5775"/>
        <v>75</v>
      </c>
      <c r="I52825">
        <f t="shared" ca="1" si="5776"/>
        <v>7</v>
      </c>
      <c r="J52825">
        <f t="shared" ca="1" si="5777"/>
        <v>3</v>
      </c>
      <c r="K52825">
        <f t="shared" ca="1" si="5778"/>
        <v>0</v>
      </c>
      <c r="L52825">
        <f t="shared" ca="1" si="5779"/>
        <v>0</v>
      </c>
      <c r="M52825">
        <f t="shared" ca="1" si="5780"/>
        <v>1</v>
      </c>
      <c r="N52825" t="str">
        <f t="shared" ca="1" si="5781"/>
        <v>X</v>
      </c>
    </row>
    <row r="52826" spans="7:14" x14ac:dyDescent="0.3">
      <c r="G52826">
        <v>52825</v>
      </c>
      <c r="H52826">
        <f t="shared" ca="1" si="5775"/>
        <v>158</v>
      </c>
      <c r="I52826">
        <f t="shared" ca="1" si="5776"/>
        <v>8</v>
      </c>
      <c r="J52826">
        <f t="shared" ca="1" si="5777"/>
        <v>51</v>
      </c>
      <c r="K52826">
        <f t="shared" ca="1" si="5778"/>
        <v>0</v>
      </c>
      <c r="L52826">
        <f t="shared" ca="1" si="5779"/>
        <v>0</v>
      </c>
      <c r="M52826">
        <f t="shared" ca="1" si="5780"/>
        <v>0</v>
      </c>
      <c r="N52826" t="str">
        <f t="shared" ca="1" si="5781"/>
        <v>X</v>
      </c>
    </row>
    <row r="52827" spans="7:14" x14ac:dyDescent="0.3">
      <c r="G52827">
        <v>52826</v>
      </c>
      <c r="H52827">
        <f t="shared" ca="1" si="5775"/>
        <v>85</v>
      </c>
      <c r="I52827">
        <f t="shared" ca="1" si="5776"/>
        <v>19</v>
      </c>
      <c r="J52827">
        <f t="shared" ca="1" si="5777"/>
        <v>196</v>
      </c>
      <c r="K52827">
        <f t="shared" ca="1" si="5778"/>
        <v>0</v>
      </c>
      <c r="L52827">
        <f t="shared" ca="1" si="5779"/>
        <v>0</v>
      </c>
      <c r="M52827">
        <f t="shared" ca="1" si="5780"/>
        <v>0</v>
      </c>
      <c r="N52827" t="str">
        <f t="shared" ca="1" si="5781"/>
        <v>X</v>
      </c>
    </row>
    <row r="52828" spans="7:14" x14ac:dyDescent="0.3">
      <c r="G52828">
        <v>52827</v>
      </c>
      <c r="H52828">
        <f t="shared" ca="1" si="5775"/>
        <v>162</v>
      </c>
      <c r="I52828">
        <f t="shared" ca="1" si="5776"/>
        <v>7</v>
      </c>
      <c r="J52828">
        <f t="shared" ca="1" si="5777"/>
        <v>144</v>
      </c>
      <c r="K52828">
        <f t="shared" ca="1" si="5778"/>
        <v>0</v>
      </c>
      <c r="L52828">
        <f t="shared" ca="1" si="5779"/>
        <v>0</v>
      </c>
      <c r="M52828">
        <f t="shared" ca="1" si="5780"/>
        <v>0</v>
      </c>
      <c r="N52828" t="str">
        <f t="shared" ca="1" si="5781"/>
        <v>X</v>
      </c>
    </row>
    <row r="52829" spans="7:14" x14ac:dyDescent="0.3">
      <c r="G52829">
        <v>52828</v>
      </c>
      <c r="H52829">
        <f t="shared" ca="1" si="5775"/>
        <v>194</v>
      </c>
      <c r="I52829">
        <f t="shared" ca="1" si="5776"/>
        <v>0</v>
      </c>
      <c r="J52829">
        <f t="shared" ca="1" si="5777"/>
        <v>24</v>
      </c>
      <c r="K52829">
        <f t="shared" ca="1" si="5778"/>
        <v>0</v>
      </c>
      <c r="L52829">
        <f t="shared" ca="1" si="5779"/>
        <v>0</v>
      </c>
      <c r="M52829">
        <f t="shared" ca="1" si="5780"/>
        <v>0</v>
      </c>
      <c r="N52829" t="str">
        <f t="shared" ca="1" si="5781"/>
        <v>X</v>
      </c>
    </row>
    <row r="52830" spans="7:14" x14ac:dyDescent="0.3">
      <c r="G52830">
        <v>52829</v>
      </c>
      <c r="H52830">
        <f t="shared" ca="1" si="5775"/>
        <v>115</v>
      </c>
      <c r="I52830">
        <f t="shared" ca="1" si="5776"/>
        <v>19</v>
      </c>
      <c r="J52830">
        <f t="shared" ca="1" si="5777"/>
        <v>117</v>
      </c>
      <c r="K52830">
        <f t="shared" ca="1" si="5778"/>
        <v>0</v>
      </c>
      <c r="L52830">
        <f t="shared" ca="1" si="5779"/>
        <v>0</v>
      </c>
      <c r="M52830">
        <f t="shared" ca="1" si="5780"/>
        <v>0</v>
      </c>
      <c r="N52830" t="str">
        <f t="shared" ca="1" si="5781"/>
        <v>X</v>
      </c>
    </row>
    <row r="52831" spans="7:14" x14ac:dyDescent="0.3">
      <c r="G52831">
        <v>52830</v>
      </c>
      <c r="H52831">
        <f t="shared" ca="1" si="5775"/>
        <v>112</v>
      </c>
      <c r="I52831">
        <f t="shared" ca="1" si="5776"/>
        <v>15</v>
      </c>
      <c r="J52831">
        <f t="shared" ca="1" si="5777"/>
        <v>16</v>
      </c>
      <c r="K52831">
        <f t="shared" ca="1" si="5778"/>
        <v>0</v>
      </c>
      <c r="L52831">
        <f t="shared" ca="1" si="5779"/>
        <v>0</v>
      </c>
      <c r="M52831">
        <f t="shared" ca="1" si="5780"/>
        <v>0</v>
      </c>
      <c r="N52831" t="str">
        <f t="shared" ca="1" si="5781"/>
        <v>X</v>
      </c>
    </row>
    <row r="52832" spans="7:14" x14ac:dyDescent="0.3">
      <c r="G52832">
        <v>52831</v>
      </c>
      <c r="H52832">
        <f t="shared" ca="1" si="5775"/>
        <v>73</v>
      </c>
      <c r="I52832">
        <f t="shared" ca="1" si="5776"/>
        <v>1</v>
      </c>
      <c r="J52832">
        <f t="shared" ca="1" si="5777"/>
        <v>34</v>
      </c>
      <c r="K52832">
        <f t="shared" ca="1" si="5778"/>
        <v>0</v>
      </c>
      <c r="L52832">
        <f t="shared" ca="1" si="5779"/>
        <v>0</v>
      </c>
      <c r="M52832">
        <f t="shared" ca="1" si="5780"/>
        <v>1</v>
      </c>
      <c r="N52832" t="str">
        <f t="shared" ca="1" si="5781"/>
        <v>X</v>
      </c>
    </row>
    <row r="52833" spans="7:14" x14ac:dyDescent="0.3">
      <c r="G52833">
        <v>52832</v>
      </c>
      <c r="H52833">
        <f t="shared" ca="1" si="5775"/>
        <v>29</v>
      </c>
      <c r="I52833">
        <f t="shared" ca="1" si="5776"/>
        <v>4</v>
      </c>
      <c r="J52833">
        <f t="shared" ca="1" si="5777"/>
        <v>171</v>
      </c>
      <c r="K52833">
        <f t="shared" ca="1" si="5778"/>
        <v>1</v>
      </c>
      <c r="L52833">
        <f t="shared" ca="1" si="5779"/>
        <v>0</v>
      </c>
      <c r="M52833">
        <f t="shared" ca="1" si="5780"/>
        <v>0</v>
      </c>
      <c r="N52833" t="str">
        <f t="shared" ca="1" si="5781"/>
        <v>X</v>
      </c>
    </row>
    <row r="52834" spans="7:14" x14ac:dyDescent="0.3">
      <c r="G52834">
        <v>52833</v>
      </c>
      <c r="H52834">
        <f t="shared" ca="1" si="5775"/>
        <v>178</v>
      </c>
      <c r="I52834">
        <f t="shared" ca="1" si="5776"/>
        <v>7</v>
      </c>
      <c r="J52834">
        <f t="shared" ca="1" si="5777"/>
        <v>199</v>
      </c>
      <c r="K52834">
        <f t="shared" ca="1" si="5778"/>
        <v>0</v>
      </c>
      <c r="L52834">
        <f t="shared" ca="1" si="5779"/>
        <v>0</v>
      </c>
      <c r="M52834">
        <f t="shared" ca="1" si="5780"/>
        <v>0</v>
      </c>
      <c r="N52834" t="str">
        <f t="shared" ca="1" si="5781"/>
        <v>X</v>
      </c>
    </row>
    <row r="52835" spans="7:14" x14ac:dyDescent="0.3">
      <c r="G52835">
        <v>52834</v>
      </c>
      <c r="H52835">
        <f t="shared" ca="1" si="5775"/>
        <v>19</v>
      </c>
      <c r="I52835">
        <f t="shared" ca="1" si="5776"/>
        <v>3</v>
      </c>
      <c r="J52835">
        <f t="shared" ca="1" si="5777"/>
        <v>193</v>
      </c>
      <c r="K52835">
        <f t="shared" ca="1" si="5778"/>
        <v>1</v>
      </c>
      <c r="L52835">
        <f t="shared" ca="1" si="5779"/>
        <v>0</v>
      </c>
      <c r="M52835">
        <f t="shared" ca="1" si="5780"/>
        <v>0</v>
      </c>
      <c r="N52835" t="str">
        <f t="shared" ca="1" si="5781"/>
        <v>X</v>
      </c>
    </row>
    <row r="52836" spans="7:14" x14ac:dyDescent="0.3">
      <c r="G52836">
        <v>52835</v>
      </c>
      <c r="H52836">
        <f t="shared" ca="1" si="5775"/>
        <v>54</v>
      </c>
      <c r="I52836">
        <f t="shared" ca="1" si="5776"/>
        <v>5</v>
      </c>
      <c r="J52836">
        <f t="shared" ca="1" si="5777"/>
        <v>99</v>
      </c>
      <c r="K52836">
        <f t="shared" ca="1" si="5778"/>
        <v>0</v>
      </c>
      <c r="L52836">
        <f t="shared" ca="1" si="5779"/>
        <v>0</v>
      </c>
      <c r="M52836">
        <f t="shared" ca="1" si="5780"/>
        <v>1</v>
      </c>
      <c r="N52836" t="str">
        <f t="shared" ca="1" si="5781"/>
        <v>X</v>
      </c>
    </row>
    <row r="52837" spans="7:14" x14ac:dyDescent="0.3">
      <c r="G52837">
        <v>52836</v>
      </c>
      <c r="H52837">
        <f t="shared" ca="1" si="5775"/>
        <v>57</v>
      </c>
      <c r="I52837">
        <f t="shared" ca="1" si="5776"/>
        <v>8</v>
      </c>
      <c r="J52837">
        <f t="shared" ca="1" si="5777"/>
        <v>34</v>
      </c>
      <c r="K52837">
        <f t="shared" ca="1" si="5778"/>
        <v>0</v>
      </c>
      <c r="L52837">
        <f t="shared" ca="1" si="5779"/>
        <v>0</v>
      </c>
      <c r="M52837">
        <f t="shared" ca="1" si="5780"/>
        <v>1</v>
      </c>
      <c r="N52837" t="str">
        <f t="shared" ca="1" si="5781"/>
        <v>X</v>
      </c>
    </row>
    <row r="52838" spans="7:14" x14ac:dyDescent="0.3">
      <c r="G52838">
        <v>52837</v>
      </c>
      <c r="H52838">
        <f t="shared" ca="1" si="5775"/>
        <v>34</v>
      </c>
      <c r="I52838">
        <f t="shared" ca="1" si="5776"/>
        <v>18</v>
      </c>
      <c r="J52838">
        <f t="shared" ca="1" si="5777"/>
        <v>139</v>
      </c>
      <c r="K52838">
        <f t="shared" ca="1" si="5778"/>
        <v>0</v>
      </c>
      <c r="L52838">
        <f t="shared" ca="1" si="5779"/>
        <v>0</v>
      </c>
      <c r="M52838">
        <f t="shared" ca="1" si="5780"/>
        <v>0</v>
      </c>
      <c r="N52838" t="str">
        <f t="shared" ca="1" si="5781"/>
        <v>X</v>
      </c>
    </row>
    <row r="52839" spans="7:14" x14ac:dyDescent="0.3">
      <c r="G52839">
        <v>52838</v>
      </c>
      <c r="H52839">
        <f t="shared" ca="1" si="5775"/>
        <v>167</v>
      </c>
      <c r="I52839">
        <f t="shared" ca="1" si="5776"/>
        <v>5</v>
      </c>
      <c r="J52839">
        <f t="shared" ca="1" si="5777"/>
        <v>104</v>
      </c>
      <c r="K52839">
        <f t="shared" ca="1" si="5778"/>
        <v>0</v>
      </c>
      <c r="L52839">
        <f t="shared" ca="1" si="5779"/>
        <v>0</v>
      </c>
      <c r="M52839">
        <f t="shared" ca="1" si="5780"/>
        <v>0</v>
      </c>
      <c r="N52839" t="str">
        <f t="shared" ca="1" si="5781"/>
        <v>X</v>
      </c>
    </row>
    <row r="52840" spans="7:14" x14ac:dyDescent="0.3">
      <c r="G52840">
        <v>52839</v>
      </c>
      <c r="H52840">
        <f t="shared" ca="1" si="5775"/>
        <v>16</v>
      </c>
      <c r="I52840">
        <f t="shared" ca="1" si="5776"/>
        <v>4</v>
      </c>
      <c r="J52840">
        <f t="shared" ca="1" si="5777"/>
        <v>159</v>
      </c>
      <c r="K52840">
        <f t="shared" ca="1" si="5778"/>
        <v>1</v>
      </c>
      <c r="L52840">
        <f t="shared" ca="1" si="5779"/>
        <v>0</v>
      </c>
      <c r="M52840">
        <f t="shared" ca="1" si="5780"/>
        <v>1</v>
      </c>
      <c r="N52840" t="str">
        <f t="shared" ca="1" si="5781"/>
        <v>X</v>
      </c>
    </row>
    <row r="52841" spans="7:14" x14ac:dyDescent="0.3">
      <c r="G52841">
        <v>52840</v>
      </c>
      <c r="H52841">
        <f t="shared" ca="1" si="5775"/>
        <v>110</v>
      </c>
      <c r="I52841">
        <f t="shared" ca="1" si="5776"/>
        <v>17</v>
      </c>
      <c r="J52841">
        <f t="shared" ca="1" si="5777"/>
        <v>20</v>
      </c>
      <c r="K52841">
        <f t="shared" ca="1" si="5778"/>
        <v>0</v>
      </c>
      <c r="L52841">
        <f t="shared" ca="1" si="5779"/>
        <v>0</v>
      </c>
      <c r="M52841">
        <f t="shared" ca="1" si="5780"/>
        <v>0</v>
      </c>
      <c r="N52841" t="str">
        <f t="shared" ca="1" si="5781"/>
        <v>X</v>
      </c>
    </row>
    <row r="52842" spans="7:14" x14ac:dyDescent="0.3">
      <c r="G52842">
        <v>52841</v>
      </c>
      <c r="H52842">
        <f t="shared" ca="1" si="5775"/>
        <v>28</v>
      </c>
      <c r="I52842">
        <f t="shared" ca="1" si="5776"/>
        <v>10</v>
      </c>
      <c r="J52842">
        <f t="shared" ca="1" si="5777"/>
        <v>103</v>
      </c>
      <c r="K52842">
        <f t="shared" ca="1" si="5778"/>
        <v>0</v>
      </c>
      <c r="L52842">
        <f t="shared" ca="1" si="5779"/>
        <v>0</v>
      </c>
      <c r="M52842">
        <f t="shared" ca="1" si="5780"/>
        <v>0</v>
      </c>
      <c r="N52842" t="str">
        <f t="shared" ca="1" si="5781"/>
        <v>X</v>
      </c>
    </row>
    <row r="52843" spans="7:14" x14ac:dyDescent="0.3">
      <c r="G52843">
        <v>52842</v>
      </c>
      <c r="H52843">
        <f t="shared" ca="1" si="5775"/>
        <v>177</v>
      </c>
      <c r="I52843">
        <f t="shared" ca="1" si="5776"/>
        <v>1</v>
      </c>
      <c r="J52843">
        <f t="shared" ca="1" si="5777"/>
        <v>46</v>
      </c>
      <c r="K52843">
        <f t="shared" ca="1" si="5778"/>
        <v>0</v>
      </c>
      <c r="L52843">
        <f t="shared" ca="1" si="5779"/>
        <v>0</v>
      </c>
      <c r="M52843">
        <f t="shared" ca="1" si="5780"/>
        <v>0</v>
      </c>
      <c r="N52843" t="str">
        <f t="shared" ca="1" si="5781"/>
        <v>X</v>
      </c>
    </row>
    <row r="52844" spans="7:14" x14ac:dyDescent="0.3">
      <c r="G52844">
        <v>52843</v>
      </c>
      <c r="H52844">
        <f t="shared" ca="1" si="5775"/>
        <v>183</v>
      </c>
      <c r="I52844">
        <f t="shared" ca="1" si="5776"/>
        <v>5</v>
      </c>
      <c r="J52844">
        <f t="shared" ca="1" si="5777"/>
        <v>13</v>
      </c>
      <c r="K52844">
        <f t="shared" ca="1" si="5778"/>
        <v>0</v>
      </c>
      <c r="L52844">
        <f t="shared" ca="1" si="5779"/>
        <v>0</v>
      </c>
      <c r="M52844">
        <f t="shared" ca="1" si="5780"/>
        <v>0</v>
      </c>
      <c r="N52844" t="str">
        <f t="shared" ca="1" si="5781"/>
        <v>X</v>
      </c>
    </row>
    <row r="52845" spans="7:14" x14ac:dyDescent="0.3">
      <c r="G52845">
        <v>52844</v>
      </c>
      <c r="H52845">
        <f t="shared" ca="1" si="5775"/>
        <v>79</v>
      </c>
      <c r="I52845">
        <f t="shared" ca="1" si="5776"/>
        <v>15</v>
      </c>
      <c r="J52845">
        <f t="shared" ca="1" si="5777"/>
        <v>139</v>
      </c>
      <c r="K52845">
        <f t="shared" ca="1" si="5778"/>
        <v>0</v>
      </c>
      <c r="L52845">
        <f t="shared" ca="1" si="5779"/>
        <v>0</v>
      </c>
      <c r="M52845">
        <f t="shared" ca="1" si="5780"/>
        <v>0</v>
      </c>
      <c r="N52845" t="str">
        <f t="shared" ca="1" si="5781"/>
        <v>X</v>
      </c>
    </row>
    <row r="52846" spans="7:14" x14ac:dyDescent="0.3">
      <c r="G52846">
        <v>52845</v>
      </c>
      <c r="H52846">
        <f t="shared" ca="1" si="5775"/>
        <v>68</v>
      </c>
      <c r="I52846">
        <f t="shared" ca="1" si="5776"/>
        <v>15</v>
      </c>
      <c r="J52846">
        <f t="shared" ca="1" si="5777"/>
        <v>93</v>
      </c>
      <c r="K52846">
        <f t="shared" ca="1" si="5778"/>
        <v>0</v>
      </c>
      <c r="L52846">
        <f t="shared" ca="1" si="5779"/>
        <v>0</v>
      </c>
      <c r="M52846">
        <f t="shared" ca="1" si="5780"/>
        <v>0</v>
      </c>
      <c r="N52846" t="str">
        <f t="shared" ca="1" si="5781"/>
        <v>X</v>
      </c>
    </row>
    <row r="52847" spans="7:14" x14ac:dyDescent="0.3">
      <c r="G52847">
        <v>52846</v>
      </c>
      <c r="H52847">
        <f t="shared" ca="1" si="5775"/>
        <v>88</v>
      </c>
      <c r="I52847">
        <f t="shared" ca="1" si="5776"/>
        <v>11</v>
      </c>
      <c r="J52847">
        <f t="shared" ca="1" si="5777"/>
        <v>175</v>
      </c>
      <c r="K52847">
        <f t="shared" ca="1" si="5778"/>
        <v>0</v>
      </c>
      <c r="L52847">
        <f t="shared" ca="1" si="5779"/>
        <v>0</v>
      </c>
      <c r="M52847">
        <f t="shared" ca="1" si="5780"/>
        <v>0</v>
      </c>
      <c r="N52847" t="str">
        <f t="shared" ca="1" si="5781"/>
        <v>X</v>
      </c>
    </row>
    <row r="52848" spans="7:14" x14ac:dyDescent="0.3">
      <c r="G52848">
        <v>52847</v>
      </c>
      <c r="H52848">
        <f t="shared" ca="1" si="5775"/>
        <v>22</v>
      </c>
      <c r="I52848">
        <f t="shared" ca="1" si="5776"/>
        <v>4</v>
      </c>
      <c r="J52848">
        <f t="shared" ca="1" si="5777"/>
        <v>164</v>
      </c>
      <c r="K52848">
        <f t="shared" ca="1" si="5778"/>
        <v>1</v>
      </c>
      <c r="L52848">
        <f t="shared" ca="1" si="5779"/>
        <v>0</v>
      </c>
      <c r="M52848">
        <f t="shared" ca="1" si="5780"/>
        <v>0</v>
      </c>
      <c r="N52848" t="str">
        <f t="shared" ca="1" si="5781"/>
        <v>X</v>
      </c>
    </row>
    <row r="52849" spans="7:14" x14ac:dyDescent="0.3">
      <c r="G52849">
        <v>52848</v>
      </c>
      <c r="H52849">
        <f t="shared" ca="1" si="5775"/>
        <v>183</v>
      </c>
      <c r="I52849">
        <f t="shared" ca="1" si="5776"/>
        <v>10</v>
      </c>
      <c r="J52849">
        <f t="shared" ca="1" si="5777"/>
        <v>102</v>
      </c>
      <c r="K52849">
        <f t="shared" ca="1" si="5778"/>
        <v>0</v>
      </c>
      <c r="L52849">
        <f t="shared" ca="1" si="5779"/>
        <v>0</v>
      </c>
      <c r="M52849">
        <f t="shared" ca="1" si="5780"/>
        <v>0</v>
      </c>
      <c r="N52849" t="str">
        <f t="shared" ca="1" si="5781"/>
        <v>X</v>
      </c>
    </row>
    <row r="52850" spans="7:14" x14ac:dyDescent="0.3">
      <c r="G52850">
        <v>52849</v>
      </c>
      <c r="H52850">
        <f t="shared" ca="1" si="5775"/>
        <v>60</v>
      </c>
      <c r="I52850">
        <f t="shared" ca="1" si="5776"/>
        <v>19</v>
      </c>
      <c r="J52850">
        <f t="shared" ca="1" si="5777"/>
        <v>112</v>
      </c>
      <c r="K52850">
        <f t="shared" ca="1" si="5778"/>
        <v>0</v>
      </c>
      <c r="L52850">
        <f t="shared" ca="1" si="5779"/>
        <v>0</v>
      </c>
      <c r="M52850">
        <f t="shared" ca="1" si="5780"/>
        <v>0</v>
      </c>
      <c r="N52850" t="str">
        <f t="shared" ca="1" si="5781"/>
        <v>X</v>
      </c>
    </row>
    <row r="52851" spans="7:14" x14ac:dyDescent="0.3">
      <c r="G52851">
        <v>52850</v>
      </c>
      <c r="H52851">
        <f t="shared" ca="1" si="5775"/>
        <v>141</v>
      </c>
      <c r="I52851">
        <f t="shared" ca="1" si="5776"/>
        <v>2</v>
      </c>
      <c r="J52851">
        <f t="shared" ca="1" si="5777"/>
        <v>182</v>
      </c>
      <c r="K52851">
        <f t="shared" ca="1" si="5778"/>
        <v>0</v>
      </c>
      <c r="L52851">
        <f t="shared" ca="1" si="5779"/>
        <v>0</v>
      </c>
      <c r="M52851">
        <f t="shared" ca="1" si="5780"/>
        <v>0</v>
      </c>
      <c r="N52851" t="str">
        <f t="shared" ca="1" si="5781"/>
        <v>X</v>
      </c>
    </row>
    <row r="52852" spans="7:14" x14ac:dyDescent="0.3">
      <c r="G52852">
        <v>52851</v>
      </c>
      <c r="H52852">
        <f t="shared" ca="1" si="5775"/>
        <v>82</v>
      </c>
      <c r="I52852">
        <f t="shared" ca="1" si="5776"/>
        <v>4</v>
      </c>
      <c r="J52852">
        <f t="shared" ca="1" si="5777"/>
        <v>25</v>
      </c>
      <c r="K52852">
        <f t="shared" ca="1" si="5778"/>
        <v>0</v>
      </c>
      <c r="L52852">
        <f t="shared" ca="1" si="5779"/>
        <v>0</v>
      </c>
      <c r="M52852">
        <f t="shared" ca="1" si="5780"/>
        <v>1</v>
      </c>
      <c r="N52852" t="str">
        <f t="shared" ca="1" si="5781"/>
        <v>X</v>
      </c>
    </row>
    <row r="52853" spans="7:14" x14ac:dyDescent="0.3">
      <c r="G52853">
        <v>52852</v>
      </c>
      <c r="H52853">
        <f t="shared" ca="1" si="5775"/>
        <v>35</v>
      </c>
      <c r="I52853">
        <f t="shared" ca="1" si="5776"/>
        <v>16</v>
      </c>
      <c r="J52853">
        <f t="shared" ca="1" si="5777"/>
        <v>37</v>
      </c>
      <c r="K52853">
        <f t="shared" ca="1" si="5778"/>
        <v>0</v>
      </c>
      <c r="L52853">
        <f t="shared" ca="1" si="5779"/>
        <v>0</v>
      </c>
      <c r="M52853">
        <f t="shared" ca="1" si="5780"/>
        <v>0</v>
      </c>
      <c r="N52853" t="str">
        <f t="shared" ca="1" si="5781"/>
        <v>X</v>
      </c>
    </row>
    <row r="52854" spans="7:14" x14ac:dyDescent="0.3">
      <c r="G52854">
        <v>52853</v>
      </c>
      <c r="H52854">
        <f t="shared" ca="1" si="5775"/>
        <v>182</v>
      </c>
      <c r="I52854">
        <f t="shared" ca="1" si="5776"/>
        <v>16</v>
      </c>
      <c r="J52854">
        <f t="shared" ca="1" si="5777"/>
        <v>4</v>
      </c>
      <c r="K52854">
        <f t="shared" ca="1" si="5778"/>
        <v>0</v>
      </c>
      <c r="L52854">
        <f t="shared" ca="1" si="5779"/>
        <v>1</v>
      </c>
      <c r="M52854">
        <f t="shared" ca="1" si="5780"/>
        <v>0</v>
      </c>
      <c r="N52854" t="str">
        <f t="shared" ca="1" si="5781"/>
        <v>X</v>
      </c>
    </row>
    <row r="52855" spans="7:14" x14ac:dyDescent="0.3">
      <c r="G52855">
        <v>52854</v>
      </c>
      <c r="H52855">
        <f t="shared" ca="1" si="5775"/>
        <v>130</v>
      </c>
      <c r="I52855">
        <f t="shared" ca="1" si="5776"/>
        <v>13</v>
      </c>
      <c r="J52855">
        <f t="shared" ca="1" si="5777"/>
        <v>199</v>
      </c>
      <c r="K52855">
        <f t="shared" ca="1" si="5778"/>
        <v>0</v>
      </c>
      <c r="L52855">
        <f t="shared" ca="1" si="5779"/>
        <v>0</v>
      </c>
      <c r="M52855">
        <f t="shared" ca="1" si="5780"/>
        <v>0</v>
      </c>
      <c r="N52855" t="str">
        <f t="shared" ca="1" si="5781"/>
        <v>X</v>
      </c>
    </row>
    <row r="52856" spans="7:14" x14ac:dyDescent="0.3">
      <c r="G52856">
        <v>52855</v>
      </c>
      <c r="H52856">
        <f t="shared" ca="1" si="5775"/>
        <v>180</v>
      </c>
      <c r="I52856">
        <f t="shared" ca="1" si="5776"/>
        <v>18</v>
      </c>
      <c r="J52856">
        <f t="shared" ca="1" si="5777"/>
        <v>9</v>
      </c>
      <c r="K52856">
        <f t="shared" ca="1" si="5778"/>
        <v>0</v>
      </c>
      <c r="L52856">
        <f t="shared" ca="1" si="5779"/>
        <v>0</v>
      </c>
      <c r="M52856">
        <f t="shared" ca="1" si="5780"/>
        <v>0</v>
      </c>
      <c r="N52856" t="str">
        <f t="shared" ca="1" si="5781"/>
        <v>X</v>
      </c>
    </row>
    <row r="52857" spans="7:14" x14ac:dyDescent="0.3">
      <c r="G52857">
        <v>52856</v>
      </c>
      <c r="H52857">
        <f t="shared" ca="1" si="5775"/>
        <v>163</v>
      </c>
      <c r="I52857">
        <f t="shared" ca="1" si="5776"/>
        <v>12</v>
      </c>
      <c r="J52857">
        <f t="shared" ca="1" si="5777"/>
        <v>158</v>
      </c>
      <c r="K52857">
        <f t="shared" ca="1" si="5778"/>
        <v>0</v>
      </c>
      <c r="L52857">
        <f t="shared" ca="1" si="5779"/>
        <v>0</v>
      </c>
      <c r="M52857">
        <f t="shared" ca="1" si="5780"/>
        <v>0</v>
      </c>
      <c r="N52857" t="str">
        <f t="shared" ca="1" si="5781"/>
        <v>X</v>
      </c>
    </row>
    <row r="52858" spans="7:14" x14ac:dyDescent="0.3">
      <c r="G52858">
        <v>52857</v>
      </c>
      <c r="H52858">
        <f t="shared" ca="1" si="5775"/>
        <v>23</v>
      </c>
      <c r="I52858">
        <f t="shared" ca="1" si="5776"/>
        <v>3</v>
      </c>
      <c r="J52858">
        <f t="shared" ca="1" si="5777"/>
        <v>134</v>
      </c>
      <c r="K52858">
        <f t="shared" ca="1" si="5778"/>
        <v>1</v>
      </c>
      <c r="L52858">
        <f t="shared" ca="1" si="5779"/>
        <v>0</v>
      </c>
      <c r="M52858">
        <f t="shared" ca="1" si="5780"/>
        <v>1</v>
      </c>
      <c r="N52858" t="str">
        <f t="shared" ca="1" si="5781"/>
        <v>X</v>
      </c>
    </row>
    <row r="52859" spans="7:14" x14ac:dyDescent="0.3">
      <c r="G52859">
        <v>52858</v>
      </c>
      <c r="H52859">
        <f t="shared" ca="1" si="5775"/>
        <v>3</v>
      </c>
      <c r="I52859">
        <f t="shared" ca="1" si="5776"/>
        <v>17</v>
      </c>
      <c r="J52859">
        <f t="shared" ca="1" si="5777"/>
        <v>5</v>
      </c>
      <c r="K52859">
        <f t="shared" ca="1" si="5778"/>
        <v>1</v>
      </c>
      <c r="L52859">
        <f t="shared" ca="1" si="5779"/>
        <v>1</v>
      </c>
      <c r="M52859">
        <f t="shared" ca="1" si="5780"/>
        <v>0</v>
      </c>
      <c r="N52859" t="str">
        <f t="shared" ca="1" si="5781"/>
        <v>X</v>
      </c>
    </row>
    <row r="52860" spans="7:14" x14ac:dyDescent="0.3">
      <c r="G52860">
        <v>52859</v>
      </c>
      <c r="H52860">
        <f t="shared" ca="1" si="5775"/>
        <v>62</v>
      </c>
      <c r="I52860">
        <f t="shared" ca="1" si="5776"/>
        <v>10</v>
      </c>
      <c r="J52860">
        <f t="shared" ca="1" si="5777"/>
        <v>39</v>
      </c>
      <c r="K52860">
        <f t="shared" ca="1" si="5778"/>
        <v>0</v>
      </c>
      <c r="L52860">
        <f t="shared" ca="1" si="5779"/>
        <v>0</v>
      </c>
      <c r="M52860">
        <f t="shared" ca="1" si="5780"/>
        <v>0</v>
      </c>
      <c r="N52860" t="str">
        <f t="shared" ca="1" si="5781"/>
        <v>X</v>
      </c>
    </row>
    <row r="52861" spans="7:14" x14ac:dyDescent="0.3">
      <c r="G52861">
        <v>52860</v>
      </c>
      <c r="H52861">
        <f t="shared" ca="1" si="5775"/>
        <v>85</v>
      </c>
      <c r="I52861">
        <f t="shared" ca="1" si="5776"/>
        <v>7</v>
      </c>
      <c r="J52861">
        <f t="shared" ca="1" si="5777"/>
        <v>192</v>
      </c>
      <c r="K52861">
        <f t="shared" ca="1" si="5778"/>
        <v>0</v>
      </c>
      <c r="L52861">
        <f t="shared" ca="1" si="5779"/>
        <v>0</v>
      </c>
      <c r="M52861">
        <f t="shared" ca="1" si="5780"/>
        <v>0</v>
      </c>
      <c r="N52861" t="str">
        <f t="shared" ca="1" si="5781"/>
        <v>X</v>
      </c>
    </row>
    <row r="52862" spans="7:14" x14ac:dyDescent="0.3">
      <c r="G52862">
        <v>52861</v>
      </c>
      <c r="H52862">
        <f t="shared" ca="1" si="5775"/>
        <v>147</v>
      </c>
      <c r="I52862">
        <f t="shared" ca="1" si="5776"/>
        <v>17</v>
      </c>
      <c r="J52862">
        <f t="shared" ca="1" si="5777"/>
        <v>176</v>
      </c>
      <c r="K52862">
        <f t="shared" ca="1" si="5778"/>
        <v>0</v>
      </c>
      <c r="L52862">
        <f t="shared" ca="1" si="5779"/>
        <v>0</v>
      </c>
      <c r="M52862">
        <f t="shared" ca="1" si="5780"/>
        <v>0</v>
      </c>
      <c r="N52862" t="str">
        <f t="shared" ca="1" si="5781"/>
        <v>X</v>
      </c>
    </row>
    <row r="52863" spans="7:14" x14ac:dyDescent="0.3">
      <c r="G52863">
        <v>52862</v>
      </c>
      <c r="H52863">
        <f t="shared" ca="1" si="5775"/>
        <v>18</v>
      </c>
      <c r="I52863">
        <f t="shared" ca="1" si="5776"/>
        <v>18</v>
      </c>
      <c r="J52863">
        <f t="shared" ca="1" si="5777"/>
        <v>13</v>
      </c>
      <c r="K52863">
        <f t="shared" ca="1" si="5778"/>
        <v>0</v>
      </c>
      <c r="L52863">
        <f t="shared" ca="1" si="5779"/>
        <v>0</v>
      </c>
      <c r="M52863">
        <f t="shared" ca="1" si="5780"/>
        <v>0</v>
      </c>
      <c r="N52863" t="str">
        <f t="shared" ca="1" si="5781"/>
        <v>X</v>
      </c>
    </row>
    <row r="52864" spans="7:14" x14ac:dyDescent="0.3">
      <c r="G52864">
        <v>52863</v>
      </c>
      <c r="H52864">
        <f t="shared" ca="1" si="5775"/>
        <v>121</v>
      </c>
      <c r="I52864">
        <f t="shared" ca="1" si="5776"/>
        <v>3</v>
      </c>
      <c r="J52864">
        <f t="shared" ca="1" si="5777"/>
        <v>40</v>
      </c>
      <c r="K52864">
        <f t="shared" ca="1" si="5778"/>
        <v>0</v>
      </c>
      <c r="L52864">
        <f t="shared" ca="1" si="5779"/>
        <v>0</v>
      </c>
      <c r="M52864">
        <f t="shared" ca="1" si="5780"/>
        <v>1</v>
      </c>
      <c r="N52864" t="str">
        <f t="shared" ca="1" si="5781"/>
        <v>X</v>
      </c>
    </row>
    <row r="52865" spans="7:14" x14ac:dyDescent="0.3">
      <c r="G52865">
        <v>52864</v>
      </c>
      <c r="H52865">
        <f t="shared" ca="1" si="5775"/>
        <v>46</v>
      </c>
      <c r="I52865">
        <f t="shared" ca="1" si="5776"/>
        <v>14</v>
      </c>
      <c r="J52865">
        <f t="shared" ca="1" si="5777"/>
        <v>105</v>
      </c>
      <c r="K52865">
        <f t="shared" ca="1" si="5778"/>
        <v>0</v>
      </c>
      <c r="L52865">
        <f t="shared" ca="1" si="5779"/>
        <v>0</v>
      </c>
      <c r="M52865">
        <f t="shared" ca="1" si="5780"/>
        <v>0</v>
      </c>
      <c r="N52865" t="str">
        <f t="shared" ca="1" si="5781"/>
        <v>X</v>
      </c>
    </row>
    <row r="52866" spans="7:14" x14ac:dyDescent="0.3">
      <c r="G52866">
        <v>52865</v>
      </c>
      <c r="H52866">
        <f t="shared" ca="1" si="5775"/>
        <v>43</v>
      </c>
      <c r="I52866">
        <f t="shared" ca="1" si="5776"/>
        <v>17</v>
      </c>
      <c r="J52866">
        <f t="shared" ca="1" si="5777"/>
        <v>120</v>
      </c>
      <c r="K52866">
        <f t="shared" ca="1" si="5778"/>
        <v>0</v>
      </c>
      <c r="L52866">
        <f t="shared" ca="1" si="5779"/>
        <v>0</v>
      </c>
      <c r="M52866">
        <f t="shared" ca="1" si="5780"/>
        <v>0</v>
      </c>
      <c r="N52866" t="str">
        <f t="shared" ca="1" si="5781"/>
        <v>X</v>
      </c>
    </row>
    <row r="52867" spans="7:14" x14ac:dyDescent="0.3">
      <c r="G52867">
        <v>52866</v>
      </c>
      <c r="H52867">
        <f t="shared" ref="H52867:H52930" ca="1" si="5782">RANDBETWEEN(0,200)</f>
        <v>5</v>
      </c>
      <c r="I52867">
        <f t="shared" ref="I52867:I52930" ca="1" si="5783">RANDBETWEEN(0,20)</f>
        <v>8</v>
      </c>
      <c r="J52867">
        <f t="shared" ref="J52867:J52930" ca="1" si="5784">RANDBETWEEN(0,200)</f>
        <v>69</v>
      </c>
      <c r="K52867">
        <f t="shared" ref="K52867:K52930" ca="1" si="5785">IF(2*H52867+5*I52867&lt;=100,1,0)</f>
        <v>1</v>
      </c>
      <c r="L52867">
        <f t="shared" ref="L52867:L52930" ca="1" si="5786">IF(I52867-J52867&gt;=10,1,0)</f>
        <v>0</v>
      </c>
      <c r="M52867">
        <f t="shared" ref="M52867:M52930" ca="1" si="5787">IF(H52867+I52867^2+J52867&lt;=200,1,0)</f>
        <v>1</v>
      </c>
      <c r="N52867" t="str">
        <f t="shared" ref="N52867:N52930" ca="1" si="5788">IF(K52867*L52867*M52867=1,2*H52867^3+4*I52867+J52867,"X")</f>
        <v>X</v>
      </c>
    </row>
    <row r="52868" spans="7:14" x14ac:dyDescent="0.3">
      <c r="G52868">
        <v>52867</v>
      </c>
      <c r="H52868">
        <f t="shared" ca="1" si="5782"/>
        <v>137</v>
      </c>
      <c r="I52868">
        <f t="shared" ca="1" si="5783"/>
        <v>4</v>
      </c>
      <c r="J52868">
        <f t="shared" ca="1" si="5784"/>
        <v>87</v>
      </c>
      <c r="K52868">
        <f t="shared" ca="1" si="5785"/>
        <v>0</v>
      </c>
      <c r="L52868">
        <f t="shared" ca="1" si="5786"/>
        <v>0</v>
      </c>
      <c r="M52868">
        <f t="shared" ca="1" si="5787"/>
        <v>0</v>
      </c>
      <c r="N52868" t="str">
        <f t="shared" ca="1" si="5788"/>
        <v>X</v>
      </c>
    </row>
    <row r="52869" spans="7:14" x14ac:dyDescent="0.3">
      <c r="G52869">
        <v>52868</v>
      </c>
      <c r="H52869">
        <f t="shared" ca="1" si="5782"/>
        <v>101</v>
      </c>
      <c r="I52869">
        <f t="shared" ca="1" si="5783"/>
        <v>7</v>
      </c>
      <c r="J52869">
        <f t="shared" ca="1" si="5784"/>
        <v>165</v>
      </c>
      <c r="K52869">
        <f t="shared" ca="1" si="5785"/>
        <v>0</v>
      </c>
      <c r="L52869">
        <f t="shared" ca="1" si="5786"/>
        <v>0</v>
      </c>
      <c r="M52869">
        <f t="shared" ca="1" si="5787"/>
        <v>0</v>
      </c>
      <c r="N52869" t="str">
        <f t="shared" ca="1" si="5788"/>
        <v>X</v>
      </c>
    </row>
    <row r="52870" spans="7:14" x14ac:dyDescent="0.3">
      <c r="G52870">
        <v>52869</v>
      </c>
      <c r="H52870">
        <f t="shared" ca="1" si="5782"/>
        <v>34</v>
      </c>
      <c r="I52870">
        <f t="shared" ca="1" si="5783"/>
        <v>11</v>
      </c>
      <c r="J52870">
        <f t="shared" ca="1" si="5784"/>
        <v>148</v>
      </c>
      <c r="K52870">
        <f t="shared" ca="1" si="5785"/>
        <v>0</v>
      </c>
      <c r="L52870">
        <f t="shared" ca="1" si="5786"/>
        <v>0</v>
      </c>
      <c r="M52870">
        <f t="shared" ca="1" si="5787"/>
        <v>0</v>
      </c>
      <c r="N52870" t="str">
        <f t="shared" ca="1" si="5788"/>
        <v>X</v>
      </c>
    </row>
    <row r="52871" spans="7:14" x14ac:dyDescent="0.3">
      <c r="G52871">
        <v>52870</v>
      </c>
      <c r="H52871">
        <f t="shared" ca="1" si="5782"/>
        <v>57</v>
      </c>
      <c r="I52871">
        <f t="shared" ca="1" si="5783"/>
        <v>4</v>
      </c>
      <c r="J52871">
        <f t="shared" ca="1" si="5784"/>
        <v>71</v>
      </c>
      <c r="K52871">
        <f t="shared" ca="1" si="5785"/>
        <v>0</v>
      </c>
      <c r="L52871">
        <f t="shared" ca="1" si="5786"/>
        <v>0</v>
      </c>
      <c r="M52871">
        <f t="shared" ca="1" si="5787"/>
        <v>1</v>
      </c>
      <c r="N52871" t="str">
        <f t="shared" ca="1" si="5788"/>
        <v>X</v>
      </c>
    </row>
    <row r="52872" spans="7:14" x14ac:dyDescent="0.3">
      <c r="G52872">
        <v>52871</v>
      </c>
      <c r="H52872">
        <f t="shared" ca="1" si="5782"/>
        <v>186</v>
      </c>
      <c r="I52872">
        <f t="shared" ca="1" si="5783"/>
        <v>6</v>
      </c>
      <c r="J52872">
        <f t="shared" ca="1" si="5784"/>
        <v>98</v>
      </c>
      <c r="K52872">
        <f t="shared" ca="1" si="5785"/>
        <v>0</v>
      </c>
      <c r="L52872">
        <f t="shared" ca="1" si="5786"/>
        <v>0</v>
      </c>
      <c r="M52872">
        <f t="shared" ca="1" si="5787"/>
        <v>0</v>
      </c>
      <c r="N52872" t="str">
        <f t="shared" ca="1" si="5788"/>
        <v>X</v>
      </c>
    </row>
    <row r="52873" spans="7:14" x14ac:dyDescent="0.3">
      <c r="G52873">
        <v>52872</v>
      </c>
      <c r="H52873">
        <f t="shared" ca="1" si="5782"/>
        <v>10</v>
      </c>
      <c r="I52873">
        <f t="shared" ca="1" si="5783"/>
        <v>14</v>
      </c>
      <c r="J52873">
        <f t="shared" ca="1" si="5784"/>
        <v>146</v>
      </c>
      <c r="K52873">
        <f t="shared" ca="1" si="5785"/>
        <v>1</v>
      </c>
      <c r="L52873">
        <f t="shared" ca="1" si="5786"/>
        <v>0</v>
      </c>
      <c r="M52873">
        <f t="shared" ca="1" si="5787"/>
        <v>0</v>
      </c>
      <c r="N52873" t="str">
        <f t="shared" ca="1" si="5788"/>
        <v>X</v>
      </c>
    </row>
    <row r="52874" spans="7:14" x14ac:dyDescent="0.3">
      <c r="G52874">
        <v>52873</v>
      </c>
      <c r="H52874">
        <f t="shared" ca="1" si="5782"/>
        <v>10</v>
      </c>
      <c r="I52874">
        <f t="shared" ca="1" si="5783"/>
        <v>0</v>
      </c>
      <c r="J52874">
        <f t="shared" ca="1" si="5784"/>
        <v>116</v>
      </c>
      <c r="K52874">
        <f t="shared" ca="1" si="5785"/>
        <v>1</v>
      </c>
      <c r="L52874">
        <f t="shared" ca="1" si="5786"/>
        <v>0</v>
      </c>
      <c r="M52874">
        <f t="shared" ca="1" si="5787"/>
        <v>1</v>
      </c>
      <c r="N52874" t="str">
        <f t="shared" ca="1" si="5788"/>
        <v>X</v>
      </c>
    </row>
    <row r="52875" spans="7:14" x14ac:dyDescent="0.3">
      <c r="G52875">
        <v>52874</v>
      </c>
      <c r="H52875">
        <f t="shared" ca="1" si="5782"/>
        <v>151</v>
      </c>
      <c r="I52875">
        <f t="shared" ca="1" si="5783"/>
        <v>12</v>
      </c>
      <c r="J52875">
        <f t="shared" ca="1" si="5784"/>
        <v>14</v>
      </c>
      <c r="K52875">
        <f t="shared" ca="1" si="5785"/>
        <v>0</v>
      </c>
      <c r="L52875">
        <f t="shared" ca="1" si="5786"/>
        <v>0</v>
      </c>
      <c r="M52875">
        <f t="shared" ca="1" si="5787"/>
        <v>0</v>
      </c>
      <c r="N52875" t="str">
        <f t="shared" ca="1" si="5788"/>
        <v>X</v>
      </c>
    </row>
    <row r="52876" spans="7:14" x14ac:dyDescent="0.3">
      <c r="G52876">
        <v>52875</v>
      </c>
      <c r="H52876">
        <f t="shared" ca="1" si="5782"/>
        <v>147</v>
      </c>
      <c r="I52876">
        <f t="shared" ca="1" si="5783"/>
        <v>14</v>
      </c>
      <c r="J52876">
        <f t="shared" ca="1" si="5784"/>
        <v>45</v>
      </c>
      <c r="K52876">
        <f t="shared" ca="1" si="5785"/>
        <v>0</v>
      </c>
      <c r="L52876">
        <f t="shared" ca="1" si="5786"/>
        <v>0</v>
      </c>
      <c r="M52876">
        <f t="shared" ca="1" si="5787"/>
        <v>0</v>
      </c>
      <c r="N52876" t="str">
        <f t="shared" ca="1" si="5788"/>
        <v>X</v>
      </c>
    </row>
    <row r="52877" spans="7:14" x14ac:dyDescent="0.3">
      <c r="G52877">
        <v>52876</v>
      </c>
      <c r="H52877">
        <f t="shared" ca="1" si="5782"/>
        <v>168</v>
      </c>
      <c r="I52877">
        <f t="shared" ca="1" si="5783"/>
        <v>12</v>
      </c>
      <c r="J52877">
        <f t="shared" ca="1" si="5784"/>
        <v>198</v>
      </c>
      <c r="K52877">
        <f t="shared" ca="1" si="5785"/>
        <v>0</v>
      </c>
      <c r="L52877">
        <f t="shared" ca="1" si="5786"/>
        <v>0</v>
      </c>
      <c r="M52877">
        <f t="shared" ca="1" si="5787"/>
        <v>0</v>
      </c>
      <c r="N52877" t="str">
        <f t="shared" ca="1" si="5788"/>
        <v>X</v>
      </c>
    </row>
    <row r="52878" spans="7:14" x14ac:dyDescent="0.3">
      <c r="G52878">
        <v>52877</v>
      </c>
      <c r="H52878">
        <f t="shared" ca="1" si="5782"/>
        <v>63</v>
      </c>
      <c r="I52878">
        <f t="shared" ca="1" si="5783"/>
        <v>10</v>
      </c>
      <c r="J52878">
        <f t="shared" ca="1" si="5784"/>
        <v>56</v>
      </c>
      <c r="K52878">
        <f t="shared" ca="1" si="5785"/>
        <v>0</v>
      </c>
      <c r="L52878">
        <f t="shared" ca="1" si="5786"/>
        <v>0</v>
      </c>
      <c r="M52878">
        <f t="shared" ca="1" si="5787"/>
        <v>0</v>
      </c>
      <c r="N52878" t="str">
        <f t="shared" ca="1" si="5788"/>
        <v>X</v>
      </c>
    </row>
    <row r="52879" spans="7:14" x14ac:dyDescent="0.3">
      <c r="G52879">
        <v>52878</v>
      </c>
      <c r="H52879">
        <f t="shared" ca="1" si="5782"/>
        <v>123</v>
      </c>
      <c r="I52879">
        <f t="shared" ca="1" si="5783"/>
        <v>0</v>
      </c>
      <c r="J52879">
        <f t="shared" ca="1" si="5784"/>
        <v>134</v>
      </c>
      <c r="K52879">
        <f t="shared" ca="1" si="5785"/>
        <v>0</v>
      </c>
      <c r="L52879">
        <f t="shared" ca="1" si="5786"/>
        <v>0</v>
      </c>
      <c r="M52879">
        <f t="shared" ca="1" si="5787"/>
        <v>0</v>
      </c>
      <c r="N52879" t="str">
        <f t="shared" ca="1" si="5788"/>
        <v>X</v>
      </c>
    </row>
    <row r="52880" spans="7:14" x14ac:dyDescent="0.3">
      <c r="G52880">
        <v>52879</v>
      </c>
      <c r="H52880">
        <f t="shared" ca="1" si="5782"/>
        <v>6</v>
      </c>
      <c r="I52880">
        <f t="shared" ca="1" si="5783"/>
        <v>18</v>
      </c>
      <c r="J52880">
        <f t="shared" ca="1" si="5784"/>
        <v>101</v>
      </c>
      <c r="K52880">
        <f t="shared" ca="1" si="5785"/>
        <v>0</v>
      </c>
      <c r="L52880">
        <f t="shared" ca="1" si="5786"/>
        <v>0</v>
      </c>
      <c r="M52880">
        <f t="shared" ca="1" si="5787"/>
        <v>0</v>
      </c>
      <c r="N52880" t="str">
        <f t="shared" ca="1" si="5788"/>
        <v>X</v>
      </c>
    </row>
    <row r="52881" spans="7:14" x14ac:dyDescent="0.3">
      <c r="G52881">
        <v>52880</v>
      </c>
      <c r="H52881">
        <f t="shared" ca="1" si="5782"/>
        <v>49</v>
      </c>
      <c r="I52881">
        <f t="shared" ca="1" si="5783"/>
        <v>3</v>
      </c>
      <c r="J52881">
        <f t="shared" ca="1" si="5784"/>
        <v>47</v>
      </c>
      <c r="K52881">
        <f t="shared" ca="1" si="5785"/>
        <v>0</v>
      </c>
      <c r="L52881">
        <f t="shared" ca="1" si="5786"/>
        <v>0</v>
      </c>
      <c r="M52881">
        <f t="shared" ca="1" si="5787"/>
        <v>1</v>
      </c>
      <c r="N52881" t="str">
        <f t="shared" ca="1" si="5788"/>
        <v>X</v>
      </c>
    </row>
    <row r="52882" spans="7:14" x14ac:dyDescent="0.3">
      <c r="G52882">
        <v>52881</v>
      </c>
      <c r="H52882">
        <f t="shared" ca="1" si="5782"/>
        <v>44</v>
      </c>
      <c r="I52882">
        <f t="shared" ca="1" si="5783"/>
        <v>6</v>
      </c>
      <c r="J52882">
        <f t="shared" ca="1" si="5784"/>
        <v>95</v>
      </c>
      <c r="K52882">
        <f t="shared" ca="1" si="5785"/>
        <v>0</v>
      </c>
      <c r="L52882">
        <f t="shared" ca="1" si="5786"/>
        <v>0</v>
      </c>
      <c r="M52882">
        <f t="shared" ca="1" si="5787"/>
        <v>1</v>
      </c>
      <c r="N52882" t="str">
        <f t="shared" ca="1" si="5788"/>
        <v>X</v>
      </c>
    </row>
    <row r="52883" spans="7:14" x14ac:dyDescent="0.3">
      <c r="G52883">
        <v>52882</v>
      </c>
      <c r="H52883">
        <f t="shared" ca="1" si="5782"/>
        <v>114</v>
      </c>
      <c r="I52883">
        <f t="shared" ca="1" si="5783"/>
        <v>17</v>
      </c>
      <c r="J52883">
        <f t="shared" ca="1" si="5784"/>
        <v>113</v>
      </c>
      <c r="K52883">
        <f t="shared" ca="1" si="5785"/>
        <v>0</v>
      </c>
      <c r="L52883">
        <f t="shared" ca="1" si="5786"/>
        <v>0</v>
      </c>
      <c r="M52883">
        <f t="shared" ca="1" si="5787"/>
        <v>0</v>
      </c>
      <c r="N52883" t="str">
        <f t="shared" ca="1" si="5788"/>
        <v>X</v>
      </c>
    </row>
    <row r="52884" spans="7:14" x14ac:dyDescent="0.3">
      <c r="G52884">
        <v>52883</v>
      </c>
      <c r="H52884">
        <f t="shared" ca="1" si="5782"/>
        <v>179</v>
      </c>
      <c r="I52884">
        <f t="shared" ca="1" si="5783"/>
        <v>5</v>
      </c>
      <c r="J52884">
        <f t="shared" ca="1" si="5784"/>
        <v>72</v>
      </c>
      <c r="K52884">
        <f t="shared" ca="1" si="5785"/>
        <v>0</v>
      </c>
      <c r="L52884">
        <f t="shared" ca="1" si="5786"/>
        <v>0</v>
      </c>
      <c r="M52884">
        <f t="shared" ca="1" si="5787"/>
        <v>0</v>
      </c>
      <c r="N52884" t="str">
        <f t="shared" ca="1" si="5788"/>
        <v>X</v>
      </c>
    </row>
    <row r="52885" spans="7:14" x14ac:dyDescent="0.3">
      <c r="G52885">
        <v>52884</v>
      </c>
      <c r="H52885">
        <f t="shared" ca="1" si="5782"/>
        <v>39</v>
      </c>
      <c r="I52885">
        <f t="shared" ca="1" si="5783"/>
        <v>3</v>
      </c>
      <c r="J52885">
        <f t="shared" ca="1" si="5784"/>
        <v>103</v>
      </c>
      <c r="K52885">
        <f t="shared" ca="1" si="5785"/>
        <v>1</v>
      </c>
      <c r="L52885">
        <f t="shared" ca="1" si="5786"/>
        <v>0</v>
      </c>
      <c r="M52885">
        <f t="shared" ca="1" si="5787"/>
        <v>1</v>
      </c>
      <c r="N52885" t="str">
        <f t="shared" ca="1" si="5788"/>
        <v>X</v>
      </c>
    </row>
    <row r="52886" spans="7:14" x14ac:dyDescent="0.3">
      <c r="G52886">
        <v>52885</v>
      </c>
      <c r="H52886">
        <f t="shared" ca="1" si="5782"/>
        <v>123</v>
      </c>
      <c r="I52886">
        <f t="shared" ca="1" si="5783"/>
        <v>2</v>
      </c>
      <c r="J52886">
        <f t="shared" ca="1" si="5784"/>
        <v>86</v>
      </c>
      <c r="K52886">
        <f t="shared" ca="1" si="5785"/>
        <v>0</v>
      </c>
      <c r="L52886">
        <f t="shared" ca="1" si="5786"/>
        <v>0</v>
      </c>
      <c r="M52886">
        <f t="shared" ca="1" si="5787"/>
        <v>0</v>
      </c>
      <c r="N52886" t="str">
        <f t="shared" ca="1" si="5788"/>
        <v>X</v>
      </c>
    </row>
    <row r="52887" spans="7:14" x14ac:dyDescent="0.3">
      <c r="G52887">
        <v>52886</v>
      </c>
      <c r="H52887">
        <f t="shared" ca="1" si="5782"/>
        <v>6</v>
      </c>
      <c r="I52887">
        <f t="shared" ca="1" si="5783"/>
        <v>19</v>
      </c>
      <c r="J52887">
        <f t="shared" ca="1" si="5784"/>
        <v>105</v>
      </c>
      <c r="K52887">
        <f t="shared" ca="1" si="5785"/>
        <v>0</v>
      </c>
      <c r="L52887">
        <f t="shared" ca="1" si="5786"/>
        <v>0</v>
      </c>
      <c r="M52887">
        <f t="shared" ca="1" si="5787"/>
        <v>0</v>
      </c>
      <c r="N52887" t="str">
        <f t="shared" ca="1" si="5788"/>
        <v>X</v>
      </c>
    </row>
    <row r="52888" spans="7:14" x14ac:dyDescent="0.3">
      <c r="G52888">
        <v>52887</v>
      </c>
      <c r="H52888">
        <f t="shared" ca="1" si="5782"/>
        <v>159</v>
      </c>
      <c r="I52888">
        <f t="shared" ca="1" si="5783"/>
        <v>14</v>
      </c>
      <c r="J52888">
        <f t="shared" ca="1" si="5784"/>
        <v>90</v>
      </c>
      <c r="K52888">
        <f t="shared" ca="1" si="5785"/>
        <v>0</v>
      </c>
      <c r="L52888">
        <f t="shared" ca="1" si="5786"/>
        <v>0</v>
      </c>
      <c r="M52888">
        <f t="shared" ca="1" si="5787"/>
        <v>0</v>
      </c>
      <c r="N52888" t="str">
        <f t="shared" ca="1" si="5788"/>
        <v>X</v>
      </c>
    </row>
    <row r="52889" spans="7:14" x14ac:dyDescent="0.3">
      <c r="G52889">
        <v>52888</v>
      </c>
      <c r="H52889">
        <f t="shared" ca="1" si="5782"/>
        <v>34</v>
      </c>
      <c r="I52889">
        <f t="shared" ca="1" si="5783"/>
        <v>2</v>
      </c>
      <c r="J52889">
        <f t="shared" ca="1" si="5784"/>
        <v>190</v>
      </c>
      <c r="K52889">
        <f t="shared" ca="1" si="5785"/>
        <v>1</v>
      </c>
      <c r="L52889">
        <f t="shared" ca="1" si="5786"/>
        <v>0</v>
      </c>
      <c r="M52889">
        <f t="shared" ca="1" si="5787"/>
        <v>0</v>
      </c>
      <c r="N52889" t="str">
        <f t="shared" ca="1" si="5788"/>
        <v>X</v>
      </c>
    </row>
    <row r="52890" spans="7:14" x14ac:dyDescent="0.3">
      <c r="G52890">
        <v>52889</v>
      </c>
      <c r="H52890">
        <f t="shared" ca="1" si="5782"/>
        <v>174</v>
      </c>
      <c r="I52890">
        <f t="shared" ca="1" si="5783"/>
        <v>2</v>
      </c>
      <c r="J52890">
        <f t="shared" ca="1" si="5784"/>
        <v>79</v>
      </c>
      <c r="K52890">
        <f t="shared" ca="1" si="5785"/>
        <v>0</v>
      </c>
      <c r="L52890">
        <f t="shared" ca="1" si="5786"/>
        <v>0</v>
      </c>
      <c r="M52890">
        <f t="shared" ca="1" si="5787"/>
        <v>0</v>
      </c>
      <c r="N52890" t="str">
        <f t="shared" ca="1" si="5788"/>
        <v>X</v>
      </c>
    </row>
    <row r="52891" spans="7:14" x14ac:dyDescent="0.3">
      <c r="G52891">
        <v>52890</v>
      </c>
      <c r="H52891">
        <f t="shared" ca="1" si="5782"/>
        <v>31</v>
      </c>
      <c r="I52891">
        <f t="shared" ca="1" si="5783"/>
        <v>18</v>
      </c>
      <c r="J52891">
        <f t="shared" ca="1" si="5784"/>
        <v>132</v>
      </c>
      <c r="K52891">
        <f t="shared" ca="1" si="5785"/>
        <v>0</v>
      </c>
      <c r="L52891">
        <f t="shared" ca="1" si="5786"/>
        <v>0</v>
      </c>
      <c r="M52891">
        <f t="shared" ca="1" si="5787"/>
        <v>0</v>
      </c>
      <c r="N52891" t="str">
        <f t="shared" ca="1" si="5788"/>
        <v>X</v>
      </c>
    </row>
    <row r="52892" spans="7:14" x14ac:dyDescent="0.3">
      <c r="G52892">
        <v>52891</v>
      </c>
      <c r="H52892">
        <f t="shared" ca="1" si="5782"/>
        <v>84</v>
      </c>
      <c r="I52892">
        <f t="shared" ca="1" si="5783"/>
        <v>7</v>
      </c>
      <c r="J52892">
        <f t="shared" ca="1" si="5784"/>
        <v>144</v>
      </c>
      <c r="K52892">
        <f t="shared" ca="1" si="5785"/>
        <v>0</v>
      </c>
      <c r="L52892">
        <f t="shared" ca="1" si="5786"/>
        <v>0</v>
      </c>
      <c r="M52892">
        <f t="shared" ca="1" si="5787"/>
        <v>0</v>
      </c>
      <c r="N52892" t="str">
        <f t="shared" ca="1" si="5788"/>
        <v>X</v>
      </c>
    </row>
    <row r="52893" spans="7:14" x14ac:dyDescent="0.3">
      <c r="G52893">
        <v>52892</v>
      </c>
      <c r="H52893">
        <f t="shared" ca="1" si="5782"/>
        <v>84</v>
      </c>
      <c r="I52893">
        <f t="shared" ca="1" si="5783"/>
        <v>7</v>
      </c>
      <c r="J52893">
        <f t="shared" ca="1" si="5784"/>
        <v>180</v>
      </c>
      <c r="K52893">
        <f t="shared" ca="1" si="5785"/>
        <v>0</v>
      </c>
      <c r="L52893">
        <f t="shared" ca="1" si="5786"/>
        <v>0</v>
      </c>
      <c r="M52893">
        <f t="shared" ca="1" si="5787"/>
        <v>0</v>
      </c>
      <c r="N52893" t="str">
        <f t="shared" ca="1" si="5788"/>
        <v>X</v>
      </c>
    </row>
    <row r="52894" spans="7:14" x14ac:dyDescent="0.3">
      <c r="G52894">
        <v>52893</v>
      </c>
      <c r="H52894">
        <f t="shared" ca="1" si="5782"/>
        <v>26</v>
      </c>
      <c r="I52894">
        <f t="shared" ca="1" si="5783"/>
        <v>3</v>
      </c>
      <c r="J52894">
        <f t="shared" ca="1" si="5784"/>
        <v>31</v>
      </c>
      <c r="K52894">
        <f t="shared" ca="1" si="5785"/>
        <v>1</v>
      </c>
      <c r="L52894">
        <f t="shared" ca="1" si="5786"/>
        <v>0</v>
      </c>
      <c r="M52894">
        <f t="shared" ca="1" si="5787"/>
        <v>1</v>
      </c>
      <c r="N52894" t="str">
        <f t="shared" ca="1" si="5788"/>
        <v>X</v>
      </c>
    </row>
    <row r="52895" spans="7:14" x14ac:dyDescent="0.3">
      <c r="G52895">
        <v>52894</v>
      </c>
      <c r="H52895">
        <f t="shared" ca="1" si="5782"/>
        <v>8</v>
      </c>
      <c r="I52895">
        <f t="shared" ca="1" si="5783"/>
        <v>14</v>
      </c>
      <c r="J52895">
        <f t="shared" ca="1" si="5784"/>
        <v>86</v>
      </c>
      <c r="K52895">
        <f t="shared" ca="1" si="5785"/>
        <v>1</v>
      </c>
      <c r="L52895">
        <f t="shared" ca="1" si="5786"/>
        <v>0</v>
      </c>
      <c r="M52895">
        <f t="shared" ca="1" si="5787"/>
        <v>0</v>
      </c>
      <c r="N52895" t="str">
        <f t="shared" ca="1" si="5788"/>
        <v>X</v>
      </c>
    </row>
    <row r="52896" spans="7:14" x14ac:dyDescent="0.3">
      <c r="G52896">
        <v>52895</v>
      </c>
      <c r="H52896">
        <f t="shared" ca="1" si="5782"/>
        <v>116</v>
      </c>
      <c r="I52896">
        <f t="shared" ca="1" si="5783"/>
        <v>1</v>
      </c>
      <c r="J52896">
        <f t="shared" ca="1" si="5784"/>
        <v>75</v>
      </c>
      <c r="K52896">
        <f t="shared" ca="1" si="5785"/>
        <v>0</v>
      </c>
      <c r="L52896">
        <f t="shared" ca="1" si="5786"/>
        <v>0</v>
      </c>
      <c r="M52896">
        <f t="shared" ca="1" si="5787"/>
        <v>1</v>
      </c>
      <c r="N52896" t="str">
        <f t="shared" ca="1" si="5788"/>
        <v>X</v>
      </c>
    </row>
    <row r="52897" spans="7:14" x14ac:dyDescent="0.3">
      <c r="G52897">
        <v>52896</v>
      </c>
      <c r="H52897">
        <f t="shared" ca="1" si="5782"/>
        <v>158</v>
      </c>
      <c r="I52897">
        <f t="shared" ca="1" si="5783"/>
        <v>3</v>
      </c>
      <c r="J52897">
        <f t="shared" ca="1" si="5784"/>
        <v>65</v>
      </c>
      <c r="K52897">
        <f t="shared" ca="1" si="5785"/>
        <v>0</v>
      </c>
      <c r="L52897">
        <f t="shared" ca="1" si="5786"/>
        <v>0</v>
      </c>
      <c r="M52897">
        <f t="shared" ca="1" si="5787"/>
        <v>0</v>
      </c>
      <c r="N52897" t="str">
        <f t="shared" ca="1" si="5788"/>
        <v>X</v>
      </c>
    </row>
    <row r="52898" spans="7:14" x14ac:dyDescent="0.3">
      <c r="G52898">
        <v>52897</v>
      </c>
      <c r="H52898">
        <f t="shared" ca="1" si="5782"/>
        <v>134</v>
      </c>
      <c r="I52898">
        <f t="shared" ca="1" si="5783"/>
        <v>18</v>
      </c>
      <c r="J52898">
        <f t="shared" ca="1" si="5784"/>
        <v>112</v>
      </c>
      <c r="K52898">
        <f t="shared" ca="1" si="5785"/>
        <v>0</v>
      </c>
      <c r="L52898">
        <f t="shared" ca="1" si="5786"/>
        <v>0</v>
      </c>
      <c r="M52898">
        <f t="shared" ca="1" si="5787"/>
        <v>0</v>
      </c>
      <c r="N52898" t="str">
        <f t="shared" ca="1" si="5788"/>
        <v>X</v>
      </c>
    </row>
    <row r="52899" spans="7:14" x14ac:dyDescent="0.3">
      <c r="G52899">
        <v>52898</v>
      </c>
      <c r="H52899">
        <f t="shared" ca="1" si="5782"/>
        <v>144</v>
      </c>
      <c r="I52899">
        <f t="shared" ca="1" si="5783"/>
        <v>6</v>
      </c>
      <c r="J52899">
        <f t="shared" ca="1" si="5784"/>
        <v>146</v>
      </c>
      <c r="K52899">
        <f t="shared" ca="1" si="5785"/>
        <v>0</v>
      </c>
      <c r="L52899">
        <f t="shared" ca="1" si="5786"/>
        <v>0</v>
      </c>
      <c r="M52899">
        <f t="shared" ca="1" si="5787"/>
        <v>0</v>
      </c>
      <c r="N52899" t="str">
        <f t="shared" ca="1" si="5788"/>
        <v>X</v>
      </c>
    </row>
    <row r="52900" spans="7:14" x14ac:dyDescent="0.3">
      <c r="G52900">
        <v>52899</v>
      </c>
      <c r="H52900">
        <f t="shared" ca="1" si="5782"/>
        <v>45</v>
      </c>
      <c r="I52900">
        <f t="shared" ca="1" si="5783"/>
        <v>13</v>
      </c>
      <c r="J52900">
        <f t="shared" ca="1" si="5784"/>
        <v>60</v>
      </c>
      <c r="K52900">
        <f t="shared" ca="1" si="5785"/>
        <v>0</v>
      </c>
      <c r="L52900">
        <f t="shared" ca="1" si="5786"/>
        <v>0</v>
      </c>
      <c r="M52900">
        <f t="shared" ca="1" si="5787"/>
        <v>0</v>
      </c>
      <c r="N52900" t="str">
        <f t="shared" ca="1" si="5788"/>
        <v>X</v>
      </c>
    </row>
    <row r="52901" spans="7:14" x14ac:dyDescent="0.3">
      <c r="G52901">
        <v>52900</v>
      </c>
      <c r="H52901">
        <f t="shared" ca="1" si="5782"/>
        <v>162</v>
      </c>
      <c r="I52901">
        <f t="shared" ca="1" si="5783"/>
        <v>15</v>
      </c>
      <c r="J52901">
        <f t="shared" ca="1" si="5784"/>
        <v>91</v>
      </c>
      <c r="K52901">
        <f t="shared" ca="1" si="5785"/>
        <v>0</v>
      </c>
      <c r="L52901">
        <f t="shared" ca="1" si="5786"/>
        <v>0</v>
      </c>
      <c r="M52901">
        <f t="shared" ca="1" si="5787"/>
        <v>0</v>
      </c>
      <c r="N52901" t="str">
        <f t="shared" ca="1" si="5788"/>
        <v>X</v>
      </c>
    </row>
    <row r="52902" spans="7:14" x14ac:dyDescent="0.3">
      <c r="G52902">
        <v>52901</v>
      </c>
      <c r="H52902">
        <f t="shared" ca="1" si="5782"/>
        <v>160</v>
      </c>
      <c r="I52902">
        <f t="shared" ca="1" si="5783"/>
        <v>3</v>
      </c>
      <c r="J52902">
        <f t="shared" ca="1" si="5784"/>
        <v>183</v>
      </c>
      <c r="K52902">
        <f t="shared" ca="1" si="5785"/>
        <v>0</v>
      </c>
      <c r="L52902">
        <f t="shared" ca="1" si="5786"/>
        <v>0</v>
      </c>
      <c r="M52902">
        <f t="shared" ca="1" si="5787"/>
        <v>0</v>
      </c>
      <c r="N52902" t="str">
        <f t="shared" ca="1" si="5788"/>
        <v>X</v>
      </c>
    </row>
    <row r="52903" spans="7:14" x14ac:dyDescent="0.3">
      <c r="G52903">
        <v>52902</v>
      </c>
      <c r="H52903">
        <f t="shared" ca="1" si="5782"/>
        <v>165</v>
      </c>
      <c r="I52903">
        <f t="shared" ca="1" si="5783"/>
        <v>3</v>
      </c>
      <c r="J52903">
        <f t="shared" ca="1" si="5784"/>
        <v>8</v>
      </c>
      <c r="K52903">
        <f t="shared" ca="1" si="5785"/>
        <v>0</v>
      </c>
      <c r="L52903">
        <f t="shared" ca="1" si="5786"/>
        <v>0</v>
      </c>
      <c r="M52903">
        <f t="shared" ca="1" si="5787"/>
        <v>1</v>
      </c>
      <c r="N52903" t="str">
        <f t="shared" ca="1" si="5788"/>
        <v>X</v>
      </c>
    </row>
    <row r="52904" spans="7:14" x14ac:dyDescent="0.3">
      <c r="G52904">
        <v>52903</v>
      </c>
      <c r="H52904">
        <f t="shared" ca="1" si="5782"/>
        <v>163</v>
      </c>
      <c r="I52904">
        <f t="shared" ca="1" si="5783"/>
        <v>7</v>
      </c>
      <c r="J52904">
        <f t="shared" ca="1" si="5784"/>
        <v>24</v>
      </c>
      <c r="K52904">
        <f t="shared" ca="1" si="5785"/>
        <v>0</v>
      </c>
      <c r="L52904">
        <f t="shared" ca="1" si="5786"/>
        <v>0</v>
      </c>
      <c r="M52904">
        <f t="shared" ca="1" si="5787"/>
        <v>0</v>
      </c>
      <c r="N52904" t="str">
        <f t="shared" ca="1" si="5788"/>
        <v>X</v>
      </c>
    </row>
    <row r="52905" spans="7:14" x14ac:dyDescent="0.3">
      <c r="G52905">
        <v>52904</v>
      </c>
      <c r="H52905">
        <f t="shared" ca="1" si="5782"/>
        <v>51</v>
      </c>
      <c r="I52905">
        <f t="shared" ca="1" si="5783"/>
        <v>10</v>
      </c>
      <c r="J52905">
        <f t="shared" ca="1" si="5784"/>
        <v>161</v>
      </c>
      <c r="K52905">
        <f t="shared" ca="1" si="5785"/>
        <v>0</v>
      </c>
      <c r="L52905">
        <f t="shared" ca="1" si="5786"/>
        <v>0</v>
      </c>
      <c r="M52905">
        <f t="shared" ca="1" si="5787"/>
        <v>0</v>
      </c>
      <c r="N52905" t="str">
        <f t="shared" ca="1" si="5788"/>
        <v>X</v>
      </c>
    </row>
    <row r="52906" spans="7:14" x14ac:dyDescent="0.3">
      <c r="G52906">
        <v>52905</v>
      </c>
      <c r="H52906">
        <f t="shared" ca="1" si="5782"/>
        <v>186</v>
      </c>
      <c r="I52906">
        <f t="shared" ca="1" si="5783"/>
        <v>8</v>
      </c>
      <c r="J52906">
        <f t="shared" ca="1" si="5784"/>
        <v>175</v>
      </c>
      <c r="K52906">
        <f t="shared" ca="1" si="5785"/>
        <v>0</v>
      </c>
      <c r="L52906">
        <f t="shared" ca="1" si="5786"/>
        <v>0</v>
      </c>
      <c r="M52906">
        <f t="shared" ca="1" si="5787"/>
        <v>0</v>
      </c>
      <c r="N52906" t="str">
        <f t="shared" ca="1" si="5788"/>
        <v>X</v>
      </c>
    </row>
    <row r="52907" spans="7:14" x14ac:dyDescent="0.3">
      <c r="G52907">
        <v>52906</v>
      </c>
      <c r="H52907">
        <f t="shared" ca="1" si="5782"/>
        <v>164</v>
      </c>
      <c r="I52907">
        <f t="shared" ca="1" si="5783"/>
        <v>15</v>
      </c>
      <c r="J52907">
        <f t="shared" ca="1" si="5784"/>
        <v>70</v>
      </c>
      <c r="K52907">
        <f t="shared" ca="1" si="5785"/>
        <v>0</v>
      </c>
      <c r="L52907">
        <f t="shared" ca="1" si="5786"/>
        <v>0</v>
      </c>
      <c r="M52907">
        <f t="shared" ca="1" si="5787"/>
        <v>0</v>
      </c>
      <c r="N52907" t="str">
        <f t="shared" ca="1" si="5788"/>
        <v>X</v>
      </c>
    </row>
    <row r="52908" spans="7:14" x14ac:dyDescent="0.3">
      <c r="G52908">
        <v>52907</v>
      </c>
      <c r="H52908">
        <f t="shared" ca="1" si="5782"/>
        <v>4</v>
      </c>
      <c r="I52908">
        <f t="shared" ca="1" si="5783"/>
        <v>20</v>
      </c>
      <c r="J52908">
        <f t="shared" ca="1" si="5784"/>
        <v>169</v>
      </c>
      <c r="K52908">
        <f t="shared" ca="1" si="5785"/>
        <v>0</v>
      </c>
      <c r="L52908">
        <f t="shared" ca="1" si="5786"/>
        <v>0</v>
      </c>
      <c r="M52908">
        <f t="shared" ca="1" si="5787"/>
        <v>0</v>
      </c>
      <c r="N52908" t="str">
        <f t="shared" ca="1" si="5788"/>
        <v>X</v>
      </c>
    </row>
    <row r="52909" spans="7:14" x14ac:dyDescent="0.3">
      <c r="G52909">
        <v>52908</v>
      </c>
      <c r="H52909">
        <f t="shared" ca="1" si="5782"/>
        <v>35</v>
      </c>
      <c r="I52909">
        <f t="shared" ca="1" si="5783"/>
        <v>16</v>
      </c>
      <c r="J52909">
        <f t="shared" ca="1" si="5784"/>
        <v>16</v>
      </c>
      <c r="K52909">
        <f t="shared" ca="1" si="5785"/>
        <v>0</v>
      </c>
      <c r="L52909">
        <f t="shared" ca="1" si="5786"/>
        <v>0</v>
      </c>
      <c r="M52909">
        <f t="shared" ca="1" si="5787"/>
        <v>0</v>
      </c>
      <c r="N52909" t="str">
        <f t="shared" ca="1" si="5788"/>
        <v>X</v>
      </c>
    </row>
    <row r="52910" spans="7:14" x14ac:dyDescent="0.3">
      <c r="G52910">
        <v>52909</v>
      </c>
      <c r="H52910">
        <f t="shared" ca="1" si="5782"/>
        <v>121</v>
      </c>
      <c r="I52910">
        <f t="shared" ca="1" si="5783"/>
        <v>13</v>
      </c>
      <c r="J52910">
        <f t="shared" ca="1" si="5784"/>
        <v>161</v>
      </c>
      <c r="K52910">
        <f t="shared" ca="1" si="5785"/>
        <v>0</v>
      </c>
      <c r="L52910">
        <f t="shared" ca="1" si="5786"/>
        <v>0</v>
      </c>
      <c r="M52910">
        <f t="shared" ca="1" si="5787"/>
        <v>0</v>
      </c>
      <c r="N52910" t="str">
        <f t="shared" ca="1" si="5788"/>
        <v>X</v>
      </c>
    </row>
    <row r="52911" spans="7:14" x14ac:dyDescent="0.3">
      <c r="G52911">
        <v>52910</v>
      </c>
      <c r="H52911">
        <f t="shared" ca="1" si="5782"/>
        <v>174</v>
      </c>
      <c r="I52911">
        <f t="shared" ca="1" si="5783"/>
        <v>7</v>
      </c>
      <c r="J52911">
        <f t="shared" ca="1" si="5784"/>
        <v>35</v>
      </c>
      <c r="K52911">
        <f t="shared" ca="1" si="5785"/>
        <v>0</v>
      </c>
      <c r="L52911">
        <f t="shared" ca="1" si="5786"/>
        <v>0</v>
      </c>
      <c r="M52911">
        <f t="shared" ca="1" si="5787"/>
        <v>0</v>
      </c>
      <c r="N52911" t="str">
        <f t="shared" ca="1" si="5788"/>
        <v>X</v>
      </c>
    </row>
    <row r="52912" spans="7:14" x14ac:dyDescent="0.3">
      <c r="G52912">
        <v>52911</v>
      </c>
      <c r="H52912">
        <f t="shared" ca="1" si="5782"/>
        <v>159</v>
      </c>
      <c r="I52912">
        <f t="shared" ca="1" si="5783"/>
        <v>13</v>
      </c>
      <c r="J52912">
        <f t="shared" ca="1" si="5784"/>
        <v>178</v>
      </c>
      <c r="K52912">
        <f t="shared" ca="1" si="5785"/>
        <v>0</v>
      </c>
      <c r="L52912">
        <f t="shared" ca="1" si="5786"/>
        <v>0</v>
      </c>
      <c r="M52912">
        <f t="shared" ca="1" si="5787"/>
        <v>0</v>
      </c>
      <c r="N52912" t="str">
        <f t="shared" ca="1" si="5788"/>
        <v>X</v>
      </c>
    </row>
    <row r="52913" spans="7:14" x14ac:dyDescent="0.3">
      <c r="G52913">
        <v>52912</v>
      </c>
      <c r="H52913">
        <f t="shared" ca="1" si="5782"/>
        <v>162</v>
      </c>
      <c r="I52913">
        <f t="shared" ca="1" si="5783"/>
        <v>20</v>
      </c>
      <c r="J52913">
        <f t="shared" ca="1" si="5784"/>
        <v>57</v>
      </c>
      <c r="K52913">
        <f t="shared" ca="1" si="5785"/>
        <v>0</v>
      </c>
      <c r="L52913">
        <f t="shared" ca="1" si="5786"/>
        <v>0</v>
      </c>
      <c r="M52913">
        <f t="shared" ca="1" si="5787"/>
        <v>0</v>
      </c>
      <c r="N52913" t="str">
        <f t="shared" ca="1" si="5788"/>
        <v>X</v>
      </c>
    </row>
    <row r="52914" spans="7:14" x14ac:dyDescent="0.3">
      <c r="G52914">
        <v>52913</v>
      </c>
      <c r="H52914">
        <f t="shared" ca="1" si="5782"/>
        <v>136</v>
      </c>
      <c r="I52914">
        <f t="shared" ca="1" si="5783"/>
        <v>6</v>
      </c>
      <c r="J52914">
        <f t="shared" ca="1" si="5784"/>
        <v>164</v>
      </c>
      <c r="K52914">
        <f t="shared" ca="1" si="5785"/>
        <v>0</v>
      </c>
      <c r="L52914">
        <f t="shared" ca="1" si="5786"/>
        <v>0</v>
      </c>
      <c r="M52914">
        <f t="shared" ca="1" si="5787"/>
        <v>0</v>
      </c>
      <c r="N52914" t="str">
        <f t="shared" ca="1" si="5788"/>
        <v>X</v>
      </c>
    </row>
    <row r="52915" spans="7:14" x14ac:dyDescent="0.3">
      <c r="G52915">
        <v>52914</v>
      </c>
      <c r="H52915">
        <f t="shared" ca="1" si="5782"/>
        <v>37</v>
      </c>
      <c r="I52915">
        <f t="shared" ca="1" si="5783"/>
        <v>15</v>
      </c>
      <c r="J52915">
        <f t="shared" ca="1" si="5784"/>
        <v>10</v>
      </c>
      <c r="K52915">
        <f t="shared" ca="1" si="5785"/>
        <v>0</v>
      </c>
      <c r="L52915">
        <f t="shared" ca="1" si="5786"/>
        <v>0</v>
      </c>
      <c r="M52915">
        <f t="shared" ca="1" si="5787"/>
        <v>0</v>
      </c>
      <c r="N52915" t="str">
        <f t="shared" ca="1" si="5788"/>
        <v>X</v>
      </c>
    </row>
    <row r="52916" spans="7:14" x14ac:dyDescent="0.3">
      <c r="G52916">
        <v>52915</v>
      </c>
      <c r="H52916">
        <f t="shared" ca="1" si="5782"/>
        <v>132</v>
      </c>
      <c r="I52916">
        <f t="shared" ca="1" si="5783"/>
        <v>14</v>
      </c>
      <c r="J52916">
        <f t="shared" ca="1" si="5784"/>
        <v>42</v>
      </c>
      <c r="K52916">
        <f t="shared" ca="1" si="5785"/>
        <v>0</v>
      </c>
      <c r="L52916">
        <f t="shared" ca="1" si="5786"/>
        <v>0</v>
      </c>
      <c r="M52916">
        <f t="shared" ca="1" si="5787"/>
        <v>0</v>
      </c>
      <c r="N52916" t="str">
        <f t="shared" ca="1" si="5788"/>
        <v>X</v>
      </c>
    </row>
    <row r="52917" spans="7:14" x14ac:dyDescent="0.3">
      <c r="G52917">
        <v>52916</v>
      </c>
      <c r="H52917">
        <f t="shared" ca="1" si="5782"/>
        <v>100</v>
      </c>
      <c r="I52917">
        <f t="shared" ca="1" si="5783"/>
        <v>2</v>
      </c>
      <c r="J52917">
        <f t="shared" ca="1" si="5784"/>
        <v>197</v>
      </c>
      <c r="K52917">
        <f t="shared" ca="1" si="5785"/>
        <v>0</v>
      </c>
      <c r="L52917">
        <f t="shared" ca="1" si="5786"/>
        <v>0</v>
      </c>
      <c r="M52917">
        <f t="shared" ca="1" si="5787"/>
        <v>0</v>
      </c>
      <c r="N52917" t="str">
        <f t="shared" ca="1" si="5788"/>
        <v>X</v>
      </c>
    </row>
    <row r="52918" spans="7:14" x14ac:dyDescent="0.3">
      <c r="G52918">
        <v>52917</v>
      </c>
      <c r="H52918">
        <f t="shared" ca="1" si="5782"/>
        <v>171</v>
      </c>
      <c r="I52918">
        <f t="shared" ca="1" si="5783"/>
        <v>4</v>
      </c>
      <c r="J52918">
        <f t="shared" ca="1" si="5784"/>
        <v>177</v>
      </c>
      <c r="K52918">
        <f t="shared" ca="1" si="5785"/>
        <v>0</v>
      </c>
      <c r="L52918">
        <f t="shared" ca="1" si="5786"/>
        <v>0</v>
      </c>
      <c r="M52918">
        <f t="shared" ca="1" si="5787"/>
        <v>0</v>
      </c>
      <c r="N52918" t="str">
        <f t="shared" ca="1" si="5788"/>
        <v>X</v>
      </c>
    </row>
    <row r="52919" spans="7:14" x14ac:dyDescent="0.3">
      <c r="G52919">
        <v>52918</v>
      </c>
      <c r="H52919">
        <f t="shared" ca="1" si="5782"/>
        <v>196</v>
      </c>
      <c r="I52919">
        <f t="shared" ca="1" si="5783"/>
        <v>6</v>
      </c>
      <c r="J52919">
        <f t="shared" ca="1" si="5784"/>
        <v>184</v>
      </c>
      <c r="K52919">
        <f t="shared" ca="1" si="5785"/>
        <v>0</v>
      </c>
      <c r="L52919">
        <f t="shared" ca="1" si="5786"/>
        <v>0</v>
      </c>
      <c r="M52919">
        <f t="shared" ca="1" si="5787"/>
        <v>0</v>
      </c>
      <c r="N52919" t="str">
        <f t="shared" ca="1" si="5788"/>
        <v>X</v>
      </c>
    </row>
    <row r="52920" spans="7:14" x14ac:dyDescent="0.3">
      <c r="G52920">
        <v>52919</v>
      </c>
      <c r="H52920">
        <f t="shared" ca="1" si="5782"/>
        <v>7</v>
      </c>
      <c r="I52920">
        <f t="shared" ca="1" si="5783"/>
        <v>3</v>
      </c>
      <c r="J52920">
        <f t="shared" ca="1" si="5784"/>
        <v>104</v>
      </c>
      <c r="K52920">
        <f t="shared" ca="1" si="5785"/>
        <v>1</v>
      </c>
      <c r="L52920">
        <f t="shared" ca="1" si="5786"/>
        <v>0</v>
      </c>
      <c r="M52920">
        <f t="shared" ca="1" si="5787"/>
        <v>1</v>
      </c>
      <c r="N52920" t="str">
        <f t="shared" ca="1" si="5788"/>
        <v>X</v>
      </c>
    </row>
    <row r="52921" spans="7:14" x14ac:dyDescent="0.3">
      <c r="G52921">
        <v>52920</v>
      </c>
      <c r="H52921">
        <f t="shared" ca="1" si="5782"/>
        <v>141</v>
      </c>
      <c r="I52921">
        <f t="shared" ca="1" si="5783"/>
        <v>2</v>
      </c>
      <c r="J52921">
        <f t="shared" ca="1" si="5784"/>
        <v>79</v>
      </c>
      <c r="K52921">
        <f t="shared" ca="1" si="5785"/>
        <v>0</v>
      </c>
      <c r="L52921">
        <f t="shared" ca="1" si="5786"/>
        <v>0</v>
      </c>
      <c r="M52921">
        <f t="shared" ca="1" si="5787"/>
        <v>0</v>
      </c>
      <c r="N52921" t="str">
        <f t="shared" ca="1" si="5788"/>
        <v>X</v>
      </c>
    </row>
    <row r="52922" spans="7:14" x14ac:dyDescent="0.3">
      <c r="G52922">
        <v>52921</v>
      </c>
      <c r="H52922">
        <f t="shared" ca="1" si="5782"/>
        <v>110</v>
      </c>
      <c r="I52922">
        <f t="shared" ca="1" si="5783"/>
        <v>0</v>
      </c>
      <c r="J52922">
        <f t="shared" ca="1" si="5784"/>
        <v>5</v>
      </c>
      <c r="K52922">
        <f t="shared" ca="1" si="5785"/>
        <v>0</v>
      </c>
      <c r="L52922">
        <f t="shared" ca="1" si="5786"/>
        <v>0</v>
      </c>
      <c r="M52922">
        <f t="shared" ca="1" si="5787"/>
        <v>1</v>
      </c>
      <c r="N52922" t="str">
        <f t="shared" ca="1" si="5788"/>
        <v>X</v>
      </c>
    </row>
    <row r="52923" spans="7:14" x14ac:dyDescent="0.3">
      <c r="G52923">
        <v>52922</v>
      </c>
      <c r="H52923">
        <f t="shared" ca="1" si="5782"/>
        <v>101</v>
      </c>
      <c r="I52923">
        <f t="shared" ca="1" si="5783"/>
        <v>9</v>
      </c>
      <c r="J52923">
        <f t="shared" ca="1" si="5784"/>
        <v>163</v>
      </c>
      <c r="K52923">
        <f t="shared" ca="1" si="5785"/>
        <v>0</v>
      </c>
      <c r="L52923">
        <f t="shared" ca="1" si="5786"/>
        <v>0</v>
      </c>
      <c r="M52923">
        <f t="shared" ca="1" si="5787"/>
        <v>0</v>
      </c>
      <c r="N52923" t="str">
        <f t="shared" ca="1" si="5788"/>
        <v>X</v>
      </c>
    </row>
    <row r="52924" spans="7:14" x14ac:dyDescent="0.3">
      <c r="G52924">
        <v>52923</v>
      </c>
      <c r="H52924">
        <f t="shared" ca="1" si="5782"/>
        <v>39</v>
      </c>
      <c r="I52924">
        <f t="shared" ca="1" si="5783"/>
        <v>16</v>
      </c>
      <c r="J52924">
        <f t="shared" ca="1" si="5784"/>
        <v>9</v>
      </c>
      <c r="K52924">
        <f t="shared" ca="1" si="5785"/>
        <v>0</v>
      </c>
      <c r="L52924">
        <f t="shared" ca="1" si="5786"/>
        <v>0</v>
      </c>
      <c r="M52924">
        <f t="shared" ca="1" si="5787"/>
        <v>0</v>
      </c>
      <c r="N52924" t="str">
        <f t="shared" ca="1" si="5788"/>
        <v>X</v>
      </c>
    </row>
    <row r="52925" spans="7:14" x14ac:dyDescent="0.3">
      <c r="G52925">
        <v>52924</v>
      </c>
      <c r="H52925">
        <f t="shared" ca="1" si="5782"/>
        <v>78</v>
      </c>
      <c r="I52925">
        <f t="shared" ca="1" si="5783"/>
        <v>18</v>
      </c>
      <c r="J52925">
        <f t="shared" ca="1" si="5784"/>
        <v>5</v>
      </c>
      <c r="K52925">
        <f t="shared" ca="1" si="5785"/>
        <v>0</v>
      </c>
      <c r="L52925">
        <f t="shared" ca="1" si="5786"/>
        <v>1</v>
      </c>
      <c r="M52925">
        <f t="shared" ca="1" si="5787"/>
        <v>0</v>
      </c>
      <c r="N52925" t="str">
        <f t="shared" ca="1" si="5788"/>
        <v>X</v>
      </c>
    </row>
    <row r="52926" spans="7:14" x14ac:dyDescent="0.3">
      <c r="G52926">
        <v>52925</v>
      </c>
      <c r="H52926">
        <f t="shared" ca="1" si="5782"/>
        <v>118</v>
      </c>
      <c r="I52926">
        <f t="shared" ca="1" si="5783"/>
        <v>15</v>
      </c>
      <c r="J52926">
        <f t="shared" ca="1" si="5784"/>
        <v>127</v>
      </c>
      <c r="K52926">
        <f t="shared" ca="1" si="5785"/>
        <v>0</v>
      </c>
      <c r="L52926">
        <f t="shared" ca="1" si="5786"/>
        <v>0</v>
      </c>
      <c r="M52926">
        <f t="shared" ca="1" si="5787"/>
        <v>0</v>
      </c>
      <c r="N52926" t="str">
        <f t="shared" ca="1" si="5788"/>
        <v>X</v>
      </c>
    </row>
    <row r="52927" spans="7:14" x14ac:dyDescent="0.3">
      <c r="G52927">
        <v>52926</v>
      </c>
      <c r="H52927">
        <f t="shared" ca="1" si="5782"/>
        <v>188</v>
      </c>
      <c r="I52927">
        <f t="shared" ca="1" si="5783"/>
        <v>6</v>
      </c>
      <c r="J52927">
        <f t="shared" ca="1" si="5784"/>
        <v>76</v>
      </c>
      <c r="K52927">
        <f t="shared" ca="1" si="5785"/>
        <v>0</v>
      </c>
      <c r="L52927">
        <f t="shared" ca="1" si="5786"/>
        <v>0</v>
      </c>
      <c r="M52927">
        <f t="shared" ca="1" si="5787"/>
        <v>0</v>
      </c>
      <c r="N52927" t="str">
        <f t="shared" ca="1" si="5788"/>
        <v>X</v>
      </c>
    </row>
    <row r="52928" spans="7:14" x14ac:dyDescent="0.3">
      <c r="G52928">
        <v>52927</v>
      </c>
      <c r="H52928">
        <f t="shared" ca="1" si="5782"/>
        <v>193</v>
      </c>
      <c r="I52928">
        <f t="shared" ca="1" si="5783"/>
        <v>18</v>
      </c>
      <c r="J52928">
        <f t="shared" ca="1" si="5784"/>
        <v>115</v>
      </c>
      <c r="K52928">
        <f t="shared" ca="1" si="5785"/>
        <v>0</v>
      </c>
      <c r="L52928">
        <f t="shared" ca="1" si="5786"/>
        <v>0</v>
      </c>
      <c r="M52928">
        <f t="shared" ca="1" si="5787"/>
        <v>0</v>
      </c>
      <c r="N52928" t="str">
        <f t="shared" ca="1" si="5788"/>
        <v>X</v>
      </c>
    </row>
    <row r="52929" spans="7:14" x14ac:dyDescent="0.3">
      <c r="G52929">
        <v>52928</v>
      </c>
      <c r="H52929">
        <f t="shared" ca="1" si="5782"/>
        <v>3</v>
      </c>
      <c r="I52929">
        <f t="shared" ca="1" si="5783"/>
        <v>13</v>
      </c>
      <c r="J52929">
        <f t="shared" ca="1" si="5784"/>
        <v>144</v>
      </c>
      <c r="K52929">
        <f t="shared" ca="1" si="5785"/>
        <v>1</v>
      </c>
      <c r="L52929">
        <f t="shared" ca="1" si="5786"/>
        <v>0</v>
      </c>
      <c r="M52929">
        <f t="shared" ca="1" si="5787"/>
        <v>0</v>
      </c>
      <c r="N52929" t="str">
        <f t="shared" ca="1" si="5788"/>
        <v>X</v>
      </c>
    </row>
    <row r="52930" spans="7:14" x14ac:dyDescent="0.3">
      <c r="G52930">
        <v>52929</v>
      </c>
      <c r="H52930">
        <f t="shared" ca="1" si="5782"/>
        <v>112</v>
      </c>
      <c r="I52930">
        <f t="shared" ca="1" si="5783"/>
        <v>10</v>
      </c>
      <c r="J52930">
        <f t="shared" ca="1" si="5784"/>
        <v>57</v>
      </c>
      <c r="K52930">
        <f t="shared" ca="1" si="5785"/>
        <v>0</v>
      </c>
      <c r="L52930">
        <f t="shared" ca="1" si="5786"/>
        <v>0</v>
      </c>
      <c r="M52930">
        <f t="shared" ca="1" si="5787"/>
        <v>0</v>
      </c>
      <c r="N52930" t="str">
        <f t="shared" ca="1" si="5788"/>
        <v>X</v>
      </c>
    </row>
    <row r="52931" spans="7:14" x14ac:dyDescent="0.3">
      <c r="G52931">
        <v>52930</v>
      </c>
      <c r="H52931">
        <f t="shared" ref="H52931:H52994" ca="1" si="5789">RANDBETWEEN(0,200)</f>
        <v>49</v>
      </c>
      <c r="I52931">
        <f t="shared" ref="I52931:I52994" ca="1" si="5790">RANDBETWEEN(0,20)</f>
        <v>0</v>
      </c>
      <c r="J52931">
        <f t="shared" ref="J52931:J52994" ca="1" si="5791">RANDBETWEEN(0,200)</f>
        <v>34</v>
      </c>
      <c r="K52931">
        <f t="shared" ref="K52931:K52994" ca="1" si="5792">IF(2*H52931+5*I52931&lt;=100,1,0)</f>
        <v>1</v>
      </c>
      <c r="L52931">
        <f t="shared" ref="L52931:L52994" ca="1" si="5793">IF(I52931-J52931&gt;=10,1,0)</f>
        <v>0</v>
      </c>
      <c r="M52931">
        <f t="shared" ref="M52931:M52994" ca="1" si="5794">IF(H52931+I52931^2+J52931&lt;=200,1,0)</f>
        <v>1</v>
      </c>
      <c r="N52931" t="str">
        <f t="shared" ref="N52931:N52994" ca="1" si="5795">IF(K52931*L52931*M52931=1,2*H52931^3+4*I52931+J52931,"X")</f>
        <v>X</v>
      </c>
    </row>
    <row r="52932" spans="7:14" x14ac:dyDescent="0.3">
      <c r="G52932">
        <v>52931</v>
      </c>
      <c r="H52932">
        <f t="shared" ca="1" si="5789"/>
        <v>52</v>
      </c>
      <c r="I52932">
        <f t="shared" ca="1" si="5790"/>
        <v>16</v>
      </c>
      <c r="J52932">
        <f t="shared" ca="1" si="5791"/>
        <v>96</v>
      </c>
      <c r="K52932">
        <f t="shared" ca="1" si="5792"/>
        <v>0</v>
      </c>
      <c r="L52932">
        <f t="shared" ca="1" si="5793"/>
        <v>0</v>
      </c>
      <c r="M52932">
        <f t="shared" ca="1" si="5794"/>
        <v>0</v>
      </c>
      <c r="N52932" t="str">
        <f t="shared" ca="1" si="5795"/>
        <v>X</v>
      </c>
    </row>
    <row r="52933" spans="7:14" x14ac:dyDescent="0.3">
      <c r="G52933">
        <v>52932</v>
      </c>
      <c r="H52933">
        <f t="shared" ca="1" si="5789"/>
        <v>71</v>
      </c>
      <c r="I52933">
        <f t="shared" ca="1" si="5790"/>
        <v>6</v>
      </c>
      <c r="J52933">
        <f t="shared" ca="1" si="5791"/>
        <v>199</v>
      </c>
      <c r="K52933">
        <f t="shared" ca="1" si="5792"/>
        <v>0</v>
      </c>
      <c r="L52933">
        <f t="shared" ca="1" si="5793"/>
        <v>0</v>
      </c>
      <c r="M52933">
        <f t="shared" ca="1" si="5794"/>
        <v>0</v>
      </c>
      <c r="N52933" t="str">
        <f t="shared" ca="1" si="5795"/>
        <v>X</v>
      </c>
    </row>
    <row r="52934" spans="7:14" x14ac:dyDescent="0.3">
      <c r="G52934">
        <v>52933</v>
      </c>
      <c r="H52934">
        <f t="shared" ca="1" si="5789"/>
        <v>18</v>
      </c>
      <c r="I52934">
        <f t="shared" ca="1" si="5790"/>
        <v>17</v>
      </c>
      <c r="J52934">
        <f t="shared" ca="1" si="5791"/>
        <v>49</v>
      </c>
      <c r="K52934">
        <f t="shared" ca="1" si="5792"/>
        <v>0</v>
      </c>
      <c r="L52934">
        <f t="shared" ca="1" si="5793"/>
        <v>0</v>
      </c>
      <c r="M52934">
        <f t="shared" ca="1" si="5794"/>
        <v>0</v>
      </c>
      <c r="N52934" t="str">
        <f t="shared" ca="1" si="5795"/>
        <v>X</v>
      </c>
    </row>
    <row r="52935" spans="7:14" x14ac:dyDescent="0.3">
      <c r="G52935">
        <v>52934</v>
      </c>
      <c r="H52935">
        <f t="shared" ca="1" si="5789"/>
        <v>167</v>
      </c>
      <c r="I52935">
        <f t="shared" ca="1" si="5790"/>
        <v>0</v>
      </c>
      <c r="J52935">
        <f t="shared" ca="1" si="5791"/>
        <v>83</v>
      </c>
      <c r="K52935">
        <f t="shared" ca="1" si="5792"/>
        <v>0</v>
      </c>
      <c r="L52935">
        <f t="shared" ca="1" si="5793"/>
        <v>0</v>
      </c>
      <c r="M52935">
        <f t="shared" ca="1" si="5794"/>
        <v>0</v>
      </c>
      <c r="N52935" t="str">
        <f t="shared" ca="1" si="5795"/>
        <v>X</v>
      </c>
    </row>
    <row r="52936" spans="7:14" x14ac:dyDescent="0.3">
      <c r="G52936">
        <v>52935</v>
      </c>
      <c r="H52936">
        <f t="shared" ca="1" si="5789"/>
        <v>36</v>
      </c>
      <c r="I52936">
        <f t="shared" ca="1" si="5790"/>
        <v>11</v>
      </c>
      <c r="J52936">
        <f t="shared" ca="1" si="5791"/>
        <v>145</v>
      </c>
      <c r="K52936">
        <f t="shared" ca="1" si="5792"/>
        <v>0</v>
      </c>
      <c r="L52936">
        <f t="shared" ca="1" si="5793"/>
        <v>0</v>
      </c>
      <c r="M52936">
        <f t="shared" ca="1" si="5794"/>
        <v>0</v>
      </c>
      <c r="N52936" t="str">
        <f t="shared" ca="1" si="5795"/>
        <v>X</v>
      </c>
    </row>
    <row r="52937" spans="7:14" x14ac:dyDescent="0.3">
      <c r="G52937">
        <v>52936</v>
      </c>
      <c r="H52937">
        <f t="shared" ca="1" si="5789"/>
        <v>103</v>
      </c>
      <c r="I52937">
        <f t="shared" ca="1" si="5790"/>
        <v>5</v>
      </c>
      <c r="J52937">
        <f t="shared" ca="1" si="5791"/>
        <v>3</v>
      </c>
      <c r="K52937">
        <f t="shared" ca="1" si="5792"/>
        <v>0</v>
      </c>
      <c r="L52937">
        <f t="shared" ca="1" si="5793"/>
        <v>0</v>
      </c>
      <c r="M52937">
        <f t="shared" ca="1" si="5794"/>
        <v>1</v>
      </c>
      <c r="N52937" t="str">
        <f t="shared" ca="1" si="5795"/>
        <v>X</v>
      </c>
    </row>
    <row r="52938" spans="7:14" x14ac:dyDescent="0.3">
      <c r="G52938">
        <v>52937</v>
      </c>
      <c r="H52938">
        <f t="shared" ca="1" si="5789"/>
        <v>171</v>
      </c>
      <c r="I52938">
        <f t="shared" ca="1" si="5790"/>
        <v>2</v>
      </c>
      <c r="J52938">
        <f t="shared" ca="1" si="5791"/>
        <v>111</v>
      </c>
      <c r="K52938">
        <f t="shared" ca="1" si="5792"/>
        <v>0</v>
      </c>
      <c r="L52938">
        <f t="shared" ca="1" si="5793"/>
        <v>0</v>
      </c>
      <c r="M52938">
        <f t="shared" ca="1" si="5794"/>
        <v>0</v>
      </c>
      <c r="N52938" t="str">
        <f t="shared" ca="1" si="5795"/>
        <v>X</v>
      </c>
    </row>
    <row r="52939" spans="7:14" x14ac:dyDescent="0.3">
      <c r="G52939">
        <v>52938</v>
      </c>
      <c r="H52939">
        <f t="shared" ca="1" si="5789"/>
        <v>19</v>
      </c>
      <c r="I52939">
        <f t="shared" ca="1" si="5790"/>
        <v>15</v>
      </c>
      <c r="J52939">
        <f t="shared" ca="1" si="5791"/>
        <v>67</v>
      </c>
      <c r="K52939">
        <f t="shared" ca="1" si="5792"/>
        <v>0</v>
      </c>
      <c r="L52939">
        <f t="shared" ca="1" si="5793"/>
        <v>0</v>
      </c>
      <c r="M52939">
        <f t="shared" ca="1" si="5794"/>
        <v>0</v>
      </c>
      <c r="N52939" t="str">
        <f t="shared" ca="1" si="5795"/>
        <v>X</v>
      </c>
    </row>
    <row r="52940" spans="7:14" x14ac:dyDescent="0.3">
      <c r="G52940">
        <v>52939</v>
      </c>
      <c r="H52940">
        <f t="shared" ca="1" si="5789"/>
        <v>118</v>
      </c>
      <c r="I52940">
        <f t="shared" ca="1" si="5790"/>
        <v>4</v>
      </c>
      <c r="J52940">
        <f t="shared" ca="1" si="5791"/>
        <v>129</v>
      </c>
      <c r="K52940">
        <f t="shared" ca="1" si="5792"/>
        <v>0</v>
      </c>
      <c r="L52940">
        <f t="shared" ca="1" si="5793"/>
        <v>0</v>
      </c>
      <c r="M52940">
        <f t="shared" ca="1" si="5794"/>
        <v>0</v>
      </c>
      <c r="N52940" t="str">
        <f t="shared" ca="1" si="5795"/>
        <v>X</v>
      </c>
    </row>
    <row r="52941" spans="7:14" x14ac:dyDescent="0.3">
      <c r="G52941">
        <v>52940</v>
      </c>
      <c r="H52941">
        <f t="shared" ca="1" si="5789"/>
        <v>93</v>
      </c>
      <c r="I52941">
        <f t="shared" ca="1" si="5790"/>
        <v>17</v>
      </c>
      <c r="J52941">
        <f t="shared" ca="1" si="5791"/>
        <v>97</v>
      </c>
      <c r="K52941">
        <f t="shared" ca="1" si="5792"/>
        <v>0</v>
      </c>
      <c r="L52941">
        <f t="shared" ca="1" si="5793"/>
        <v>0</v>
      </c>
      <c r="M52941">
        <f t="shared" ca="1" si="5794"/>
        <v>0</v>
      </c>
      <c r="N52941" t="str">
        <f t="shared" ca="1" si="5795"/>
        <v>X</v>
      </c>
    </row>
    <row r="52942" spans="7:14" x14ac:dyDescent="0.3">
      <c r="G52942">
        <v>52941</v>
      </c>
      <c r="H52942">
        <f t="shared" ca="1" si="5789"/>
        <v>43</v>
      </c>
      <c r="I52942">
        <f t="shared" ca="1" si="5790"/>
        <v>17</v>
      </c>
      <c r="J52942">
        <f t="shared" ca="1" si="5791"/>
        <v>188</v>
      </c>
      <c r="K52942">
        <f t="shared" ca="1" si="5792"/>
        <v>0</v>
      </c>
      <c r="L52942">
        <f t="shared" ca="1" si="5793"/>
        <v>0</v>
      </c>
      <c r="M52942">
        <f t="shared" ca="1" si="5794"/>
        <v>0</v>
      </c>
      <c r="N52942" t="str">
        <f t="shared" ca="1" si="5795"/>
        <v>X</v>
      </c>
    </row>
    <row r="52943" spans="7:14" x14ac:dyDescent="0.3">
      <c r="G52943">
        <v>52942</v>
      </c>
      <c r="H52943">
        <f t="shared" ca="1" si="5789"/>
        <v>74</v>
      </c>
      <c r="I52943">
        <f t="shared" ca="1" si="5790"/>
        <v>17</v>
      </c>
      <c r="J52943">
        <f t="shared" ca="1" si="5791"/>
        <v>73</v>
      </c>
      <c r="K52943">
        <f t="shared" ca="1" si="5792"/>
        <v>0</v>
      </c>
      <c r="L52943">
        <f t="shared" ca="1" si="5793"/>
        <v>0</v>
      </c>
      <c r="M52943">
        <f t="shared" ca="1" si="5794"/>
        <v>0</v>
      </c>
      <c r="N52943" t="str">
        <f t="shared" ca="1" si="5795"/>
        <v>X</v>
      </c>
    </row>
    <row r="52944" spans="7:14" x14ac:dyDescent="0.3">
      <c r="G52944">
        <v>52943</v>
      </c>
      <c r="H52944">
        <f t="shared" ca="1" si="5789"/>
        <v>90</v>
      </c>
      <c r="I52944">
        <f t="shared" ca="1" si="5790"/>
        <v>17</v>
      </c>
      <c r="J52944">
        <f t="shared" ca="1" si="5791"/>
        <v>135</v>
      </c>
      <c r="K52944">
        <f t="shared" ca="1" si="5792"/>
        <v>0</v>
      </c>
      <c r="L52944">
        <f t="shared" ca="1" si="5793"/>
        <v>0</v>
      </c>
      <c r="M52944">
        <f t="shared" ca="1" si="5794"/>
        <v>0</v>
      </c>
      <c r="N52944" t="str">
        <f t="shared" ca="1" si="5795"/>
        <v>X</v>
      </c>
    </row>
    <row r="52945" spans="7:14" x14ac:dyDescent="0.3">
      <c r="G52945">
        <v>52944</v>
      </c>
      <c r="H52945">
        <f t="shared" ca="1" si="5789"/>
        <v>5</v>
      </c>
      <c r="I52945">
        <f t="shared" ca="1" si="5790"/>
        <v>10</v>
      </c>
      <c r="J52945">
        <f t="shared" ca="1" si="5791"/>
        <v>10</v>
      </c>
      <c r="K52945">
        <f t="shared" ca="1" si="5792"/>
        <v>1</v>
      </c>
      <c r="L52945">
        <f t="shared" ca="1" si="5793"/>
        <v>0</v>
      </c>
      <c r="M52945">
        <f t="shared" ca="1" si="5794"/>
        <v>1</v>
      </c>
      <c r="N52945" t="str">
        <f t="shared" ca="1" si="5795"/>
        <v>X</v>
      </c>
    </row>
    <row r="52946" spans="7:14" x14ac:dyDescent="0.3">
      <c r="G52946">
        <v>52945</v>
      </c>
      <c r="H52946">
        <f t="shared" ca="1" si="5789"/>
        <v>85</v>
      </c>
      <c r="I52946">
        <f t="shared" ca="1" si="5790"/>
        <v>7</v>
      </c>
      <c r="J52946">
        <f t="shared" ca="1" si="5791"/>
        <v>36</v>
      </c>
      <c r="K52946">
        <f t="shared" ca="1" si="5792"/>
        <v>0</v>
      </c>
      <c r="L52946">
        <f t="shared" ca="1" si="5793"/>
        <v>0</v>
      </c>
      <c r="M52946">
        <f t="shared" ca="1" si="5794"/>
        <v>1</v>
      </c>
      <c r="N52946" t="str">
        <f t="shared" ca="1" si="5795"/>
        <v>X</v>
      </c>
    </row>
    <row r="52947" spans="7:14" x14ac:dyDescent="0.3">
      <c r="G52947">
        <v>52946</v>
      </c>
      <c r="H52947">
        <f t="shared" ca="1" si="5789"/>
        <v>120</v>
      </c>
      <c r="I52947">
        <f t="shared" ca="1" si="5790"/>
        <v>19</v>
      </c>
      <c r="J52947">
        <f t="shared" ca="1" si="5791"/>
        <v>195</v>
      </c>
      <c r="K52947">
        <f t="shared" ca="1" si="5792"/>
        <v>0</v>
      </c>
      <c r="L52947">
        <f t="shared" ca="1" si="5793"/>
        <v>0</v>
      </c>
      <c r="M52947">
        <f t="shared" ca="1" si="5794"/>
        <v>0</v>
      </c>
      <c r="N52947" t="str">
        <f t="shared" ca="1" si="5795"/>
        <v>X</v>
      </c>
    </row>
    <row r="52948" spans="7:14" x14ac:dyDescent="0.3">
      <c r="G52948">
        <v>52947</v>
      </c>
      <c r="H52948">
        <f t="shared" ca="1" si="5789"/>
        <v>167</v>
      </c>
      <c r="I52948">
        <f t="shared" ca="1" si="5790"/>
        <v>2</v>
      </c>
      <c r="J52948">
        <f t="shared" ca="1" si="5791"/>
        <v>137</v>
      </c>
      <c r="K52948">
        <f t="shared" ca="1" si="5792"/>
        <v>0</v>
      </c>
      <c r="L52948">
        <f t="shared" ca="1" si="5793"/>
        <v>0</v>
      </c>
      <c r="M52948">
        <f t="shared" ca="1" si="5794"/>
        <v>0</v>
      </c>
      <c r="N52948" t="str">
        <f t="shared" ca="1" si="5795"/>
        <v>X</v>
      </c>
    </row>
    <row r="52949" spans="7:14" x14ac:dyDescent="0.3">
      <c r="G52949">
        <v>52948</v>
      </c>
      <c r="H52949">
        <f t="shared" ca="1" si="5789"/>
        <v>155</v>
      </c>
      <c r="I52949">
        <f t="shared" ca="1" si="5790"/>
        <v>7</v>
      </c>
      <c r="J52949">
        <f t="shared" ca="1" si="5791"/>
        <v>94</v>
      </c>
      <c r="K52949">
        <f t="shared" ca="1" si="5792"/>
        <v>0</v>
      </c>
      <c r="L52949">
        <f t="shared" ca="1" si="5793"/>
        <v>0</v>
      </c>
      <c r="M52949">
        <f t="shared" ca="1" si="5794"/>
        <v>0</v>
      </c>
      <c r="N52949" t="str">
        <f t="shared" ca="1" si="5795"/>
        <v>X</v>
      </c>
    </row>
    <row r="52950" spans="7:14" x14ac:dyDescent="0.3">
      <c r="G52950">
        <v>52949</v>
      </c>
      <c r="H52950">
        <f t="shared" ca="1" si="5789"/>
        <v>199</v>
      </c>
      <c r="I52950">
        <f t="shared" ca="1" si="5790"/>
        <v>18</v>
      </c>
      <c r="J52950">
        <f t="shared" ca="1" si="5791"/>
        <v>132</v>
      </c>
      <c r="K52950">
        <f t="shared" ca="1" si="5792"/>
        <v>0</v>
      </c>
      <c r="L52950">
        <f t="shared" ca="1" si="5793"/>
        <v>0</v>
      </c>
      <c r="M52950">
        <f t="shared" ca="1" si="5794"/>
        <v>0</v>
      </c>
      <c r="N52950" t="str">
        <f t="shared" ca="1" si="5795"/>
        <v>X</v>
      </c>
    </row>
    <row r="52951" spans="7:14" x14ac:dyDescent="0.3">
      <c r="G52951">
        <v>52950</v>
      </c>
      <c r="H52951">
        <f t="shared" ca="1" si="5789"/>
        <v>167</v>
      </c>
      <c r="I52951">
        <f t="shared" ca="1" si="5790"/>
        <v>9</v>
      </c>
      <c r="J52951">
        <f t="shared" ca="1" si="5791"/>
        <v>30</v>
      </c>
      <c r="K52951">
        <f t="shared" ca="1" si="5792"/>
        <v>0</v>
      </c>
      <c r="L52951">
        <f t="shared" ca="1" si="5793"/>
        <v>0</v>
      </c>
      <c r="M52951">
        <f t="shared" ca="1" si="5794"/>
        <v>0</v>
      </c>
      <c r="N52951" t="str">
        <f t="shared" ca="1" si="5795"/>
        <v>X</v>
      </c>
    </row>
    <row r="52952" spans="7:14" x14ac:dyDescent="0.3">
      <c r="G52952">
        <v>52951</v>
      </c>
      <c r="H52952">
        <f t="shared" ca="1" si="5789"/>
        <v>12</v>
      </c>
      <c r="I52952">
        <f t="shared" ca="1" si="5790"/>
        <v>8</v>
      </c>
      <c r="J52952">
        <f t="shared" ca="1" si="5791"/>
        <v>137</v>
      </c>
      <c r="K52952">
        <f t="shared" ca="1" si="5792"/>
        <v>1</v>
      </c>
      <c r="L52952">
        <f t="shared" ca="1" si="5793"/>
        <v>0</v>
      </c>
      <c r="M52952">
        <f t="shared" ca="1" si="5794"/>
        <v>0</v>
      </c>
      <c r="N52952" t="str">
        <f t="shared" ca="1" si="5795"/>
        <v>X</v>
      </c>
    </row>
    <row r="52953" spans="7:14" x14ac:dyDescent="0.3">
      <c r="G52953">
        <v>52952</v>
      </c>
      <c r="H52953">
        <f t="shared" ca="1" si="5789"/>
        <v>89</v>
      </c>
      <c r="I52953">
        <f t="shared" ca="1" si="5790"/>
        <v>13</v>
      </c>
      <c r="J52953">
        <f t="shared" ca="1" si="5791"/>
        <v>44</v>
      </c>
      <c r="K52953">
        <f t="shared" ca="1" si="5792"/>
        <v>0</v>
      </c>
      <c r="L52953">
        <f t="shared" ca="1" si="5793"/>
        <v>0</v>
      </c>
      <c r="M52953">
        <f t="shared" ca="1" si="5794"/>
        <v>0</v>
      </c>
      <c r="N52953" t="str">
        <f t="shared" ca="1" si="5795"/>
        <v>X</v>
      </c>
    </row>
    <row r="52954" spans="7:14" x14ac:dyDescent="0.3">
      <c r="G52954">
        <v>52953</v>
      </c>
      <c r="H52954">
        <f t="shared" ca="1" si="5789"/>
        <v>37</v>
      </c>
      <c r="I52954">
        <f t="shared" ca="1" si="5790"/>
        <v>13</v>
      </c>
      <c r="J52954">
        <f t="shared" ca="1" si="5791"/>
        <v>167</v>
      </c>
      <c r="K52954">
        <f t="shared" ca="1" si="5792"/>
        <v>0</v>
      </c>
      <c r="L52954">
        <f t="shared" ca="1" si="5793"/>
        <v>0</v>
      </c>
      <c r="M52954">
        <f t="shared" ca="1" si="5794"/>
        <v>0</v>
      </c>
      <c r="N52954" t="str">
        <f t="shared" ca="1" si="5795"/>
        <v>X</v>
      </c>
    </row>
    <row r="52955" spans="7:14" x14ac:dyDescent="0.3">
      <c r="G52955">
        <v>52954</v>
      </c>
      <c r="H52955">
        <f t="shared" ca="1" si="5789"/>
        <v>144</v>
      </c>
      <c r="I52955">
        <f t="shared" ca="1" si="5790"/>
        <v>2</v>
      </c>
      <c r="J52955">
        <f t="shared" ca="1" si="5791"/>
        <v>117</v>
      </c>
      <c r="K52955">
        <f t="shared" ca="1" si="5792"/>
        <v>0</v>
      </c>
      <c r="L52955">
        <f t="shared" ca="1" si="5793"/>
        <v>0</v>
      </c>
      <c r="M52955">
        <f t="shared" ca="1" si="5794"/>
        <v>0</v>
      </c>
      <c r="N52955" t="str">
        <f t="shared" ca="1" si="5795"/>
        <v>X</v>
      </c>
    </row>
    <row r="52956" spans="7:14" x14ac:dyDescent="0.3">
      <c r="G52956">
        <v>52955</v>
      </c>
      <c r="H52956">
        <f t="shared" ca="1" si="5789"/>
        <v>48</v>
      </c>
      <c r="I52956">
        <f t="shared" ca="1" si="5790"/>
        <v>5</v>
      </c>
      <c r="J52956">
        <f t="shared" ca="1" si="5791"/>
        <v>112</v>
      </c>
      <c r="K52956">
        <f t="shared" ca="1" si="5792"/>
        <v>0</v>
      </c>
      <c r="L52956">
        <f t="shared" ca="1" si="5793"/>
        <v>0</v>
      </c>
      <c r="M52956">
        <f t="shared" ca="1" si="5794"/>
        <v>1</v>
      </c>
      <c r="N52956" t="str">
        <f t="shared" ca="1" si="5795"/>
        <v>X</v>
      </c>
    </row>
    <row r="52957" spans="7:14" x14ac:dyDescent="0.3">
      <c r="G52957">
        <v>52956</v>
      </c>
      <c r="H52957">
        <f t="shared" ca="1" si="5789"/>
        <v>134</v>
      </c>
      <c r="I52957">
        <f t="shared" ca="1" si="5790"/>
        <v>8</v>
      </c>
      <c r="J52957">
        <f t="shared" ca="1" si="5791"/>
        <v>115</v>
      </c>
      <c r="K52957">
        <f t="shared" ca="1" si="5792"/>
        <v>0</v>
      </c>
      <c r="L52957">
        <f t="shared" ca="1" si="5793"/>
        <v>0</v>
      </c>
      <c r="M52957">
        <f t="shared" ca="1" si="5794"/>
        <v>0</v>
      </c>
      <c r="N52957" t="str">
        <f t="shared" ca="1" si="5795"/>
        <v>X</v>
      </c>
    </row>
    <row r="52958" spans="7:14" x14ac:dyDescent="0.3">
      <c r="G52958">
        <v>52957</v>
      </c>
      <c r="H52958">
        <f t="shared" ca="1" si="5789"/>
        <v>52</v>
      </c>
      <c r="I52958">
        <f t="shared" ca="1" si="5790"/>
        <v>5</v>
      </c>
      <c r="J52958">
        <f t="shared" ca="1" si="5791"/>
        <v>27</v>
      </c>
      <c r="K52958">
        <f t="shared" ca="1" si="5792"/>
        <v>0</v>
      </c>
      <c r="L52958">
        <f t="shared" ca="1" si="5793"/>
        <v>0</v>
      </c>
      <c r="M52958">
        <f t="shared" ca="1" si="5794"/>
        <v>1</v>
      </c>
      <c r="N52958" t="str">
        <f t="shared" ca="1" si="5795"/>
        <v>X</v>
      </c>
    </row>
    <row r="52959" spans="7:14" x14ac:dyDescent="0.3">
      <c r="G52959">
        <v>52958</v>
      </c>
      <c r="H52959">
        <f t="shared" ca="1" si="5789"/>
        <v>146</v>
      </c>
      <c r="I52959">
        <f t="shared" ca="1" si="5790"/>
        <v>13</v>
      </c>
      <c r="J52959">
        <f t="shared" ca="1" si="5791"/>
        <v>131</v>
      </c>
      <c r="K52959">
        <f t="shared" ca="1" si="5792"/>
        <v>0</v>
      </c>
      <c r="L52959">
        <f t="shared" ca="1" si="5793"/>
        <v>0</v>
      </c>
      <c r="M52959">
        <f t="shared" ca="1" si="5794"/>
        <v>0</v>
      </c>
      <c r="N52959" t="str">
        <f t="shared" ca="1" si="5795"/>
        <v>X</v>
      </c>
    </row>
    <row r="52960" spans="7:14" x14ac:dyDescent="0.3">
      <c r="G52960">
        <v>52959</v>
      </c>
      <c r="H52960">
        <f t="shared" ca="1" si="5789"/>
        <v>87</v>
      </c>
      <c r="I52960">
        <f t="shared" ca="1" si="5790"/>
        <v>5</v>
      </c>
      <c r="J52960">
        <f t="shared" ca="1" si="5791"/>
        <v>24</v>
      </c>
      <c r="K52960">
        <f t="shared" ca="1" si="5792"/>
        <v>0</v>
      </c>
      <c r="L52960">
        <f t="shared" ca="1" si="5793"/>
        <v>0</v>
      </c>
      <c r="M52960">
        <f t="shared" ca="1" si="5794"/>
        <v>1</v>
      </c>
      <c r="N52960" t="str">
        <f t="shared" ca="1" si="5795"/>
        <v>X</v>
      </c>
    </row>
    <row r="52961" spans="7:14" x14ac:dyDescent="0.3">
      <c r="G52961">
        <v>52960</v>
      </c>
      <c r="H52961">
        <f t="shared" ca="1" si="5789"/>
        <v>37</v>
      </c>
      <c r="I52961">
        <f t="shared" ca="1" si="5790"/>
        <v>2</v>
      </c>
      <c r="J52961">
        <f t="shared" ca="1" si="5791"/>
        <v>61</v>
      </c>
      <c r="K52961">
        <f t="shared" ca="1" si="5792"/>
        <v>1</v>
      </c>
      <c r="L52961">
        <f t="shared" ca="1" si="5793"/>
        <v>0</v>
      </c>
      <c r="M52961">
        <f t="shared" ca="1" si="5794"/>
        <v>1</v>
      </c>
      <c r="N52961" t="str">
        <f t="shared" ca="1" si="5795"/>
        <v>X</v>
      </c>
    </row>
    <row r="52962" spans="7:14" x14ac:dyDescent="0.3">
      <c r="G52962">
        <v>52961</v>
      </c>
      <c r="H52962">
        <f t="shared" ca="1" si="5789"/>
        <v>44</v>
      </c>
      <c r="I52962">
        <f t="shared" ca="1" si="5790"/>
        <v>17</v>
      </c>
      <c r="J52962">
        <f t="shared" ca="1" si="5791"/>
        <v>49</v>
      </c>
      <c r="K52962">
        <f t="shared" ca="1" si="5792"/>
        <v>0</v>
      </c>
      <c r="L52962">
        <f t="shared" ca="1" si="5793"/>
        <v>0</v>
      </c>
      <c r="M52962">
        <f t="shared" ca="1" si="5794"/>
        <v>0</v>
      </c>
      <c r="N52962" t="str">
        <f t="shared" ca="1" si="5795"/>
        <v>X</v>
      </c>
    </row>
    <row r="52963" spans="7:14" x14ac:dyDescent="0.3">
      <c r="G52963">
        <v>52962</v>
      </c>
      <c r="H52963">
        <f t="shared" ca="1" si="5789"/>
        <v>100</v>
      </c>
      <c r="I52963">
        <f t="shared" ca="1" si="5790"/>
        <v>5</v>
      </c>
      <c r="J52963">
        <f t="shared" ca="1" si="5791"/>
        <v>70</v>
      </c>
      <c r="K52963">
        <f t="shared" ca="1" si="5792"/>
        <v>0</v>
      </c>
      <c r="L52963">
        <f t="shared" ca="1" si="5793"/>
        <v>0</v>
      </c>
      <c r="M52963">
        <f t="shared" ca="1" si="5794"/>
        <v>1</v>
      </c>
      <c r="N52963" t="str">
        <f t="shared" ca="1" si="5795"/>
        <v>X</v>
      </c>
    </row>
    <row r="52964" spans="7:14" x14ac:dyDescent="0.3">
      <c r="G52964">
        <v>52963</v>
      </c>
      <c r="H52964">
        <f t="shared" ca="1" si="5789"/>
        <v>108</v>
      </c>
      <c r="I52964">
        <f t="shared" ca="1" si="5790"/>
        <v>14</v>
      </c>
      <c r="J52964">
        <f t="shared" ca="1" si="5791"/>
        <v>109</v>
      </c>
      <c r="K52964">
        <f t="shared" ca="1" si="5792"/>
        <v>0</v>
      </c>
      <c r="L52964">
        <f t="shared" ca="1" si="5793"/>
        <v>0</v>
      </c>
      <c r="M52964">
        <f t="shared" ca="1" si="5794"/>
        <v>0</v>
      </c>
      <c r="N52964" t="str">
        <f t="shared" ca="1" si="5795"/>
        <v>X</v>
      </c>
    </row>
    <row r="52965" spans="7:14" x14ac:dyDescent="0.3">
      <c r="G52965">
        <v>52964</v>
      </c>
      <c r="H52965">
        <f t="shared" ca="1" si="5789"/>
        <v>49</v>
      </c>
      <c r="I52965">
        <f t="shared" ca="1" si="5790"/>
        <v>20</v>
      </c>
      <c r="J52965">
        <f t="shared" ca="1" si="5791"/>
        <v>105</v>
      </c>
      <c r="K52965">
        <f t="shared" ca="1" si="5792"/>
        <v>0</v>
      </c>
      <c r="L52965">
        <f t="shared" ca="1" si="5793"/>
        <v>0</v>
      </c>
      <c r="M52965">
        <f t="shared" ca="1" si="5794"/>
        <v>0</v>
      </c>
      <c r="N52965" t="str">
        <f t="shared" ca="1" si="5795"/>
        <v>X</v>
      </c>
    </row>
    <row r="52966" spans="7:14" x14ac:dyDescent="0.3">
      <c r="G52966">
        <v>52965</v>
      </c>
      <c r="H52966">
        <f t="shared" ca="1" si="5789"/>
        <v>121</v>
      </c>
      <c r="I52966">
        <f t="shared" ca="1" si="5790"/>
        <v>17</v>
      </c>
      <c r="J52966">
        <f t="shared" ca="1" si="5791"/>
        <v>176</v>
      </c>
      <c r="K52966">
        <f t="shared" ca="1" si="5792"/>
        <v>0</v>
      </c>
      <c r="L52966">
        <f t="shared" ca="1" si="5793"/>
        <v>0</v>
      </c>
      <c r="M52966">
        <f t="shared" ca="1" si="5794"/>
        <v>0</v>
      </c>
      <c r="N52966" t="str">
        <f t="shared" ca="1" si="5795"/>
        <v>X</v>
      </c>
    </row>
    <row r="52967" spans="7:14" x14ac:dyDescent="0.3">
      <c r="G52967">
        <v>52966</v>
      </c>
      <c r="H52967">
        <f t="shared" ca="1" si="5789"/>
        <v>24</v>
      </c>
      <c r="I52967">
        <f t="shared" ca="1" si="5790"/>
        <v>20</v>
      </c>
      <c r="J52967">
        <f t="shared" ca="1" si="5791"/>
        <v>176</v>
      </c>
      <c r="K52967">
        <f t="shared" ca="1" si="5792"/>
        <v>0</v>
      </c>
      <c r="L52967">
        <f t="shared" ca="1" si="5793"/>
        <v>0</v>
      </c>
      <c r="M52967">
        <f t="shared" ca="1" si="5794"/>
        <v>0</v>
      </c>
      <c r="N52967" t="str">
        <f t="shared" ca="1" si="5795"/>
        <v>X</v>
      </c>
    </row>
    <row r="52968" spans="7:14" x14ac:dyDescent="0.3">
      <c r="G52968">
        <v>52967</v>
      </c>
      <c r="H52968">
        <f t="shared" ca="1" si="5789"/>
        <v>149</v>
      </c>
      <c r="I52968">
        <f t="shared" ca="1" si="5790"/>
        <v>18</v>
      </c>
      <c r="J52968">
        <f t="shared" ca="1" si="5791"/>
        <v>188</v>
      </c>
      <c r="K52968">
        <f t="shared" ca="1" si="5792"/>
        <v>0</v>
      </c>
      <c r="L52968">
        <f t="shared" ca="1" si="5793"/>
        <v>0</v>
      </c>
      <c r="M52968">
        <f t="shared" ca="1" si="5794"/>
        <v>0</v>
      </c>
      <c r="N52968" t="str">
        <f t="shared" ca="1" si="5795"/>
        <v>X</v>
      </c>
    </row>
    <row r="52969" spans="7:14" x14ac:dyDescent="0.3">
      <c r="G52969">
        <v>52968</v>
      </c>
      <c r="H52969">
        <f t="shared" ca="1" si="5789"/>
        <v>168</v>
      </c>
      <c r="I52969">
        <f t="shared" ca="1" si="5790"/>
        <v>0</v>
      </c>
      <c r="J52969">
        <f t="shared" ca="1" si="5791"/>
        <v>62</v>
      </c>
      <c r="K52969">
        <f t="shared" ca="1" si="5792"/>
        <v>0</v>
      </c>
      <c r="L52969">
        <f t="shared" ca="1" si="5793"/>
        <v>0</v>
      </c>
      <c r="M52969">
        <f t="shared" ca="1" si="5794"/>
        <v>0</v>
      </c>
      <c r="N52969" t="str">
        <f t="shared" ca="1" si="5795"/>
        <v>X</v>
      </c>
    </row>
    <row r="52970" spans="7:14" x14ac:dyDescent="0.3">
      <c r="G52970">
        <v>52969</v>
      </c>
      <c r="H52970">
        <f t="shared" ca="1" si="5789"/>
        <v>136</v>
      </c>
      <c r="I52970">
        <f t="shared" ca="1" si="5790"/>
        <v>3</v>
      </c>
      <c r="J52970">
        <f t="shared" ca="1" si="5791"/>
        <v>5</v>
      </c>
      <c r="K52970">
        <f t="shared" ca="1" si="5792"/>
        <v>0</v>
      </c>
      <c r="L52970">
        <f t="shared" ca="1" si="5793"/>
        <v>0</v>
      </c>
      <c r="M52970">
        <f t="shared" ca="1" si="5794"/>
        <v>1</v>
      </c>
      <c r="N52970" t="str">
        <f t="shared" ca="1" si="5795"/>
        <v>X</v>
      </c>
    </row>
    <row r="52971" spans="7:14" x14ac:dyDescent="0.3">
      <c r="G52971">
        <v>52970</v>
      </c>
      <c r="H52971">
        <f t="shared" ca="1" si="5789"/>
        <v>102</v>
      </c>
      <c r="I52971">
        <f t="shared" ca="1" si="5790"/>
        <v>9</v>
      </c>
      <c r="J52971">
        <f t="shared" ca="1" si="5791"/>
        <v>33</v>
      </c>
      <c r="K52971">
        <f t="shared" ca="1" si="5792"/>
        <v>0</v>
      </c>
      <c r="L52971">
        <f t="shared" ca="1" si="5793"/>
        <v>0</v>
      </c>
      <c r="M52971">
        <f t="shared" ca="1" si="5794"/>
        <v>0</v>
      </c>
      <c r="N52971" t="str">
        <f t="shared" ca="1" si="5795"/>
        <v>X</v>
      </c>
    </row>
    <row r="52972" spans="7:14" x14ac:dyDescent="0.3">
      <c r="G52972">
        <v>52971</v>
      </c>
      <c r="H52972">
        <f t="shared" ca="1" si="5789"/>
        <v>71</v>
      </c>
      <c r="I52972">
        <f t="shared" ca="1" si="5790"/>
        <v>6</v>
      </c>
      <c r="J52972">
        <f t="shared" ca="1" si="5791"/>
        <v>1</v>
      </c>
      <c r="K52972">
        <f t="shared" ca="1" si="5792"/>
        <v>0</v>
      </c>
      <c r="L52972">
        <f t="shared" ca="1" si="5793"/>
        <v>0</v>
      </c>
      <c r="M52972">
        <f t="shared" ca="1" si="5794"/>
        <v>1</v>
      </c>
      <c r="N52972" t="str">
        <f t="shared" ca="1" si="5795"/>
        <v>X</v>
      </c>
    </row>
    <row r="52973" spans="7:14" x14ac:dyDescent="0.3">
      <c r="G52973">
        <v>52972</v>
      </c>
      <c r="H52973">
        <f t="shared" ca="1" si="5789"/>
        <v>12</v>
      </c>
      <c r="I52973">
        <f t="shared" ca="1" si="5790"/>
        <v>12</v>
      </c>
      <c r="J52973">
        <f t="shared" ca="1" si="5791"/>
        <v>20</v>
      </c>
      <c r="K52973">
        <f t="shared" ca="1" si="5792"/>
        <v>1</v>
      </c>
      <c r="L52973">
        <f t="shared" ca="1" si="5793"/>
        <v>0</v>
      </c>
      <c r="M52973">
        <f t="shared" ca="1" si="5794"/>
        <v>1</v>
      </c>
      <c r="N52973" t="str">
        <f t="shared" ca="1" si="5795"/>
        <v>X</v>
      </c>
    </row>
    <row r="52974" spans="7:14" x14ac:dyDescent="0.3">
      <c r="G52974">
        <v>52973</v>
      </c>
      <c r="H52974">
        <f t="shared" ca="1" si="5789"/>
        <v>57</v>
      </c>
      <c r="I52974">
        <f t="shared" ca="1" si="5790"/>
        <v>14</v>
      </c>
      <c r="J52974">
        <f t="shared" ca="1" si="5791"/>
        <v>148</v>
      </c>
      <c r="K52974">
        <f t="shared" ca="1" si="5792"/>
        <v>0</v>
      </c>
      <c r="L52974">
        <f t="shared" ca="1" si="5793"/>
        <v>0</v>
      </c>
      <c r="M52974">
        <f t="shared" ca="1" si="5794"/>
        <v>0</v>
      </c>
      <c r="N52974" t="str">
        <f t="shared" ca="1" si="5795"/>
        <v>X</v>
      </c>
    </row>
    <row r="52975" spans="7:14" x14ac:dyDescent="0.3">
      <c r="G52975">
        <v>52974</v>
      </c>
      <c r="H52975">
        <f t="shared" ca="1" si="5789"/>
        <v>45</v>
      </c>
      <c r="I52975">
        <f t="shared" ca="1" si="5790"/>
        <v>14</v>
      </c>
      <c r="J52975">
        <f t="shared" ca="1" si="5791"/>
        <v>133</v>
      </c>
      <c r="K52975">
        <f t="shared" ca="1" si="5792"/>
        <v>0</v>
      </c>
      <c r="L52975">
        <f t="shared" ca="1" si="5793"/>
        <v>0</v>
      </c>
      <c r="M52975">
        <f t="shared" ca="1" si="5794"/>
        <v>0</v>
      </c>
      <c r="N52975" t="str">
        <f t="shared" ca="1" si="5795"/>
        <v>X</v>
      </c>
    </row>
    <row r="52976" spans="7:14" x14ac:dyDescent="0.3">
      <c r="G52976">
        <v>52975</v>
      </c>
      <c r="H52976">
        <f t="shared" ca="1" si="5789"/>
        <v>119</v>
      </c>
      <c r="I52976">
        <f t="shared" ca="1" si="5790"/>
        <v>7</v>
      </c>
      <c r="J52976">
        <f t="shared" ca="1" si="5791"/>
        <v>177</v>
      </c>
      <c r="K52976">
        <f t="shared" ca="1" si="5792"/>
        <v>0</v>
      </c>
      <c r="L52976">
        <f t="shared" ca="1" si="5793"/>
        <v>0</v>
      </c>
      <c r="M52976">
        <f t="shared" ca="1" si="5794"/>
        <v>0</v>
      </c>
      <c r="N52976" t="str">
        <f t="shared" ca="1" si="5795"/>
        <v>X</v>
      </c>
    </row>
    <row r="52977" spans="7:14" x14ac:dyDescent="0.3">
      <c r="G52977">
        <v>52976</v>
      </c>
      <c r="H52977">
        <f t="shared" ca="1" si="5789"/>
        <v>78</v>
      </c>
      <c r="I52977">
        <f t="shared" ca="1" si="5790"/>
        <v>20</v>
      </c>
      <c r="J52977">
        <f t="shared" ca="1" si="5791"/>
        <v>126</v>
      </c>
      <c r="K52977">
        <f t="shared" ca="1" si="5792"/>
        <v>0</v>
      </c>
      <c r="L52977">
        <f t="shared" ca="1" si="5793"/>
        <v>0</v>
      </c>
      <c r="M52977">
        <f t="shared" ca="1" si="5794"/>
        <v>0</v>
      </c>
      <c r="N52977" t="str">
        <f t="shared" ca="1" si="5795"/>
        <v>X</v>
      </c>
    </row>
    <row r="52978" spans="7:14" x14ac:dyDescent="0.3">
      <c r="G52978">
        <v>52977</v>
      </c>
      <c r="H52978">
        <f t="shared" ca="1" si="5789"/>
        <v>172</v>
      </c>
      <c r="I52978">
        <f t="shared" ca="1" si="5790"/>
        <v>5</v>
      </c>
      <c r="J52978">
        <f t="shared" ca="1" si="5791"/>
        <v>112</v>
      </c>
      <c r="K52978">
        <f t="shared" ca="1" si="5792"/>
        <v>0</v>
      </c>
      <c r="L52978">
        <f t="shared" ca="1" si="5793"/>
        <v>0</v>
      </c>
      <c r="M52978">
        <f t="shared" ca="1" si="5794"/>
        <v>0</v>
      </c>
      <c r="N52978" t="str">
        <f t="shared" ca="1" si="5795"/>
        <v>X</v>
      </c>
    </row>
    <row r="52979" spans="7:14" x14ac:dyDescent="0.3">
      <c r="G52979">
        <v>52978</v>
      </c>
      <c r="H52979">
        <f t="shared" ca="1" si="5789"/>
        <v>67</v>
      </c>
      <c r="I52979">
        <f t="shared" ca="1" si="5790"/>
        <v>10</v>
      </c>
      <c r="J52979">
        <f t="shared" ca="1" si="5791"/>
        <v>43</v>
      </c>
      <c r="K52979">
        <f t="shared" ca="1" si="5792"/>
        <v>0</v>
      </c>
      <c r="L52979">
        <f t="shared" ca="1" si="5793"/>
        <v>0</v>
      </c>
      <c r="M52979">
        <f t="shared" ca="1" si="5794"/>
        <v>0</v>
      </c>
      <c r="N52979" t="str">
        <f t="shared" ca="1" si="5795"/>
        <v>X</v>
      </c>
    </row>
    <row r="52980" spans="7:14" x14ac:dyDescent="0.3">
      <c r="G52980">
        <v>52979</v>
      </c>
      <c r="H52980">
        <f t="shared" ca="1" si="5789"/>
        <v>82</v>
      </c>
      <c r="I52980">
        <f t="shared" ca="1" si="5790"/>
        <v>8</v>
      </c>
      <c r="J52980">
        <f t="shared" ca="1" si="5791"/>
        <v>29</v>
      </c>
      <c r="K52980">
        <f t="shared" ca="1" si="5792"/>
        <v>0</v>
      </c>
      <c r="L52980">
        <f t="shared" ca="1" si="5793"/>
        <v>0</v>
      </c>
      <c r="M52980">
        <f t="shared" ca="1" si="5794"/>
        <v>1</v>
      </c>
      <c r="N52980" t="str">
        <f t="shared" ca="1" si="5795"/>
        <v>X</v>
      </c>
    </row>
    <row r="52981" spans="7:14" x14ac:dyDescent="0.3">
      <c r="G52981">
        <v>52980</v>
      </c>
      <c r="H52981">
        <f t="shared" ca="1" si="5789"/>
        <v>197</v>
      </c>
      <c r="I52981">
        <f t="shared" ca="1" si="5790"/>
        <v>19</v>
      </c>
      <c r="J52981">
        <f t="shared" ca="1" si="5791"/>
        <v>161</v>
      </c>
      <c r="K52981">
        <f t="shared" ca="1" si="5792"/>
        <v>0</v>
      </c>
      <c r="L52981">
        <f t="shared" ca="1" si="5793"/>
        <v>0</v>
      </c>
      <c r="M52981">
        <f t="shared" ca="1" si="5794"/>
        <v>0</v>
      </c>
      <c r="N52981" t="str">
        <f t="shared" ca="1" si="5795"/>
        <v>X</v>
      </c>
    </row>
    <row r="52982" spans="7:14" x14ac:dyDescent="0.3">
      <c r="G52982">
        <v>52981</v>
      </c>
      <c r="H52982">
        <f t="shared" ca="1" si="5789"/>
        <v>53</v>
      </c>
      <c r="I52982">
        <f t="shared" ca="1" si="5790"/>
        <v>8</v>
      </c>
      <c r="J52982">
        <f t="shared" ca="1" si="5791"/>
        <v>54</v>
      </c>
      <c r="K52982">
        <f t="shared" ca="1" si="5792"/>
        <v>0</v>
      </c>
      <c r="L52982">
        <f t="shared" ca="1" si="5793"/>
        <v>0</v>
      </c>
      <c r="M52982">
        <f t="shared" ca="1" si="5794"/>
        <v>1</v>
      </c>
      <c r="N52982" t="str">
        <f t="shared" ca="1" si="5795"/>
        <v>X</v>
      </c>
    </row>
    <row r="52983" spans="7:14" x14ac:dyDescent="0.3">
      <c r="G52983">
        <v>52982</v>
      </c>
      <c r="H52983">
        <f t="shared" ca="1" si="5789"/>
        <v>118</v>
      </c>
      <c r="I52983">
        <f t="shared" ca="1" si="5790"/>
        <v>6</v>
      </c>
      <c r="J52983">
        <f t="shared" ca="1" si="5791"/>
        <v>31</v>
      </c>
      <c r="K52983">
        <f t="shared" ca="1" si="5792"/>
        <v>0</v>
      </c>
      <c r="L52983">
        <f t="shared" ca="1" si="5793"/>
        <v>0</v>
      </c>
      <c r="M52983">
        <f t="shared" ca="1" si="5794"/>
        <v>1</v>
      </c>
      <c r="N52983" t="str">
        <f t="shared" ca="1" si="5795"/>
        <v>X</v>
      </c>
    </row>
    <row r="52984" spans="7:14" x14ac:dyDescent="0.3">
      <c r="G52984">
        <v>52983</v>
      </c>
      <c r="H52984">
        <f t="shared" ca="1" si="5789"/>
        <v>42</v>
      </c>
      <c r="I52984">
        <f t="shared" ca="1" si="5790"/>
        <v>16</v>
      </c>
      <c r="J52984">
        <f t="shared" ca="1" si="5791"/>
        <v>146</v>
      </c>
      <c r="K52984">
        <f t="shared" ca="1" si="5792"/>
        <v>0</v>
      </c>
      <c r="L52984">
        <f t="shared" ca="1" si="5793"/>
        <v>0</v>
      </c>
      <c r="M52984">
        <f t="shared" ca="1" si="5794"/>
        <v>0</v>
      </c>
      <c r="N52984" t="str">
        <f t="shared" ca="1" si="5795"/>
        <v>X</v>
      </c>
    </row>
    <row r="52985" spans="7:14" x14ac:dyDescent="0.3">
      <c r="G52985">
        <v>52984</v>
      </c>
      <c r="H52985">
        <f t="shared" ca="1" si="5789"/>
        <v>75</v>
      </c>
      <c r="I52985">
        <f t="shared" ca="1" si="5790"/>
        <v>18</v>
      </c>
      <c r="J52985">
        <f t="shared" ca="1" si="5791"/>
        <v>82</v>
      </c>
      <c r="K52985">
        <f t="shared" ca="1" si="5792"/>
        <v>0</v>
      </c>
      <c r="L52985">
        <f t="shared" ca="1" si="5793"/>
        <v>0</v>
      </c>
      <c r="M52985">
        <f t="shared" ca="1" si="5794"/>
        <v>0</v>
      </c>
      <c r="N52985" t="str">
        <f t="shared" ca="1" si="5795"/>
        <v>X</v>
      </c>
    </row>
    <row r="52986" spans="7:14" x14ac:dyDescent="0.3">
      <c r="G52986">
        <v>52985</v>
      </c>
      <c r="H52986">
        <f t="shared" ca="1" si="5789"/>
        <v>143</v>
      </c>
      <c r="I52986">
        <f t="shared" ca="1" si="5790"/>
        <v>7</v>
      </c>
      <c r="J52986">
        <f t="shared" ca="1" si="5791"/>
        <v>41</v>
      </c>
      <c r="K52986">
        <f t="shared" ca="1" si="5792"/>
        <v>0</v>
      </c>
      <c r="L52986">
        <f t="shared" ca="1" si="5793"/>
        <v>0</v>
      </c>
      <c r="M52986">
        <f t="shared" ca="1" si="5794"/>
        <v>0</v>
      </c>
      <c r="N52986" t="str">
        <f t="shared" ca="1" si="5795"/>
        <v>X</v>
      </c>
    </row>
    <row r="52987" spans="7:14" x14ac:dyDescent="0.3">
      <c r="G52987">
        <v>52986</v>
      </c>
      <c r="H52987">
        <f t="shared" ca="1" si="5789"/>
        <v>135</v>
      </c>
      <c r="I52987">
        <f t="shared" ca="1" si="5790"/>
        <v>8</v>
      </c>
      <c r="J52987">
        <f t="shared" ca="1" si="5791"/>
        <v>134</v>
      </c>
      <c r="K52987">
        <f t="shared" ca="1" si="5792"/>
        <v>0</v>
      </c>
      <c r="L52987">
        <f t="shared" ca="1" si="5793"/>
        <v>0</v>
      </c>
      <c r="M52987">
        <f t="shared" ca="1" si="5794"/>
        <v>0</v>
      </c>
      <c r="N52987" t="str">
        <f t="shared" ca="1" si="5795"/>
        <v>X</v>
      </c>
    </row>
    <row r="52988" spans="7:14" x14ac:dyDescent="0.3">
      <c r="G52988">
        <v>52987</v>
      </c>
      <c r="H52988">
        <f t="shared" ca="1" si="5789"/>
        <v>129</v>
      </c>
      <c r="I52988">
        <f t="shared" ca="1" si="5790"/>
        <v>0</v>
      </c>
      <c r="J52988">
        <f t="shared" ca="1" si="5791"/>
        <v>119</v>
      </c>
      <c r="K52988">
        <f t="shared" ca="1" si="5792"/>
        <v>0</v>
      </c>
      <c r="L52988">
        <f t="shared" ca="1" si="5793"/>
        <v>0</v>
      </c>
      <c r="M52988">
        <f t="shared" ca="1" si="5794"/>
        <v>0</v>
      </c>
      <c r="N52988" t="str">
        <f t="shared" ca="1" si="5795"/>
        <v>X</v>
      </c>
    </row>
    <row r="52989" spans="7:14" x14ac:dyDescent="0.3">
      <c r="G52989">
        <v>52988</v>
      </c>
      <c r="H52989">
        <f t="shared" ca="1" si="5789"/>
        <v>99</v>
      </c>
      <c r="I52989">
        <f t="shared" ca="1" si="5790"/>
        <v>0</v>
      </c>
      <c r="J52989">
        <f t="shared" ca="1" si="5791"/>
        <v>103</v>
      </c>
      <c r="K52989">
        <f t="shared" ca="1" si="5792"/>
        <v>0</v>
      </c>
      <c r="L52989">
        <f t="shared" ca="1" si="5793"/>
        <v>0</v>
      </c>
      <c r="M52989">
        <f t="shared" ca="1" si="5794"/>
        <v>0</v>
      </c>
      <c r="N52989" t="str">
        <f t="shared" ca="1" si="5795"/>
        <v>X</v>
      </c>
    </row>
    <row r="52990" spans="7:14" x14ac:dyDescent="0.3">
      <c r="G52990">
        <v>52989</v>
      </c>
      <c r="H52990">
        <f t="shared" ca="1" si="5789"/>
        <v>183</v>
      </c>
      <c r="I52990">
        <f t="shared" ca="1" si="5790"/>
        <v>10</v>
      </c>
      <c r="J52990">
        <f t="shared" ca="1" si="5791"/>
        <v>50</v>
      </c>
      <c r="K52990">
        <f t="shared" ca="1" si="5792"/>
        <v>0</v>
      </c>
      <c r="L52990">
        <f t="shared" ca="1" si="5793"/>
        <v>0</v>
      </c>
      <c r="M52990">
        <f t="shared" ca="1" si="5794"/>
        <v>0</v>
      </c>
      <c r="N52990" t="str">
        <f t="shared" ca="1" si="5795"/>
        <v>X</v>
      </c>
    </row>
    <row r="52991" spans="7:14" x14ac:dyDescent="0.3">
      <c r="G52991">
        <v>52990</v>
      </c>
      <c r="H52991">
        <f t="shared" ca="1" si="5789"/>
        <v>52</v>
      </c>
      <c r="I52991">
        <f t="shared" ca="1" si="5790"/>
        <v>15</v>
      </c>
      <c r="J52991">
        <f t="shared" ca="1" si="5791"/>
        <v>199</v>
      </c>
      <c r="K52991">
        <f t="shared" ca="1" si="5792"/>
        <v>0</v>
      </c>
      <c r="L52991">
        <f t="shared" ca="1" si="5793"/>
        <v>0</v>
      </c>
      <c r="M52991">
        <f t="shared" ca="1" si="5794"/>
        <v>0</v>
      </c>
      <c r="N52991" t="str">
        <f t="shared" ca="1" si="5795"/>
        <v>X</v>
      </c>
    </row>
    <row r="52992" spans="7:14" x14ac:dyDescent="0.3">
      <c r="G52992">
        <v>52991</v>
      </c>
      <c r="H52992">
        <f t="shared" ca="1" si="5789"/>
        <v>121</v>
      </c>
      <c r="I52992">
        <f t="shared" ca="1" si="5790"/>
        <v>1</v>
      </c>
      <c r="J52992">
        <f t="shared" ca="1" si="5791"/>
        <v>27</v>
      </c>
      <c r="K52992">
        <f t="shared" ca="1" si="5792"/>
        <v>0</v>
      </c>
      <c r="L52992">
        <f t="shared" ca="1" si="5793"/>
        <v>0</v>
      </c>
      <c r="M52992">
        <f t="shared" ca="1" si="5794"/>
        <v>1</v>
      </c>
      <c r="N52992" t="str">
        <f t="shared" ca="1" si="5795"/>
        <v>X</v>
      </c>
    </row>
    <row r="52993" spans="7:14" x14ac:dyDescent="0.3">
      <c r="G52993">
        <v>52992</v>
      </c>
      <c r="H52993">
        <f t="shared" ca="1" si="5789"/>
        <v>162</v>
      </c>
      <c r="I52993">
        <f t="shared" ca="1" si="5790"/>
        <v>15</v>
      </c>
      <c r="J52993">
        <f t="shared" ca="1" si="5791"/>
        <v>131</v>
      </c>
      <c r="K52993">
        <f t="shared" ca="1" si="5792"/>
        <v>0</v>
      </c>
      <c r="L52993">
        <f t="shared" ca="1" si="5793"/>
        <v>0</v>
      </c>
      <c r="M52993">
        <f t="shared" ca="1" si="5794"/>
        <v>0</v>
      </c>
      <c r="N52993" t="str">
        <f t="shared" ca="1" si="5795"/>
        <v>X</v>
      </c>
    </row>
    <row r="52994" spans="7:14" x14ac:dyDescent="0.3">
      <c r="G52994">
        <v>52993</v>
      </c>
      <c r="H52994">
        <f t="shared" ca="1" si="5789"/>
        <v>102</v>
      </c>
      <c r="I52994">
        <f t="shared" ca="1" si="5790"/>
        <v>0</v>
      </c>
      <c r="J52994">
        <f t="shared" ca="1" si="5791"/>
        <v>46</v>
      </c>
      <c r="K52994">
        <f t="shared" ca="1" si="5792"/>
        <v>0</v>
      </c>
      <c r="L52994">
        <f t="shared" ca="1" si="5793"/>
        <v>0</v>
      </c>
      <c r="M52994">
        <f t="shared" ca="1" si="5794"/>
        <v>1</v>
      </c>
      <c r="N52994" t="str">
        <f t="shared" ca="1" si="5795"/>
        <v>X</v>
      </c>
    </row>
    <row r="52995" spans="7:14" x14ac:dyDescent="0.3">
      <c r="G52995">
        <v>52994</v>
      </c>
      <c r="H52995">
        <f t="shared" ref="H52995:H53058" ca="1" si="5796">RANDBETWEEN(0,200)</f>
        <v>134</v>
      </c>
      <c r="I52995">
        <f t="shared" ref="I52995:I53058" ca="1" si="5797">RANDBETWEEN(0,20)</f>
        <v>10</v>
      </c>
      <c r="J52995">
        <f t="shared" ref="J52995:J53058" ca="1" si="5798">RANDBETWEEN(0,200)</f>
        <v>131</v>
      </c>
      <c r="K52995">
        <f t="shared" ref="K52995:K53058" ca="1" si="5799">IF(2*H52995+5*I52995&lt;=100,1,0)</f>
        <v>0</v>
      </c>
      <c r="L52995">
        <f t="shared" ref="L52995:L53058" ca="1" si="5800">IF(I52995-J52995&gt;=10,1,0)</f>
        <v>0</v>
      </c>
      <c r="M52995">
        <f t="shared" ref="M52995:M53058" ca="1" si="5801">IF(H52995+I52995^2+J52995&lt;=200,1,0)</f>
        <v>0</v>
      </c>
      <c r="N52995" t="str">
        <f t="shared" ref="N52995:N53058" ca="1" si="5802">IF(K52995*L52995*M52995=1,2*H52995^3+4*I52995+J52995,"X")</f>
        <v>X</v>
      </c>
    </row>
    <row r="52996" spans="7:14" x14ac:dyDescent="0.3">
      <c r="G52996">
        <v>52995</v>
      </c>
      <c r="H52996">
        <f t="shared" ca="1" si="5796"/>
        <v>127</v>
      </c>
      <c r="I52996">
        <f t="shared" ca="1" si="5797"/>
        <v>12</v>
      </c>
      <c r="J52996">
        <f t="shared" ca="1" si="5798"/>
        <v>111</v>
      </c>
      <c r="K52996">
        <f t="shared" ca="1" si="5799"/>
        <v>0</v>
      </c>
      <c r="L52996">
        <f t="shared" ca="1" si="5800"/>
        <v>0</v>
      </c>
      <c r="M52996">
        <f t="shared" ca="1" si="5801"/>
        <v>0</v>
      </c>
      <c r="N52996" t="str">
        <f t="shared" ca="1" si="5802"/>
        <v>X</v>
      </c>
    </row>
    <row r="52997" spans="7:14" x14ac:dyDescent="0.3">
      <c r="G52997">
        <v>52996</v>
      </c>
      <c r="H52997">
        <f t="shared" ca="1" si="5796"/>
        <v>63</v>
      </c>
      <c r="I52997">
        <f t="shared" ca="1" si="5797"/>
        <v>20</v>
      </c>
      <c r="J52997">
        <f t="shared" ca="1" si="5798"/>
        <v>90</v>
      </c>
      <c r="K52997">
        <f t="shared" ca="1" si="5799"/>
        <v>0</v>
      </c>
      <c r="L52997">
        <f t="shared" ca="1" si="5800"/>
        <v>0</v>
      </c>
      <c r="M52997">
        <f t="shared" ca="1" si="5801"/>
        <v>0</v>
      </c>
      <c r="N52997" t="str">
        <f t="shared" ca="1" si="5802"/>
        <v>X</v>
      </c>
    </row>
    <row r="52998" spans="7:14" x14ac:dyDescent="0.3">
      <c r="G52998">
        <v>52997</v>
      </c>
      <c r="H52998">
        <f t="shared" ca="1" si="5796"/>
        <v>50</v>
      </c>
      <c r="I52998">
        <f t="shared" ca="1" si="5797"/>
        <v>16</v>
      </c>
      <c r="J52998">
        <f t="shared" ca="1" si="5798"/>
        <v>167</v>
      </c>
      <c r="K52998">
        <f t="shared" ca="1" si="5799"/>
        <v>0</v>
      </c>
      <c r="L52998">
        <f t="shared" ca="1" si="5800"/>
        <v>0</v>
      </c>
      <c r="M52998">
        <f t="shared" ca="1" si="5801"/>
        <v>0</v>
      </c>
      <c r="N52998" t="str">
        <f t="shared" ca="1" si="5802"/>
        <v>X</v>
      </c>
    </row>
    <row r="52999" spans="7:14" x14ac:dyDescent="0.3">
      <c r="G52999">
        <v>52998</v>
      </c>
      <c r="H52999">
        <f t="shared" ca="1" si="5796"/>
        <v>134</v>
      </c>
      <c r="I52999">
        <f t="shared" ca="1" si="5797"/>
        <v>1</v>
      </c>
      <c r="J52999">
        <f t="shared" ca="1" si="5798"/>
        <v>96</v>
      </c>
      <c r="K52999">
        <f t="shared" ca="1" si="5799"/>
        <v>0</v>
      </c>
      <c r="L52999">
        <f t="shared" ca="1" si="5800"/>
        <v>0</v>
      </c>
      <c r="M52999">
        <f t="shared" ca="1" si="5801"/>
        <v>0</v>
      </c>
      <c r="N52999" t="str">
        <f t="shared" ca="1" si="5802"/>
        <v>X</v>
      </c>
    </row>
    <row r="53000" spans="7:14" x14ac:dyDescent="0.3">
      <c r="G53000">
        <v>52999</v>
      </c>
      <c r="H53000">
        <f t="shared" ca="1" si="5796"/>
        <v>13</v>
      </c>
      <c r="I53000">
        <f t="shared" ca="1" si="5797"/>
        <v>17</v>
      </c>
      <c r="J53000">
        <f t="shared" ca="1" si="5798"/>
        <v>115</v>
      </c>
      <c r="K53000">
        <f t="shared" ca="1" si="5799"/>
        <v>0</v>
      </c>
      <c r="L53000">
        <f t="shared" ca="1" si="5800"/>
        <v>0</v>
      </c>
      <c r="M53000">
        <f t="shared" ca="1" si="5801"/>
        <v>0</v>
      </c>
      <c r="N53000" t="str">
        <f t="shared" ca="1" si="5802"/>
        <v>X</v>
      </c>
    </row>
    <row r="53001" spans="7:14" x14ac:dyDescent="0.3">
      <c r="G53001">
        <v>53000</v>
      </c>
      <c r="H53001">
        <f t="shared" ca="1" si="5796"/>
        <v>182</v>
      </c>
      <c r="I53001">
        <f t="shared" ca="1" si="5797"/>
        <v>0</v>
      </c>
      <c r="J53001">
        <f t="shared" ca="1" si="5798"/>
        <v>112</v>
      </c>
      <c r="K53001">
        <f t="shared" ca="1" si="5799"/>
        <v>0</v>
      </c>
      <c r="L53001">
        <f t="shared" ca="1" si="5800"/>
        <v>0</v>
      </c>
      <c r="M53001">
        <f t="shared" ca="1" si="5801"/>
        <v>0</v>
      </c>
      <c r="N53001" t="str">
        <f t="shared" ca="1" si="5802"/>
        <v>X</v>
      </c>
    </row>
    <row r="53002" spans="7:14" x14ac:dyDescent="0.3">
      <c r="G53002">
        <v>53001</v>
      </c>
      <c r="H53002">
        <f t="shared" ca="1" si="5796"/>
        <v>177</v>
      </c>
      <c r="I53002">
        <f t="shared" ca="1" si="5797"/>
        <v>20</v>
      </c>
      <c r="J53002">
        <f t="shared" ca="1" si="5798"/>
        <v>34</v>
      </c>
      <c r="K53002">
        <f t="shared" ca="1" si="5799"/>
        <v>0</v>
      </c>
      <c r="L53002">
        <f t="shared" ca="1" si="5800"/>
        <v>0</v>
      </c>
      <c r="M53002">
        <f t="shared" ca="1" si="5801"/>
        <v>0</v>
      </c>
      <c r="N53002" t="str">
        <f t="shared" ca="1" si="5802"/>
        <v>X</v>
      </c>
    </row>
    <row r="53003" spans="7:14" x14ac:dyDescent="0.3">
      <c r="G53003">
        <v>53002</v>
      </c>
      <c r="H53003">
        <f t="shared" ca="1" si="5796"/>
        <v>181</v>
      </c>
      <c r="I53003">
        <f t="shared" ca="1" si="5797"/>
        <v>4</v>
      </c>
      <c r="J53003">
        <f t="shared" ca="1" si="5798"/>
        <v>26</v>
      </c>
      <c r="K53003">
        <f t="shared" ca="1" si="5799"/>
        <v>0</v>
      </c>
      <c r="L53003">
        <f t="shared" ca="1" si="5800"/>
        <v>0</v>
      </c>
      <c r="M53003">
        <f t="shared" ca="1" si="5801"/>
        <v>0</v>
      </c>
      <c r="N53003" t="str">
        <f t="shared" ca="1" si="5802"/>
        <v>X</v>
      </c>
    </row>
    <row r="53004" spans="7:14" x14ac:dyDescent="0.3">
      <c r="G53004">
        <v>53003</v>
      </c>
      <c r="H53004">
        <f t="shared" ca="1" si="5796"/>
        <v>193</v>
      </c>
      <c r="I53004">
        <f t="shared" ca="1" si="5797"/>
        <v>17</v>
      </c>
      <c r="J53004">
        <f t="shared" ca="1" si="5798"/>
        <v>23</v>
      </c>
      <c r="K53004">
        <f t="shared" ca="1" si="5799"/>
        <v>0</v>
      </c>
      <c r="L53004">
        <f t="shared" ca="1" si="5800"/>
        <v>0</v>
      </c>
      <c r="M53004">
        <f t="shared" ca="1" si="5801"/>
        <v>0</v>
      </c>
      <c r="N53004" t="str">
        <f t="shared" ca="1" si="5802"/>
        <v>X</v>
      </c>
    </row>
    <row r="53005" spans="7:14" x14ac:dyDescent="0.3">
      <c r="G53005">
        <v>53004</v>
      </c>
      <c r="H53005">
        <f t="shared" ca="1" si="5796"/>
        <v>103</v>
      </c>
      <c r="I53005">
        <f t="shared" ca="1" si="5797"/>
        <v>20</v>
      </c>
      <c r="J53005">
        <f t="shared" ca="1" si="5798"/>
        <v>121</v>
      </c>
      <c r="K53005">
        <f t="shared" ca="1" si="5799"/>
        <v>0</v>
      </c>
      <c r="L53005">
        <f t="shared" ca="1" si="5800"/>
        <v>0</v>
      </c>
      <c r="M53005">
        <f t="shared" ca="1" si="5801"/>
        <v>0</v>
      </c>
      <c r="N53005" t="str">
        <f t="shared" ca="1" si="5802"/>
        <v>X</v>
      </c>
    </row>
    <row r="53006" spans="7:14" x14ac:dyDescent="0.3">
      <c r="G53006">
        <v>53005</v>
      </c>
      <c r="H53006">
        <f t="shared" ca="1" si="5796"/>
        <v>129</v>
      </c>
      <c r="I53006">
        <f t="shared" ca="1" si="5797"/>
        <v>6</v>
      </c>
      <c r="J53006">
        <f t="shared" ca="1" si="5798"/>
        <v>187</v>
      </c>
      <c r="K53006">
        <f t="shared" ca="1" si="5799"/>
        <v>0</v>
      </c>
      <c r="L53006">
        <f t="shared" ca="1" si="5800"/>
        <v>0</v>
      </c>
      <c r="M53006">
        <f t="shared" ca="1" si="5801"/>
        <v>0</v>
      </c>
      <c r="N53006" t="str">
        <f t="shared" ca="1" si="5802"/>
        <v>X</v>
      </c>
    </row>
    <row r="53007" spans="7:14" x14ac:dyDescent="0.3">
      <c r="G53007">
        <v>53006</v>
      </c>
      <c r="H53007">
        <f t="shared" ca="1" si="5796"/>
        <v>96</v>
      </c>
      <c r="I53007">
        <f t="shared" ca="1" si="5797"/>
        <v>6</v>
      </c>
      <c r="J53007">
        <f t="shared" ca="1" si="5798"/>
        <v>110</v>
      </c>
      <c r="K53007">
        <f t="shared" ca="1" si="5799"/>
        <v>0</v>
      </c>
      <c r="L53007">
        <f t="shared" ca="1" si="5800"/>
        <v>0</v>
      </c>
      <c r="M53007">
        <f t="shared" ca="1" si="5801"/>
        <v>0</v>
      </c>
      <c r="N53007" t="str">
        <f t="shared" ca="1" si="5802"/>
        <v>X</v>
      </c>
    </row>
    <row r="53008" spans="7:14" x14ac:dyDescent="0.3">
      <c r="G53008">
        <v>53007</v>
      </c>
      <c r="H53008">
        <f t="shared" ca="1" si="5796"/>
        <v>45</v>
      </c>
      <c r="I53008">
        <f t="shared" ca="1" si="5797"/>
        <v>17</v>
      </c>
      <c r="J53008">
        <f t="shared" ca="1" si="5798"/>
        <v>148</v>
      </c>
      <c r="K53008">
        <f t="shared" ca="1" si="5799"/>
        <v>0</v>
      </c>
      <c r="L53008">
        <f t="shared" ca="1" si="5800"/>
        <v>0</v>
      </c>
      <c r="M53008">
        <f t="shared" ca="1" si="5801"/>
        <v>0</v>
      </c>
      <c r="N53008" t="str">
        <f t="shared" ca="1" si="5802"/>
        <v>X</v>
      </c>
    </row>
    <row r="53009" spans="7:14" x14ac:dyDescent="0.3">
      <c r="G53009">
        <v>53008</v>
      </c>
      <c r="H53009">
        <f t="shared" ca="1" si="5796"/>
        <v>51</v>
      </c>
      <c r="I53009">
        <f t="shared" ca="1" si="5797"/>
        <v>20</v>
      </c>
      <c r="J53009">
        <f t="shared" ca="1" si="5798"/>
        <v>132</v>
      </c>
      <c r="K53009">
        <f t="shared" ca="1" si="5799"/>
        <v>0</v>
      </c>
      <c r="L53009">
        <f t="shared" ca="1" si="5800"/>
        <v>0</v>
      </c>
      <c r="M53009">
        <f t="shared" ca="1" si="5801"/>
        <v>0</v>
      </c>
      <c r="N53009" t="str">
        <f t="shared" ca="1" si="5802"/>
        <v>X</v>
      </c>
    </row>
    <row r="53010" spans="7:14" x14ac:dyDescent="0.3">
      <c r="G53010">
        <v>53009</v>
      </c>
      <c r="H53010">
        <f t="shared" ca="1" si="5796"/>
        <v>105</v>
      </c>
      <c r="I53010">
        <f t="shared" ca="1" si="5797"/>
        <v>10</v>
      </c>
      <c r="J53010">
        <f t="shared" ca="1" si="5798"/>
        <v>175</v>
      </c>
      <c r="K53010">
        <f t="shared" ca="1" si="5799"/>
        <v>0</v>
      </c>
      <c r="L53010">
        <f t="shared" ca="1" si="5800"/>
        <v>0</v>
      </c>
      <c r="M53010">
        <f t="shared" ca="1" si="5801"/>
        <v>0</v>
      </c>
      <c r="N53010" t="str">
        <f t="shared" ca="1" si="5802"/>
        <v>X</v>
      </c>
    </row>
    <row r="53011" spans="7:14" x14ac:dyDescent="0.3">
      <c r="G53011">
        <v>53010</v>
      </c>
      <c r="H53011">
        <f t="shared" ca="1" si="5796"/>
        <v>90</v>
      </c>
      <c r="I53011">
        <f t="shared" ca="1" si="5797"/>
        <v>0</v>
      </c>
      <c r="J53011">
        <f t="shared" ca="1" si="5798"/>
        <v>24</v>
      </c>
      <c r="K53011">
        <f t="shared" ca="1" si="5799"/>
        <v>0</v>
      </c>
      <c r="L53011">
        <f t="shared" ca="1" si="5800"/>
        <v>0</v>
      </c>
      <c r="M53011">
        <f t="shared" ca="1" si="5801"/>
        <v>1</v>
      </c>
      <c r="N53011" t="str">
        <f t="shared" ca="1" si="5802"/>
        <v>X</v>
      </c>
    </row>
    <row r="53012" spans="7:14" x14ac:dyDescent="0.3">
      <c r="G53012">
        <v>53011</v>
      </c>
      <c r="H53012">
        <f t="shared" ca="1" si="5796"/>
        <v>8</v>
      </c>
      <c r="I53012">
        <f t="shared" ca="1" si="5797"/>
        <v>1</v>
      </c>
      <c r="J53012">
        <f t="shared" ca="1" si="5798"/>
        <v>98</v>
      </c>
      <c r="K53012">
        <f t="shared" ca="1" si="5799"/>
        <v>1</v>
      </c>
      <c r="L53012">
        <f t="shared" ca="1" si="5800"/>
        <v>0</v>
      </c>
      <c r="M53012">
        <f t="shared" ca="1" si="5801"/>
        <v>1</v>
      </c>
      <c r="N53012" t="str">
        <f t="shared" ca="1" si="5802"/>
        <v>X</v>
      </c>
    </row>
    <row r="53013" spans="7:14" x14ac:dyDescent="0.3">
      <c r="G53013">
        <v>53012</v>
      </c>
      <c r="H53013">
        <f t="shared" ca="1" si="5796"/>
        <v>137</v>
      </c>
      <c r="I53013">
        <f t="shared" ca="1" si="5797"/>
        <v>18</v>
      </c>
      <c r="J53013">
        <f t="shared" ca="1" si="5798"/>
        <v>194</v>
      </c>
      <c r="K53013">
        <f t="shared" ca="1" si="5799"/>
        <v>0</v>
      </c>
      <c r="L53013">
        <f t="shared" ca="1" si="5800"/>
        <v>0</v>
      </c>
      <c r="M53013">
        <f t="shared" ca="1" si="5801"/>
        <v>0</v>
      </c>
      <c r="N53013" t="str">
        <f t="shared" ca="1" si="5802"/>
        <v>X</v>
      </c>
    </row>
    <row r="53014" spans="7:14" x14ac:dyDescent="0.3">
      <c r="G53014">
        <v>53013</v>
      </c>
      <c r="H53014">
        <f t="shared" ca="1" si="5796"/>
        <v>70</v>
      </c>
      <c r="I53014">
        <f t="shared" ca="1" si="5797"/>
        <v>1</v>
      </c>
      <c r="J53014">
        <f t="shared" ca="1" si="5798"/>
        <v>43</v>
      </c>
      <c r="K53014">
        <f t="shared" ca="1" si="5799"/>
        <v>0</v>
      </c>
      <c r="L53014">
        <f t="shared" ca="1" si="5800"/>
        <v>0</v>
      </c>
      <c r="M53014">
        <f t="shared" ca="1" si="5801"/>
        <v>1</v>
      </c>
      <c r="N53014" t="str">
        <f t="shared" ca="1" si="5802"/>
        <v>X</v>
      </c>
    </row>
    <row r="53015" spans="7:14" x14ac:dyDescent="0.3">
      <c r="G53015">
        <v>53014</v>
      </c>
      <c r="H53015">
        <f t="shared" ca="1" si="5796"/>
        <v>1</v>
      </c>
      <c r="I53015">
        <f t="shared" ca="1" si="5797"/>
        <v>9</v>
      </c>
      <c r="J53015">
        <f t="shared" ca="1" si="5798"/>
        <v>42</v>
      </c>
      <c r="K53015">
        <f t="shared" ca="1" si="5799"/>
        <v>1</v>
      </c>
      <c r="L53015">
        <f t="shared" ca="1" si="5800"/>
        <v>0</v>
      </c>
      <c r="M53015">
        <f t="shared" ca="1" si="5801"/>
        <v>1</v>
      </c>
      <c r="N53015" t="str">
        <f t="shared" ca="1" si="5802"/>
        <v>X</v>
      </c>
    </row>
    <row r="53016" spans="7:14" x14ac:dyDescent="0.3">
      <c r="G53016">
        <v>53015</v>
      </c>
      <c r="H53016">
        <f t="shared" ca="1" si="5796"/>
        <v>0</v>
      </c>
      <c r="I53016">
        <f t="shared" ca="1" si="5797"/>
        <v>11</v>
      </c>
      <c r="J53016">
        <f t="shared" ca="1" si="5798"/>
        <v>19</v>
      </c>
      <c r="K53016">
        <f t="shared" ca="1" si="5799"/>
        <v>1</v>
      </c>
      <c r="L53016">
        <f t="shared" ca="1" si="5800"/>
        <v>0</v>
      </c>
      <c r="M53016">
        <f t="shared" ca="1" si="5801"/>
        <v>1</v>
      </c>
      <c r="N53016" t="str">
        <f t="shared" ca="1" si="5802"/>
        <v>X</v>
      </c>
    </row>
    <row r="53017" spans="7:14" x14ac:dyDescent="0.3">
      <c r="G53017">
        <v>53016</v>
      </c>
      <c r="H53017">
        <f t="shared" ca="1" si="5796"/>
        <v>160</v>
      </c>
      <c r="I53017">
        <f t="shared" ca="1" si="5797"/>
        <v>18</v>
      </c>
      <c r="J53017">
        <f t="shared" ca="1" si="5798"/>
        <v>160</v>
      </c>
      <c r="K53017">
        <f t="shared" ca="1" si="5799"/>
        <v>0</v>
      </c>
      <c r="L53017">
        <f t="shared" ca="1" si="5800"/>
        <v>0</v>
      </c>
      <c r="M53017">
        <f t="shared" ca="1" si="5801"/>
        <v>0</v>
      </c>
      <c r="N53017" t="str">
        <f t="shared" ca="1" si="5802"/>
        <v>X</v>
      </c>
    </row>
    <row r="53018" spans="7:14" x14ac:dyDescent="0.3">
      <c r="G53018">
        <v>53017</v>
      </c>
      <c r="H53018">
        <f t="shared" ca="1" si="5796"/>
        <v>115</v>
      </c>
      <c r="I53018">
        <f t="shared" ca="1" si="5797"/>
        <v>16</v>
      </c>
      <c r="J53018">
        <f t="shared" ca="1" si="5798"/>
        <v>76</v>
      </c>
      <c r="K53018">
        <f t="shared" ca="1" si="5799"/>
        <v>0</v>
      </c>
      <c r="L53018">
        <f t="shared" ca="1" si="5800"/>
        <v>0</v>
      </c>
      <c r="M53018">
        <f t="shared" ca="1" si="5801"/>
        <v>0</v>
      </c>
      <c r="N53018" t="str">
        <f t="shared" ca="1" si="5802"/>
        <v>X</v>
      </c>
    </row>
    <row r="53019" spans="7:14" x14ac:dyDescent="0.3">
      <c r="G53019">
        <v>53018</v>
      </c>
      <c r="H53019">
        <f t="shared" ca="1" si="5796"/>
        <v>84</v>
      </c>
      <c r="I53019">
        <f t="shared" ca="1" si="5797"/>
        <v>19</v>
      </c>
      <c r="J53019">
        <f t="shared" ca="1" si="5798"/>
        <v>55</v>
      </c>
      <c r="K53019">
        <f t="shared" ca="1" si="5799"/>
        <v>0</v>
      </c>
      <c r="L53019">
        <f t="shared" ca="1" si="5800"/>
        <v>0</v>
      </c>
      <c r="M53019">
        <f t="shared" ca="1" si="5801"/>
        <v>0</v>
      </c>
      <c r="N53019" t="str">
        <f t="shared" ca="1" si="5802"/>
        <v>X</v>
      </c>
    </row>
    <row r="53020" spans="7:14" x14ac:dyDescent="0.3">
      <c r="G53020">
        <v>53019</v>
      </c>
      <c r="H53020">
        <f t="shared" ca="1" si="5796"/>
        <v>47</v>
      </c>
      <c r="I53020">
        <f t="shared" ca="1" si="5797"/>
        <v>3</v>
      </c>
      <c r="J53020">
        <f t="shared" ca="1" si="5798"/>
        <v>51</v>
      </c>
      <c r="K53020">
        <f t="shared" ca="1" si="5799"/>
        <v>0</v>
      </c>
      <c r="L53020">
        <f t="shared" ca="1" si="5800"/>
        <v>0</v>
      </c>
      <c r="M53020">
        <f t="shared" ca="1" si="5801"/>
        <v>1</v>
      </c>
      <c r="N53020" t="str">
        <f t="shared" ca="1" si="5802"/>
        <v>X</v>
      </c>
    </row>
    <row r="53021" spans="7:14" x14ac:dyDescent="0.3">
      <c r="G53021">
        <v>53020</v>
      </c>
      <c r="H53021">
        <f t="shared" ca="1" si="5796"/>
        <v>35</v>
      </c>
      <c r="I53021">
        <f t="shared" ca="1" si="5797"/>
        <v>6</v>
      </c>
      <c r="J53021">
        <f t="shared" ca="1" si="5798"/>
        <v>162</v>
      </c>
      <c r="K53021">
        <f t="shared" ca="1" si="5799"/>
        <v>1</v>
      </c>
      <c r="L53021">
        <f t="shared" ca="1" si="5800"/>
        <v>0</v>
      </c>
      <c r="M53021">
        <f t="shared" ca="1" si="5801"/>
        <v>0</v>
      </c>
      <c r="N53021" t="str">
        <f t="shared" ca="1" si="5802"/>
        <v>X</v>
      </c>
    </row>
    <row r="53022" spans="7:14" x14ac:dyDescent="0.3">
      <c r="G53022">
        <v>53021</v>
      </c>
      <c r="H53022">
        <f t="shared" ca="1" si="5796"/>
        <v>128</v>
      </c>
      <c r="I53022">
        <f t="shared" ca="1" si="5797"/>
        <v>19</v>
      </c>
      <c r="J53022">
        <f t="shared" ca="1" si="5798"/>
        <v>156</v>
      </c>
      <c r="K53022">
        <f t="shared" ca="1" si="5799"/>
        <v>0</v>
      </c>
      <c r="L53022">
        <f t="shared" ca="1" si="5800"/>
        <v>0</v>
      </c>
      <c r="M53022">
        <f t="shared" ca="1" si="5801"/>
        <v>0</v>
      </c>
      <c r="N53022" t="str">
        <f t="shared" ca="1" si="5802"/>
        <v>X</v>
      </c>
    </row>
    <row r="53023" spans="7:14" x14ac:dyDescent="0.3">
      <c r="G53023">
        <v>53022</v>
      </c>
      <c r="H53023">
        <f t="shared" ca="1" si="5796"/>
        <v>148</v>
      </c>
      <c r="I53023">
        <f t="shared" ca="1" si="5797"/>
        <v>11</v>
      </c>
      <c r="J53023">
        <f t="shared" ca="1" si="5798"/>
        <v>42</v>
      </c>
      <c r="K53023">
        <f t="shared" ca="1" si="5799"/>
        <v>0</v>
      </c>
      <c r="L53023">
        <f t="shared" ca="1" si="5800"/>
        <v>0</v>
      </c>
      <c r="M53023">
        <f t="shared" ca="1" si="5801"/>
        <v>0</v>
      </c>
      <c r="N53023" t="str">
        <f t="shared" ca="1" si="5802"/>
        <v>X</v>
      </c>
    </row>
    <row r="53024" spans="7:14" x14ac:dyDescent="0.3">
      <c r="G53024">
        <v>53023</v>
      </c>
      <c r="H53024">
        <f t="shared" ca="1" si="5796"/>
        <v>89</v>
      </c>
      <c r="I53024">
        <f t="shared" ca="1" si="5797"/>
        <v>0</v>
      </c>
      <c r="J53024">
        <f t="shared" ca="1" si="5798"/>
        <v>4</v>
      </c>
      <c r="K53024">
        <f t="shared" ca="1" si="5799"/>
        <v>0</v>
      </c>
      <c r="L53024">
        <f t="shared" ca="1" si="5800"/>
        <v>0</v>
      </c>
      <c r="M53024">
        <f t="shared" ca="1" si="5801"/>
        <v>1</v>
      </c>
      <c r="N53024" t="str">
        <f t="shared" ca="1" si="5802"/>
        <v>X</v>
      </c>
    </row>
    <row r="53025" spans="7:14" x14ac:dyDescent="0.3">
      <c r="G53025">
        <v>53024</v>
      </c>
      <c r="H53025">
        <f t="shared" ca="1" si="5796"/>
        <v>57</v>
      </c>
      <c r="I53025">
        <f t="shared" ca="1" si="5797"/>
        <v>14</v>
      </c>
      <c r="J53025">
        <f t="shared" ca="1" si="5798"/>
        <v>29</v>
      </c>
      <c r="K53025">
        <f t="shared" ca="1" si="5799"/>
        <v>0</v>
      </c>
      <c r="L53025">
        <f t="shared" ca="1" si="5800"/>
        <v>0</v>
      </c>
      <c r="M53025">
        <f t="shared" ca="1" si="5801"/>
        <v>0</v>
      </c>
      <c r="N53025" t="str">
        <f t="shared" ca="1" si="5802"/>
        <v>X</v>
      </c>
    </row>
    <row r="53026" spans="7:14" x14ac:dyDescent="0.3">
      <c r="G53026">
        <v>53025</v>
      </c>
      <c r="H53026">
        <f t="shared" ca="1" si="5796"/>
        <v>191</v>
      </c>
      <c r="I53026">
        <f t="shared" ca="1" si="5797"/>
        <v>3</v>
      </c>
      <c r="J53026">
        <f t="shared" ca="1" si="5798"/>
        <v>26</v>
      </c>
      <c r="K53026">
        <f t="shared" ca="1" si="5799"/>
        <v>0</v>
      </c>
      <c r="L53026">
        <f t="shared" ca="1" si="5800"/>
        <v>0</v>
      </c>
      <c r="M53026">
        <f t="shared" ca="1" si="5801"/>
        <v>0</v>
      </c>
      <c r="N53026" t="str">
        <f t="shared" ca="1" si="5802"/>
        <v>X</v>
      </c>
    </row>
    <row r="53027" spans="7:14" x14ac:dyDescent="0.3">
      <c r="G53027">
        <v>53026</v>
      </c>
      <c r="H53027">
        <f t="shared" ca="1" si="5796"/>
        <v>23</v>
      </c>
      <c r="I53027">
        <f t="shared" ca="1" si="5797"/>
        <v>0</v>
      </c>
      <c r="J53027">
        <f t="shared" ca="1" si="5798"/>
        <v>7</v>
      </c>
      <c r="K53027">
        <f t="shared" ca="1" si="5799"/>
        <v>1</v>
      </c>
      <c r="L53027">
        <f t="shared" ca="1" si="5800"/>
        <v>0</v>
      </c>
      <c r="M53027">
        <f t="shared" ca="1" si="5801"/>
        <v>1</v>
      </c>
      <c r="N53027" t="str">
        <f t="shared" ca="1" si="5802"/>
        <v>X</v>
      </c>
    </row>
    <row r="53028" spans="7:14" x14ac:dyDescent="0.3">
      <c r="G53028">
        <v>53027</v>
      </c>
      <c r="H53028">
        <f t="shared" ca="1" si="5796"/>
        <v>17</v>
      </c>
      <c r="I53028">
        <f t="shared" ca="1" si="5797"/>
        <v>1</v>
      </c>
      <c r="J53028">
        <f t="shared" ca="1" si="5798"/>
        <v>200</v>
      </c>
      <c r="K53028">
        <f t="shared" ca="1" si="5799"/>
        <v>1</v>
      </c>
      <c r="L53028">
        <f t="shared" ca="1" si="5800"/>
        <v>0</v>
      </c>
      <c r="M53028">
        <f t="shared" ca="1" si="5801"/>
        <v>0</v>
      </c>
      <c r="N53028" t="str">
        <f t="shared" ca="1" si="5802"/>
        <v>X</v>
      </c>
    </row>
    <row r="53029" spans="7:14" x14ac:dyDescent="0.3">
      <c r="G53029">
        <v>53028</v>
      </c>
      <c r="H53029">
        <f t="shared" ca="1" si="5796"/>
        <v>15</v>
      </c>
      <c r="I53029">
        <f t="shared" ca="1" si="5797"/>
        <v>17</v>
      </c>
      <c r="J53029">
        <f t="shared" ca="1" si="5798"/>
        <v>154</v>
      </c>
      <c r="K53029">
        <f t="shared" ca="1" si="5799"/>
        <v>0</v>
      </c>
      <c r="L53029">
        <f t="shared" ca="1" si="5800"/>
        <v>0</v>
      </c>
      <c r="M53029">
        <f t="shared" ca="1" si="5801"/>
        <v>0</v>
      </c>
      <c r="N53029" t="str">
        <f t="shared" ca="1" si="5802"/>
        <v>X</v>
      </c>
    </row>
    <row r="53030" spans="7:14" x14ac:dyDescent="0.3">
      <c r="G53030">
        <v>53029</v>
      </c>
      <c r="H53030">
        <f t="shared" ca="1" si="5796"/>
        <v>120</v>
      </c>
      <c r="I53030">
        <f t="shared" ca="1" si="5797"/>
        <v>10</v>
      </c>
      <c r="J53030">
        <f t="shared" ca="1" si="5798"/>
        <v>92</v>
      </c>
      <c r="K53030">
        <f t="shared" ca="1" si="5799"/>
        <v>0</v>
      </c>
      <c r="L53030">
        <f t="shared" ca="1" si="5800"/>
        <v>0</v>
      </c>
      <c r="M53030">
        <f t="shared" ca="1" si="5801"/>
        <v>0</v>
      </c>
      <c r="N53030" t="str">
        <f t="shared" ca="1" si="5802"/>
        <v>X</v>
      </c>
    </row>
    <row r="53031" spans="7:14" x14ac:dyDescent="0.3">
      <c r="G53031">
        <v>53030</v>
      </c>
      <c r="H53031">
        <f t="shared" ca="1" si="5796"/>
        <v>157</v>
      </c>
      <c r="I53031">
        <f t="shared" ca="1" si="5797"/>
        <v>12</v>
      </c>
      <c r="J53031">
        <f t="shared" ca="1" si="5798"/>
        <v>168</v>
      </c>
      <c r="K53031">
        <f t="shared" ca="1" si="5799"/>
        <v>0</v>
      </c>
      <c r="L53031">
        <f t="shared" ca="1" si="5800"/>
        <v>0</v>
      </c>
      <c r="M53031">
        <f t="shared" ca="1" si="5801"/>
        <v>0</v>
      </c>
      <c r="N53031" t="str">
        <f t="shared" ca="1" si="5802"/>
        <v>X</v>
      </c>
    </row>
    <row r="53032" spans="7:14" x14ac:dyDescent="0.3">
      <c r="G53032">
        <v>53031</v>
      </c>
      <c r="H53032">
        <f t="shared" ca="1" si="5796"/>
        <v>46</v>
      </c>
      <c r="I53032">
        <f t="shared" ca="1" si="5797"/>
        <v>13</v>
      </c>
      <c r="J53032">
        <f t="shared" ca="1" si="5798"/>
        <v>168</v>
      </c>
      <c r="K53032">
        <f t="shared" ca="1" si="5799"/>
        <v>0</v>
      </c>
      <c r="L53032">
        <f t="shared" ca="1" si="5800"/>
        <v>0</v>
      </c>
      <c r="M53032">
        <f t="shared" ca="1" si="5801"/>
        <v>0</v>
      </c>
      <c r="N53032" t="str">
        <f t="shared" ca="1" si="5802"/>
        <v>X</v>
      </c>
    </row>
    <row r="53033" spans="7:14" x14ac:dyDescent="0.3">
      <c r="G53033">
        <v>53032</v>
      </c>
      <c r="H53033">
        <f t="shared" ca="1" si="5796"/>
        <v>167</v>
      </c>
      <c r="I53033">
        <f t="shared" ca="1" si="5797"/>
        <v>18</v>
      </c>
      <c r="J53033">
        <f t="shared" ca="1" si="5798"/>
        <v>35</v>
      </c>
      <c r="K53033">
        <f t="shared" ca="1" si="5799"/>
        <v>0</v>
      </c>
      <c r="L53033">
        <f t="shared" ca="1" si="5800"/>
        <v>0</v>
      </c>
      <c r="M53033">
        <f t="shared" ca="1" si="5801"/>
        <v>0</v>
      </c>
      <c r="N53033" t="str">
        <f t="shared" ca="1" si="5802"/>
        <v>X</v>
      </c>
    </row>
    <row r="53034" spans="7:14" x14ac:dyDescent="0.3">
      <c r="G53034">
        <v>53033</v>
      </c>
      <c r="H53034">
        <f t="shared" ca="1" si="5796"/>
        <v>109</v>
      </c>
      <c r="I53034">
        <f t="shared" ca="1" si="5797"/>
        <v>0</v>
      </c>
      <c r="J53034">
        <f t="shared" ca="1" si="5798"/>
        <v>75</v>
      </c>
      <c r="K53034">
        <f t="shared" ca="1" si="5799"/>
        <v>0</v>
      </c>
      <c r="L53034">
        <f t="shared" ca="1" si="5800"/>
        <v>0</v>
      </c>
      <c r="M53034">
        <f t="shared" ca="1" si="5801"/>
        <v>1</v>
      </c>
      <c r="N53034" t="str">
        <f t="shared" ca="1" si="5802"/>
        <v>X</v>
      </c>
    </row>
    <row r="53035" spans="7:14" x14ac:dyDescent="0.3">
      <c r="G53035">
        <v>53034</v>
      </c>
      <c r="H53035">
        <f t="shared" ca="1" si="5796"/>
        <v>193</v>
      </c>
      <c r="I53035">
        <f t="shared" ca="1" si="5797"/>
        <v>19</v>
      </c>
      <c r="J53035">
        <f t="shared" ca="1" si="5798"/>
        <v>152</v>
      </c>
      <c r="K53035">
        <f t="shared" ca="1" si="5799"/>
        <v>0</v>
      </c>
      <c r="L53035">
        <f t="shared" ca="1" si="5800"/>
        <v>0</v>
      </c>
      <c r="M53035">
        <f t="shared" ca="1" si="5801"/>
        <v>0</v>
      </c>
      <c r="N53035" t="str">
        <f t="shared" ca="1" si="5802"/>
        <v>X</v>
      </c>
    </row>
    <row r="53036" spans="7:14" x14ac:dyDescent="0.3">
      <c r="G53036">
        <v>53035</v>
      </c>
      <c r="H53036">
        <f t="shared" ca="1" si="5796"/>
        <v>67</v>
      </c>
      <c r="I53036">
        <f t="shared" ca="1" si="5797"/>
        <v>17</v>
      </c>
      <c r="J53036">
        <f t="shared" ca="1" si="5798"/>
        <v>60</v>
      </c>
      <c r="K53036">
        <f t="shared" ca="1" si="5799"/>
        <v>0</v>
      </c>
      <c r="L53036">
        <f t="shared" ca="1" si="5800"/>
        <v>0</v>
      </c>
      <c r="M53036">
        <f t="shared" ca="1" si="5801"/>
        <v>0</v>
      </c>
      <c r="N53036" t="str">
        <f t="shared" ca="1" si="5802"/>
        <v>X</v>
      </c>
    </row>
    <row r="53037" spans="7:14" x14ac:dyDescent="0.3">
      <c r="G53037">
        <v>53036</v>
      </c>
      <c r="H53037">
        <f t="shared" ca="1" si="5796"/>
        <v>180</v>
      </c>
      <c r="I53037">
        <f t="shared" ca="1" si="5797"/>
        <v>6</v>
      </c>
      <c r="J53037">
        <f t="shared" ca="1" si="5798"/>
        <v>65</v>
      </c>
      <c r="K53037">
        <f t="shared" ca="1" si="5799"/>
        <v>0</v>
      </c>
      <c r="L53037">
        <f t="shared" ca="1" si="5800"/>
        <v>0</v>
      </c>
      <c r="M53037">
        <f t="shared" ca="1" si="5801"/>
        <v>0</v>
      </c>
      <c r="N53037" t="str">
        <f t="shared" ca="1" si="5802"/>
        <v>X</v>
      </c>
    </row>
    <row r="53038" spans="7:14" x14ac:dyDescent="0.3">
      <c r="G53038">
        <v>53037</v>
      </c>
      <c r="H53038">
        <f t="shared" ca="1" si="5796"/>
        <v>50</v>
      </c>
      <c r="I53038">
        <f t="shared" ca="1" si="5797"/>
        <v>1</v>
      </c>
      <c r="J53038">
        <f t="shared" ca="1" si="5798"/>
        <v>92</v>
      </c>
      <c r="K53038">
        <f t="shared" ca="1" si="5799"/>
        <v>0</v>
      </c>
      <c r="L53038">
        <f t="shared" ca="1" si="5800"/>
        <v>0</v>
      </c>
      <c r="M53038">
        <f t="shared" ca="1" si="5801"/>
        <v>1</v>
      </c>
      <c r="N53038" t="str">
        <f t="shared" ca="1" si="5802"/>
        <v>X</v>
      </c>
    </row>
    <row r="53039" spans="7:14" x14ac:dyDescent="0.3">
      <c r="G53039">
        <v>53038</v>
      </c>
      <c r="H53039">
        <f t="shared" ca="1" si="5796"/>
        <v>46</v>
      </c>
      <c r="I53039">
        <f t="shared" ca="1" si="5797"/>
        <v>6</v>
      </c>
      <c r="J53039">
        <f t="shared" ca="1" si="5798"/>
        <v>198</v>
      </c>
      <c r="K53039">
        <f t="shared" ca="1" si="5799"/>
        <v>0</v>
      </c>
      <c r="L53039">
        <f t="shared" ca="1" si="5800"/>
        <v>0</v>
      </c>
      <c r="M53039">
        <f t="shared" ca="1" si="5801"/>
        <v>0</v>
      </c>
      <c r="N53039" t="str">
        <f t="shared" ca="1" si="5802"/>
        <v>X</v>
      </c>
    </row>
    <row r="53040" spans="7:14" x14ac:dyDescent="0.3">
      <c r="G53040">
        <v>53039</v>
      </c>
      <c r="H53040">
        <f t="shared" ca="1" si="5796"/>
        <v>62</v>
      </c>
      <c r="I53040">
        <f t="shared" ca="1" si="5797"/>
        <v>13</v>
      </c>
      <c r="J53040">
        <f t="shared" ca="1" si="5798"/>
        <v>70</v>
      </c>
      <c r="K53040">
        <f t="shared" ca="1" si="5799"/>
        <v>0</v>
      </c>
      <c r="L53040">
        <f t="shared" ca="1" si="5800"/>
        <v>0</v>
      </c>
      <c r="M53040">
        <f t="shared" ca="1" si="5801"/>
        <v>0</v>
      </c>
      <c r="N53040" t="str">
        <f t="shared" ca="1" si="5802"/>
        <v>X</v>
      </c>
    </row>
    <row r="53041" spans="7:14" x14ac:dyDescent="0.3">
      <c r="G53041">
        <v>53040</v>
      </c>
      <c r="H53041">
        <f t="shared" ca="1" si="5796"/>
        <v>50</v>
      </c>
      <c r="I53041">
        <f t="shared" ca="1" si="5797"/>
        <v>16</v>
      </c>
      <c r="J53041">
        <f t="shared" ca="1" si="5798"/>
        <v>167</v>
      </c>
      <c r="K53041">
        <f t="shared" ca="1" si="5799"/>
        <v>0</v>
      </c>
      <c r="L53041">
        <f t="shared" ca="1" si="5800"/>
        <v>0</v>
      </c>
      <c r="M53041">
        <f t="shared" ca="1" si="5801"/>
        <v>0</v>
      </c>
      <c r="N53041" t="str">
        <f t="shared" ca="1" si="5802"/>
        <v>X</v>
      </c>
    </row>
    <row r="53042" spans="7:14" x14ac:dyDescent="0.3">
      <c r="G53042">
        <v>53041</v>
      </c>
      <c r="H53042">
        <f t="shared" ca="1" si="5796"/>
        <v>91</v>
      </c>
      <c r="I53042">
        <f t="shared" ca="1" si="5797"/>
        <v>10</v>
      </c>
      <c r="J53042">
        <f t="shared" ca="1" si="5798"/>
        <v>5</v>
      </c>
      <c r="K53042">
        <f t="shared" ca="1" si="5799"/>
        <v>0</v>
      </c>
      <c r="L53042">
        <f t="shared" ca="1" si="5800"/>
        <v>0</v>
      </c>
      <c r="M53042">
        <f t="shared" ca="1" si="5801"/>
        <v>1</v>
      </c>
      <c r="N53042" t="str">
        <f t="shared" ca="1" si="5802"/>
        <v>X</v>
      </c>
    </row>
    <row r="53043" spans="7:14" x14ac:dyDescent="0.3">
      <c r="G53043">
        <v>53042</v>
      </c>
      <c r="H53043">
        <f t="shared" ca="1" si="5796"/>
        <v>7</v>
      </c>
      <c r="I53043">
        <f t="shared" ca="1" si="5797"/>
        <v>16</v>
      </c>
      <c r="J53043">
        <f t="shared" ca="1" si="5798"/>
        <v>174</v>
      </c>
      <c r="K53043">
        <f t="shared" ca="1" si="5799"/>
        <v>1</v>
      </c>
      <c r="L53043">
        <f t="shared" ca="1" si="5800"/>
        <v>0</v>
      </c>
      <c r="M53043">
        <f t="shared" ca="1" si="5801"/>
        <v>0</v>
      </c>
      <c r="N53043" t="str">
        <f t="shared" ca="1" si="5802"/>
        <v>X</v>
      </c>
    </row>
    <row r="53044" spans="7:14" x14ac:dyDescent="0.3">
      <c r="G53044">
        <v>53043</v>
      </c>
      <c r="H53044">
        <f t="shared" ca="1" si="5796"/>
        <v>51</v>
      </c>
      <c r="I53044">
        <f t="shared" ca="1" si="5797"/>
        <v>12</v>
      </c>
      <c r="J53044">
        <f t="shared" ca="1" si="5798"/>
        <v>4</v>
      </c>
      <c r="K53044">
        <f t="shared" ca="1" si="5799"/>
        <v>0</v>
      </c>
      <c r="L53044">
        <f t="shared" ca="1" si="5800"/>
        <v>0</v>
      </c>
      <c r="M53044">
        <f t="shared" ca="1" si="5801"/>
        <v>1</v>
      </c>
      <c r="N53044" t="str">
        <f t="shared" ca="1" si="5802"/>
        <v>X</v>
      </c>
    </row>
    <row r="53045" spans="7:14" x14ac:dyDescent="0.3">
      <c r="G53045">
        <v>53044</v>
      </c>
      <c r="H53045">
        <f t="shared" ca="1" si="5796"/>
        <v>136</v>
      </c>
      <c r="I53045">
        <f t="shared" ca="1" si="5797"/>
        <v>17</v>
      </c>
      <c r="J53045">
        <f t="shared" ca="1" si="5798"/>
        <v>56</v>
      </c>
      <c r="K53045">
        <f t="shared" ca="1" si="5799"/>
        <v>0</v>
      </c>
      <c r="L53045">
        <f t="shared" ca="1" si="5800"/>
        <v>0</v>
      </c>
      <c r="M53045">
        <f t="shared" ca="1" si="5801"/>
        <v>0</v>
      </c>
      <c r="N53045" t="str">
        <f t="shared" ca="1" si="5802"/>
        <v>X</v>
      </c>
    </row>
    <row r="53046" spans="7:14" x14ac:dyDescent="0.3">
      <c r="G53046">
        <v>53045</v>
      </c>
      <c r="H53046">
        <f t="shared" ca="1" si="5796"/>
        <v>16</v>
      </c>
      <c r="I53046">
        <f t="shared" ca="1" si="5797"/>
        <v>0</v>
      </c>
      <c r="J53046">
        <f t="shared" ca="1" si="5798"/>
        <v>14</v>
      </c>
      <c r="K53046">
        <f t="shared" ca="1" si="5799"/>
        <v>1</v>
      </c>
      <c r="L53046">
        <f t="shared" ca="1" si="5800"/>
        <v>0</v>
      </c>
      <c r="M53046">
        <f t="shared" ca="1" si="5801"/>
        <v>1</v>
      </c>
      <c r="N53046" t="str">
        <f t="shared" ca="1" si="5802"/>
        <v>X</v>
      </c>
    </row>
    <row r="53047" spans="7:14" x14ac:dyDescent="0.3">
      <c r="G53047">
        <v>53046</v>
      </c>
      <c r="H53047">
        <f t="shared" ca="1" si="5796"/>
        <v>185</v>
      </c>
      <c r="I53047">
        <f t="shared" ca="1" si="5797"/>
        <v>15</v>
      </c>
      <c r="J53047">
        <f t="shared" ca="1" si="5798"/>
        <v>42</v>
      </c>
      <c r="K53047">
        <f t="shared" ca="1" si="5799"/>
        <v>0</v>
      </c>
      <c r="L53047">
        <f t="shared" ca="1" si="5800"/>
        <v>0</v>
      </c>
      <c r="M53047">
        <f t="shared" ca="1" si="5801"/>
        <v>0</v>
      </c>
      <c r="N53047" t="str">
        <f t="shared" ca="1" si="5802"/>
        <v>X</v>
      </c>
    </row>
    <row r="53048" spans="7:14" x14ac:dyDescent="0.3">
      <c r="G53048">
        <v>53047</v>
      </c>
      <c r="H53048">
        <f t="shared" ca="1" si="5796"/>
        <v>93</v>
      </c>
      <c r="I53048">
        <f t="shared" ca="1" si="5797"/>
        <v>15</v>
      </c>
      <c r="J53048">
        <f t="shared" ca="1" si="5798"/>
        <v>57</v>
      </c>
      <c r="K53048">
        <f t="shared" ca="1" si="5799"/>
        <v>0</v>
      </c>
      <c r="L53048">
        <f t="shared" ca="1" si="5800"/>
        <v>0</v>
      </c>
      <c r="M53048">
        <f t="shared" ca="1" si="5801"/>
        <v>0</v>
      </c>
      <c r="N53048" t="str">
        <f t="shared" ca="1" si="5802"/>
        <v>X</v>
      </c>
    </row>
    <row r="53049" spans="7:14" x14ac:dyDescent="0.3">
      <c r="G53049">
        <v>53048</v>
      </c>
      <c r="H53049">
        <f t="shared" ca="1" si="5796"/>
        <v>92</v>
      </c>
      <c r="I53049">
        <f t="shared" ca="1" si="5797"/>
        <v>9</v>
      </c>
      <c r="J53049">
        <f t="shared" ca="1" si="5798"/>
        <v>124</v>
      </c>
      <c r="K53049">
        <f t="shared" ca="1" si="5799"/>
        <v>0</v>
      </c>
      <c r="L53049">
        <f t="shared" ca="1" si="5800"/>
        <v>0</v>
      </c>
      <c r="M53049">
        <f t="shared" ca="1" si="5801"/>
        <v>0</v>
      </c>
      <c r="N53049" t="str">
        <f t="shared" ca="1" si="5802"/>
        <v>X</v>
      </c>
    </row>
    <row r="53050" spans="7:14" x14ac:dyDescent="0.3">
      <c r="G53050">
        <v>53049</v>
      </c>
      <c r="H53050">
        <f t="shared" ca="1" si="5796"/>
        <v>4</v>
      </c>
      <c r="I53050">
        <f t="shared" ca="1" si="5797"/>
        <v>18</v>
      </c>
      <c r="J53050">
        <f t="shared" ca="1" si="5798"/>
        <v>129</v>
      </c>
      <c r="K53050">
        <f t="shared" ca="1" si="5799"/>
        <v>1</v>
      </c>
      <c r="L53050">
        <f t="shared" ca="1" si="5800"/>
        <v>0</v>
      </c>
      <c r="M53050">
        <f t="shared" ca="1" si="5801"/>
        <v>0</v>
      </c>
      <c r="N53050" t="str">
        <f t="shared" ca="1" si="5802"/>
        <v>X</v>
      </c>
    </row>
    <row r="53051" spans="7:14" x14ac:dyDescent="0.3">
      <c r="G53051">
        <v>53050</v>
      </c>
      <c r="H53051">
        <f t="shared" ca="1" si="5796"/>
        <v>194</v>
      </c>
      <c r="I53051">
        <f t="shared" ca="1" si="5797"/>
        <v>19</v>
      </c>
      <c r="J53051">
        <f t="shared" ca="1" si="5798"/>
        <v>51</v>
      </c>
      <c r="K53051">
        <f t="shared" ca="1" si="5799"/>
        <v>0</v>
      </c>
      <c r="L53051">
        <f t="shared" ca="1" si="5800"/>
        <v>0</v>
      </c>
      <c r="M53051">
        <f t="shared" ca="1" si="5801"/>
        <v>0</v>
      </c>
      <c r="N53051" t="str">
        <f t="shared" ca="1" si="5802"/>
        <v>X</v>
      </c>
    </row>
    <row r="53052" spans="7:14" x14ac:dyDescent="0.3">
      <c r="G53052">
        <v>53051</v>
      </c>
      <c r="H53052">
        <f t="shared" ca="1" si="5796"/>
        <v>55</v>
      </c>
      <c r="I53052">
        <f t="shared" ca="1" si="5797"/>
        <v>14</v>
      </c>
      <c r="J53052">
        <f t="shared" ca="1" si="5798"/>
        <v>127</v>
      </c>
      <c r="K53052">
        <f t="shared" ca="1" si="5799"/>
        <v>0</v>
      </c>
      <c r="L53052">
        <f t="shared" ca="1" si="5800"/>
        <v>0</v>
      </c>
      <c r="M53052">
        <f t="shared" ca="1" si="5801"/>
        <v>0</v>
      </c>
      <c r="N53052" t="str">
        <f t="shared" ca="1" si="5802"/>
        <v>X</v>
      </c>
    </row>
    <row r="53053" spans="7:14" x14ac:dyDescent="0.3">
      <c r="G53053">
        <v>53052</v>
      </c>
      <c r="H53053">
        <f t="shared" ca="1" si="5796"/>
        <v>89</v>
      </c>
      <c r="I53053">
        <f t="shared" ca="1" si="5797"/>
        <v>13</v>
      </c>
      <c r="J53053">
        <f t="shared" ca="1" si="5798"/>
        <v>46</v>
      </c>
      <c r="K53053">
        <f t="shared" ca="1" si="5799"/>
        <v>0</v>
      </c>
      <c r="L53053">
        <f t="shared" ca="1" si="5800"/>
        <v>0</v>
      </c>
      <c r="M53053">
        <f t="shared" ca="1" si="5801"/>
        <v>0</v>
      </c>
      <c r="N53053" t="str">
        <f t="shared" ca="1" si="5802"/>
        <v>X</v>
      </c>
    </row>
    <row r="53054" spans="7:14" x14ac:dyDescent="0.3">
      <c r="G53054">
        <v>53053</v>
      </c>
      <c r="H53054">
        <f t="shared" ca="1" si="5796"/>
        <v>109</v>
      </c>
      <c r="I53054">
        <f t="shared" ca="1" si="5797"/>
        <v>14</v>
      </c>
      <c r="J53054">
        <f t="shared" ca="1" si="5798"/>
        <v>86</v>
      </c>
      <c r="K53054">
        <f t="shared" ca="1" si="5799"/>
        <v>0</v>
      </c>
      <c r="L53054">
        <f t="shared" ca="1" si="5800"/>
        <v>0</v>
      </c>
      <c r="M53054">
        <f t="shared" ca="1" si="5801"/>
        <v>0</v>
      </c>
      <c r="N53054" t="str">
        <f t="shared" ca="1" si="5802"/>
        <v>X</v>
      </c>
    </row>
    <row r="53055" spans="7:14" x14ac:dyDescent="0.3">
      <c r="G53055">
        <v>53054</v>
      </c>
      <c r="H53055">
        <f t="shared" ca="1" si="5796"/>
        <v>102</v>
      </c>
      <c r="I53055">
        <f t="shared" ca="1" si="5797"/>
        <v>11</v>
      </c>
      <c r="J53055">
        <f t="shared" ca="1" si="5798"/>
        <v>143</v>
      </c>
      <c r="K53055">
        <f t="shared" ca="1" si="5799"/>
        <v>0</v>
      </c>
      <c r="L53055">
        <f t="shared" ca="1" si="5800"/>
        <v>0</v>
      </c>
      <c r="M53055">
        <f t="shared" ca="1" si="5801"/>
        <v>0</v>
      </c>
      <c r="N53055" t="str">
        <f t="shared" ca="1" si="5802"/>
        <v>X</v>
      </c>
    </row>
    <row r="53056" spans="7:14" x14ac:dyDescent="0.3">
      <c r="G53056">
        <v>53055</v>
      </c>
      <c r="H53056">
        <f t="shared" ca="1" si="5796"/>
        <v>58</v>
      </c>
      <c r="I53056">
        <f t="shared" ca="1" si="5797"/>
        <v>16</v>
      </c>
      <c r="J53056">
        <f t="shared" ca="1" si="5798"/>
        <v>101</v>
      </c>
      <c r="K53056">
        <f t="shared" ca="1" si="5799"/>
        <v>0</v>
      </c>
      <c r="L53056">
        <f t="shared" ca="1" si="5800"/>
        <v>0</v>
      </c>
      <c r="M53056">
        <f t="shared" ca="1" si="5801"/>
        <v>0</v>
      </c>
      <c r="N53056" t="str">
        <f t="shared" ca="1" si="5802"/>
        <v>X</v>
      </c>
    </row>
    <row r="53057" spans="7:14" x14ac:dyDescent="0.3">
      <c r="G53057">
        <v>53056</v>
      </c>
      <c r="H53057">
        <f t="shared" ca="1" si="5796"/>
        <v>115</v>
      </c>
      <c r="I53057">
        <f t="shared" ca="1" si="5797"/>
        <v>1</v>
      </c>
      <c r="J53057">
        <f t="shared" ca="1" si="5798"/>
        <v>20</v>
      </c>
      <c r="K53057">
        <f t="shared" ca="1" si="5799"/>
        <v>0</v>
      </c>
      <c r="L53057">
        <f t="shared" ca="1" si="5800"/>
        <v>0</v>
      </c>
      <c r="M53057">
        <f t="shared" ca="1" si="5801"/>
        <v>1</v>
      </c>
      <c r="N53057" t="str">
        <f t="shared" ca="1" si="5802"/>
        <v>X</v>
      </c>
    </row>
    <row r="53058" spans="7:14" x14ac:dyDescent="0.3">
      <c r="G53058">
        <v>53057</v>
      </c>
      <c r="H53058">
        <f t="shared" ca="1" si="5796"/>
        <v>91</v>
      </c>
      <c r="I53058">
        <f t="shared" ca="1" si="5797"/>
        <v>17</v>
      </c>
      <c r="J53058">
        <f t="shared" ca="1" si="5798"/>
        <v>180</v>
      </c>
      <c r="K53058">
        <f t="shared" ca="1" si="5799"/>
        <v>0</v>
      </c>
      <c r="L53058">
        <f t="shared" ca="1" si="5800"/>
        <v>0</v>
      </c>
      <c r="M53058">
        <f t="shared" ca="1" si="5801"/>
        <v>0</v>
      </c>
      <c r="N53058" t="str">
        <f t="shared" ca="1" si="5802"/>
        <v>X</v>
      </c>
    </row>
    <row r="53059" spans="7:14" x14ac:dyDescent="0.3">
      <c r="G53059">
        <v>53058</v>
      </c>
      <c r="H53059">
        <f t="shared" ref="H53059:H53122" ca="1" si="5803">RANDBETWEEN(0,200)</f>
        <v>26</v>
      </c>
      <c r="I53059">
        <f t="shared" ref="I53059:I53122" ca="1" si="5804">RANDBETWEEN(0,20)</f>
        <v>7</v>
      </c>
      <c r="J53059">
        <f t="shared" ref="J53059:J53122" ca="1" si="5805">RANDBETWEEN(0,200)</f>
        <v>145</v>
      </c>
      <c r="K53059">
        <f t="shared" ref="K53059:K53122" ca="1" si="5806">IF(2*H53059+5*I53059&lt;=100,1,0)</f>
        <v>1</v>
      </c>
      <c r="L53059">
        <f t="shared" ref="L53059:L53122" ca="1" si="5807">IF(I53059-J53059&gt;=10,1,0)</f>
        <v>0</v>
      </c>
      <c r="M53059">
        <f t="shared" ref="M53059:M53122" ca="1" si="5808">IF(H53059+I53059^2+J53059&lt;=200,1,0)</f>
        <v>0</v>
      </c>
      <c r="N53059" t="str">
        <f t="shared" ref="N53059:N53122" ca="1" si="5809">IF(K53059*L53059*M53059=1,2*H53059^3+4*I53059+J53059,"X")</f>
        <v>X</v>
      </c>
    </row>
    <row r="53060" spans="7:14" x14ac:dyDescent="0.3">
      <c r="G53060">
        <v>53059</v>
      </c>
      <c r="H53060">
        <f t="shared" ca="1" si="5803"/>
        <v>159</v>
      </c>
      <c r="I53060">
        <f t="shared" ca="1" si="5804"/>
        <v>20</v>
      </c>
      <c r="J53060">
        <f t="shared" ca="1" si="5805"/>
        <v>168</v>
      </c>
      <c r="K53060">
        <f t="shared" ca="1" si="5806"/>
        <v>0</v>
      </c>
      <c r="L53060">
        <f t="shared" ca="1" si="5807"/>
        <v>0</v>
      </c>
      <c r="M53060">
        <f t="shared" ca="1" si="5808"/>
        <v>0</v>
      </c>
      <c r="N53060" t="str">
        <f t="shared" ca="1" si="5809"/>
        <v>X</v>
      </c>
    </row>
    <row r="53061" spans="7:14" x14ac:dyDescent="0.3">
      <c r="G53061">
        <v>53060</v>
      </c>
      <c r="H53061">
        <f t="shared" ca="1" si="5803"/>
        <v>171</v>
      </c>
      <c r="I53061">
        <f t="shared" ca="1" si="5804"/>
        <v>10</v>
      </c>
      <c r="J53061">
        <f t="shared" ca="1" si="5805"/>
        <v>181</v>
      </c>
      <c r="K53061">
        <f t="shared" ca="1" si="5806"/>
        <v>0</v>
      </c>
      <c r="L53061">
        <f t="shared" ca="1" si="5807"/>
        <v>0</v>
      </c>
      <c r="M53061">
        <f t="shared" ca="1" si="5808"/>
        <v>0</v>
      </c>
      <c r="N53061" t="str">
        <f t="shared" ca="1" si="5809"/>
        <v>X</v>
      </c>
    </row>
    <row r="53062" spans="7:14" x14ac:dyDescent="0.3">
      <c r="G53062">
        <v>53061</v>
      </c>
      <c r="H53062">
        <f t="shared" ca="1" si="5803"/>
        <v>188</v>
      </c>
      <c r="I53062">
        <f t="shared" ca="1" si="5804"/>
        <v>18</v>
      </c>
      <c r="J53062">
        <f t="shared" ca="1" si="5805"/>
        <v>163</v>
      </c>
      <c r="K53062">
        <f t="shared" ca="1" si="5806"/>
        <v>0</v>
      </c>
      <c r="L53062">
        <f t="shared" ca="1" si="5807"/>
        <v>0</v>
      </c>
      <c r="M53062">
        <f t="shared" ca="1" si="5808"/>
        <v>0</v>
      </c>
      <c r="N53062" t="str">
        <f t="shared" ca="1" si="5809"/>
        <v>X</v>
      </c>
    </row>
    <row r="53063" spans="7:14" x14ac:dyDescent="0.3">
      <c r="G53063">
        <v>53062</v>
      </c>
      <c r="H53063">
        <f t="shared" ca="1" si="5803"/>
        <v>25</v>
      </c>
      <c r="I53063">
        <f t="shared" ca="1" si="5804"/>
        <v>9</v>
      </c>
      <c r="J53063">
        <f t="shared" ca="1" si="5805"/>
        <v>198</v>
      </c>
      <c r="K53063">
        <f t="shared" ca="1" si="5806"/>
        <v>1</v>
      </c>
      <c r="L53063">
        <f t="shared" ca="1" si="5807"/>
        <v>0</v>
      </c>
      <c r="M53063">
        <f t="shared" ca="1" si="5808"/>
        <v>0</v>
      </c>
      <c r="N53063" t="str">
        <f t="shared" ca="1" si="5809"/>
        <v>X</v>
      </c>
    </row>
    <row r="53064" spans="7:14" x14ac:dyDescent="0.3">
      <c r="G53064">
        <v>53063</v>
      </c>
      <c r="H53064">
        <f t="shared" ca="1" si="5803"/>
        <v>107</v>
      </c>
      <c r="I53064">
        <f t="shared" ca="1" si="5804"/>
        <v>19</v>
      </c>
      <c r="J53064">
        <f t="shared" ca="1" si="5805"/>
        <v>54</v>
      </c>
      <c r="K53064">
        <f t="shared" ca="1" si="5806"/>
        <v>0</v>
      </c>
      <c r="L53064">
        <f t="shared" ca="1" si="5807"/>
        <v>0</v>
      </c>
      <c r="M53064">
        <f t="shared" ca="1" si="5808"/>
        <v>0</v>
      </c>
      <c r="N53064" t="str">
        <f t="shared" ca="1" si="5809"/>
        <v>X</v>
      </c>
    </row>
    <row r="53065" spans="7:14" x14ac:dyDescent="0.3">
      <c r="G53065">
        <v>53064</v>
      </c>
      <c r="H53065">
        <f t="shared" ca="1" si="5803"/>
        <v>101</v>
      </c>
      <c r="I53065">
        <f t="shared" ca="1" si="5804"/>
        <v>13</v>
      </c>
      <c r="J53065">
        <f t="shared" ca="1" si="5805"/>
        <v>45</v>
      </c>
      <c r="K53065">
        <f t="shared" ca="1" si="5806"/>
        <v>0</v>
      </c>
      <c r="L53065">
        <f t="shared" ca="1" si="5807"/>
        <v>0</v>
      </c>
      <c r="M53065">
        <f t="shared" ca="1" si="5808"/>
        <v>0</v>
      </c>
      <c r="N53065" t="str">
        <f t="shared" ca="1" si="5809"/>
        <v>X</v>
      </c>
    </row>
    <row r="53066" spans="7:14" x14ac:dyDescent="0.3">
      <c r="G53066">
        <v>53065</v>
      </c>
      <c r="H53066">
        <f t="shared" ca="1" si="5803"/>
        <v>174</v>
      </c>
      <c r="I53066">
        <f t="shared" ca="1" si="5804"/>
        <v>8</v>
      </c>
      <c r="J53066">
        <f t="shared" ca="1" si="5805"/>
        <v>36</v>
      </c>
      <c r="K53066">
        <f t="shared" ca="1" si="5806"/>
        <v>0</v>
      </c>
      <c r="L53066">
        <f t="shared" ca="1" si="5807"/>
        <v>0</v>
      </c>
      <c r="M53066">
        <f t="shared" ca="1" si="5808"/>
        <v>0</v>
      </c>
      <c r="N53066" t="str">
        <f t="shared" ca="1" si="5809"/>
        <v>X</v>
      </c>
    </row>
    <row r="53067" spans="7:14" x14ac:dyDescent="0.3">
      <c r="G53067">
        <v>53066</v>
      </c>
      <c r="H53067">
        <f t="shared" ca="1" si="5803"/>
        <v>10</v>
      </c>
      <c r="I53067">
        <f t="shared" ca="1" si="5804"/>
        <v>6</v>
      </c>
      <c r="J53067">
        <f t="shared" ca="1" si="5805"/>
        <v>105</v>
      </c>
      <c r="K53067">
        <f t="shared" ca="1" si="5806"/>
        <v>1</v>
      </c>
      <c r="L53067">
        <f t="shared" ca="1" si="5807"/>
        <v>0</v>
      </c>
      <c r="M53067">
        <f t="shared" ca="1" si="5808"/>
        <v>1</v>
      </c>
      <c r="N53067" t="str">
        <f t="shared" ca="1" si="5809"/>
        <v>X</v>
      </c>
    </row>
    <row r="53068" spans="7:14" x14ac:dyDescent="0.3">
      <c r="G53068">
        <v>53067</v>
      </c>
      <c r="H53068">
        <f t="shared" ca="1" si="5803"/>
        <v>192</v>
      </c>
      <c r="I53068">
        <f t="shared" ca="1" si="5804"/>
        <v>12</v>
      </c>
      <c r="J53068">
        <f t="shared" ca="1" si="5805"/>
        <v>12</v>
      </c>
      <c r="K53068">
        <f t="shared" ca="1" si="5806"/>
        <v>0</v>
      </c>
      <c r="L53068">
        <f t="shared" ca="1" si="5807"/>
        <v>0</v>
      </c>
      <c r="M53068">
        <f t="shared" ca="1" si="5808"/>
        <v>0</v>
      </c>
      <c r="N53068" t="str">
        <f t="shared" ca="1" si="5809"/>
        <v>X</v>
      </c>
    </row>
    <row r="53069" spans="7:14" x14ac:dyDescent="0.3">
      <c r="G53069">
        <v>53068</v>
      </c>
      <c r="H53069">
        <f t="shared" ca="1" si="5803"/>
        <v>128</v>
      </c>
      <c r="I53069">
        <f t="shared" ca="1" si="5804"/>
        <v>6</v>
      </c>
      <c r="J53069">
        <f t="shared" ca="1" si="5805"/>
        <v>181</v>
      </c>
      <c r="K53069">
        <f t="shared" ca="1" si="5806"/>
        <v>0</v>
      </c>
      <c r="L53069">
        <f t="shared" ca="1" si="5807"/>
        <v>0</v>
      </c>
      <c r="M53069">
        <f t="shared" ca="1" si="5808"/>
        <v>0</v>
      </c>
      <c r="N53069" t="str">
        <f t="shared" ca="1" si="5809"/>
        <v>X</v>
      </c>
    </row>
    <row r="53070" spans="7:14" x14ac:dyDescent="0.3">
      <c r="G53070">
        <v>53069</v>
      </c>
      <c r="H53070">
        <f t="shared" ca="1" si="5803"/>
        <v>7</v>
      </c>
      <c r="I53070">
        <f t="shared" ca="1" si="5804"/>
        <v>20</v>
      </c>
      <c r="J53070">
        <f t="shared" ca="1" si="5805"/>
        <v>115</v>
      </c>
      <c r="K53070">
        <f t="shared" ca="1" si="5806"/>
        <v>0</v>
      </c>
      <c r="L53070">
        <f t="shared" ca="1" si="5807"/>
        <v>0</v>
      </c>
      <c r="M53070">
        <f t="shared" ca="1" si="5808"/>
        <v>0</v>
      </c>
      <c r="N53070" t="str">
        <f t="shared" ca="1" si="5809"/>
        <v>X</v>
      </c>
    </row>
    <row r="53071" spans="7:14" x14ac:dyDescent="0.3">
      <c r="G53071">
        <v>53070</v>
      </c>
      <c r="H53071">
        <f t="shared" ca="1" si="5803"/>
        <v>6</v>
      </c>
      <c r="I53071">
        <f t="shared" ca="1" si="5804"/>
        <v>11</v>
      </c>
      <c r="J53071">
        <f t="shared" ca="1" si="5805"/>
        <v>115</v>
      </c>
      <c r="K53071">
        <f t="shared" ca="1" si="5806"/>
        <v>1</v>
      </c>
      <c r="L53071">
        <f t="shared" ca="1" si="5807"/>
        <v>0</v>
      </c>
      <c r="M53071">
        <f t="shared" ca="1" si="5808"/>
        <v>0</v>
      </c>
      <c r="N53071" t="str">
        <f t="shared" ca="1" si="5809"/>
        <v>X</v>
      </c>
    </row>
    <row r="53072" spans="7:14" x14ac:dyDescent="0.3">
      <c r="G53072">
        <v>53071</v>
      </c>
      <c r="H53072">
        <f t="shared" ca="1" si="5803"/>
        <v>165</v>
      </c>
      <c r="I53072">
        <f t="shared" ca="1" si="5804"/>
        <v>11</v>
      </c>
      <c r="J53072">
        <f t="shared" ca="1" si="5805"/>
        <v>117</v>
      </c>
      <c r="K53072">
        <f t="shared" ca="1" si="5806"/>
        <v>0</v>
      </c>
      <c r="L53072">
        <f t="shared" ca="1" si="5807"/>
        <v>0</v>
      </c>
      <c r="M53072">
        <f t="shared" ca="1" si="5808"/>
        <v>0</v>
      </c>
      <c r="N53072" t="str">
        <f t="shared" ca="1" si="5809"/>
        <v>X</v>
      </c>
    </row>
    <row r="53073" spans="7:14" x14ac:dyDescent="0.3">
      <c r="G53073">
        <v>53072</v>
      </c>
      <c r="H53073">
        <f t="shared" ca="1" si="5803"/>
        <v>63</v>
      </c>
      <c r="I53073">
        <f t="shared" ca="1" si="5804"/>
        <v>16</v>
      </c>
      <c r="J53073">
        <f t="shared" ca="1" si="5805"/>
        <v>180</v>
      </c>
      <c r="K53073">
        <f t="shared" ca="1" si="5806"/>
        <v>0</v>
      </c>
      <c r="L53073">
        <f t="shared" ca="1" si="5807"/>
        <v>0</v>
      </c>
      <c r="M53073">
        <f t="shared" ca="1" si="5808"/>
        <v>0</v>
      </c>
      <c r="N53073" t="str">
        <f t="shared" ca="1" si="5809"/>
        <v>X</v>
      </c>
    </row>
    <row r="53074" spans="7:14" x14ac:dyDescent="0.3">
      <c r="G53074">
        <v>53073</v>
      </c>
      <c r="H53074">
        <f t="shared" ca="1" si="5803"/>
        <v>4</v>
      </c>
      <c r="I53074">
        <f t="shared" ca="1" si="5804"/>
        <v>1</v>
      </c>
      <c r="J53074">
        <f t="shared" ca="1" si="5805"/>
        <v>85</v>
      </c>
      <c r="K53074">
        <f t="shared" ca="1" si="5806"/>
        <v>1</v>
      </c>
      <c r="L53074">
        <f t="shared" ca="1" si="5807"/>
        <v>0</v>
      </c>
      <c r="M53074">
        <f t="shared" ca="1" si="5808"/>
        <v>1</v>
      </c>
      <c r="N53074" t="str">
        <f t="shared" ca="1" si="5809"/>
        <v>X</v>
      </c>
    </row>
    <row r="53075" spans="7:14" x14ac:dyDescent="0.3">
      <c r="G53075">
        <v>53074</v>
      </c>
      <c r="H53075">
        <f t="shared" ca="1" si="5803"/>
        <v>38</v>
      </c>
      <c r="I53075">
        <f t="shared" ca="1" si="5804"/>
        <v>1</v>
      </c>
      <c r="J53075">
        <f t="shared" ca="1" si="5805"/>
        <v>4</v>
      </c>
      <c r="K53075">
        <f t="shared" ca="1" si="5806"/>
        <v>1</v>
      </c>
      <c r="L53075">
        <f t="shared" ca="1" si="5807"/>
        <v>0</v>
      </c>
      <c r="M53075">
        <f t="shared" ca="1" si="5808"/>
        <v>1</v>
      </c>
      <c r="N53075" t="str">
        <f t="shared" ca="1" si="5809"/>
        <v>X</v>
      </c>
    </row>
    <row r="53076" spans="7:14" x14ac:dyDescent="0.3">
      <c r="G53076">
        <v>53075</v>
      </c>
      <c r="H53076">
        <f t="shared" ca="1" si="5803"/>
        <v>138</v>
      </c>
      <c r="I53076">
        <f t="shared" ca="1" si="5804"/>
        <v>6</v>
      </c>
      <c r="J53076">
        <f t="shared" ca="1" si="5805"/>
        <v>95</v>
      </c>
      <c r="K53076">
        <f t="shared" ca="1" si="5806"/>
        <v>0</v>
      </c>
      <c r="L53076">
        <f t="shared" ca="1" si="5807"/>
        <v>0</v>
      </c>
      <c r="M53076">
        <f t="shared" ca="1" si="5808"/>
        <v>0</v>
      </c>
      <c r="N53076" t="str">
        <f t="shared" ca="1" si="5809"/>
        <v>X</v>
      </c>
    </row>
    <row r="53077" spans="7:14" x14ac:dyDescent="0.3">
      <c r="G53077">
        <v>53076</v>
      </c>
      <c r="H53077">
        <f t="shared" ca="1" si="5803"/>
        <v>159</v>
      </c>
      <c r="I53077">
        <f t="shared" ca="1" si="5804"/>
        <v>5</v>
      </c>
      <c r="J53077">
        <f t="shared" ca="1" si="5805"/>
        <v>180</v>
      </c>
      <c r="K53077">
        <f t="shared" ca="1" si="5806"/>
        <v>0</v>
      </c>
      <c r="L53077">
        <f t="shared" ca="1" si="5807"/>
        <v>0</v>
      </c>
      <c r="M53077">
        <f t="shared" ca="1" si="5808"/>
        <v>0</v>
      </c>
      <c r="N53077" t="str">
        <f t="shared" ca="1" si="5809"/>
        <v>X</v>
      </c>
    </row>
    <row r="53078" spans="7:14" x14ac:dyDescent="0.3">
      <c r="G53078">
        <v>53077</v>
      </c>
      <c r="H53078">
        <f t="shared" ca="1" si="5803"/>
        <v>169</v>
      </c>
      <c r="I53078">
        <f t="shared" ca="1" si="5804"/>
        <v>7</v>
      </c>
      <c r="J53078">
        <f t="shared" ca="1" si="5805"/>
        <v>63</v>
      </c>
      <c r="K53078">
        <f t="shared" ca="1" si="5806"/>
        <v>0</v>
      </c>
      <c r="L53078">
        <f t="shared" ca="1" si="5807"/>
        <v>0</v>
      </c>
      <c r="M53078">
        <f t="shared" ca="1" si="5808"/>
        <v>0</v>
      </c>
      <c r="N53078" t="str">
        <f t="shared" ca="1" si="5809"/>
        <v>X</v>
      </c>
    </row>
    <row r="53079" spans="7:14" x14ac:dyDescent="0.3">
      <c r="G53079">
        <v>53078</v>
      </c>
      <c r="H53079">
        <f t="shared" ca="1" si="5803"/>
        <v>61</v>
      </c>
      <c r="I53079">
        <f t="shared" ca="1" si="5804"/>
        <v>16</v>
      </c>
      <c r="J53079">
        <f t="shared" ca="1" si="5805"/>
        <v>120</v>
      </c>
      <c r="K53079">
        <f t="shared" ca="1" si="5806"/>
        <v>0</v>
      </c>
      <c r="L53079">
        <f t="shared" ca="1" si="5807"/>
        <v>0</v>
      </c>
      <c r="M53079">
        <f t="shared" ca="1" si="5808"/>
        <v>0</v>
      </c>
      <c r="N53079" t="str">
        <f t="shared" ca="1" si="5809"/>
        <v>X</v>
      </c>
    </row>
    <row r="53080" spans="7:14" x14ac:dyDescent="0.3">
      <c r="G53080">
        <v>53079</v>
      </c>
      <c r="H53080">
        <f t="shared" ca="1" si="5803"/>
        <v>72</v>
      </c>
      <c r="I53080">
        <f t="shared" ca="1" si="5804"/>
        <v>15</v>
      </c>
      <c r="J53080">
        <f t="shared" ca="1" si="5805"/>
        <v>57</v>
      </c>
      <c r="K53080">
        <f t="shared" ca="1" si="5806"/>
        <v>0</v>
      </c>
      <c r="L53080">
        <f t="shared" ca="1" si="5807"/>
        <v>0</v>
      </c>
      <c r="M53080">
        <f t="shared" ca="1" si="5808"/>
        <v>0</v>
      </c>
      <c r="N53080" t="str">
        <f t="shared" ca="1" si="5809"/>
        <v>X</v>
      </c>
    </row>
    <row r="53081" spans="7:14" x14ac:dyDescent="0.3">
      <c r="G53081">
        <v>53080</v>
      </c>
      <c r="H53081">
        <f t="shared" ca="1" si="5803"/>
        <v>126</v>
      </c>
      <c r="I53081">
        <f t="shared" ca="1" si="5804"/>
        <v>16</v>
      </c>
      <c r="J53081">
        <f t="shared" ca="1" si="5805"/>
        <v>77</v>
      </c>
      <c r="K53081">
        <f t="shared" ca="1" si="5806"/>
        <v>0</v>
      </c>
      <c r="L53081">
        <f t="shared" ca="1" si="5807"/>
        <v>0</v>
      </c>
      <c r="M53081">
        <f t="shared" ca="1" si="5808"/>
        <v>0</v>
      </c>
      <c r="N53081" t="str">
        <f t="shared" ca="1" si="5809"/>
        <v>X</v>
      </c>
    </row>
    <row r="53082" spans="7:14" x14ac:dyDescent="0.3">
      <c r="G53082">
        <v>53081</v>
      </c>
      <c r="H53082">
        <f t="shared" ca="1" si="5803"/>
        <v>165</v>
      </c>
      <c r="I53082">
        <f t="shared" ca="1" si="5804"/>
        <v>19</v>
      </c>
      <c r="J53082">
        <f t="shared" ca="1" si="5805"/>
        <v>130</v>
      </c>
      <c r="K53082">
        <f t="shared" ca="1" si="5806"/>
        <v>0</v>
      </c>
      <c r="L53082">
        <f t="shared" ca="1" si="5807"/>
        <v>0</v>
      </c>
      <c r="M53082">
        <f t="shared" ca="1" si="5808"/>
        <v>0</v>
      </c>
      <c r="N53082" t="str">
        <f t="shared" ca="1" si="5809"/>
        <v>X</v>
      </c>
    </row>
    <row r="53083" spans="7:14" x14ac:dyDescent="0.3">
      <c r="G53083">
        <v>53082</v>
      </c>
      <c r="H53083">
        <f t="shared" ca="1" si="5803"/>
        <v>114</v>
      </c>
      <c r="I53083">
        <f t="shared" ca="1" si="5804"/>
        <v>5</v>
      </c>
      <c r="J53083">
        <f t="shared" ca="1" si="5805"/>
        <v>148</v>
      </c>
      <c r="K53083">
        <f t="shared" ca="1" si="5806"/>
        <v>0</v>
      </c>
      <c r="L53083">
        <f t="shared" ca="1" si="5807"/>
        <v>0</v>
      </c>
      <c r="M53083">
        <f t="shared" ca="1" si="5808"/>
        <v>0</v>
      </c>
      <c r="N53083" t="str">
        <f t="shared" ca="1" si="5809"/>
        <v>X</v>
      </c>
    </row>
    <row r="53084" spans="7:14" x14ac:dyDescent="0.3">
      <c r="G53084">
        <v>53083</v>
      </c>
      <c r="H53084">
        <f t="shared" ca="1" si="5803"/>
        <v>194</v>
      </c>
      <c r="I53084">
        <f t="shared" ca="1" si="5804"/>
        <v>5</v>
      </c>
      <c r="J53084">
        <f t="shared" ca="1" si="5805"/>
        <v>124</v>
      </c>
      <c r="K53084">
        <f t="shared" ca="1" si="5806"/>
        <v>0</v>
      </c>
      <c r="L53084">
        <f t="shared" ca="1" si="5807"/>
        <v>0</v>
      </c>
      <c r="M53084">
        <f t="shared" ca="1" si="5808"/>
        <v>0</v>
      </c>
      <c r="N53084" t="str">
        <f t="shared" ca="1" si="5809"/>
        <v>X</v>
      </c>
    </row>
    <row r="53085" spans="7:14" x14ac:dyDescent="0.3">
      <c r="G53085">
        <v>53084</v>
      </c>
      <c r="H53085">
        <f t="shared" ca="1" si="5803"/>
        <v>72</v>
      </c>
      <c r="I53085">
        <f t="shared" ca="1" si="5804"/>
        <v>8</v>
      </c>
      <c r="J53085">
        <f t="shared" ca="1" si="5805"/>
        <v>187</v>
      </c>
      <c r="K53085">
        <f t="shared" ca="1" si="5806"/>
        <v>0</v>
      </c>
      <c r="L53085">
        <f t="shared" ca="1" si="5807"/>
        <v>0</v>
      </c>
      <c r="M53085">
        <f t="shared" ca="1" si="5808"/>
        <v>0</v>
      </c>
      <c r="N53085" t="str">
        <f t="shared" ca="1" si="5809"/>
        <v>X</v>
      </c>
    </row>
    <row r="53086" spans="7:14" x14ac:dyDescent="0.3">
      <c r="G53086">
        <v>53085</v>
      </c>
      <c r="H53086">
        <f t="shared" ca="1" si="5803"/>
        <v>199</v>
      </c>
      <c r="I53086">
        <f t="shared" ca="1" si="5804"/>
        <v>6</v>
      </c>
      <c r="J53086">
        <f t="shared" ca="1" si="5805"/>
        <v>5</v>
      </c>
      <c r="K53086">
        <f t="shared" ca="1" si="5806"/>
        <v>0</v>
      </c>
      <c r="L53086">
        <f t="shared" ca="1" si="5807"/>
        <v>0</v>
      </c>
      <c r="M53086">
        <f t="shared" ca="1" si="5808"/>
        <v>0</v>
      </c>
      <c r="N53086" t="str">
        <f t="shared" ca="1" si="5809"/>
        <v>X</v>
      </c>
    </row>
    <row r="53087" spans="7:14" x14ac:dyDescent="0.3">
      <c r="G53087">
        <v>53086</v>
      </c>
      <c r="H53087">
        <f t="shared" ca="1" si="5803"/>
        <v>152</v>
      </c>
      <c r="I53087">
        <f t="shared" ca="1" si="5804"/>
        <v>5</v>
      </c>
      <c r="J53087">
        <f t="shared" ca="1" si="5805"/>
        <v>49</v>
      </c>
      <c r="K53087">
        <f t="shared" ca="1" si="5806"/>
        <v>0</v>
      </c>
      <c r="L53087">
        <f t="shared" ca="1" si="5807"/>
        <v>0</v>
      </c>
      <c r="M53087">
        <f t="shared" ca="1" si="5808"/>
        <v>0</v>
      </c>
      <c r="N53087" t="str">
        <f t="shared" ca="1" si="5809"/>
        <v>X</v>
      </c>
    </row>
    <row r="53088" spans="7:14" x14ac:dyDescent="0.3">
      <c r="G53088">
        <v>53087</v>
      </c>
      <c r="H53088">
        <f t="shared" ca="1" si="5803"/>
        <v>118</v>
      </c>
      <c r="I53088">
        <f t="shared" ca="1" si="5804"/>
        <v>16</v>
      </c>
      <c r="J53088">
        <f t="shared" ca="1" si="5805"/>
        <v>198</v>
      </c>
      <c r="K53088">
        <f t="shared" ca="1" si="5806"/>
        <v>0</v>
      </c>
      <c r="L53088">
        <f t="shared" ca="1" si="5807"/>
        <v>0</v>
      </c>
      <c r="M53088">
        <f t="shared" ca="1" si="5808"/>
        <v>0</v>
      </c>
      <c r="N53088" t="str">
        <f t="shared" ca="1" si="5809"/>
        <v>X</v>
      </c>
    </row>
    <row r="53089" spans="7:14" x14ac:dyDescent="0.3">
      <c r="G53089">
        <v>53088</v>
      </c>
      <c r="H53089">
        <f t="shared" ca="1" si="5803"/>
        <v>177</v>
      </c>
      <c r="I53089">
        <f t="shared" ca="1" si="5804"/>
        <v>8</v>
      </c>
      <c r="J53089">
        <f t="shared" ca="1" si="5805"/>
        <v>3</v>
      </c>
      <c r="K53089">
        <f t="shared" ca="1" si="5806"/>
        <v>0</v>
      </c>
      <c r="L53089">
        <f t="shared" ca="1" si="5807"/>
        <v>0</v>
      </c>
      <c r="M53089">
        <f t="shared" ca="1" si="5808"/>
        <v>0</v>
      </c>
      <c r="N53089" t="str">
        <f t="shared" ca="1" si="5809"/>
        <v>X</v>
      </c>
    </row>
    <row r="53090" spans="7:14" x14ac:dyDescent="0.3">
      <c r="G53090">
        <v>53089</v>
      </c>
      <c r="H53090">
        <f t="shared" ca="1" si="5803"/>
        <v>151</v>
      </c>
      <c r="I53090">
        <f t="shared" ca="1" si="5804"/>
        <v>5</v>
      </c>
      <c r="J53090">
        <f t="shared" ca="1" si="5805"/>
        <v>94</v>
      </c>
      <c r="K53090">
        <f t="shared" ca="1" si="5806"/>
        <v>0</v>
      </c>
      <c r="L53090">
        <f t="shared" ca="1" si="5807"/>
        <v>0</v>
      </c>
      <c r="M53090">
        <f t="shared" ca="1" si="5808"/>
        <v>0</v>
      </c>
      <c r="N53090" t="str">
        <f t="shared" ca="1" si="5809"/>
        <v>X</v>
      </c>
    </row>
    <row r="53091" spans="7:14" x14ac:dyDescent="0.3">
      <c r="G53091">
        <v>53090</v>
      </c>
      <c r="H53091">
        <f t="shared" ca="1" si="5803"/>
        <v>25</v>
      </c>
      <c r="I53091">
        <f t="shared" ca="1" si="5804"/>
        <v>10</v>
      </c>
      <c r="J53091">
        <f t="shared" ca="1" si="5805"/>
        <v>73</v>
      </c>
      <c r="K53091">
        <f t="shared" ca="1" si="5806"/>
        <v>1</v>
      </c>
      <c r="L53091">
        <f t="shared" ca="1" si="5807"/>
        <v>0</v>
      </c>
      <c r="M53091">
        <f t="shared" ca="1" si="5808"/>
        <v>1</v>
      </c>
      <c r="N53091" t="str">
        <f t="shared" ca="1" si="5809"/>
        <v>X</v>
      </c>
    </row>
    <row r="53092" spans="7:14" x14ac:dyDescent="0.3">
      <c r="G53092">
        <v>53091</v>
      </c>
      <c r="H53092">
        <f t="shared" ca="1" si="5803"/>
        <v>51</v>
      </c>
      <c r="I53092">
        <f t="shared" ca="1" si="5804"/>
        <v>14</v>
      </c>
      <c r="J53092">
        <f t="shared" ca="1" si="5805"/>
        <v>120</v>
      </c>
      <c r="K53092">
        <f t="shared" ca="1" si="5806"/>
        <v>0</v>
      </c>
      <c r="L53092">
        <f t="shared" ca="1" si="5807"/>
        <v>0</v>
      </c>
      <c r="M53092">
        <f t="shared" ca="1" si="5808"/>
        <v>0</v>
      </c>
      <c r="N53092" t="str">
        <f t="shared" ca="1" si="5809"/>
        <v>X</v>
      </c>
    </row>
    <row r="53093" spans="7:14" x14ac:dyDescent="0.3">
      <c r="G53093">
        <v>53092</v>
      </c>
      <c r="H53093">
        <f t="shared" ca="1" si="5803"/>
        <v>121</v>
      </c>
      <c r="I53093">
        <f t="shared" ca="1" si="5804"/>
        <v>1</v>
      </c>
      <c r="J53093">
        <f t="shared" ca="1" si="5805"/>
        <v>119</v>
      </c>
      <c r="K53093">
        <f t="shared" ca="1" si="5806"/>
        <v>0</v>
      </c>
      <c r="L53093">
        <f t="shared" ca="1" si="5807"/>
        <v>0</v>
      </c>
      <c r="M53093">
        <f t="shared" ca="1" si="5808"/>
        <v>0</v>
      </c>
      <c r="N53093" t="str">
        <f t="shared" ca="1" si="5809"/>
        <v>X</v>
      </c>
    </row>
    <row r="53094" spans="7:14" x14ac:dyDescent="0.3">
      <c r="G53094">
        <v>53093</v>
      </c>
      <c r="H53094">
        <f t="shared" ca="1" si="5803"/>
        <v>83</v>
      </c>
      <c r="I53094">
        <f t="shared" ca="1" si="5804"/>
        <v>19</v>
      </c>
      <c r="J53094">
        <f t="shared" ca="1" si="5805"/>
        <v>54</v>
      </c>
      <c r="K53094">
        <f t="shared" ca="1" si="5806"/>
        <v>0</v>
      </c>
      <c r="L53094">
        <f t="shared" ca="1" si="5807"/>
        <v>0</v>
      </c>
      <c r="M53094">
        <f t="shared" ca="1" si="5808"/>
        <v>0</v>
      </c>
      <c r="N53094" t="str">
        <f t="shared" ca="1" si="5809"/>
        <v>X</v>
      </c>
    </row>
    <row r="53095" spans="7:14" x14ac:dyDescent="0.3">
      <c r="G53095">
        <v>53094</v>
      </c>
      <c r="H53095">
        <f t="shared" ca="1" si="5803"/>
        <v>163</v>
      </c>
      <c r="I53095">
        <f t="shared" ca="1" si="5804"/>
        <v>0</v>
      </c>
      <c r="J53095">
        <f t="shared" ca="1" si="5805"/>
        <v>141</v>
      </c>
      <c r="K53095">
        <f t="shared" ca="1" si="5806"/>
        <v>0</v>
      </c>
      <c r="L53095">
        <f t="shared" ca="1" si="5807"/>
        <v>0</v>
      </c>
      <c r="M53095">
        <f t="shared" ca="1" si="5808"/>
        <v>0</v>
      </c>
      <c r="N53095" t="str">
        <f t="shared" ca="1" si="5809"/>
        <v>X</v>
      </c>
    </row>
    <row r="53096" spans="7:14" x14ac:dyDescent="0.3">
      <c r="G53096">
        <v>53095</v>
      </c>
      <c r="H53096">
        <f t="shared" ca="1" si="5803"/>
        <v>36</v>
      </c>
      <c r="I53096">
        <f t="shared" ca="1" si="5804"/>
        <v>10</v>
      </c>
      <c r="J53096">
        <f t="shared" ca="1" si="5805"/>
        <v>107</v>
      </c>
      <c r="K53096">
        <f t="shared" ca="1" si="5806"/>
        <v>0</v>
      </c>
      <c r="L53096">
        <f t="shared" ca="1" si="5807"/>
        <v>0</v>
      </c>
      <c r="M53096">
        <f t="shared" ca="1" si="5808"/>
        <v>0</v>
      </c>
      <c r="N53096" t="str">
        <f t="shared" ca="1" si="5809"/>
        <v>X</v>
      </c>
    </row>
    <row r="53097" spans="7:14" x14ac:dyDescent="0.3">
      <c r="G53097">
        <v>53096</v>
      </c>
      <c r="H53097">
        <f t="shared" ca="1" si="5803"/>
        <v>90</v>
      </c>
      <c r="I53097">
        <f t="shared" ca="1" si="5804"/>
        <v>4</v>
      </c>
      <c r="J53097">
        <f t="shared" ca="1" si="5805"/>
        <v>145</v>
      </c>
      <c r="K53097">
        <f t="shared" ca="1" si="5806"/>
        <v>0</v>
      </c>
      <c r="L53097">
        <f t="shared" ca="1" si="5807"/>
        <v>0</v>
      </c>
      <c r="M53097">
        <f t="shared" ca="1" si="5808"/>
        <v>0</v>
      </c>
      <c r="N53097" t="str">
        <f t="shared" ca="1" si="5809"/>
        <v>X</v>
      </c>
    </row>
    <row r="53098" spans="7:14" x14ac:dyDescent="0.3">
      <c r="G53098">
        <v>53097</v>
      </c>
      <c r="H53098">
        <f t="shared" ca="1" si="5803"/>
        <v>186</v>
      </c>
      <c r="I53098">
        <f t="shared" ca="1" si="5804"/>
        <v>7</v>
      </c>
      <c r="J53098">
        <f t="shared" ca="1" si="5805"/>
        <v>93</v>
      </c>
      <c r="K53098">
        <f t="shared" ca="1" si="5806"/>
        <v>0</v>
      </c>
      <c r="L53098">
        <f t="shared" ca="1" si="5807"/>
        <v>0</v>
      </c>
      <c r="M53098">
        <f t="shared" ca="1" si="5808"/>
        <v>0</v>
      </c>
      <c r="N53098" t="str">
        <f t="shared" ca="1" si="5809"/>
        <v>X</v>
      </c>
    </row>
    <row r="53099" spans="7:14" x14ac:dyDescent="0.3">
      <c r="G53099">
        <v>53098</v>
      </c>
      <c r="H53099">
        <f t="shared" ca="1" si="5803"/>
        <v>111</v>
      </c>
      <c r="I53099">
        <f t="shared" ca="1" si="5804"/>
        <v>10</v>
      </c>
      <c r="J53099">
        <f t="shared" ca="1" si="5805"/>
        <v>45</v>
      </c>
      <c r="K53099">
        <f t="shared" ca="1" si="5806"/>
        <v>0</v>
      </c>
      <c r="L53099">
        <f t="shared" ca="1" si="5807"/>
        <v>0</v>
      </c>
      <c r="M53099">
        <f t="shared" ca="1" si="5808"/>
        <v>0</v>
      </c>
      <c r="N53099" t="str">
        <f t="shared" ca="1" si="5809"/>
        <v>X</v>
      </c>
    </row>
    <row r="53100" spans="7:14" x14ac:dyDescent="0.3">
      <c r="G53100">
        <v>53099</v>
      </c>
      <c r="H53100">
        <f t="shared" ca="1" si="5803"/>
        <v>154</v>
      </c>
      <c r="I53100">
        <f t="shared" ca="1" si="5804"/>
        <v>0</v>
      </c>
      <c r="J53100">
        <f t="shared" ca="1" si="5805"/>
        <v>140</v>
      </c>
      <c r="K53100">
        <f t="shared" ca="1" si="5806"/>
        <v>0</v>
      </c>
      <c r="L53100">
        <f t="shared" ca="1" si="5807"/>
        <v>0</v>
      </c>
      <c r="M53100">
        <f t="shared" ca="1" si="5808"/>
        <v>0</v>
      </c>
      <c r="N53100" t="str">
        <f t="shared" ca="1" si="5809"/>
        <v>X</v>
      </c>
    </row>
    <row r="53101" spans="7:14" x14ac:dyDescent="0.3">
      <c r="G53101">
        <v>53100</v>
      </c>
      <c r="H53101">
        <f t="shared" ca="1" si="5803"/>
        <v>181</v>
      </c>
      <c r="I53101">
        <f t="shared" ca="1" si="5804"/>
        <v>5</v>
      </c>
      <c r="J53101">
        <f t="shared" ca="1" si="5805"/>
        <v>127</v>
      </c>
      <c r="K53101">
        <f t="shared" ca="1" si="5806"/>
        <v>0</v>
      </c>
      <c r="L53101">
        <f t="shared" ca="1" si="5807"/>
        <v>0</v>
      </c>
      <c r="M53101">
        <f t="shared" ca="1" si="5808"/>
        <v>0</v>
      </c>
      <c r="N53101" t="str">
        <f t="shared" ca="1" si="5809"/>
        <v>X</v>
      </c>
    </row>
    <row r="53102" spans="7:14" x14ac:dyDescent="0.3">
      <c r="G53102">
        <v>53101</v>
      </c>
      <c r="H53102">
        <f t="shared" ca="1" si="5803"/>
        <v>136</v>
      </c>
      <c r="I53102">
        <f t="shared" ca="1" si="5804"/>
        <v>6</v>
      </c>
      <c r="J53102">
        <f t="shared" ca="1" si="5805"/>
        <v>56</v>
      </c>
      <c r="K53102">
        <f t="shared" ca="1" si="5806"/>
        <v>0</v>
      </c>
      <c r="L53102">
        <f t="shared" ca="1" si="5807"/>
        <v>0</v>
      </c>
      <c r="M53102">
        <f t="shared" ca="1" si="5808"/>
        <v>0</v>
      </c>
      <c r="N53102" t="str">
        <f t="shared" ca="1" si="5809"/>
        <v>X</v>
      </c>
    </row>
    <row r="53103" spans="7:14" x14ac:dyDescent="0.3">
      <c r="G53103">
        <v>53102</v>
      </c>
      <c r="H53103">
        <f t="shared" ca="1" si="5803"/>
        <v>11</v>
      </c>
      <c r="I53103">
        <f t="shared" ca="1" si="5804"/>
        <v>12</v>
      </c>
      <c r="J53103">
        <f t="shared" ca="1" si="5805"/>
        <v>122</v>
      </c>
      <c r="K53103">
        <f t="shared" ca="1" si="5806"/>
        <v>1</v>
      </c>
      <c r="L53103">
        <f t="shared" ca="1" si="5807"/>
        <v>0</v>
      </c>
      <c r="M53103">
        <f t="shared" ca="1" si="5808"/>
        <v>0</v>
      </c>
      <c r="N53103" t="str">
        <f t="shared" ca="1" si="5809"/>
        <v>X</v>
      </c>
    </row>
    <row r="53104" spans="7:14" x14ac:dyDescent="0.3">
      <c r="G53104">
        <v>53103</v>
      </c>
      <c r="H53104">
        <f t="shared" ca="1" si="5803"/>
        <v>184</v>
      </c>
      <c r="I53104">
        <f t="shared" ca="1" si="5804"/>
        <v>7</v>
      </c>
      <c r="J53104">
        <f t="shared" ca="1" si="5805"/>
        <v>195</v>
      </c>
      <c r="K53104">
        <f t="shared" ca="1" si="5806"/>
        <v>0</v>
      </c>
      <c r="L53104">
        <f t="shared" ca="1" si="5807"/>
        <v>0</v>
      </c>
      <c r="M53104">
        <f t="shared" ca="1" si="5808"/>
        <v>0</v>
      </c>
      <c r="N53104" t="str">
        <f t="shared" ca="1" si="5809"/>
        <v>X</v>
      </c>
    </row>
    <row r="53105" spans="7:14" x14ac:dyDescent="0.3">
      <c r="G53105">
        <v>53104</v>
      </c>
      <c r="H53105">
        <f t="shared" ca="1" si="5803"/>
        <v>63</v>
      </c>
      <c r="I53105">
        <f t="shared" ca="1" si="5804"/>
        <v>14</v>
      </c>
      <c r="J53105">
        <f t="shared" ca="1" si="5805"/>
        <v>185</v>
      </c>
      <c r="K53105">
        <f t="shared" ca="1" si="5806"/>
        <v>0</v>
      </c>
      <c r="L53105">
        <f t="shared" ca="1" si="5807"/>
        <v>0</v>
      </c>
      <c r="M53105">
        <f t="shared" ca="1" si="5808"/>
        <v>0</v>
      </c>
      <c r="N53105" t="str">
        <f t="shared" ca="1" si="5809"/>
        <v>X</v>
      </c>
    </row>
    <row r="53106" spans="7:14" x14ac:dyDescent="0.3">
      <c r="G53106">
        <v>53105</v>
      </c>
      <c r="H53106">
        <f t="shared" ca="1" si="5803"/>
        <v>34</v>
      </c>
      <c r="I53106">
        <f t="shared" ca="1" si="5804"/>
        <v>15</v>
      </c>
      <c r="J53106">
        <f t="shared" ca="1" si="5805"/>
        <v>35</v>
      </c>
      <c r="K53106">
        <f t="shared" ca="1" si="5806"/>
        <v>0</v>
      </c>
      <c r="L53106">
        <f t="shared" ca="1" si="5807"/>
        <v>0</v>
      </c>
      <c r="M53106">
        <f t="shared" ca="1" si="5808"/>
        <v>0</v>
      </c>
      <c r="N53106" t="str">
        <f t="shared" ca="1" si="5809"/>
        <v>X</v>
      </c>
    </row>
    <row r="53107" spans="7:14" x14ac:dyDescent="0.3">
      <c r="G53107">
        <v>53106</v>
      </c>
      <c r="H53107">
        <f t="shared" ca="1" si="5803"/>
        <v>166</v>
      </c>
      <c r="I53107">
        <f t="shared" ca="1" si="5804"/>
        <v>3</v>
      </c>
      <c r="J53107">
        <f t="shared" ca="1" si="5805"/>
        <v>16</v>
      </c>
      <c r="K53107">
        <f t="shared" ca="1" si="5806"/>
        <v>0</v>
      </c>
      <c r="L53107">
        <f t="shared" ca="1" si="5807"/>
        <v>0</v>
      </c>
      <c r="M53107">
        <f t="shared" ca="1" si="5808"/>
        <v>1</v>
      </c>
      <c r="N53107" t="str">
        <f t="shared" ca="1" si="5809"/>
        <v>X</v>
      </c>
    </row>
    <row r="53108" spans="7:14" x14ac:dyDescent="0.3">
      <c r="G53108">
        <v>53107</v>
      </c>
      <c r="H53108">
        <f t="shared" ca="1" si="5803"/>
        <v>60</v>
      </c>
      <c r="I53108">
        <f t="shared" ca="1" si="5804"/>
        <v>14</v>
      </c>
      <c r="J53108">
        <f t="shared" ca="1" si="5805"/>
        <v>122</v>
      </c>
      <c r="K53108">
        <f t="shared" ca="1" si="5806"/>
        <v>0</v>
      </c>
      <c r="L53108">
        <f t="shared" ca="1" si="5807"/>
        <v>0</v>
      </c>
      <c r="M53108">
        <f t="shared" ca="1" si="5808"/>
        <v>0</v>
      </c>
      <c r="N53108" t="str">
        <f t="shared" ca="1" si="5809"/>
        <v>X</v>
      </c>
    </row>
    <row r="53109" spans="7:14" x14ac:dyDescent="0.3">
      <c r="G53109">
        <v>53108</v>
      </c>
      <c r="H53109">
        <f t="shared" ca="1" si="5803"/>
        <v>55</v>
      </c>
      <c r="I53109">
        <f t="shared" ca="1" si="5804"/>
        <v>19</v>
      </c>
      <c r="J53109">
        <f t="shared" ca="1" si="5805"/>
        <v>56</v>
      </c>
      <c r="K53109">
        <f t="shared" ca="1" si="5806"/>
        <v>0</v>
      </c>
      <c r="L53109">
        <f t="shared" ca="1" si="5807"/>
        <v>0</v>
      </c>
      <c r="M53109">
        <f t="shared" ca="1" si="5808"/>
        <v>0</v>
      </c>
      <c r="N53109" t="str">
        <f t="shared" ca="1" si="5809"/>
        <v>X</v>
      </c>
    </row>
    <row r="53110" spans="7:14" x14ac:dyDescent="0.3">
      <c r="G53110">
        <v>53109</v>
      </c>
      <c r="H53110">
        <f t="shared" ca="1" si="5803"/>
        <v>188</v>
      </c>
      <c r="I53110">
        <f t="shared" ca="1" si="5804"/>
        <v>18</v>
      </c>
      <c r="J53110">
        <f t="shared" ca="1" si="5805"/>
        <v>115</v>
      </c>
      <c r="K53110">
        <f t="shared" ca="1" si="5806"/>
        <v>0</v>
      </c>
      <c r="L53110">
        <f t="shared" ca="1" si="5807"/>
        <v>0</v>
      </c>
      <c r="M53110">
        <f t="shared" ca="1" si="5808"/>
        <v>0</v>
      </c>
      <c r="N53110" t="str">
        <f t="shared" ca="1" si="5809"/>
        <v>X</v>
      </c>
    </row>
    <row r="53111" spans="7:14" x14ac:dyDescent="0.3">
      <c r="G53111">
        <v>53110</v>
      </c>
      <c r="H53111">
        <f t="shared" ca="1" si="5803"/>
        <v>78</v>
      </c>
      <c r="I53111">
        <f t="shared" ca="1" si="5804"/>
        <v>16</v>
      </c>
      <c r="J53111">
        <f t="shared" ca="1" si="5805"/>
        <v>120</v>
      </c>
      <c r="K53111">
        <f t="shared" ca="1" si="5806"/>
        <v>0</v>
      </c>
      <c r="L53111">
        <f t="shared" ca="1" si="5807"/>
        <v>0</v>
      </c>
      <c r="M53111">
        <f t="shared" ca="1" si="5808"/>
        <v>0</v>
      </c>
      <c r="N53111" t="str">
        <f t="shared" ca="1" si="5809"/>
        <v>X</v>
      </c>
    </row>
    <row r="53112" spans="7:14" x14ac:dyDescent="0.3">
      <c r="G53112">
        <v>53111</v>
      </c>
      <c r="H53112">
        <f t="shared" ca="1" si="5803"/>
        <v>39</v>
      </c>
      <c r="I53112">
        <f t="shared" ca="1" si="5804"/>
        <v>14</v>
      </c>
      <c r="J53112">
        <f t="shared" ca="1" si="5805"/>
        <v>16</v>
      </c>
      <c r="K53112">
        <f t="shared" ca="1" si="5806"/>
        <v>0</v>
      </c>
      <c r="L53112">
        <f t="shared" ca="1" si="5807"/>
        <v>0</v>
      </c>
      <c r="M53112">
        <f t="shared" ca="1" si="5808"/>
        <v>0</v>
      </c>
      <c r="N53112" t="str">
        <f t="shared" ca="1" si="5809"/>
        <v>X</v>
      </c>
    </row>
    <row r="53113" spans="7:14" x14ac:dyDescent="0.3">
      <c r="G53113">
        <v>53112</v>
      </c>
      <c r="H53113">
        <f t="shared" ca="1" si="5803"/>
        <v>175</v>
      </c>
      <c r="I53113">
        <f t="shared" ca="1" si="5804"/>
        <v>1</v>
      </c>
      <c r="J53113">
        <f t="shared" ca="1" si="5805"/>
        <v>134</v>
      </c>
      <c r="K53113">
        <f t="shared" ca="1" si="5806"/>
        <v>0</v>
      </c>
      <c r="L53113">
        <f t="shared" ca="1" si="5807"/>
        <v>0</v>
      </c>
      <c r="M53113">
        <f t="shared" ca="1" si="5808"/>
        <v>0</v>
      </c>
      <c r="N53113" t="str">
        <f t="shared" ca="1" si="5809"/>
        <v>X</v>
      </c>
    </row>
    <row r="53114" spans="7:14" x14ac:dyDescent="0.3">
      <c r="G53114">
        <v>53113</v>
      </c>
      <c r="H53114">
        <f t="shared" ca="1" si="5803"/>
        <v>107</v>
      </c>
      <c r="I53114">
        <f t="shared" ca="1" si="5804"/>
        <v>15</v>
      </c>
      <c r="J53114">
        <f t="shared" ca="1" si="5805"/>
        <v>169</v>
      </c>
      <c r="K53114">
        <f t="shared" ca="1" si="5806"/>
        <v>0</v>
      </c>
      <c r="L53114">
        <f t="shared" ca="1" si="5807"/>
        <v>0</v>
      </c>
      <c r="M53114">
        <f t="shared" ca="1" si="5808"/>
        <v>0</v>
      </c>
      <c r="N53114" t="str">
        <f t="shared" ca="1" si="5809"/>
        <v>X</v>
      </c>
    </row>
    <row r="53115" spans="7:14" x14ac:dyDescent="0.3">
      <c r="G53115">
        <v>53114</v>
      </c>
      <c r="H53115">
        <f t="shared" ca="1" si="5803"/>
        <v>87</v>
      </c>
      <c r="I53115">
        <f t="shared" ca="1" si="5804"/>
        <v>7</v>
      </c>
      <c r="J53115">
        <f t="shared" ca="1" si="5805"/>
        <v>118</v>
      </c>
      <c r="K53115">
        <f t="shared" ca="1" si="5806"/>
        <v>0</v>
      </c>
      <c r="L53115">
        <f t="shared" ca="1" si="5807"/>
        <v>0</v>
      </c>
      <c r="M53115">
        <f t="shared" ca="1" si="5808"/>
        <v>0</v>
      </c>
      <c r="N53115" t="str">
        <f t="shared" ca="1" si="5809"/>
        <v>X</v>
      </c>
    </row>
    <row r="53116" spans="7:14" x14ac:dyDescent="0.3">
      <c r="G53116">
        <v>53115</v>
      </c>
      <c r="H53116">
        <f t="shared" ca="1" si="5803"/>
        <v>40</v>
      </c>
      <c r="I53116">
        <f t="shared" ca="1" si="5804"/>
        <v>7</v>
      </c>
      <c r="J53116">
        <f t="shared" ca="1" si="5805"/>
        <v>135</v>
      </c>
      <c r="K53116">
        <f t="shared" ca="1" si="5806"/>
        <v>0</v>
      </c>
      <c r="L53116">
        <f t="shared" ca="1" si="5807"/>
        <v>0</v>
      </c>
      <c r="M53116">
        <f t="shared" ca="1" si="5808"/>
        <v>0</v>
      </c>
      <c r="N53116" t="str">
        <f t="shared" ca="1" si="5809"/>
        <v>X</v>
      </c>
    </row>
    <row r="53117" spans="7:14" x14ac:dyDescent="0.3">
      <c r="G53117">
        <v>53116</v>
      </c>
      <c r="H53117">
        <f t="shared" ca="1" si="5803"/>
        <v>28</v>
      </c>
      <c r="I53117">
        <f t="shared" ca="1" si="5804"/>
        <v>8</v>
      </c>
      <c r="J53117">
        <f t="shared" ca="1" si="5805"/>
        <v>138</v>
      </c>
      <c r="K53117">
        <f t="shared" ca="1" si="5806"/>
        <v>1</v>
      </c>
      <c r="L53117">
        <f t="shared" ca="1" si="5807"/>
        <v>0</v>
      </c>
      <c r="M53117">
        <f t="shared" ca="1" si="5808"/>
        <v>0</v>
      </c>
      <c r="N53117" t="str">
        <f t="shared" ca="1" si="5809"/>
        <v>X</v>
      </c>
    </row>
    <row r="53118" spans="7:14" x14ac:dyDescent="0.3">
      <c r="G53118">
        <v>53117</v>
      </c>
      <c r="H53118">
        <f t="shared" ca="1" si="5803"/>
        <v>118</v>
      </c>
      <c r="I53118">
        <f t="shared" ca="1" si="5804"/>
        <v>8</v>
      </c>
      <c r="J53118">
        <f t="shared" ca="1" si="5805"/>
        <v>109</v>
      </c>
      <c r="K53118">
        <f t="shared" ca="1" si="5806"/>
        <v>0</v>
      </c>
      <c r="L53118">
        <f t="shared" ca="1" si="5807"/>
        <v>0</v>
      </c>
      <c r="M53118">
        <f t="shared" ca="1" si="5808"/>
        <v>0</v>
      </c>
      <c r="N53118" t="str">
        <f t="shared" ca="1" si="5809"/>
        <v>X</v>
      </c>
    </row>
    <row r="53119" spans="7:14" x14ac:dyDescent="0.3">
      <c r="G53119">
        <v>53118</v>
      </c>
      <c r="H53119">
        <f t="shared" ca="1" si="5803"/>
        <v>143</v>
      </c>
      <c r="I53119">
        <f t="shared" ca="1" si="5804"/>
        <v>11</v>
      </c>
      <c r="J53119">
        <f t="shared" ca="1" si="5805"/>
        <v>115</v>
      </c>
      <c r="K53119">
        <f t="shared" ca="1" si="5806"/>
        <v>0</v>
      </c>
      <c r="L53119">
        <f t="shared" ca="1" si="5807"/>
        <v>0</v>
      </c>
      <c r="M53119">
        <f t="shared" ca="1" si="5808"/>
        <v>0</v>
      </c>
      <c r="N53119" t="str">
        <f t="shared" ca="1" si="5809"/>
        <v>X</v>
      </c>
    </row>
    <row r="53120" spans="7:14" x14ac:dyDescent="0.3">
      <c r="G53120">
        <v>53119</v>
      </c>
      <c r="H53120">
        <f t="shared" ca="1" si="5803"/>
        <v>147</v>
      </c>
      <c r="I53120">
        <f t="shared" ca="1" si="5804"/>
        <v>14</v>
      </c>
      <c r="J53120">
        <f t="shared" ca="1" si="5805"/>
        <v>71</v>
      </c>
      <c r="K53120">
        <f t="shared" ca="1" si="5806"/>
        <v>0</v>
      </c>
      <c r="L53120">
        <f t="shared" ca="1" si="5807"/>
        <v>0</v>
      </c>
      <c r="M53120">
        <f t="shared" ca="1" si="5808"/>
        <v>0</v>
      </c>
      <c r="N53120" t="str">
        <f t="shared" ca="1" si="5809"/>
        <v>X</v>
      </c>
    </row>
    <row r="53121" spans="7:14" x14ac:dyDescent="0.3">
      <c r="G53121">
        <v>53120</v>
      </c>
      <c r="H53121">
        <f t="shared" ca="1" si="5803"/>
        <v>108</v>
      </c>
      <c r="I53121">
        <f t="shared" ca="1" si="5804"/>
        <v>6</v>
      </c>
      <c r="J53121">
        <f t="shared" ca="1" si="5805"/>
        <v>88</v>
      </c>
      <c r="K53121">
        <f t="shared" ca="1" si="5806"/>
        <v>0</v>
      </c>
      <c r="L53121">
        <f t="shared" ca="1" si="5807"/>
        <v>0</v>
      </c>
      <c r="M53121">
        <f t="shared" ca="1" si="5808"/>
        <v>0</v>
      </c>
      <c r="N53121" t="str">
        <f t="shared" ca="1" si="5809"/>
        <v>X</v>
      </c>
    </row>
    <row r="53122" spans="7:14" x14ac:dyDescent="0.3">
      <c r="G53122">
        <v>53121</v>
      </c>
      <c r="H53122">
        <f t="shared" ca="1" si="5803"/>
        <v>3</v>
      </c>
      <c r="I53122">
        <f t="shared" ca="1" si="5804"/>
        <v>12</v>
      </c>
      <c r="J53122">
        <f t="shared" ca="1" si="5805"/>
        <v>100</v>
      </c>
      <c r="K53122">
        <f t="shared" ca="1" si="5806"/>
        <v>1</v>
      </c>
      <c r="L53122">
        <f t="shared" ca="1" si="5807"/>
        <v>0</v>
      </c>
      <c r="M53122">
        <f t="shared" ca="1" si="5808"/>
        <v>0</v>
      </c>
      <c r="N53122" t="str">
        <f t="shared" ca="1" si="5809"/>
        <v>X</v>
      </c>
    </row>
    <row r="53123" spans="7:14" x14ac:dyDescent="0.3">
      <c r="G53123">
        <v>53122</v>
      </c>
      <c r="H53123">
        <f t="shared" ref="H53123:H53186" ca="1" si="5810">RANDBETWEEN(0,200)</f>
        <v>90</v>
      </c>
      <c r="I53123">
        <f t="shared" ref="I53123:I53186" ca="1" si="5811">RANDBETWEEN(0,20)</f>
        <v>4</v>
      </c>
      <c r="J53123">
        <f t="shared" ref="J53123:J53186" ca="1" si="5812">RANDBETWEEN(0,200)</f>
        <v>160</v>
      </c>
      <c r="K53123">
        <f t="shared" ref="K53123:K53186" ca="1" si="5813">IF(2*H53123+5*I53123&lt;=100,1,0)</f>
        <v>0</v>
      </c>
      <c r="L53123">
        <f t="shared" ref="L53123:L53186" ca="1" si="5814">IF(I53123-J53123&gt;=10,1,0)</f>
        <v>0</v>
      </c>
      <c r="M53123">
        <f t="shared" ref="M53123:M53186" ca="1" si="5815">IF(H53123+I53123^2+J53123&lt;=200,1,0)</f>
        <v>0</v>
      </c>
      <c r="N53123" t="str">
        <f t="shared" ref="N53123:N53186" ca="1" si="5816">IF(K53123*L53123*M53123=1,2*H53123^3+4*I53123+J53123,"X")</f>
        <v>X</v>
      </c>
    </row>
    <row r="53124" spans="7:14" x14ac:dyDescent="0.3">
      <c r="G53124">
        <v>53123</v>
      </c>
      <c r="H53124">
        <f t="shared" ca="1" si="5810"/>
        <v>93</v>
      </c>
      <c r="I53124">
        <f t="shared" ca="1" si="5811"/>
        <v>11</v>
      </c>
      <c r="J53124">
        <f t="shared" ca="1" si="5812"/>
        <v>54</v>
      </c>
      <c r="K53124">
        <f t="shared" ca="1" si="5813"/>
        <v>0</v>
      </c>
      <c r="L53124">
        <f t="shared" ca="1" si="5814"/>
        <v>0</v>
      </c>
      <c r="M53124">
        <f t="shared" ca="1" si="5815"/>
        <v>0</v>
      </c>
      <c r="N53124" t="str">
        <f t="shared" ca="1" si="5816"/>
        <v>X</v>
      </c>
    </row>
    <row r="53125" spans="7:14" x14ac:dyDescent="0.3">
      <c r="G53125">
        <v>53124</v>
      </c>
      <c r="H53125">
        <f t="shared" ca="1" si="5810"/>
        <v>78</v>
      </c>
      <c r="I53125">
        <f t="shared" ca="1" si="5811"/>
        <v>4</v>
      </c>
      <c r="J53125">
        <f t="shared" ca="1" si="5812"/>
        <v>170</v>
      </c>
      <c r="K53125">
        <f t="shared" ca="1" si="5813"/>
        <v>0</v>
      </c>
      <c r="L53125">
        <f t="shared" ca="1" si="5814"/>
        <v>0</v>
      </c>
      <c r="M53125">
        <f t="shared" ca="1" si="5815"/>
        <v>0</v>
      </c>
      <c r="N53125" t="str">
        <f t="shared" ca="1" si="5816"/>
        <v>X</v>
      </c>
    </row>
    <row r="53126" spans="7:14" x14ac:dyDescent="0.3">
      <c r="G53126">
        <v>53125</v>
      </c>
      <c r="H53126">
        <f t="shared" ca="1" si="5810"/>
        <v>56</v>
      </c>
      <c r="I53126">
        <f t="shared" ca="1" si="5811"/>
        <v>2</v>
      </c>
      <c r="J53126">
        <f t="shared" ca="1" si="5812"/>
        <v>34</v>
      </c>
      <c r="K53126">
        <f t="shared" ca="1" si="5813"/>
        <v>0</v>
      </c>
      <c r="L53126">
        <f t="shared" ca="1" si="5814"/>
        <v>0</v>
      </c>
      <c r="M53126">
        <f t="shared" ca="1" si="5815"/>
        <v>1</v>
      </c>
      <c r="N53126" t="str">
        <f t="shared" ca="1" si="5816"/>
        <v>X</v>
      </c>
    </row>
    <row r="53127" spans="7:14" x14ac:dyDescent="0.3">
      <c r="G53127">
        <v>53126</v>
      </c>
      <c r="H53127">
        <f t="shared" ca="1" si="5810"/>
        <v>78</v>
      </c>
      <c r="I53127">
        <f t="shared" ca="1" si="5811"/>
        <v>13</v>
      </c>
      <c r="J53127">
        <f t="shared" ca="1" si="5812"/>
        <v>31</v>
      </c>
      <c r="K53127">
        <f t="shared" ca="1" si="5813"/>
        <v>0</v>
      </c>
      <c r="L53127">
        <f t="shared" ca="1" si="5814"/>
        <v>0</v>
      </c>
      <c r="M53127">
        <f t="shared" ca="1" si="5815"/>
        <v>0</v>
      </c>
      <c r="N53127" t="str">
        <f t="shared" ca="1" si="5816"/>
        <v>X</v>
      </c>
    </row>
    <row r="53128" spans="7:14" x14ac:dyDescent="0.3">
      <c r="G53128">
        <v>53127</v>
      </c>
      <c r="H53128">
        <f t="shared" ca="1" si="5810"/>
        <v>9</v>
      </c>
      <c r="I53128">
        <f t="shared" ca="1" si="5811"/>
        <v>18</v>
      </c>
      <c r="J53128">
        <f t="shared" ca="1" si="5812"/>
        <v>9</v>
      </c>
      <c r="K53128">
        <f t="shared" ca="1" si="5813"/>
        <v>0</v>
      </c>
      <c r="L53128">
        <f t="shared" ca="1" si="5814"/>
        <v>0</v>
      </c>
      <c r="M53128">
        <f t="shared" ca="1" si="5815"/>
        <v>0</v>
      </c>
      <c r="N53128" t="str">
        <f t="shared" ca="1" si="5816"/>
        <v>X</v>
      </c>
    </row>
    <row r="53129" spans="7:14" x14ac:dyDescent="0.3">
      <c r="G53129">
        <v>53128</v>
      </c>
      <c r="H53129">
        <f t="shared" ca="1" si="5810"/>
        <v>101</v>
      </c>
      <c r="I53129">
        <f t="shared" ca="1" si="5811"/>
        <v>2</v>
      </c>
      <c r="J53129">
        <f t="shared" ca="1" si="5812"/>
        <v>193</v>
      </c>
      <c r="K53129">
        <f t="shared" ca="1" si="5813"/>
        <v>0</v>
      </c>
      <c r="L53129">
        <f t="shared" ca="1" si="5814"/>
        <v>0</v>
      </c>
      <c r="M53129">
        <f t="shared" ca="1" si="5815"/>
        <v>0</v>
      </c>
      <c r="N53129" t="str">
        <f t="shared" ca="1" si="5816"/>
        <v>X</v>
      </c>
    </row>
    <row r="53130" spans="7:14" x14ac:dyDescent="0.3">
      <c r="G53130">
        <v>53129</v>
      </c>
      <c r="H53130">
        <f t="shared" ca="1" si="5810"/>
        <v>120</v>
      </c>
      <c r="I53130">
        <f t="shared" ca="1" si="5811"/>
        <v>5</v>
      </c>
      <c r="J53130">
        <f t="shared" ca="1" si="5812"/>
        <v>161</v>
      </c>
      <c r="K53130">
        <f t="shared" ca="1" si="5813"/>
        <v>0</v>
      </c>
      <c r="L53130">
        <f t="shared" ca="1" si="5814"/>
        <v>0</v>
      </c>
      <c r="M53130">
        <f t="shared" ca="1" si="5815"/>
        <v>0</v>
      </c>
      <c r="N53130" t="str">
        <f t="shared" ca="1" si="5816"/>
        <v>X</v>
      </c>
    </row>
    <row r="53131" spans="7:14" x14ac:dyDescent="0.3">
      <c r="G53131">
        <v>53130</v>
      </c>
      <c r="H53131">
        <f t="shared" ca="1" si="5810"/>
        <v>51</v>
      </c>
      <c r="I53131">
        <f t="shared" ca="1" si="5811"/>
        <v>16</v>
      </c>
      <c r="J53131">
        <f t="shared" ca="1" si="5812"/>
        <v>17</v>
      </c>
      <c r="K53131">
        <f t="shared" ca="1" si="5813"/>
        <v>0</v>
      </c>
      <c r="L53131">
        <f t="shared" ca="1" si="5814"/>
        <v>0</v>
      </c>
      <c r="M53131">
        <f t="shared" ca="1" si="5815"/>
        <v>0</v>
      </c>
      <c r="N53131" t="str">
        <f t="shared" ca="1" si="5816"/>
        <v>X</v>
      </c>
    </row>
    <row r="53132" spans="7:14" x14ac:dyDescent="0.3">
      <c r="G53132">
        <v>53131</v>
      </c>
      <c r="H53132">
        <f t="shared" ca="1" si="5810"/>
        <v>7</v>
      </c>
      <c r="I53132">
        <f t="shared" ca="1" si="5811"/>
        <v>0</v>
      </c>
      <c r="J53132">
        <f t="shared" ca="1" si="5812"/>
        <v>71</v>
      </c>
      <c r="K53132">
        <f t="shared" ca="1" si="5813"/>
        <v>1</v>
      </c>
      <c r="L53132">
        <f t="shared" ca="1" si="5814"/>
        <v>0</v>
      </c>
      <c r="M53132">
        <f t="shared" ca="1" si="5815"/>
        <v>1</v>
      </c>
      <c r="N53132" t="str">
        <f t="shared" ca="1" si="5816"/>
        <v>X</v>
      </c>
    </row>
    <row r="53133" spans="7:14" x14ac:dyDescent="0.3">
      <c r="G53133">
        <v>53132</v>
      </c>
      <c r="H53133">
        <f t="shared" ca="1" si="5810"/>
        <v>13</v>
      </c>
      <c r="I53133">
        <f t="shared" ca="1" si="5811"/>
        <v>18</v>
      </c>
      <c r="J53133">
        <f t="shared" ca="1" si="5812"/>
        <v>49</v>
      </c>
      <c r="K53133">
        <f t="shared" ca="1" si="5813"/>
        <v>0</v>
      </c>
      <c r="L53133">
        <f t="shared" ca="1" si="5814"/>
        <v>0</v>
      </c>
      <c r="M53133">
        <f t="shared" ca="1" si="5815"/>
        <v>0</v>
      </c>
      <c r="N53133" t="str">
        <f t="shared" ca="1" si="5816"/>
        <v>X</v>
      </c>
    </row>
    <row r="53134" spans="7:14" x14ac:dyDescent="0.3">
      <c r="G53134">
        <v>53133</v>
      </c>
      <c r="H53134">
        <f t="shared" ca="1" si="5810"/>
        <v>19</v>
      </c>
      <c r="I53134">
        <f t="shared" ca="1" si="5811"/>
        <v>15</v>
      </c>
      <c r="J53134">
        <f t="shared" ca="1" si="5812"/>
        <v>129</v>
      </c>
      <c r="K53134">
        <f t="shared" ca="1" si="5813"/>
        <v>0</v>
      </c>
      <c r="L53134">
        <f t="shared" ca="1" si="5814"/>
        <v>0</v>
      </c>
      <c r="M53134">
        <f t="shared" ca="1" si="5815"/>
        <v>0</v>
      </c>
      <c r="N53134" t="str">
        <f t="shared" ca="1" si="5816"/>
        <v>X</v>
      </c>
    </row>
    <row r="53135" spans="7:14" x14ac:dyDescent="0.3">
      <c r="G53135">
        <v>53134</v>
      </c>
      <c r="H53135">
        <f t="shared" ca="1" si="5810"/>
        <v>122</v>
      </c>
      <c r="I53135">
        <f t="shared" ca="1" si="5811"/>
        <v>9</v>
      </c>
      <c r="J53135">
        <f t="shared" ca="1" si="5812"/>
        <v>6</v>
      </c>
      <c r="K53135">
        <f t="shared" ca="1" si="5813"/>
        <v>0</v>
      </c>
      <c r="L53135">
        <f t="shared" ca="1" si="5814"/>
        <v>0</v>
      </c>
      <c r="M53135">
        <f t="shared" ca="1" si="5815"/>
        <v>0</v>
      </c>
      <c r="N53135" t="str">
        <f t="shared" ca="1" si="5816"/>
        <v>X</v>
      </c>
    </row>
    <row r="53136" spans="7:14" x14ac:dyDescent="0.3">
      <c r="G53136">
        <v>53135</v>
      </c>
      <c r="H53136">
        <f t="shared" ca="1" si="5810"/>
        <v>177</v>
      </c>
      <c r="I53136">
        <f t="shared" ca="1" si="5811"/>
        <v>11</v>
      </c>
      <c r="J53136">
        <f t="shared" ca="1" si="5812"/>
        <v>91</v>
      </c>
      <c r="K53136">
        <f t="shared" ca="1" si="5813"/>
        <v>0</v>
      </c>
      <c r="L53136">
        <f t="shared" ca="1" si="5814"/>
        <v>0</v>
      </c>
      <c r="M53136">
        <f t="shared" ca="1" si="5815"/>
        <v>0</v>
      </c>
      <c r="N53136" t="str">
        <f t="shared" ca="1" si="5816"/>
        <v>X</v>
      </c>
    </row>
    <row r="53137" spans="7:14" x14ac:dyDescent="0.3">
      <c r="G53137">
        <v>53136</v>
      </c>
      <c r="H53137">
        <f t="shared" ca="1" si="5810"/>
        <v>80</v>
      </c>
      <c r="I53137">
        <f t="shared" ca="1" si="5811"/>
        <v>5</v>
      </c>
      <c r="J53137">
        <f t="shared" ca="1" si="5812"/>
        <v>98</v>
      </c>
      <c r="K53137">
        <f t="shared" ca="1" si="5813"/>
        <v>0</v>
      </c>
      <c r="L53137">
        <f t="shared" ca="1" si="5814"/>
        <v>0</v>
      </c>
      <c r="M53137">
        <f t="shared" ca="1" si="5815"/>
        <v>0</v>
      </c>
      <c r="N53137" t="str">
        <f t="shared" ca="1" si="5816"/>
        <v>X</v>
      </c>
    </row>
    <row r="53138" spans="7:14" x14ac:dyDescent="0.3">
      <c r="G53138">
        <v>53137</v>
      </c>
      <c r="H53138">
        <f t="shared" ca="1" si="5810"/>
        <v>68</v>
      </c>
      <c r="I53138">
        <f t="shared" ca="1" si="5811"/>
        <v>9</v>
      </c>
      <c r="J53138">
        <f t="shared" ca="1" si="5812"/>
        <v>97</v>
      </c>
      <c r="K53138">
        <f t="shared" ca="1" si="5813"/>
        <v>0</v>
      </c>
      <c r="L53138">
        <f t="shared" ca="1" si="5814"/>
        <v>0</v>
      </c>
      <c r="M53138">
        <f t="shared" ca="1" si="5815"/>
        <v>0</v>
      </c>
      <c r="N53138" t="str">
        <f t="shared" ca="1" si="5816"/>
        <v>X</v>
      </c>
    </row>
    <row r="53139" spans="7:14" x14ac:dyDescent="0.3">
      <c r="G53139">
        <v>53138</v>
      </c>
      <c r="H53139">
        <f t="shared" ca="1" si="5810"/>
        <v>92</v>
      </c>
      <c r="I53139">
        <f t="shared" ca="1" si="5811"/>
        <v>7</v>
      </c>
      <c r="J53139">
        <f t="shared" ca="1" si="5812"/>
        <v>11</v>
      </c>
      <c r="K53139">
        <f t="shared" ca="1" si="5813"/>
        <v>0</v>
      </c>
      <c r="L53139">
        <f t="shared" ca="1" si="5814"/>
        <v>0</v>
      </c>
      <c r="M53139">
        <f t="shared" ca="1" si="5815"/>
        <v>1</v>
      </c>
      <c r="N53139" t="str">
        <f t="shared" ca="1" si="5816"/>
        <v>X</v>
      </c>
    </row>
    <row r="53140" spans="7:14" x14ac:dyDescent="0.3">
      <c r="G53140">
        <v>53139</v>
      </c>
      <c r="H53140">
        <f t="shared" ca="1" si="5810"/>
        <v>112</v>
      </c>
      <c r="I53140">
        <f t="shared" ca="1" si="5811"/>
        <v>3</v>
      </c>
      <c r="J53140">
        <f t="shared" ca="1" si="5812"/>
        <v>19</v>
      </c>
      <c r="K53140">
        <f t="shared" ca="1" si="5813"/>
        <v>0</v>
      </c>
      <c r="L53140">
        <f t="shared" ca="1" si="5814"/>
        <v>0</v>
      </c>
      <c r="M53140">
        <f t="shared" ca="1" si="5815"/>
        <v>1</v>
      </c>
      <c r="N53140" t="str">
        <f t="shared" ca="1" si="5816"/>
        <v>X</v>
      </c>
    </row>
    <row r="53141" spans="7:14" x14ac:dyDescent="0.3">
      <c r="G53141">
        <v>53140</v>
      </c>
      <c r="H53141">
        <f t="shared" ca="1" si="5810"/>
        <v>48</v>
      </c>
      <c r="I53141">
        <f t="shared" ca="1" si="5811"/>
        <v>9</v>
      </c>
      <c r="J53141">
        <f t="shared" ca="1" si="5812"/>
        <v>119</v>
      </c>
      <c r="K53141">
        <f t="shared" ca="1" si="5813"/>
        <v>0</v>
      </c>
      <c r="L53141">
        <f t="shared" ca="1" si="5814"/>
        <v>0</v>
      </c>
      <c r="M53141">
        <f t="shared" ca="1" si="5815"/>
        <v>0</v>
      </c>
      <c r="N53141" t="str">
        <f t="shared" ca="1" si="5816"/>
        <v>X</v>
      </c>
    </row>
    <row r="53142" spans="7:14" x14ac:dyDescent="0.3">
      <c r="G53142">
        <v>53141</v>
      </c>
      <c r="H53142">
        <f t="shared" ca="1" si="5810"/>
        <v>64</v>
      </c>
      <c r="I53142">
        <f t="shared" ca="1" si="5811"/>
        <v>3</v>
      </c>
      <c r="J53142">
        <f t="shared" ca="1" si="5812"/>
        <v>114</v>
      </c>
      <c r="K53142">
        <f t="shared" ca="1" si="5813"/>
        <v>0</v>
      </c>
      <c r="L53142">
        <f t="shared" ca="1" si="5814"/>
        <v>0</v>
      </c>
      <c r="M53142">
        <f t="shared" ca="1" si="5815"/>
        <v>1</v>
      </c>
      <c r="N53142" t="str">
        <f t="shared" ca="1" si="5816"/>
        <v>X</v>
      </c>
    </row>
    <row r="53143" spans="7:14" x14ac:dyDescent="0.3">
      <c r="G53143">
        <v>53142</v>
      </c>
      <c r="H53143">
        <f t="shared" ca="1" si="5810"/>
        <v>110</v>
      </c>
      <c r="I53143">
        <f t="shared" ca="1" si="5811"/>
        <v>18</v>
      </c>
      <c r="J53143">
        <f t="shared" ca="1" si="5812"/>
        <v>4</v>
      </c>
      <c r="K53143">
        <f t="shared" ca="1" si="5813"/>
        <v>0</v>
      </c>
      <c r="L53143">
        <f t="shared" ca="1" si="5814"/>
        <v>1</v>
      </c>
      <c r="M53143">
        <f t="shared" ca="1" si="5815"/>
        <v>0</v>
      </c>
      <c r="N53143" t="str">
        <f t="shared" ca="1" si="5816"/>
        <v>X</v>
      </c>
    </row>
    <row r="53144" spans="7:14" x14ac:dyDescent="0.3">
      <c r="G53144">
        <v>53143</v>
      </c>
      <c r="H53144">
        <f t="shared" ca="1" si="5810"/>
        <v>132</v>
      </c>
      <c r="I53144">
        <f t="shared" ca="1" si="5811"/>
        <v>13</v>
      </c>
      <c r="J53144">
        <f t="shared" ca="1" si="5812"/>
        <v>188</v>
      </c>
      <c r="K53144">
        <f t="shared" ca="1" si="5813"/>
        <v>0</v>
      </c>
      <c r="L53144">
        <f t="shared" ca="1" si="5814"/>
        <v>0</v>
      </c>
      <c r="M53144">
        <f t="shared" ca="1" si="5815"/>
        <v>0</v>
      </c>
      <c r="N53144" t="str">
        <f t="shared" ca="1" si="5816"/>
        <v>X</v>
      </c>
    </row>
    <row r="53145" spans="7:14" x14ac:dyDescent="0.3">
      <c r="G53145">
        <v>53144</v>
      </c>
      <c r="H53145">
        <f t="shared" ca="1" si="5810"/>
        <v>52</v>
      </c>
      <c r="I53145">
        <f t="shared" ca="1" si="5811"/>
        <v>18</v>
      </c>
      <c r="J53145">
        <f t="shared" ca="1" si="5812"/>
        <v>14</v>
      </c>
      <c r="K53145">
        <f t="shared" ca="1" si="5813"/>
        <v>0</v>
      </c>
      <c r="L53145">
        <f t="shared" ca="1" si="5814"/>
        <v>0</v>
      </c>
      <c r="M53145">
        <f t="shared" ca="1" si="5815"/>
        <v>0</v>
      </c>
      <c r="N53145" t="str">
        <f t="shared" ca="1" si="5816"/>
        <v>X</v>
      </c>
    </row>
    <row r="53146" spans="7:14" x14ac:dyDescent="0.3">
      <c r="G53146">
        <v>53145</v>
      </c>
      <c r="H53146">
        <f t="shared" ca="1" si="5810"/>
        <v>82</v>
      </c>
      <c r="I53146">
        <f t="shared" ca="1" si="5811"/>
        <v>17</v>
      </c>
      <c r="J53146">
        <f t="shared" ca="1" si="5812"/>
        <v>61</v>
      </c>
      <c r="K53146">
        <f t="shared" ca="1" si="5813"/>
        <v>0</v>
      </c>
      <c r="L53146">
        <f t="shared" ca="1" si="5814"/>
        <v>0</v>
      </c>
      <c r="M53146">
        <f t="shared" ca="1" si="5815"/>
        <v>0</v>
      </c>
      <c r="N53146" t="str">
        <f t="shared" ca="1" si="5816"/>
        <v>X</v>
      </c>
    </row>
    <row r="53147" spans="7:14" x14ac:dyDescent="0.3">
      <c r="G53147">
        <v>53146</v>
      </c>
      <c r="H53147">
        <f t="shared" ca="1" si="5810"/>
        <v>83</v>
      </c>
      <c r="I53147">
        <f t="shared" ca="1" si="5811"/>
        <v>12</v>
      </c>
      <c r="J53147">
        <f t="shared" ca="1" si="5812"/>
        <v>36</v>
      </c>
      <c r="K53147">
        <f t="shared" ca="1" si="5813"/>
        <v>0</v>
      </c>
      <c r="L53147">
        <f t="shared" ca="1" si="5814"/>
        <v>0</v>
      </c>
      <c r="M53147">
        <f t="shared" ca="1" si="5815"/>
        <v>0</v>
      </c>
      <c r="N53147" t="str">
        <f t="shared" ca="1" si="5816"/>
        <v>X</v>
      </c>
    </row>
    <row r="53148" spans="7:14" x14ac:dyDescent="0.3">
      <c r="G53148">
        <v>53147</v>
      </c>
      <c r="H53148">
        <f t="shared" ca="1" si="5810"/>
        <v>70</v>
      </c>
      <c r="I53148">
        <f t="shared" ca="1" si="5811"/>
        <v>20</v>
      </c>
      <c r="J53148">
        <f t="shared" ca="1" si="5812"/>
        <v>99</v>
      </c>
      <c r="K53148">
        <f t="shared" ca="1" si="5813"/>
        <v>0</v>
      </c>
      <c r="L53148">
        <f t="shared" ca="1" si="5814"/>
        <v>0</v>
      </c>
      <c r="M53148">
        <f t="shared" ca="1" si="5815"/>
        <v>0</v>
      </c>
      <c r="N53148" t="str">
        <f t="shared" ca="1" si="5816"/>
        <v>X</v>
      </c>
    </row>
    <row r="53149" spans="7:14" x14ac:dyDescent="0.3">
      <c r="G53149">
        <v>53148</v>
      </c>
      <c r="H53149">
        <f t="shared" ca="1" si="5810"/>
        <v>193</v>
      </c>
      <c r="I53149">
        <f t="shared" ca="1" si="5811"/>
        <v>18</v>
      </c>
      <c r="J53149">
        <f t="shared" ca="1" si="5812"/>
        <v>96</v>
      </c>
      <c r="K53149">
        <f t="shared" ca="1" si="5813"/>
        <v>0</v>
      </c>
      <c r="L53149">
        <f t="shared" ca="1" si="5814"/>
        <v>0</v>
      </c>
      <c r="M53149">
        <f t="shared" ca="1" si="5815"/>
        <v>0</v>
      </c>
      <c r="N53149" t="str">
        <f t="shared" ca="1" si="5816"/>
        <v>X</v>
      </c>
    </row>
    <row r="53150" spans="7:14" x14ac:dyDescent="0.3">
      <c r="G53150">
        <v>53149</v>
      </c>
      <c r="H53150">
        <f t="shared" ca="1" si="5810"/>
        <v>45</v>
      </c>
      <c r="I53150">
        <f t="shared" ca="1" si="5811"/>
        <v>14</v>
      </c>
      <c r="J53150">
        <f t="shared" ca="1" si="5812"/>
        <v>173</v>
      </c>
      <c r="K53150">
        <f t="shared" ca="1" si="5813"/>
        <v>0</v>
      </c>
      <c r="L53150">
        <f t="shared" ca="1" si="5814"/>
        <v>0</v>
      </c>
      <c r="M53150">
        <f t="shared" ca="1" si="5815"/>
        <v>0</v>
      </c>
      <c r="N53150" t="str">
        <f t="shared" ca="1" si="5816"/>
        <v>X</v>
      </c>
    </row>
    <row r="53151" spans="7:14" x14ac:dyDescent="0.3">
      <c r="G53151">
        <v>53150</v>
      </c>
      <c r="H53151">
        <f t="shared" ca="1" si="5810"/>
        <v>189</v>
      </c>
      <c r="I53151">
        <f t="shared" ca="1" si="5811"/>
        <v>0</v>
      </c>
      <c r="J53151">
        <f t="shared" ca="1" si="5812"/>
        <v>104</v>
      </c>
      <c r="K53151">
        <f t="shared" ca="1" si="5813"/>
        <v>0</v>
      </c>
      <c r="L53151">
        <f t="shared" ca="1" si="5814"/>
        <v>0</v>
      </c>
      <c r="M53151">
        <f t="shared" ca="1" si="5815"/>
        <v>0</v>
      </c>
      <c r="N53151" t="str">
        <f t="shared" ca="1" si="5816"/>
        <v>X</v>
      </c>
    </row>
    <row r="53152" spans="7:14" x14ac:dyDescent="0.3">
      <c r="G53152">
        <v>53151</v>
      </c>
      <c r="H53152">
        <f t="shared" ca="1" si="5810"/>
        <v>110</v>
      </c>
      <c r="I53152">
        <f t="shared" ca="1" si="5811"/>
        <v>0</v>
      </c>
      <c r="J53152">
        <f t="shared" ca="1" si="5812"/>
        <v>9</v>
      </c>
      <c r="K53152">
        <f t="shared" ca="1" si="5813"/>
        <v>0</v>
      </c>
      <c r="L53152">
        <f t="shared" ca="1" si="5814"/>
        <v>0</v>
      </c>
      <c r="M53152">
        <f t="shared" ca="1" si="5815"/>
        <v>1</v>
      </c>
      <c r="N53152" t="str">
        <f t="shared" ca="1" si="5816"/>
        <v>X</v>
      </c>
    </row>
    <row r="53153" spans="7:14" x14ac:dyDescent="0.3">
      <c r="G53153">
        <v>53152</v>
      </c>
      <c r="H53153">
        <f t="shared" ca="1" si="5810"/>
        <v>103</v>
      </c>
      <c r="I53153">
        <f t="shared" ca="1" si="5811"/>
        <v>8</v>
      </c>
      <c r="J53153">
        <f t="shared" ca="1" si="5812"/>
        <v>108</v>
      </c>
      <c r="K53153">
        <f t="shared" ca="1" si="5813"/>
        <v>0</v>
      </c>
      <c r="L53153">
        <f t="shared" ca="1" si="5814"/>
        <v>0</v>
      </c>
      <c r="M53153">
        <f t="shared" ca="1" si="5815"/>
        <v>0</v>
      </c>
      <c r="N53153" t="str">
        <f t="shared" ca="1" si="5816"/>
        <v>X</v>
      </c>
    </row>
    <row r="53154" spans="7:14" x14ac:dyDescent="0.3">
      <c r="G53154">
        <v>53153</v>
      </c>
      <c r="H53154">
        <f t="shared" ca="1" si="5810"/>
        <v>140</v>
      </c>
      <c r="I53154">
        <f t="shared" ca="1" si="5811"/>
        <v>6</v>
      </c>
      <c r="J53154">
        <f t="shared" ca="1" si="5812"/>
        <v>73</v>
      </c>
      <c r="K53154">
        <f t="shared" ca="1" si="5813"/>
        <v>0</v>
      </c>
      <c r="L53154">
        <f t="shared" ca="1" si="5814"/>
        <v>0</v>
      </c>
      <c r="M53154">
        <f t="shared" ca="1" si="5815"/>
        <v>0</v>
      </c>
      <c r="N53154" t="str">
        <f t="shared" ca="1" si="5816"/>
        <v>X</v>
      </c>
    </row>
    <row r="53155" spans="7:14" x14ac:dyDescent="0.3">
      <c r="G53155">
        <v>53154</v>
      </c>
      <c r="H53155">
        <f t="shared" ca="1" si="5810"/>
        <v>197</v>
      </c>
      <c r="I53155">
        <f t="shared" ca="1" si="5811"/>
        <v>2</v>
      </c>
      <c r="J53155">
        <f t="shared" ca="1" si="5812"/>
        <v>110</v>
      </c>
      <c r="K53155">
        <f t="shared" ca="1" si="5813"/>
        <v>0</v>
      </c>
      <c r="L53155">
        <f t="shared" ca="1" si="5814"/>
        <v>0</v>
      </c>
      <c r="M53155">
        <f t="shared" ca="1" si="5815"/>
        <v>0</v>
      </c>
      <c r="N53155" t="str">
        <f t="shared" ca="1" si="5816"/>
        <v>X</v>
      </c>
    </row>
    <row r="53156" spans="7:14" x14ac:dyDescent="0.3">
      <c r="G53156">
        <v>53155</v>
      </c>
      <c r="H53156">
        <f t="shared" ca="1" si="5810"/>
        <v>31</v>
      </c>
      <c r="I53156">
        <f t="shared" ca="1" si="5811"/>
        <v>4</v>
      </c>
      <c r="J53156">
        <f t="shared" ca="1" si="5812"/>
        <v>112</v>
      </c>
      <c r="K53156">
        <f t="shared" ca="1" si="5813"/>
        <v>1</v>
      </c>
      <c r="L53156">
        <f t="shared" ca="1" si="5814"/>
        <v>0</v>
      </c>
      <c r="M53156">
        <f t="shared" ca="1" si="5815"/>
        <v>1</v>
      </c>
      <c r="N53156" t="str">
        <f t="shared" ca="1" si="5816"/>
        <v>X</v>
      </c>
    </row>
    <row r="53157" spans="7:14" x14ac:dyDescent="0.3">
      <c r="G53157">
        <v>53156</v>
      </c>
      <c r="H53157">
        <f t="shared" ca="1" si="5810"/>
        <v>144</v>
      </c>
      <c r="I53157">
        <f t="shared" ca="1" si="5811"/>
        <v>1</v>
      </c>
      <c r="J53157">
        <f t="shared" ca="1" si="5812"/>
        <v>172</v>
      </c>
      <c r="K53157">
        <f t="shared" ca="1" si="5813"/>
        <v>0</v>
      </c>
      <c r="L53157">
        <f t="shared" ca="1" si="5814"/>
        <v>0</v>
      </c>
      <c r="M53157">
        <f t="shared" ca="1" si="5815"/>
        <v>0</v>
      </c>
      <c r="N53157" t="str">
        <f t="shared" ca="1" si="5816"/>
        <v>X</v>
      </c>
    </row>
    <row r="53158" spans="7:14" x14ac:dyDescent="0.3">
      <c r="G53158">
        <v>53157</v>
      </c>
      <c r="H53158">
        <f t="shared" ca="1" si="5810"/>
        <v>183</v>
      </c>
      <c r="I53158">
        <f t="shared" ca="1" si="5811"/>
        <v>8</v>
      </c>
      <c r="J53158">
        <f t="shared" ca="1" si="5812"/>
        <v>103</v>
      </c>
      <c r="K53158">
        <f t="shared" ca="1" si="5813"/>
        <v>0</v>
      </c>
      <c r="L53158">
        <f t="shared" ca="1" si="5814"/>
        <v>0</v>
      </c>
      <c r="M53158">
        <f t="shared" ca="1" si="5815"/>
        <v>0</v>
      </c>
      <c r="N53158" t="str">
        <f t="shared" ca="1" si="5816"/>
        <v>X</v>
      </c>
    </row>
    <row r="53159" spans="7:14" x14ac:dyDescent="0.3">
      <c r="G53159">
        <v>53158</v>
      </c>
      <c r="H53159">
        <f t="shared" ca="1" si="5810"/>
        <v>58</v>
      </c>
      <c r="I53159">
        <f t="shared" ca="1" si="5811"/>
        <v>20</v>
      </c>
      <c r="J53159">
        <f t="shared" ca="1" si="5812"/>
        <v>154</v>
      </c>
      <c r="K53159">
        <f t="shared" ca="1" si="5813"/>
        <v>0</v>
      </c>
      <c r="L53159">
        <f t="shared" ca="1" si="5814"/>
        <v>0</v>
      </c>
      <c r="M53159">
        <f t="shared" ca="1" si="5815"/>
        <v>0</v>
      </c>
      <c r="N53159" t="str">
        <f t="shared" ca="1" si="5816"/>
        <v>X</v>
      </c>
    </row>
    <row r="53160" spans="7:14" x14ac:dyDescent="0.3">
      <c r="G53160">
        <v>53159</v>
      </c>
      <c r="H53160">
        <f t="shared" ca="1" si="5810"/>
        <v>5</v>
      </c>
      <c r="I53160">
        <f t="shared" ca="1" si="5811"/>
        <v>6</v>
      </c>
      <c r="J53160">
        <f t="shared" ca="1" si="5812"/>
        <v>150</v>
      </c>
      <c r="K53160">
        <f t="shared" ca="1" si="5813"/>
        <v>1</v>
      </c>
      <c r="L53160">
        <f t="shared" ca="1" si="5814"/>
        <v>0</v>
      </c>
      <c r="M53160">
        <f t="shared" ca="1" si="5815"/>
        <v>1</v>
      </c>
      <c r="N53160" t="str">
        <f t="shared" ca="1" si="5816"/>
        <v>X</v>
      </c>
    </row>
    <row r="53161" spans="7:14" x14ac:dyDescent="0.3">
      <c r="G53161">
        <v>53160</v>
      </c>
      <c r="H53161">
        <f t="shared" ca="1" si="5810"/>
        <v>25</v>
      </c>
      <c r="I53161">
        <f t="shared" ca="1" si="5811"/>
        <v>2</v>
      </c>
      <c r="J53161">
        <f t="shared" ca="1" si="5812"/>
        <v>107</v>
      </c>
      <c r="K53161">
        <f t="shared" ca="1" si="5813"/>
        <v>1</v>
      </c>
      <c r="L53161">
        <f t="shared" ca="1" si="5814"/>
        <v>0</v>
      </c>
      <c r="M53161">
        <f t="shared" ca="1" si="5815"/>
        <v>1</v>
      </c>
      <c r="N53161" t="str">
        <f t="shared" ca="1" si="5816"/>
        <v>X</v>
      </c>
    </row>
    <row r="53162" spans="7:14" x14ac:dyDescent="0.3">
      <c r="G53162">
        <v>53161</v>
      </c>
      <c r="H53162">
        <f t="shared" ca="1" si="5810"/>
        <v>66</v>
      </c>
      <c r="I53162">
        <f t="shared" ca="1" si="5811"/>
        <v>10</v>
      </c>
      <c r="J53162">
        <f t="shared" ca="1" si="5812"/>
        <v>52</v>
      </c>
      <c r="K53162">
        <f t="shared" ca="1" si="5813"/>
        <v>0</v>
      </c>
      <c r="L53162">
        <f t="shared" ca="1" si="5814"/>
        <v>0</v>
      </c>
      <c r="M53162">
        <f t="shared" ca="1" si="5815"/>
        <v>0</v>
      </c>
      <c r="N53162" t="str">
        <f t="shared" ca="1" si="5816"/>
        <v>X</v>
      </c>
    </row>
    <row r="53163" spans="7:14" x14ac:dyDescent="0.3">
      <c r="G53163">
        <v>53162</v>
      </c>
      <c r="H53163">
        <f t="shared" ca="1" si="5810"/>
        <v>58</v>
      </c>
      <c r="I53163">
        <f t="shared" ca="1" si="5811"/>
        <v>1</v>
      </c>
      <c r="J53163">
        <f t="shared" ca="1" si="5812"/>
        <v>126</v>
      </c>
      <c r="K53163">
        <f t="shared" ca="1" si="5813"/>
        <v>0</v>
      </c>
      <c r="L53163">
        <f t="shared" ca="1" si="5814"/>
        <v>0</v>
      </c>
      <c r="M53163">
        <f t="shared" ca="1" si="5815"/>
        <v>1</v>
      </c>
      <c r="N53163" t="str">
        <f t="shared" ca="1" si="5816"/>
        <v>X</v>
      </c>
    </row>
    <row r="53164" spans="7:14" x14ac:dyDescent="0.3">
      <c r="G53164">
        <v>53163</v>
      </c>
      <c r="H53164">
        <f t="shared" ca="1" si="5810"/>
        <v>36</v>
      </c>
      <c r="I53164">
        <f t="shared" ca="1" si="5811"/>
        <v>19</v>
      </c>
      <c r="J53164">
        <f t="shared" ca="1" si="5812"/>
        <v>191</v>
      </c>
      <c r="K53164">
        <f t="shared" ca="1" si="5813"/>
        <v>0</v>
      </c>
      <c r="L53164">
        <f t="shared" ca="1" si="5814"/>
        <v>0</v>
      </c>
      <c r="M53164">
        <f t="shared" ca="1" si="5815"/>
        <v>0</v>
      </c>
      <c r="N53164" t="str">
        <f t="shared" ca="1" si="5816"/>
        <v>X</v>
      </c>
    </row>
    <row r="53165" spans="7:14" x14ac:dyDescent="0.3">
      <c r="G53165">
        <v>53164</v>
      </c>
      <c r="H53165">
        <f t="shared" ca="1" si="5810"/>
        <v>62</v>
      </c>
      <c r="I53165">
        <f t="shared" ca="1" si="5811"/>
        <v>4</v>
      </c>
      <c r="J53165">
        <f t="shared" ca="1" si="5812"/>
        <v>8</v>
      </c>
      <c r="K53165">
        <f t="shared" ca="1" si="5813"/>
        <v>0</v>
      </c>
      <c r="L53165">
        <f t="shared" ca="1" si="5814"/>
        <v>0</v>
      </c>
      <c r="M53165">
        <f t="shared" ca="1" si="5815"/>
        <v>1</v>
      </c>
      <c r="N53165" t="str">
        <f t="shared" ca="1" si="5816"/>
        <v>X</v>
      </c>
    </row>
    <row r="53166" spans="7:14" x14ac:dyDescent="0.3">
      <c r="G53166">
        <v>53165</v>
      </c>
      <c r="H53166">
        <f t="shared" ca="1" si="5810"/>
        <v>35</v>
      </c>
      <c r="I53166">
        <f t="shared" ca="1" si="5811"/>
        <v>6</v>
      </c>
      <c r="J53166">
        <f t="shared" ca="1" si="5812"/>
        <v>121</v>
      </c>
      <c r="K53166">
        <f t="shared" ca="1" si="5813"/>
        <v>1</v>
      </c>
      <c r="L53166">
        <f t="shared" ca="1" si="5814"/>
        <v>0</v>
      </c>
      <c r="M53166">
        <f t="shared" ca="1" si="5815"/>
        <v>1</v>
      </c>
      <c r="N53166" t="str">
        <f t="shared" ca="1" si="5816"/>
        <v>X</v>
      </c>
    </row>
    <row r="53167" spans="7:14" x14ac:dyDescent="0.3">
      <c r="G53167">
        <v>53166</v>
      </c>
      <c r="H53167">
        <f t="shared" ca="1" si="5810"/>
        <v>192</v>
      </c>
      <c r="I53167">
        <f t="shared" ca="1" si="5811"/>
        <v>7</v>
      </c>
      <c r="J53167">
        <f t="shared" ca="1" si="5812"/>
        <v>187</v>
      </c>
      <c r="K53167">
        <f t="shared" ca="1" si="5813"/>
        <v>0</v>
      </c>
      <c r="L53167">
        <f t="shared" ca="1" si="5814"/>
        <v>0</v>
      </c>
      <c r="M53167">
        <f t="shared" ca="1" si="5815"/>
        <v>0</v>
      </c>
      <c r="N53167" t="str">
        <f t="shared" ca="1" si="5816"/>
        <v>X</v>
      </c>
    </row>
    <row r="53168" spans="7:14" x14ac:dyDescent="0.3">
      <c r="G53168">
        <v>53167</v>
      </c>
      <c r="H53168">
        <f t="shared" ca="1" si="5810"/>
        <v>147</v>
      </c>
      <c r="I53168">
        <f t="shared" ca="1" si="5811"/>
        <v>0</v>
      </c>
      <c r="J53168">
        <f t="shared" ca="1" si="5812"/>
        <v>32</v>
      </c>
      <c r="K53168">
        <f t="shared" ca="1" si="5813"/>
        <v>0</v>
      </c>
      <c r="L53168">
        <f t="shared" ca="1" si="5814"/>
        <v>0</v>
      </c>
      <c r="M53168">
        <f t="shared" ca="1" si="5815"/>
        <v>1</v>
      </c>
      <c r="N53168" t="str">
        <f t="shared" ca="1" si="5816"/>
        <v>X</v>
      </c>
    </row>
    <row r="53169" spans="7:14" x14ac:dyDescent="0.3">
      <c r="G53169">
        <v>53168</v>
      </c>
      <c r="H53169">
        <f t="shared" ca="1" si="5810"/>
        <v>19</v>
      </c>
      <c r="I53169">
        <f t="shared" ca="1" si="5811"/>
        <v>12</v>
      </c>
      <c r="J53169">
        <f t="shared" ca="1" si="5812"/>
        <v>133</v>
      </c>
      <c r="K53169">
        <f t="shared" ca="1" si="5813"/>
        <v>1</v>
      </c>
      <c r="L53169">
        <f t="shared" ca="1" si="5814"/>
        <v>0</v>
      </c>
      <c r="M53169">
        <f t="shared" ca="1" si="5815"/>
        <v>0</v>
      </c>
      <c r="N53169" t="str">
        <f t="shared" ca="1" si="5816"/>
        <v>X</v>
      </c>
    </row>
    <row r="53170" spans="7:14" x14ac:dyDescent="0.3">
      <c r="G53170">
        <v>53169</v>
      </c>
      <c r="H53170">
        <f t="shared" ca="1" si="5810"/>
        <v>35</v>
      </c>
      <c r="I53170">
        <f t="shared" ca="1" si="5811"/>
        <v>18</v>
      </c>
      <c r="J53170">
        <f t="shared" ca="1" si="5812"/>
        <v>170</v>
      </c>
      <c r="K53170">
        <f t="shared" ca="1" si="5813"/>
        <v>0</v>
      </c>
      <c r="L53170">
        <f t="shared" ca="1" si="5814"/>
        <v>0</v>
      </c>
      <c r="M53170">
        <f t="shared" ca="1" si="5815"/>
        <v>0</v>
      </c>
      <c r="N53170" t="str">
        <f t="shared" ca="1" si="5816"/>
        <v>X</v>
      </c>
    </row>
    <row r="53171" spans="7:14" x14ac:dyDescent="0.3">
      <c r="G53171">
        <v>53170</v>
      </c>
      <c r="H53171">
        <f t="shared" ca="1" si="5810"/>
        <v>52</v>
      </c>
      <c r="I53171">
        <f t="shared" ca="1" si="5811"/>
        <v>20</v>
      </c>
      <c r="J53171">
        <f t="shared" ca="1" si="5812"/>
        <v>93</v>
      </c>
      <c r="K53171">
        <f t="shared" ca="1" si="5813"/>
        <v>0</v>
      </c>
      <c r="L53171">
        <f t="shared" ca="1" si="5814"/>
        <v>0</v>
      </c>
      <c r="M53171">
        <f t="shared" ca="1" si="5815"/>
        <v>0</v>
      </c>
      <c r="N53171" t="str">
        <f t="shared" ca="1" si="5816"/>
        <v>X</v>
      </c>
    </row>
    <row r="53172" spans="7:14" x14ac:dyDescent="0.3">
      <c r="G53172">
        <v>53171</v>
      </c>
      <c r="H53172">
        <f t="shared" ca="1" si="5810"/>
        <v>75</v>
      </c>
      <c r="I53172">
        <f t="shared" ca="1" si="5811"/>
        <v>12</v>
      </c>
      <c r="J53172">
        <f t="shared" ca="1" si="5812"/>
        <v>21</v>
      </c>
      <c r="K53172">
        <f t="shared" ca="1" si="5813"/>
        <v>0</v>
      </c>
      <c r="L53172">
        <f t="shared" ca="1" si="5814"/>
        <v>0</v>
      </c>
      <c r="M53172">
        <f t="shared" ca="1" si="5815"/>
        <v>0</v>
      </c>
      <c r="N53172" t="str">
        <f t="shared" ca="1" si="5816"/>
        <v>X</v>
      </c>
    </row>
    <row r="53173" spans="7:14" x14ac:dyDescent="0.3">
      <c r="G53173">
        <v>53172</v>
      </c>
      <c r="H53173">
        <f t="shared" ca="1" si="5810"/>
        <v>117</v>
      </c>
      <c r="I53173">
        <f t="shared" ca="1" si="5811"/>
        <v>6</v>
      </c>
      <c r="J53173">
        <f t="shared" ca="1" si="5812"/>
        <v>41</v>
      </c>
      <c r="K53173">
        <f t="shared" ca="1" si="5813"/>
        <v>0</v>
      </c>
      <c r="L53173">
        <f t="shared" ca="1" si="5814"/>
        <v>0</v>
      </c>
      <c r="M53173">
        <f t="shared" ca="1" si="5815"/>
        <v>1</v>
      </c>
      <c r="N53173" t="str">
        <f t="shared" ca="1" si="5816"/>
        <v>X</v>
      </c>
    </row>
    <row r="53174" spans="7:14" x14ac:dyDescent="0.3">
      <c r="G53174">
        <v>53173</v>
      </c>
      <c r="H53174">
        <f t="shared" ca="1" si="5810"/>
        <v>14</v>
      </c>
      <c r="I53174">
        <f t="shared" ca="1" si="5811"/>
        <v>18</v>
      </c>
      <c r="J53174">
        <f t="shared" ca="1" si="5812"/>
        <v>26</v>
      </c>
      <c r="K53174">
        <f t="shared" ca="1" si="5813"/>
        <v>0</v>
      </c>
      <c r="L53174">
        <f t="shared" ca="1" si="5814"/>
        <v>0</v>
      </c>
      <c r="M53174">
        <f t="shared" ca="1" si="5815"/>
        <v>0</v>
      </c>
      <c r="N53174" t="str">
        <f t="shared" ca="1" si="5816"/>
        <v>X</v>
      </c>
    </row>
    <row r="53175" spans="7:14" x14ac:dyDescent="0.3">
      <c r="G53175">
        <v>53174</v>
      </c>
      <c r="H53175">
        <f t="shared" ca="1" si="5810"/>
        <v>21</v>
      </c>
      <c r="I53175">
        <f t="shared" ca="1" si="5811"/>
        <v>14</v>
      </c>
      <c r="J53175">
        <f t="shared" ca="1" si="5812"/>
        <v>161</v>
      </c>
      <c r="K53175">
        <f t="shared" ca="1" si="5813"/>
        <v>0</v>
      </c>
      <c r="L53175">
        <f t="shared" ca="1" si="5814"/>
        <v>0</v>
      </c>
      <c r="M53175">
        <f t="shared" ca="1" si="5815"/>
        <v>0</v>
      </c>
      <c r="N53175" t="str">
        <f t="shared" ca="1" si="5816"/>
        <v>X</v>
      </c>
    </row>
    <row r="53176" spans="7:14" x14ac:dyDescent="0.3">
      <c r="G53176">
        <v>53175</v>
      </c>
      <c r="H53176">
        <f t="shared" ca="1" si="5810"/>
        <v>91</v>
      </c>
      <c r="I53176">
        <f t="shared" ca="1" si="5811"/>
        <v>1</v>
      </c>
      <c r="J53176">
        <f t="shared" ca="1" si="5812"/>
        <v>46</v>
      </c>
      <c r="K53176">
        <f t="shared" ca="1" si="5813"/>
        <v>0</v>
      </c>
      <c r="L53176">
        <f t="shared" ca="1" si="5814"/>
        <v>0</v>
      </c>
      <c r="M53176">
        <f t="shared" ca="1" si="5815"/>
        <v>1</v>
      </c>
      <c r="N53176" t="str">
        <f t="shared" ca="1" si="5816"/>
        <v>X</v>
      </c>
    </row>
    <row r="53177" spans="7:14" x14ac:dyDescent="0.3">
      <c r="G53177">
        <v>53176</v>
      </c>
      <c r="H53177">
        <f t="shared" ca="1" si="5810"/>
        <v>80</v>
      </c>
      <c r="I53177">
        <f t="shared" ca="1" si="5811"/>
        <v>0</v>
      </c>
      <c r="J53177">
        <f t="shared" ca="1" si="5812"/>
        <v>52</v>
      </c>
      <c r="K53177">
        <f t="shared" ca="1" si="5813"/>
        <v>0</v>
      </c>
      <c r="L53177">
        <f t="shared" ca="1" si="5814"/>
        <v>0</v>
      </c>
      <c r="M53177">
        <f t="shared" ca="1" si="5815"/>
        <v>1</v>
      </c>
      <c r="N53177" t="str">
        <f t="shared" ca="1" si="5816"/>
        <v>X</v>
      </c>
    </row>
    <row r="53178" spans="7:14" x14ac:dyDescent="0.3">
      <c r="G53178">
        <v>53177</v>
      </c>
      <c r="H53178">
        <f t="shared" ca="1" si="5810"/>
        <v>148</v>
      </c>
      <c r="I53178">
        <f t="shared" ca="1" si="5811"/>
        <v>19</v>
      </c>
      <c r="J53178">
        <f t="shared" ca="1" si="5812"/>
        <v>39</v>
      </c>
      <c r="K53178">
        <f t="shared" ca="1" si="5813"/>
        <v>0</v>
      </c>
      <c r="L53178">
        <f t="shared" ca="1" si="5814"/>
        <v>0</v>
      </c>
      <c r="M53178">
        <f t="shared" ca="1" si="5815"/>
        <v>0</v>
      </c>
      <c r="N53178" t="str">
        <f t="shared" ca="1" si="5816"/>
        <v>X</v>
      </c>
    </row>
    <row r="53179" spans="7:14" x14ac:dyDescent="0.3">
      <c r="G53179">
        <v>53178</v>
      </c>
      <c r="H53179">
        <f t="shared" ca="1" si="5810"/>
        <v>116</v>
      </c>
      <c r="I53179">
        <f t="shared" ca="1" si="5811"/>
        <v>20</v>
      </c>
      <c r="J53179">
        <f t="shared" ca="1" si="5812"/>
        <v>9</v>
      </c>
      <c r="K53179">
        <f t="shared" ca="1" si="5813"/>
        <v>0</v>
      </c>
      <c r="L53179">
        <f t="shared" ca="1" si="5814"/>
        <v>1</v>
      </c>
      <c r="M53179">
        <f t="shared" ca="1" si="5815"/>
        <v>0</v>
      </c>
      <c r="N53179" t="str">
        <f t="shared" ca="1" si="5816"/>
        <v>X</v>
      </c>
    </row>
    <row r="53180" spans="7:14" x14ac:dyDescent="0.3">
      <c r="G53180">
        <v>53179</v>
      </c>
      <c r="H53180">
        <f t="shared" ca="1" si="5810"/>
        <v>7</v>
      </c>
      <c r="I53180">
        <f t="shared" ca="1" si="5811"/>
        <v>14</v>
      </c>
      <c r="J53180">
        <f t="shared" ca="1" si="5812"/>
        <v>160</v>
      </c>
      <c r="K53180">
        <f t="shared" ca="1" si="5813"/>
        <v>1</v>
      </c>
      <c r="L53180">
        <f t="shared" ca="1" si="5814"/>
        <v>0</v>
      </c>
      <c r="M53180">
        <f t="shared" ca="1" si="5815"/>
        <v>0</v>
      </c>
      <c r="N53180" t="str">
        <f t="shared" ca="1" si="5816"/>
        <v>X</v>
      </c>
    </row>
    <row r="53181" spans="7:14" x14ac:dyDescent="0.3">
      <c r="G53181">
        <v>53180</v>
      </c>
      <c r="H53181">
        <f t="shared" ca="1" si="5810"/>
        <v>115</v>
      </c>
      <c r="I53181">
        <f t="shared" ca="1" si="5811"/>
        <v>5</v>
      </c>
      <c r="J53181">
        <f t="shared" ca="1" si="5812"/>
        <v>63</v>
      </c>
      <c r="K53181">
        <f t="shared" ca="1" si="5813"/>
        <v>0</v>
      </c>
      <c r="L53181">
        <f t="shared" ca="1" si="5814"/>
        <v>0</v>
      </c>
      <c r="M53181">
        <f t="shared" ca="1" si="5815"/>
        <v>0</v>
      </c>
      <c r="N53181" t="str">
        <f t="shared" ca="1" si="5816"/>
        <v>X</v>
      </c>
    </row>
    <row r="53182" spans="7:14" x14ac:dyDescent="0.3">
      <c r="G53182">
        <v>53181</v>
      </c>
      <c r="H53182">
        <f t="shared" ca="1" si="5810"/>
        <v>83</v>
      </c>
      <c r="I53182">
        <f t="shared" ca="1" si="5811"/>
        <v>5</v>
      </c>
      <c r="J53182">
        <f t="shared" ca="1" si="5812"/>
        <v>70</v>
      </c>
      <c r="K53182">
        <f t="shared" ca="1" si="5813"/>
        <v>0</v>
      </c>
      <c r="L53182">
        <f t="shared" ca="1" si="5814"/>
        <v>0</v>
      </c>
      <c r="M53182">
        <f t="shared" ca="1" si="5815"/>
        <v>1</v>
      </c>
      <c r="N53182" t="str">
        <f t="shared" ca="1" si="5816"/>
        <v>X</v>
      </c>
    </row>
    <row r="53183" spans="7:14" x14ac:dyDescent="0.3">
      <c r="G53183">
        <v>53182</v>
      </c>
      <c r="H53183">
        <f t="shared" ca="1" si="5810"/>
        <v>90</v>
      </c>
      <c r="I53183">
        <f t="shared" ca="1" si="5811"/>
        <v>18</v>
      </c>
      <c r="J53183">
        <f t="shared" ca="1" si="5812"/>
        <v>38</v>
      </c>
      <c r="K53183">
        <f t="shared" ca="1" si="5813"/>
        <v>0</v>
      </c>
      <c r="L53183">
        <f t="shared" ca="1" si="5814"/>
        <v>0</v>
      </c>
      <c r="M53183">
        <f t="shared" ca="1" si="5815"/>
        <v>0</v>
      </c>
      <c r="N53183" t="str">
        <f t="shared" ca="1" si="5816"/>
        <v>X</v>
      </c>
    </row>
    <row r="53184" spans="7:14" x14ac:dyDescent="0.3">
      <c r="G53184">
        <v>53183</v>
      </c>
      <c r="H53184">
        <f t="shared" ca="1" si="5810"/>
        <v>166</v>
      </c>
      <c r="I53184">
        <f t="shared" ca="1" si="5811"/>
        <v>16</v>
      </c>
      <c r="J53184">
        <f t="shared" ca="1" si="5812"/>
        <v>60</v>
      </c>
      <c r="K53184">
        <f t="shared" ca="1" si="5813"/>
        <v>0</v>
      </c>
      <c r="L53184">
        <f t="shared" ca="1" si="5814"/>
        <v>0</v>
      </c>
      <c r="M53184">
        <f t="shared" ca="1" si="5815"/>
        <v>0</v>
      </c>
      <c r="N53184" t="str">
        <f t="shared" ca="1" si="5816"/>
        <v>X</v>
      </c>
    </row>
    <row r="53185" spans="7:14" x14ac:dyDescent="0.3">
      <c r="G53185">
        <v>53184</v>
      </c>
      <c r="H53185">
        <f t="shared" ca="1" si="5810"/>
        <v>3</v>
      </c>
      <c r="I53185">
        <f t="shared" ca="1" si="5811"/>
        <v>20</v>
      </c>
      <c r="J53185">
        <f t="shared" ca="1" si="5812"/>
        <v>134</v>
      </c>
      <c r="K53185">
        <f t="shared" ca="1" si="5813"/>
        <v>0</v>
      </c>
      <c r="L53185">
        <f t="shared" ca="1" si="5814"/>
        <v>0</v>
      </c>
      <c r="M53185">
        <f t="shared" ca="1" si="5815"/>
        <v>0</v>
      </c>
      <c r="N53185" t="str">
        <f t="shared" ca="1" si="5816"/>
        <v>X</v>
      </c>
    </row>
    <row r="53186" spans="7:14" x14ac:dyDescent="0.3">
      <c r="G53186">
        <v>53185</v>
      </c>
      <c r="H53186">
        <f t="shared" ca="1" si="5810"/>
        <v>158</v>
      </c>
      <c r="I53186">
        <f t="shared" ca="1" si="5811"/>
        <v>6</v>
      </c>
      <c r="J53186">
        <f t="shared" ca="1" si="5812"/>
        <v>112</v>
      </c>
      <c r="K53186">
        <f t="shared" ca="1" si="5813"/>
        <v>0</v>
      </c>
      <c r="L53186">
        <f t="shared" ca="1" si="5814"/>
        <v>0</v>
      </c>
      <c r="M53186">
        <f t="shared" ca="1" si="5815"/>
        <v>0</v>
      </c>
      <c r="N53186" t="str">
        <f t="shared" ca="1" si="5816"/>
        <v>X</v>
      </c>
    </row>
    <row r="53187" spans="7:14" x14ac:dyDescent="0.3">
      <c r="G53187">
        <v>53186</v>
      </c>
      <c r="H53187">
        <f t="shared" ref="H53187:H53250" ca="1" si="5817">RANDBETWEEN(0,200)</f>
        <v>114</v>
      </c>
      <c r="I53187">
        <f t="shared" ref="I53187:I53250" ca="1" si="5818">RANDBETWEEN(0,20)</f>
        <v>19</v>
      </c>
      <c r="J53187">
        <f t="shared" ref="J53187:J53250" ca="1" si="5819">RANDBETWEEN(0,200)</f>
        <v>111</v>
      </c>
      <c r="K53187">
        <f t="shared" ref="K53187:K53250" ca="1" si="5820">IF(2*H53187+5*I53187&lt;=100,1,0)</f>
        <v>0</v>
      </c>
      <c r="L53187">
        <f t="shared" ref="L53187:L53250" ca="1" si="5821">IF(I53187-J53187&gt;=10,1,0)</f>
        <v>0</v>
      </c>
      <c r="M53187">
        <f t="shared" ref="M53187:M53250" ca="1" si="5822">IF(H53187+I53187^2+J53187&lt;=200,1,0)</f>
        <v>0</v>
      </c>
      <c r="N53187" t="str">
        <f t="shared" ref="N53187:N53250" ca="1" si="5823">IF(K53187*L53187*M53187=1,2*H53187^3+4*I53187+J53187,"X")</f>
        <v>X</v>
      </c>
    </row>
    <row r="53188" spans="7:14" x14ac:dyDescent="0.3">
      <c r="G53188">
        <v>53187</v>
      </c>
      <c r="H53188">
        <f t="shared" ca="1" si="5817"/>
        <v>97</v>
      </c>
      <c r="I53188">
        <f t="shared" ca="1" si="5818"/>
        <v>20</v>
      </c>
      <c r="J53188">
        <f t="shared" ca="1" si="5819"/>
        <v>157</v>
      </c>
      <c r="K53188">
        <f t="shared" ca="1" si="5820"/>
        <v>0</v>
      </c>
      <c r="L53188">
        <f t="shared" ca="1" si="5821"/>
        <v>0</v>
      </c>
      <c r="M53188">
        <f t="shared" ca="1" si="5822"/>
        <v>0</v>
      </c>
      <c r="N53188" t="str">
        <f t="shared" ca="1" si="5823"/>
        <v>X</v>
      </c>
    </row>
    <row r="53189" spans="7:14" x14ac:dyDescent="0.3">
      <c r="G53189">
        <v>53188</v>
      </c>
      <c r="H53189">
        <f t="shared" ca="1" si="5817"/>
        <v>90</v>
      </c>
      <c r="I53189">
        <f t="shared" ca="1" si="5818"/>
        <v>12</v>
      </c>
      <c r="J53189">
        <f t="shared" ca="1" si="5819"/>
        <v>101</v>
      </c>
      <c r="K53189">
        <f t="shared" ca="1" si="5820"/>
        <v>0</v>
      </c>
      <c r="L53189">
        <f t="shared" ca="1" si="5821"/>
        <v>0</v>
      </c>
      <c r="M53189">
        <f t="shared" ca="1" si="5822"/>
        <v>0</v>
      </c>
      <c r="N53189" t="str">
        <f t="shared" ca="1" si="5823"/>
        <v>X</v>
      </c>
    </row>
    <row r="53190" spans="7:14" x14ac:dyDescent="0.3">
      <c r="G53190">
        <v>53189</v>
      </c>
      <c r="H53190">
        <f t="shared" ca="1" si="5817"/>
        <v>165</v>
      </c>
      <c r="I53190">
        <f t="shared" ca="1" si="5818"/>
        <v>6</v>
      </c>
      <c r="J53190">
        <f t="shared" ca="1" si="5819"/>
        <v>183</v>
      </c>
      <c r="K53190">
        <f t="shared" ca="1" si="5820"/>
        <v>0</v>
      </c>
      <c r="L53190">
        <f t="shared" ca="1" si="5821"/>
        <v>0</v>
      </c>
      <c r="M53190">
        <f t="shared" ca="1" si="5822"/>
        <v>0</v>
      </c>
      <c r="N53190" t="str">
        <f t="shared" ca="1" si="5823"/>
        <v>X</v>
      </c>
    </row>
    <row r="53191" spans="7:14" x14ac:dyDescent="0.3">
      <c r="G53191">
        <v>53190</v>
      </c>
      <c r="H53191">
        <f t="shared" ca="1" si="5817"/>
        <v>38</v>
      </c>
      <c r="I53191">
        <f t="shared" ca="1" si="5818"/>
        <v>4</v>
      </c>
      <c r="J53191">
        <f t="shared" ca="1" si="5819"/>
        <v>67</v>
      </c>
      <c r="K53191">
        <f t="shared" ca="1" si="5820"/>
        <v>1</v>
      </c>
      <c r="L53191">
        <f t="shared" ca="1" si="5821"/>
        <v>0</v>
      </c>
      <c r="M53191">
        <f t="shared" ca="1" si="5822"/>
        <v>1</v>
      </c>
      <c r="N53191" t="str">
        <f t="shared" ca="1" si="5823"/>
        <v>X</v>
      </c>
    </row>
    <row r="53192" spans="7:14" x14ac:dyDescent="0.3">
      <c r="G53192">
        <v>53191</v>
      </c>
      <c r="H53192">
        <f t="shared" ca="1" si="5817"/>
        <v>74</v>
      </c>
      <c r="I53192">
        <f t="shared" ca="1" si="5818"/>
        <v>5</v>
      </c>
      <c r="J53192">
        <f t="shared" ca="1" si="5819"/>
        <v>114</v>
      </c>
      <c r="K53192">
        <f t="shared" ca="1" si="5820"/>
        <v>0</v>
      </c>
      <c r="L53192">
        <f t="shared" ca="1" si="5821"/>
        <v>0</v>
      </c>
      <c r="M53192">
        <f t="shared" ca="1" si="5822"/>
        <v>0</v>
      </c>
      <c r="N53192" t="str">
        <f t="shared" ca="1" si="5823"/>
        <v>X</v>
      </c>
    </row>
    <row r="53193" spans="7:14" x14ac:dyDescent="0.3">
      <c r="G53193">
        <v>53192</v>
      </c>
      <c r="H53193">
        <f t="shared" ca="1" si="5817"/>
        <v>57</v>
      </c>
      <c r="I53193">
        <f t="shared" ca="1" si="5818"/>
        <v>12</v>
      </c>
      <c r="J53193">
        <f t="shared" ca="1" si="5819"/>
        <v>121</v>
      </c>
      <c r="K53193">
        <f t="shared" ca="1" si="5820"/>
        <v>0</v>
      </c>
      <c r="L53193">
        <f t="shared" ca="1" si="5821"/>
        <v>0</v>
      </c>
      <c r="M53193">
        <f t="shared" ca="1" si="5822"/>
        <v>0</v>
      </c>
      <c r="N53193" t="str">
        <f t="shared" ca="1" si="5823"/>
        <v>X</v>
      </c>
    </row>
    <row r="53194" spans="7:14" x14ac:dyDescent="0.3">
      <c r="G53194">
        <v>53193</v>
      </c>
      <c r="H53194">
        <f t="shared" ca="1" si="5817"/>
        <v>164</v>
      </c>
      <c r="I53194">
        <f t="shared" ca="1" si="5818"/>
        <v>5</v>
      </c>
      <c r="J53194">
        <f t="shared" ca="1" si="5819"/>
        <v>65</v>
      </c>
      <c r="K53194">
        <f t="shared" ca="1" si="5820"/>
        <v>0</v>
      </c>
      <c r="L53194">
        <f t="shared" ca="1" si="5821"/>
        <v>0</v>
      </c>
      <c r="M53194">
        <f t="shared" ca="1" si="5822"/>
        <v>0</v>
      </c>
      <c r="N53194" t="str">
        <f t="shared" ca="1" si="5823"/>
        <v>X</v>
      </c>
    </row>
    <row r="53195" spans="7:14" x14ac:dyDescent="0.3">
      <c r="G53195">
        <v>53194</v>
      </c>
      <c r="H53195">
        <f t="shared" ca="1" si="5817"/>
        <v>123</v>
      </c>
      <c r="I53195">
        <f t="shared" ca="1" si="5818"/>
        <v>0</v>
      </c>
      <c r="J53195">
        <f t="shared" ca="1" si="5819"/>
        <v>60</v>
      </c>
      <c r="K53195">
        <f t="shared" ca="1" si="5820"/>
        <v>0</v>
      </c>
      <c r="L53195">
        <f t="shared" ca="1" si="5821"/>
        <v>0</v>
      </c>
      <c r="M53195">
        <f t="shared" ca="1" si="5822"/>
        <v>1</v>
      </c>
      <c r="N53195" t="str">
        <f t="shared" ca="1" si="5823"/>
        <v>X</v>
      </c>
    </row>
    <row r="53196" spans="7:14" x14ac:dyDescent="0.3">
      <c r="G53196">
        <v>53195</v>
      </c>
      <c r="H53196">
        <f t="shared" ca="1" si="5817"/>
        <v>95</v>
      </c>
      <c r="I53196">
        <f t="shared" ca="1" si="5818"/>
        <v>6</v>
      </c>
      <c r="J53196">
        <f t="shared" ca="1" si="5819"/>
        <v>44</v>
      </c>
      <c r="K53196">
        <f t="shared" ca="1" si="5820"/>
        <v>0</v>
      </c>
      <c r="L53196">
        <f t="shared" ca="1" si="5821"/>
        <v>0</v>
      </c>
      <c r="M53196">
        <f t="shared" ca="1" si="5822"/>
        <v>1</v>
      </c>
      <c r="N53196" t="str">
        <f t="shared" ca="1" si="5823"/>
        <v>X</v>
      </c>
    </row>
    <row r="53197" spans="7:14" x14ac:dyDescent="0.3">
      <c r="G53197">
        <v>53196</v>
      </c>
      <c r="H53197">
        <f t="shared" ca="1" si="5817"/>
        <v>128</v>
      </c>
      <c r="I53197">
        <f t="shared" ca="1" si="5818"/>
        <v>9</v>
      </c>
      <c r="J53197">
        <f t="shared" ca="1" si="5819"/>
        <v>26</v>
      </c>
      <c r="K53197">
        <f t="shared" ca="1" si="5820"/>
        <v>0</v>
      </c>
      <c r="L53197">
        <f t="shared" ca="1" si="5821"/>
        <v>0</v>
      </c>
      <c r="M53197">
        <f t="shared" ca="1" si="5822"/>
        <v>0</v>
      </c>
      <c r="N53197" t="str">
        <f t="shared" ca="1" si="5823"/>
        <v>X</v>
      </c>
    </row>
    <row r="53198" spans="7:14" x14ac:dyDescent="0.3">
      <c r="G53198">
        <v>53197</v>
      </c>
      <c r="H53198">
        <f t="shared" ca="1" si="5817"/>
        <v>3</v>
      </c>
      <c r="I53198">
        <f t="shared" ca="1" si="5818"/>
        <v>11</v>
      </c>
      <c r="J53198">
        <f t="shared" ca="1" si="5819"/>
        <v>38</v>
      </c>
      <c r="K53198">
        <f t="shared" ca="1" si="5820"/>
        <v>1</v>
      </c>
      <c r="L53198">
        <f t="shared" ca="1" si="5821"/>
        <v>0</v>
      </c>
      <c r="M53198">
        <f t="shared" ca="1" si="5822"/>
        <v>1</v>
      </c>
      <c r="N53198" t="str">
        <f t="shared" ca="1" si="5823"/>
        <v>X</v>
      </c>
    </row>
    <row r="53199" spans="7:14" x14ac:dyDescent="0.3">
      <c r="G53199">
        <v>53198</v>
      </c>
      <c r="H53199">
        <f t="shared" ca="1" si="5817"/>
        <v>142</v>
      </c>
      <c r="I53199">
        <f t="shared" ca="1" si="5818"/>
        <v>7</v>
      </c>
      <c r="J53199">
        <f t="shared" ca="1" si="5819"/>
        <v>162</v>
      </c>
      <c r="K53199">
        <f t="shared" ca="1" si="5820"/>
        <v>0</v>
      </c>
      <c r="L53199">
        <f t="shared" ca="1" si="5821"/>
        <v>0</v>
      </c>
      <c r="M53199">
        <f t="shared" ca="1" si="5822"/>
        <v>0</v>
      </c>
      <c r="N53199" t="str">
        <f t="shared" ca="1" si="5823"/>
        <v>X</v>
      </c>
    </row>
    <row r="53200" spans="7:14" x14ac:dyDescent="0.3">
      <c r="G53200">
        <v>53199</v>
      </c>
      <c r="H53200">
        <f t="shared" ca="1" si="5817"/>
        <v>120</v>
      </c>
      <c r="I53200">
        <f t="shared" ca="1" si="5818"/>
        <v>14</v>
      </c>
      <c r="J53200">
        <f t="shared" ca="1" si="5819"/>
        <v>71</v>
      </c>
      <c r="K53200">
        <f t="shared" ca="1" si="5820"/>
        <v>0</v>
      </c>
      <c r="L53200">
        <f t="shared" ca="1" si="5821"/>
        <v>0</v>
      </c>
      <c r="M53200">
        <f t="shared" ca="1" si="5822"/>
        <v>0</v>
      </c>
      <c r="N53200" t="str">
        <f t="shared" ca="1" si="5823"/>
        <v>X</v>
      </c>
    </row>
    <row r="53201" spans="7:14" x14ac:dyDescent="0.3">
      <c r="G53201">
        <v>53200</v>
      </c>
      <c r="H53201">
        <f t="shared" ca="1" si="5817"/>
        <v>170</v>
      </c>
      <c r="I53201">
        <f t="shared" ca="1" si="5818"/>
        <v>11</v>
      </c>
      <c r="J53201">
        <f t="shared" ca="1" si="5819"/>
        <v>160</v>
      </c>
      <c r="K53201">
        <f t="shared" ca="1" si="5820"/>
        <v>0</v>
      </c>
      <c r="L53201">
        <f t="shared" ca="1" si="5821"/>
        <v>0</v>
      </c>
      <c r="M53201">
        <f t="shared" ca="1" si="5822"/>
        <v>0</v>
      </c>
      <c r="N53201" t="str">
        <f t="shared" ca="1" si="5823"/>
        <v>X</v>
      </c>
    </row>
    <row r="53202" spans="7:14" x14ac:dyDescent="0.3">
      <c r="G53202">
        <v>53201</v>
      </c>
      <c r="H53202">
        <f t="shared" ca="1" si="5817"/>
        <v>87</v>
      </c>
      <c r="I53202">
        <f t="shared" ca="1" si="5818"/>
        <v>3</v>
      </c>
      <c r="J53202">
        <f t="shared" ca="1" si="5819"/>
        <v>93</v>
      </c>
      <c r="K53202">
        <f t="shared" ca="1" si="5820"/>
        <v>0</v>
      </c>
      <c r="L53202">
        <f t="shared" ca="1" si="5821"/>
        <v>0</v>
      </c>
      <c r="M53202">
        <f t="shared" ca="1" si="5822"/>
        <v>1</v>
      </c>
      <c r="N53202" t="str">
        <f t="shared" ca="1" si="5823"/>
        <v>X</v>
      </c>
    </row>
    <row r="53203" spans="7:14" x14ac:dyDescent="0.3">
      <c r="G53203">
        <v>53202</v>
      </c>
      <c r="H53203">
        <f t="shared" ca="1" si="5817"/>
        <v>42</v>
      </c>
      <c r="I53203">
        <f t="shared" ca="1" si="5818"/>
        <v>6</v>
      </c>
      <c r="J53203">
        <f t="shared" ca="1" si="5819"/>
        <v>125</v>
      </c>
      <c r="K53203">
        <f t="shared" ca="1" si="5820"/>
        <v>0</v>
      </c>
      <c r="L53203">
        <f t="shared" ca="1" si="5821"/>
        <v>0</v>
      </c>
      <c r="M53203">
        <f t="shared" ca="1" si="5822"/>
        <v>0</v>
      </c>
      <c r="N53203" t="str">
        <f t="shared" ca="1" si="5823"/>
        <v>X</v>
      </c>
    </row>
    <row r="53204" spans="7:14" x14ac:dyDescent="0.3">
      <c r="G53204">
        <v>53203</v>
      </c>
      <c r="H53204">
        <f t="shared" ca="1" si="5817"/>
        <v>16</v>
      </c>
      <c r="I53204">
        <f t="shared" ca="1" si="5818"/>
        <v>13</v>
      </c>
      <c r="J53204">
        <f t="shared" ca="1" si="5819"/>
        <v>95</v>
      </c>
      <c r="K53204">
        <f t="shared" ca="1" si="5820"/>
        <v>1</v>
      </c>
      <c r="L53204">
        <f t="shared" ca="1" si="5821"/>
        <v>0</v>
      </c>
      <c r="M53204">
        <f t="shared" ca="1" si="5822"/>
        <v>0</v>
      </c>
      <c r="N53204" t="str">
        <f t="shared" ca="1" si="5823"/>
        <v>X</v>
      </c>
    </row>
    <row r="53205" spans="7:14" x14ac:dyDescent="0.3">
      <c r="G53205">
        <v>53204</v>
      </c>
      <c r="H53205">
        <f t="shared" ca="1" si="5817"/>
        <v>135</v>
      </c>
      <c r="I53205">
        <f t="shared" ca="1" si="5818"/>
        <v>3</v>
      </c>
      <c r="J53205">
        <f t="shared" ca="1" si="5819"/>
        <v>132</v>
      </c>
      <c r="K53205">
        <f t="shared" ca="1" si="5820"/>
        <v>0</v>
      </c>
      <c r="L53205">
        <f t="shared" ca="1" si="5821"/>
        <v>0</v>
      </c>
      <c r="M53205">
        <f t="shared" ca="1" si="5822"/>
        <v>0</v>
      </c>
      <c r="N53205" t="str">
        <f t="shared" ca="1" si="5823"/>
        <v>X</v>
      </c>
    </row>
    <row r="53206" spans="7:14" x14ac:dyDescent="0.3">
      <c r="G53206">
        <v>53205</v>
      </c>
      <c r="H53206">
        <f t="shared" ca="1" si="5817"/>
        <v>36</v>
      </c>
      <c r="I53206">
        <f t="shared" ca="1" si="5818"/>
        <v>14</v>
      </c>
      <c r="J53206">
        <f t="shared" ca="1" si="5819"/>
        <v>70</v>
      </c>
      <c r="K53206">
        <f t="shared" ca="1" si="5820"/>
        <v>0</v>
      </c>
      <c r="L53206">
        <f t="shared" ca="1" si="5821"/>
        <v>0</v>
      </c>
      <c r="M53206">
        <f t="shared" ca="1" si="5822"/>
        <v>0</v>
      </c>
      <c r="N53206" t="str">
        <f t="shared" ca="1" si="5823"/>
        <v>X</v>
      </c>
    </row>
    <row r="53207" spans="7:14" x14ac:dyDescent="0.3">
      <c r="G53207">
        <v>53206</v>
      </c>
      <c r="H53207">
        <f t="shared" ca="1" si="5817"/>
        <v>12</v>
      </c>
      <c r="I53207">
        <f t="shared" ca="1" si="5818"/>
        <v>10</v>
      </c>
      <c r="J53207">
        <f t="shared" ca="1" si="5819"/>
        <v>185</v>
      </c>
      <c r="K53207">
        <f t="shared" ca="1" si="5820"/>
        <v>1</v>
      </c>
      <c r="L53207">
        <f t="shared" ca="1" si="5821"/>
        <v>0</v>
      </c>
      <c r="M53207">
        <f t="shared" ca="1" si="5822"/>
        <v>0</v>
      </c>
      <c r="N53207" t="str">
        <f t="shared" ca="1" si="5823"/>
        <v>X</v>
      </c>
    </row>
    <row r="53208" spans="7:14" x14ac:dyDescent="0.3">
      <c r="G53208">
        <v>53207</v>
      </c>
      <c r="H53208">
        <f t="shared" ca="1" si="5817"/>
        <v>12</v>
      </c>
      <c r="I53208">
        <f t="shared" ca="1" si="5818"/>
        <v>20</v>
      </c>
      <c r="J53208">
        <f t="shared" ca="1" si="5819"/>
        <v>16</v>
      </c>
      <c r="K53208">
        <f t="shared" ca="1" si="5820"/>
        <v>0</v>
      </c>
      <c r="L53208">
        <f t="shared" ca="1" si="5821"/>
        <v>0</v>
      </c>
      <c r="M53208">
        <f t="shared" ca="1" si="5822"/>
        <v>0</v>
      </c>
      <c r="N53208" t="str">
        <f t="shared" ca="1" si="5823"/>
        <v>X</v>
      </c>
    </row>
    <row r="53209" spans="7:14" x14ac:dyDescent="0.3">
      <c r="G53209">
        <v>53208</v>
      </c>
      <c r="H53209">
        <f t="shared" ca="1" si="5817"/>
        <v>98</v>
      </c>
      <c r="I53209">
        <f t="shared" ca="1" si="5818"/>
        <v>5</v>
      </c>
      <c r="J53209">
        <f t="shared" ca="1" si="5819"/>
        <v>139</v>
      </c>
      <c r="K53209">
        <f t="shared" ca="1" si="5820"/>
        <v>0</v>
      </c>
      <c r="L53209">
        <f t="shared" ca="1" si="5821"/>
        <v>0</v>
      </c>
      <c r="M53209">
        <f t="shared" ca="1" si="5822"/>
        <v>0</v>
      </c>
      <c r="N53209" t="str">
        <f t="shared" ca="1" si="5823"/>
        <v>X</v>
      </c>
    </row>
    <row r="53210" spans="7:14" x14ac:dyDescent="0.3">
      <c r="G53210">
        <v>53209</v>
      </c>
      <c r="H53210">
        <f t="shared" ca="1" si="5817"/>
        <v>97</v>
      </c>
      <c r="I53210">
        <f t="shared" ca="1" si="5818"/>
        <v>3</v>
      </c>
      <c r="J53210">
        <f t="shared" ca="1" si="5819"/>
        <v>7</v>
      </c>
      <c r="K53210">
        <f t="shared" ca="1" si="5820"/>
        <v>0</v>
      </c>
      <c r="L53210">
        <f t="shared" ca="1" si="5821"/>
        <v>0</v>
      </c>
      <c r="M53210">
        <f t="shared" ca="1" si="5822"/>
        <v>1</v>
      </c>
      <c r="N53210" t="str">
        <f t="shared" ca="1" si="5823"/>
        <v>X</v>
      </c>
    </row>
    <row r="53211" spans="7:14" x14ac:dyDescent="0.3">
      <c r="G53211">
        <v>53210</v>
      </c>
      <c r="H53211">
        <f t="shared" ca="1" si="5817"/>
        <v>183</v>
      </c>
      <c r="I53211">
        <f t="shared" ca="1" si="5818"/>
        <v>9</v>
      </c>
      <c r="J53211">
        <f t="shared" ca="1" si="5819"/>
        <v>82</v>
      </c>
      <c r="K53211">
        <f t="shared" ca="1" si="5820"/>
        <v>0</v>
      </c>
      <c r="L53211">
        <f t="shared" ca="1" si="5821"/>
        <v>0</v>
      </c>
      <c r="M53211">
        <f t="shared" ca="1" si="5822"/>
        <v>0</v>
      </c>
      <c r="N53211" t="str">
        <f t="shared" ca="1" si="5823"/>
        <v>X</v>
      </c>
    </row>
    <row r="53212" spans="7:14" x14ac:dyDescent="0.3">
      <c r="G53212">
        <v>53211</v>
      </c>
      <c r="H53212">
        <f t="shared" ca="1" si="5817"/>
        <v>64</v>
      </c>
      <c r="I53212">
        <f t="shared" ca="1" si="5818"/>
        <v>4</v>
      </c>
      <c r="J53212">
        <f t="shared" ca="1" si="5819"/>
        <v>92</v>
      </c>
      <c r="K53212">
        <f t="shared" ca="1" si="5820"/>
        <v>0</v>
      </c>
      <c r="L53212">
        <f t="shared" ca="1" si="5821"/>
        <v>0</v>
      </c>
      <c r="M53212">
        <f t="shared" ca="1" si="5822"/>
        <v>1</v>
      </c>
      <c r="N53212" t="str">
        <f t="shared" ca="1" si="5823"/>
        <v>X</v>
      </c>
    </row>
    <row r="53213" spans="7:14" x14ac:dyDescent="0.3">
      <c r="G53213">
        <v>53212</v>
      </c>
      <c r="H53213">
        <f t="shared" ca="1" si="5817"/>
        <v>74</v>
      </c>
      <c r="I53213">
        <f t="shared" ca="1" si="5818"/>
        <v>0</v>
      </c>
      <c r="J53213">
        <f t="shared" ca="1" si="5819"/>
        <v>57</v>
      </c>
      <c r="K53213">
        <f t="shared" ca="1" si="5820"/>
        <v>0</v>
      </c>
      <c r="L53213">
        <f t="shared" ca="1" si="5821"/>
        <v>0</v>
      </c>
      <c r="M53213">
        <f t="shared" ca="1" si="5822"/>
        <v>1</v>
      </c>
      <c r="N53213" t="str">
        <f t="shared" ca="1" si="5823"/>
        <v>X</v>
      </c>
    </row>
    <row r="53214" spans="7:14" x14ac:dyDescent="0.3">
      <c r="G53214">
        <v>53213</v>
      </c>
      <c r="H53214">
        <f t="shared" ca="1" si="5817"/>
        <v>159</v>
      </c>
      <c r="I53214">
        <f t="shared" ca="1" si="5818"/>
        <v>12</v>
      </c>
      <c r="J53214">
        <f t="shared" ca="1" si="5819"/>
        <v>38</v>
      </c>
      <c r="K53214">
        <f t="shared" ca="1" si="5820"/>
        <v>0</v>
      </c>
      <c r="L53214">
        <f t="shared" ca="1" si="5821"/>
        <v>0</v>
      </c>
      <c r="M53214">
        <f t="shared" ca="1" si="5822"/>
        <v>0</v>
      </c>
      <c r="N53214" t="str">
        <f t="shared" ca="1" si="5823"/>
        <v>X</v>
      </c>
    </row>
    <row r="53215" spans="7:14" x14ac:dyDescent="0.3">
      <c r="G53215">
        <v>53214</v>
      </c>
      <c r="H53215">
        <f t="shared" ca="1" si="5817"/>
        <v>30</v>
      </c>
      <c r="I53215">
        <f t="shared" ca="1" si="5818"/>
        <v>6</v>
      </c>
      <c r="J53215">
        <f t="shared" ca="1" si="5819"/>
        <v>7</v>
      </c>
      <c r="K53215">
        <f t="shared" ca="1" si="5820"/>
        <v>1</v>
      </c>
      <c r="L53215">
        <f t="shared" ca="1" si="5821"/>
        <v>0</v>
      </c>
      <c r="M53215">
        <f t="shared" ca="1" si="5822"/>
        <v>1</v>
      </c>
      <c r="N53215" t="str">
        <f t="shared" ca="1" si="5823"/>
        <v>X</v>
      </c>
    </row>
    <row r="53216" spans="7:14" x14ac:dyDescent="0.3">
      <c r="G53216">
        <v>53215</v>
      </c>
      <c r="H53216">
        <f t="shared" ca="1" si="5817"/>
        <v>2</v>
      </c>
      <c r="I53216">
        <f t="shared" ca="1" si="5818"/>
        <v>17</v>
      </c>
      <c r="J53216">
        <f t="shared" ca="1" si="5819"/>
        <v>136</v>
      </c>
      <c r="K53216">
        <f t="shared" ca="1" si="5820"/>
        <v>1</v>
      </c>
      <c r="L53216">
        <f t="shared" ca="1" si="5821"/>
        <v>0</v>
      </c>
      <c r="M53216">
        <f t="shared" ca="1" si="5822"/>
        <v>0</v>
      </c>
      <c r="N53216" t="str">
        <f t="shared" ca="1" si="5823"/>
        <v>X</v>
      </c>
    </row>
    <row r="53217" spans="7:14" x14ac:dyDescent="0.3">
      <c r="G53217">
        <v>53216</v>
      </c>
      <c r="H53217">
        <f t="shared" ca="1" si="5817"/>
        <v>18</v>
      </c>
      <c r="I53217">
        <f t="shared" ca="1" si="5818"/>
        <v>16</v>
      </c>
      <c r="J53217">
        <f t="shared" ca="1" si="5819"/>
        <v>169</v>
      </c>
      <c r="K53217">
        <f t="shared" ca="1" si="5820"/>
        <v>0</v>
      </c>
      <c r="L53217">
        <f t="shared" ca="1" si="5821"/>
        <v>0</v>
      </c>
      <c r="M53217">
        <f t="shared" ca="1" si="5822"/>
        <v>0</v>
      </c>
      <c r="N53217" t="str">
        <f t="shared" ca="1" si="5823"/>
        <v>X</v>
      </c>
    </row>
    <row r="53218" spans="7:14" x14ac:dyDescent="0.3">
      <c r="G53218">
        <v>53217</v>
      </c>
      <c r="H53218">
        <f t="shared" ca="1" si="5817"/>
        <v>142</v>
      </c>
      <c r="I53218">
        <f t="shared" ca="1" si="5818"/>
        <v>17</v>
      </c>
      <c r="J53218">
        <f t="shared" ca="1" si="5819"/>
        <v>121</v>
      </c>
      <c r="K53218">
        <f t="shared" ca="1" si="5820"/>
        <v>0</v>
      </c>
      <c r="L53218">
        <f t="shared" ca="1" si="5821"/>
        <v>0</v>
      </c>
      <c r="M53218">
        <f t="shared" ca="1" si="5822"/>
        <v>0</v>
      </c>
      <c r="N53218" t="str">
        <f t="shared" ca="1" si="5823"/>
        <v>X</v>
      </c>
    </row>
    <row r="53219" spans="7:14" x14ac:dyDescent="0.3">
      <c r="G53219">
        <v>53218</v>
      </c>
      <c r="H53219">
        <f t="shared" ca="1" si="5817"/>
        <v>36</v>
      </c>
      <c r="I53219">
        <f t="shared" ca="1" si="5818"/>
        <v>3</v>
      </c>
      <c r="J53219">
        <f t="shared" ca="1" si="5819"/>
        <v>144</v>
      </c>
      <c r="K53219">
        <f t="shared" ca="1" si="5820"/>
        <v>1</v>
      </c>
      <c r="L53219">
        <f t="shared" ca="1" si="5821"/>
        <v>0</v>
      </c>
      <c r="M53219">
        <f t="shared" ca="1" si="5822"/>
        <v>1</v>
      </c>
      <c r="N53219" t="str">
        <f t="shared" ca="1" si="5823"/>
        <v>X</v>
      </c>
    </row>
    <row r="53220" spans="7:14" x14ac:dyDescent="0.3">
      <c r="G53220">
        <v>53219</v>
      </c>
      <c r="H53220">
        <f t="shared" ca="1" si="5817"/>
        <v>149</v>
      </c>
      <c r="I53220">
        <f t="shared" ca="1" si="5818"/>
        <v>9</v>
      </c>
      <c r="J53220">
        <f t="shared" ca="1" si="5819"/>
        <v>11</v>
      </c>
      <c r="K53220">
        <f t="shared" ca="1" si="5820"/>
        <v>0</v>
      </c>
      <c r="L53220">
        <f t="shared" ca="1" si="5821"/>
        <v>0</v>
      </c>
      <c r="M53220">
        <f t="shared" ca="1" si="5822"/>
        <v>0</v>
      </c>
      <c r="N53220" t="str">
        <f t="shared" ca="1" si="5823"/>
        <v>X</v>
      </c>
    </row>
    <row r="53221" spans="7:14" x14ac:dyDescent="0.3">
      <c r="G53221">
        <v>53220</v>
      </c>
      <c r="H53221">
        <f t="shared" ca="1" si="5817"/>
        <v>152</v>
      </c>
      <c r="I53221">
        <f t="shared" ca="1" si="5818"/>
        <v>8</v>
      </c>
      <c r="J53221">
        <f t="shared" ca="1" si="5819"/>
        <v>13</v>
      </c>
      <c r="K53221">
        <f t="shared" ca="1" si="5820"/>
        <v>0</v>
      </c>
      <c r="L53221">
        <f t="shared" ca="1" si="5821"/>
        <v>0</v>
      </c>
      <c r="M53221">
        <f t="shared" ca="1" si="5822"/>
        <v>0</v>
      </c>
      <c r="N53221" t="str">
        <f t="shared" ca="1" si="5823"/>
        <v>X</v>
      </c>
    </row>
    <row r="53222" spans="7:14" x14ac:dyDescent="0.3">
      <c r="G53222">
        <v>53221</v>
      </c>
      <c r="H53222">
        <f t="shared" ca="1" si="5817"/>
        <v>2</v>
      </c>
      <c r="I53222">
        <f t="shared" ca="1" si="5818"/>
        <v>19</v>
      </c>
      <c r="J53222">
        <f t="shared" ca="1" si="5819"/>
        <v>178</v>
      </c>
      <c r="K53222">
        <f t="shared" ca="1" si="5820"/>
        <v>1</v>
      </c>
      <c r="L53222">
        <f t="shared" ca="1" si="5821"/>
        <v>0</v>
      </c>
      <c r="M53222">
        <f t="shared" ca="1" si="5822"/>
        <v>0</v>
      </c>
      <c r="N53222" t="str">
        <f t="shared" ca="1" si="5823"/>
        <v>X</v>
      </c>
    </row>
    <row r="53223" spans="7:14" x14ac:dyDescent="0.3">
      <c r="G53223">
        <v>53222</v>
      </c>
      <c r="H53223">
        <f t="shared" ca="1" si="5817"/>
        <v>60</v>
      </c>
      <c r="I53223">
        <f t="shared" ca="1" si="5818"/>
        <v>19</v>
      </c>
      <c r="J53223">
        <f t="shared" ca="1" si="5819"/>
        <v>54</v>
      </c>
      <c r="K53223">
        <f t="shared" ca="1" si="5820"/>
        <v>0</v>
      </c>
      <c r="L53223">
        <f t="shared" ca="1" si="5821"/>
        <v>0</v>
      </c>
      <c r="M53223">
        <f t="shared" ca="1" si="5822"/>
        <v>0</v>
      </c>
      <c r="N53223" t="str">
        <f t="shared" ca="1" si="5823"/>
        <v>X</v>
      </c>
    </row>
    <row r="53224" spans="7:14" x14ac:dyDescent="0.3">
      <c r="G53224">
        <v>53223</v>
      </c>
      <c r="H53224">
        <f t="shared" ca="1" si="5817"/>
        <v>11</v>
      </c>
      <c r="I53224">
        <f t="shared" ca="1" si="5818"/>
        <v>13</v>
      </c>
      <c r="J53224">
        <f t="shared" ca="1" si="5819"/>
        <v>114</v>
      </c>
      <c r="K53224">
        <f t="shared" ca="1" si="5820"/>
        <v>1</v>
      </c>
      <c r="L53224">
        <f t="shared" ca="1" si="5821"/>
        <v>0</v>
      </c>
      <c r="M53224">
        <f t="shared" ca="1" si="5822"/>
        <v>0</v>
      </c>
      <c r="N53224" t="str">
        <f t="shared" ca="1" si="5823"/>
        <v>X</v>
      </c>
    </row>
    <row r="53225" spans="7:14" x14ac:dyDescent="0.3">
      <c r="G53225">
        <v>53224</v>
      </c>
      <c r="H53225">
        <f t="shared" ca="1" si="5817"/>
        <v>62</v>
      </c>
      <c r="I53225">
        <f t="shared" ca="1" si="5818"/>
        <v>2</v>
      </c>
      <c r="J53225">
        <f t="shared" ca="1" si="5819"/>
        <v>165</v>
      </c>
      <c r="K53225">
        <f t="shared" ca="1" si="5820"/>
        <v>0</v>
      </c>
      <c r="L53225">
        <f t="shared" ca="1" si="5821"/>
        <v>0</v>
      </c>
      <c r="M53225">
        <f t="shared" ca="1" si="5822"/>
        <v>0</v>
      </c>
      <c r="N53225" t="str">
        <f t="shared" ca="1" si="5823"/>
        <v>X</v>
      </c>
    </row>
    <row r="53226" spans="7:14" x14ac:dyDescent="0.3">
      <c r="G53226">
        <v>53225</v>
      </c>
      <c r="H53226">
        <f t="shared" ca="1" si="5817"/>
        <v>35</v>
      </c>
      <c r="I53226">
        <f t="shared" ca="1" si="5818"/>
        <v>6</v>
      </c>
      <c r="J53226">
        <f t="shared" ca="1" si="5819"/>
        <v>56</v>
      </c>
      <c r="K53226">
        <f t="shared" ca="1" si="5820"/>
        <v>1</v>
      </c>
      <c r="L53226">
        <f t="shared" ca="1" si="5821"/>
        <v>0</v>
      </c>
      <c r="M53226">
        <f t="shared" ca="1" si="5822"/>
        <v>1</v>
      </c>
      <c r="N53226" t="str">
        <f t="shared" ca="1" si="5823"/>
        <v>X</v>
      </c>
    </row>
    <row r="53227" spans="7:14" x14ac:dyDescent="0.3">
      <c r="G53227">
        <v>53226</v>
      </c>
      <c r="H53227">
        <f t="shared" ca="1" si="5817"/>
        <v>140</v>
      </c>
      <c r="I53227">
        <f t="shared" ca="1" si="5818"/>
        <v>7</v>
      </c>
      <c r="J53227">
        <f t="shared" ca="1" si="5819"/>
        <v>180</v>
      </c>
      <c r="K53227">
        <f t="shared" ca="1" si="5820"/>
        <v>0</v>
      </c>
      <c r="L53227">
        <f t="shared" ca="1" si="5821"/>
        <v>0</v>
      </c>
      <c r="M53227">
        <f t="shared" ca="1" si="5822"/>
        <v>0</v>
      </c>
      <c r="N53227" t="str">
        <f t="shared" ca="1" si="5823"/>
        <v>X</v>
      </c>
    </row>
    <row r="53228" spans="7:14" x14ac:dyDescent="0.3">
      <c r="G53228">
        <v>53227</v>
      </c>
      <c r="H53228">
        <f t="shared" ca="1" si="5817"/>
        <v>149</v>
      </c>
      <c r="I53228">
        <f t="shared" ca="1" si="5818"/>
        <v>15</v>
      </c>
      <c r="J53228">
        <f t="shared" ca="1" si="5819"/>
        <v>112</v>
      </c>
      <c r="K53228">
        <f t="shared" ca="1" si="5820"/>
        <v>0</v>
      </c>
      <c r="L53228">
        <f t="shared" ca="1" si="5821"/>
        <v>0</v>
      </c>
      <c r="M53228">
        <f t="shared" ca="1" si="5822"/>
        <v>0</v>
      </c>
      <c r="N53228" t="str">
        <f t="shared" ca="1" si="5823"/>
        <v>X</v>
      </c>
    </row>
    <row r="53229" spans="7:14" x14ac:dyDescent="0.3">
      <c r="G53229">
        <v>53228</v>
      </c>
      <c r="H53229">
        <f t="shared" ca="1" si="5817"/>
        <v>15</v>
      </c>
      <c r="I53229">
        <f t="shared" ca="1" si="5818"/>
        <v>18</v>
      </c>
      <c r="J53229">
        <f t="shared" ca="1" si="5819"/>
        <v>59</v>
      </c>
      <c r="K53229">
        <f t="shared" ca="1" si="5820"/>
        <v>0</v>
      </c>
      <c r="L53229">
        <f t="shared" ca="1" si="5821"/>
        <v>0</v>
      </c>
      <c r="M53229">
        <f t="shared" ca="1" si="5822"/>
        <v>0</v>
      </c>
      <c r="N53229" t="str">
        <f t="shared" ca="1" si="5823"/>
        <v>X</v>
      </c>
    </row>
    <row r="53230" spans="7:14" x14ac:dyDescent="0.3">
      <c r="G53230">
        <v>53229</v>
      </c>
      <c r="H53230">
        <f t="shared" ca="1" si="5817"/>
        <v>80</v>
      </c>
      <c r="I53230">
        <f t="shared" ca="1" si="5818"/>
        <v>13</v>
      </c>
      <c r="J53230">
        <f t="shared" ca="1" si="5819"/>
        <v>176</v>
      </c>
      <c r="K53230">
        <f t="shared" ca="1" si="5820"/>
        <v>0</v>
      </c>
      <c r="L53230">
        <f t="shared" ca="1" si="5821"/>
        <v>0</v>
      </c>
      <c r="M53230">
        <f t="shared" ca="1" si="5822"/>
        <v>0</v>
      </c>
      <c r="N53230" t="str">
        <f t="shared" ca="1" si="5823"/>
        <v>X</v>
      </c>
    </row>
    <row r="53231" spans="7:14" x14ac:dyDescent="0.3">
      <c r="G53231">
        <v>53230</v>
      </c>
      <c r="H53231">
        <f t="shared" ca="1" si="5817"/>
        <v>186</v>
      </c>
      <c r="I53231">
        <f t="shared" ca="1" si="5818"/>
        <v>10</v>
      </c>
      <c r="J53231">
        <f t="shared" ca="1" si="5819"/>
        <v>55</v>
      </c>
      <c r="K53231">
        <f t="shared" ca="1" si="5820"/>
        <v>0</v>
      </c>
      <c r="L53231">
        <f t="shared" ca="1" si="5821"/>
        <v>0</v>
      </c>
      <c r="M53231">
        <f t="shared" ca="1" si="5822"/>
        <v>0</v>
      </c>
      <c r="N53231" t="str">
        <f t="shared" ca="1" si="5823"/>
        <v>X</v>
      </c>
    </row>
    <row r="53232" spans="7:14" x14ac:dyDescent="0.3">
      <c r="G53232">
        <v>53231</v>
      </c>
      <c r="H53232">
        <f t="shared" ca="1" si="5817"/>
        <v>175</v>
      </c>
      <c r="I53232">
        <f t="shared" ca="1" si="5818"/>
        <v>0</v>
      </c>
      <c r="J53232">
        <f t="shared" ca="1" si="5819"/>
        <v>143</v>
      </c>
      <c r="K53232">
        <f t="shared" ca="1" si="5820"/>
        <v>0</v>
      </c>
      <c r="L53232">
        <f t="shared" ca="1" si="5821"/>
        <v>0</v>
      </c>
      <c r="M53232">
        <f t="shared" ca="1" si="5822"/>
        <v>0</v>
      </c>
      <c r="N53232" t="str">
        <f t="shared" ca="1" si="5823"/>
        <v>X</v>
      </c>
    </row>
    <row r="53233" spans="7:14" x14ac:dyDescent="0.3">
      <c r="G53233">
        <v>53232</v>
      </c>
      <c r="H53233">
        <f t="shared" ca="1" si="5817"/>
        <v>134</v>
      </c>
      <c r="I53233">
        <f t="shared" ca="1" si="5818"/>
        <v>10</v>
      </c>
      <c r="J53233">
        <f t="shared" ca="1" si="5819"/>
        <v>138</v>
      </c>
      <c r="K53233">
        <f t="shared" ca="1" si="5820"/>
        <v>0</v>
      </c>
      <c r="L53233">
        <f t="shared" ca="1" si="5821"/>
        <v>0</v>
      </c>
      <c r="M53233">
        <f t="shared" ca="1" si="5822"/>
        <v>0</v>
      </c>
      <c r="N53233" t="str">
        <f t="shared" ca="1" si="5823"/>
        <v>X</v>
      </c>
    </row>
    <row r="53234" spans="7:14" x14ac:dyDescent="0.3">
      <c r="G53234">
        <v>53233</v>
      </c>
      <c r="H53234">
        <f t="shared" ca="1" si="5817"/>
        <v>13</v>
      </c>
      <c r="I53234">
        <f t="shared" ca="1" si="5818"/>
        <v>15</v>
      </c>
      <c r="J53234">
        <f t="shared" ca="1" si="5819"/>
        <v>145</v>
      </c>
      <c r="K53234">
        <f t="shared" ca="1" si="5820"/>
        <v>0</v>
      </c>
      <c r="L53234">
        <f t="shared" ca="1" si="5821"/>
        <v>0</v>
      </c>
      <c r="M53234">
        <f t="shared" ca="1" si="5822"/>
        <v>0</v>
      </c>
      <c r="N53234" t="str">
        <f t="shared" ca="1" si="5823"/>
        <v>X</v>
      </c>
    </row>
    <row r="53235" spans="7:14" x14ac:dyDescent="0.3">
      <c r="G53235">
        <v>53234</v>
      </c>
      <c r="H53235">
        <f t="shared" ca="1" si="5817"/>
        <v>61</v>
      </c>
      <c r="I53235">
        <f t="shared" ca="1" si="5818"/>
        <v>10</v>
      </c>
      <c r="J53235">
        <f t="shared" ca="1" si="5819"/>
        <v>40</v>
      </c>
      <c r="K53235">
        <f t="shared" ca="1" si="5820"/>
        <v>0</v>
      </c>
      <c r="L53235">
        <f t="shared" ca="1" si="5821"/>
        <v>0</v>
      </c>
      <c r="M53235">
        <f t="shared" ca="1" si="5822"/>
        <v>0</v>
      </c>
      <c r="N53235" t="str">
        <f t="shared" ca="1" si="5823"/>
        <v>X</v>
      </c>
    </row>
    <row r="53236" spans="7:14" x14ac:dyDescent="0.3">
      <c r="G53236">
        <v>53235</v>
      </c>
      <c r="H53236">
        <f t="shared" ca="1" si="5817"/>
        <v>28</v>
      </c>
      <c r="I53236">
        <f t="shared" ca="1" si="5818"/>
        <v>19</v>
      </c>
      <c r="J53236">
        <f t="shared" ca="1" si="5819"/>
        <v>149</v>
      </c>
      <c r="K53236">
        <f t="shared" ca="1" si="5820"/>
        <v>0</v>
      </c>
      <c r="L53236">
        <f t="shared" ca="1" si="5821"/>
        <v>0</v>
      </c>
      <c r="M53236">
        <f t="shared" ca="1" si="5822"/>
        <v>0</v>
      </c>
      <c r="N53236" t="str">
        <f t="shared" ca="1" si="5823"/>
        <v>X</v>
      </c>
    </row>
    <row r="53237" spans="7:14" x14ac:dyDescent="0.3">
      <c r="G53237">
        <v>53236</v>
      </c>
      <c r="H53237">
        <f t="shared" ca="1" si="5817"/>
        <v>173</v>
      </c>
      <c r="I53237">
        <f t="shared" ca="1" si="5818"/>
        <v>18</v>
      </c>
      <c r="J53237">
        <f t="shared" ca="1" si="5819"/>
        <v>148</v>
      </c>
      <c r="K53237">
        <f t="shared" ca="1" si="5820"/>
        <v>0</v>
      </c>
      <c r="L53237">
        <f t="shared" ca="1" si="5821"/>
        <v>0</v>
      </c>
      <c r="M53237">
        <f t="shared" ca="1" si="5822"/>
        <v>0</v>
      </c>
      <c r="N53237" t="str">
        <f t="shared" ca="1" si="5823"/>
        <v>X</v>
      </c>
    </row>
    <row r="53238" spans="7:14" x14ac:dyDescent="0.3">
      <c r="G53238">
        <v>53237</v>
      </c>
      <c r="H53238">
        <f t="shared" ca="1" si="5817"/>
        <v>189</v>
      </c>
      <c r="I53238">
        <f t="shared" ca="1" si="5818"/>
        <v>15</v>
      </c>
      <c r="J53238">
        <f t="shared" ca="1" si="5819"/>
        <v>132</v>
      </c>
      <c r="K53238">
        <f t="shared" ca="1" si="5820"/>
        <v>0</v>
      </c>
      <c r="L53238">
        <f t="shared" ca="1" si="5821"/>
        <v>0</v>
      </c>
      <c r="M53238">
        <f t="shared" ca="1" si="5822"/>
        <v>0</v>
      </c>
      <c r="N53238" t="str">
        <f t="shared" ca="1" si="5823"/>
        <v>X</v>
      </c>
    </row>
    <row r="53239" spans="7:14" x14ac:dyDescent="0.3">
      <c r="G53239">
        <v>53238</v>
      </c>
      <c r="H53239">
        <f t="shared" ca="1" si="5817"/>
        <v>15</v>
      </c>
      <c r="I53239">
        <f t="shared" ca="1" si="5818"/>
        <v>14</v>
      </c>
      <c r="J53239">
        <f t="shared" ca="1" si="5819"/>
        <v>122</v>
      </c>
      <c r="K53239">
        <f t="shared" ca="1" si="5820"/>
        <v>1</v>
      </c>
      <c r="L53239">
        <f t="shared" ca="1" si="5821"/>
        <v>0</v>
      </c>
      <c r="M53239">
        <f t="shared" ca="1" si="5822"/>
        <v>0</v>
      </c>
      <c r="N53239" t="str">
        <f t="shared" ca="1" si="5823"/>
        <v>X</v>
      </c>
    </row>
    <row r="53240" spans="7:14" x14ac:dyDescent="0.3">
      <c r="G53240">
        <v>53239</v>
      </c>
      <c r="H53240">
        <f t="shared" ca="1" si="5817"/>
        <v>27</v>
      </c>
      <c r="I53240">
        <f t="shared" ca="1" si="5818"/>
        <v>1</v>
      </c>
      <c r="J53240">
        <f t="shared" ca="1" si="5819"/>
        <v>115</v>
      </c>
      <c r="K53240">
        <f t="shared" ca="1" si="5820"/>
        <v>1</v>
      </c>
      <c r="L53240">
        <f t="shared" ca="1" si="5821"/>
        <v>0</v>
      </c>
      <c r="M53240">
        <f t="shared" ca="1" si="5822"/>
        <v>1</v>
      </c>
      <c r="N53240" t="str">
        <f t="shared" ca="1" si="5823"/>
        <v>X</v>
      </c>
    </row>
    <row r="53241" spans="7:14" x14ac:dyDescent="0.3">
      <c r="G53241">
        <v>53240</v>
      </c>
      <c r="H53241">
        <f t="shared" ca="1" si="5817"/>
        <v>200</v>
      </c>
      <c r="I53241">
        <f t="shared" ca="1" si="5818"/>
        <v>6</v>
      </c>
      <c r="J53241">
        <f t="shared" ca="1" si="5819"/>
        <v>33</v>
      </c>
      <c r="K53241">
        <f t="shared" ca="1" si="5820"/>
        <v>0</v>
      </c>
      <c r="L53241">
        <f t="shared" ca="1" si="5821"/>
        <v>0</v>
      </c>
      <c r="M53241">
        <f t="shared" ca="1" si="5822"/>
        <v>0</v>
      </c>
      <c r="N53241" t="str">
        <f t="shared" ca="1" si="5823"/>
        <v>X</v>
      </c>
    </row>
    <row r="53242" spans="7:14" x14ac:dyDescent="0.3">
      <c r="G53242">
        <v>53241</v>
      </c>
      <c r="H53242">
        <f t="shared" ca="1" si="5817"/>
        <v>73</v>
      </c>
      <c r="I53242">
        <f t="shared" ca="1" si="5818"/>
        <v>2</v>
      </c>
      <c r="J53242">
        <f t="shared" ca="1" si="5819"/>
        <v>67</v>
      </c>
      <c r="K53242">
        <f t="shared" ca="1" si="5820"/>
        <v>0</v>
      </c>
      <c r="L53242">
        <f t="shared" ca="1" si="5821"/>
        <v>0</v>
      </c>
      <c r="M53242">
        <f t="shared" ca="1" si="5822"/>
        <v>1</v>
      </c>
      <c r="N53242" t="str">
        <f t="shared" ca="1" si="5823"/>
        <v>X</v>
      </c>
    </row>
    <row r="53243" spans="7:14" x14ac:dyDescent="0.3">
      <c r="G53243">
        <v>53242</v>
      </c>
      <c r="H53243">
        <f t="shared" ca="1" si="5817"/>
        <v>124</v>
      </c>
      <c r="I53243">
        <f t="shared" ca="1" si="5818"/>
        <v>14</v>
      </c>
      <c r="J53243">
        <f t="shared" ca="1" si="5819"/>
        <v>85</v>
      </c>
      <c r="K53243">
        <f t="shared" ca="1" si="5820"/>
        <v>0</v>
      </c>
      <c r="L53243">
        <f t="shared" ca="1" si="5821"/>
        <v>0</v>
      </c>
      <c r="M53243">
        <f t="shared" ca="1" si="5822"/>
        <v>0</v>
      </c>
      <c r="N53243" t="str">
        <f t="shared" ca="1" si="5823"/>
        <v>X</v>
      </c>
    </row>
    <row r="53244" spans="7:14" x14ac:dyDescent="0.3">
      <c r="G53244">
        <v>53243</v>
      </c>
      <c r="H53244">
        <f t="shared" ca="1" si="5817"/>
        <v>161</v>
      </c>
      <c r="I53244">
        <f t="shared" ca="1" si="5818"/>
        <v>18</v>
      </c>
      <c r="J53244">
        <f t="shared" ca="1" si="5819"/>
        <v>83</v>
      </c>
      <c r="K53244">
        <f t="shared" ca="1" si="5820"/>
        <v>0</v>
      </c>
      <c r="L53244">
        <f t="shared" ca="1" si="5821"/>
        <v>0</v>
      </c>
      <c r="M53244">
        <f t="shared" ca="1" si="5822"/>
        <v>0</v>
      </c>
      <c r="N53244" t="str">
        <f t="shared" ca="1" si="5823"/>
        <v>X</v>
      </c>
    </row>
    <row r="53245" spans="7:14" x14ac:dyDescent="0.3">
      <c r="G53245">
        <v>53244</v>
      </c>
      <c r="H53245">
        <f t="shared" ca="1" si="5817"/>
        <v>98</v>
      </c>
      <c r="I53245">
        <f t="shared" ca="1" si="5818"/>
        <v>16</v>
      </c>
      <c r="J53245">
        <f t="shared" ca="1" si="5819"/>
        <v>106</v>
      </c>
      <c r="K53245">
        <f t="shared" ca="1" si="5820"/>
        <v>0</v>
      </c>
      <c r="L53245">
        <f t="shared" ca="1" si="5821"/>
        <v>0</v>
      </c>
      <c r="M53245">
        <f t="shared" ca="1" si="5822"/>
        <v>0</v>
      </c>
      <c r="N53245" t="str">
        <f t="shared" ca="1" si="5823"/>
        <v>X</v>
      </c>
    </row>
    <row r="53246" spans="7:14" x14ac:dyDescent="0.3">
      <c r="G53246">
        <v>53245</v>
      </c>
      <c r="H53246">
        <f t="shared" ca="1" si="5817"/>
        <v>138</v>
      </c>
      <c r="I53246">
        <f t="shared" ca="1" si="5818"/>
        <v>0</v>
      </c>
      <c r="J53246">
        <f t="shared" ca="1" si="5819"/>
        <v>186</v>
      </c>
      <c r="K53246">
        <f t="shared" ca="1" si="5820"/>
        <v>0</v>
      </c>
      <c r="L53246">
        <f t="shared" ca="1" si="5821"/>
        <v>0</v>
      </c>
      <c r="M53246">
        <f t="shared" ca="1" si="5822"/>
        <v>0</v>
      </c>
      <c r="N53246" t="str">
        <f t="shared" ca="1" si="5823"/>
        <v>X</v>
      </c>
    </row>
    <row r="53247" spans="7:14" x14ac:dyDescent="0.3">
      <c r="G53247">
        <v>53246</v>
      </c>
      <c r="H53247">
        <f t="shared" ca="1" si="5817"/>
        <v>6</v>
      </c>
      <c r="I53247">
        <f t="shared" ca="1" si="5818"/>
        <v>16</v>
      </c>
      <c r="J53247">
        <f t="shared" ca="1" si="5819"/>
        <v>197</v>
      </c>
      <c r="K53247">
        <f t="shared" ca="1" si="5820"/>
        <v>1</v>
      </c>
      <c r="L53247">
        <f t="shared" ca="1" si="5821"/>
        <v>0</v>
      </c>
      <c r="M53247">
        <f t="shared" ca="1" si="5822"/>
        <v>0</v>
      </c>
      <c r="N53247" t="str">
        <f t="shared" ca="1" si="5823"/>
        <v>X</v>
      </c>
    </row>
    <row r="53248" spans="7:14" x14ac:dyDescent="0.3">
      <c r="G53248">
        <v>53247</v>
      </c>
      <c r="H53248">
        <f t="shared" ca="1" si="5817"/>
        <v>61</v>
      </c>
      <c r="I53248">
        <f t="shared" ca="1" si="5818"/>
        <v>2</v>
      </c>
      <c r="J53248">
        <f t="shared" ca="1" si="5819"/>
        <v>64</v>
      </c>
      <c r="K53248">
        <f t="shared" ca="1" si="5820"/>
        <v>0</v>
      </c>
      <c r="L53248">
        <f t="shared" ca="1" si="5821"/>
        <v>0</v>
      </c>
      <c r="M53248">
        <f t="shared" ca="1" si="5822"/>
        <v>1</v>
      </c>
      <c r="N53248" t="str">
        <f t="shared" ca="1" si="5823"/>
        <v>X</v>
      </c>
    </row>
    <row r="53249" spans="7:14" x14ac:dyDescent="0.3">
      <c r="G53249">
        <v>53248</v>
      </c>
      <c r="H53249">
        <f t="shared" ca="1" si="5817"/>
        <v>193</v>
      </c>
      <c r="I53249">
        <f t="shared" ca="1" si="5818"/>
        <v>8</v>
      </c>
      <c r="J53249">
        <f t="shared" ca="1" si="5819"/>
        <v>67</v>
      </c>
      <c r="K53249">
        <f t="shared" ca="1" si="5820"/>
        <v>0</v>
      </c>
      <c r="L53249">
        <f t="shared" ca="1" si="5821"/>
        <v>0</v>
      </c>
      <c r="M53249">
        <f t="shared" ca="1" si="5822"/>
        <v>0</v>
      </c>
      <c r="N53249" t="str">
        <f t="shared" ca="1" si="5823"/>
        <v>X</v>
      </c>
    </row>
    <row r="53250" spans="7:14" x14ac:dyDescent="0.3">
      <c r="G53250">
        <v>53249</v>
      </c>
      <c r="H53250">
        <f t="shared" ca="1" si="5817"/>
        <v>199</v>
      </c>
      <c r="I53250">
        <f t="shared" ca="1" si="5818"/>
        <v>5</v>
      </c>
      <c r="J53250">
        <f t="shared" ca="1" si="5819"/>
        <v>142</v>
      </c>
      <c r="K53250">
        <f t="shared" ca="1" si="5820"/>
        <v>0</v>
      </c>
      <c r="L53250">
        <f t="shared" ca="1" si="5821"/>
        <v>0</v>
      </c>
      <c r="M53250">
        <f t="shared" ca="1" si="5822"/>
        <v>0</v>
      </c>
      <c r="N53250" t="str">
        <f t="shared" ca="1" si="5823"/>
        <v>X</v>
      </c>
    </row>
    <row r="53251" spans="7:14" x14ac:dyDescent="0.3">
      <c r="G53251">
        <v>53250</v>
      </c>
      <c r="H53251">
        <f t="shared" ref="H53251:H53314" ca="1" si="5824">RANDBETWEEN(0,200)</f>
        <v>62</v>
      </c>
      <c r="I53251">
        <f t="shared" ref="I53251:I53314" ca="1" si="5825">RANDBETWEEN(0,20)</f>
        <v>11</v>
      </c>
      <c r="J53251">
        <f t="shared" ref="J53251:J53314" ca="1" si="5826">RANDBETWEEN(0,200)</f>
        <v>46</v>
      </c>
      <c r="K53251">
        <f t="shared" ref="K53251:K53314" ca="1" si="5827">IF(2*H53251+5*I53251&lt;=100,1,0)</f>
        <v>0</v>
      </c>
      <c r="L53251">
        <f t="shared" ref="L53251:L53314" ca="1" si="5828">IF(I53251-J53251&gt;=10,1,0)</f>
        <v>0</v>
      </c>
      <c r="M53251">
        <f t="shared" ref="M53251:M53314" ca="1" si="5829">IF(H53251+I53251^2+J53251&lt;=200,1,0)</f>
        <v>0</v>
      </c>
      <c r="N53251" t="str">
        <f t="shared" ref="N53251:N53314" ca="1" si="5830">IF(K53251*L53251*M53251=1,2*H53251^3+4*I53251+J53251,"X")</f>
        <v>X</v>
      </c>
    </row>
    <row r="53252" spans="7:14" x14ac:dyDescent="0.3">
      <c r="G53252">
        <v>53251</v>
      </c>
      <c r="H53252">
        <f t="shared" ca="1" si="5824"/>
        <v>148</v>
      </c>
      <c r="I53252">
        <f t="shared" ca="1" si="5825"/>
        <v>9</v>
      </c>
      <c r="J53252">
        <f t="shared" ca="1" si="5826"/>
        <v>107</v>
      </c>
      <c r="K53252">
        <f t="shared" ca="1" si="5827"/>
        <v>0</v>
      </c>
      <c r="L53252">
        <f t="shared" ca="1" si="5828"/>
        <v>0</v>
      </c>
      <c r="M53252">
        <f t="shared" ca="1" si="5829"/>
        <v>0</v>
      </c>
      <c r="N53252" t="str">
        <f t="shared" ca="1" si="5830"/>
        <v>X</v>
      </c>
    </row>
    <row r="53253" spans="7:14" x14ac:dyDescent="0.3">
      <c r="G53253">
        <v>53252</v>
      </c>
      <c r="H53253">
        <f t="shared" ca="1" si="5824"/>
        <v>179</v>
      </c>
      <c r="I53253">
        <f t="shared" ca="1" si="5825"/>
        <v>11</v>
      </c>
      <c r="J53253">
        <f t="shared" ca="1" si="5826"/>
        <v>168</v>
      </c>
      <c r="K53253">
        <f t="shared" ca="1" si="5827"/>
        <v>0</v>
      </c>
      <c r="L53253">
        <f t="shared" ca="1" si="5828"/>
        <v>0</v>
      </c>
      <c r="M53253">
        <f t="shared" ca="1" si="5829"/>
        <v>0</v>
      </c>
      <c r="N53253" t="str">
        <f t="shared" ca="1" si="5830"/>
        <v>X</v>
      </c>
    </row>
    <row r="53254" spans="7:14" x14ac:dyDescent="0.3">
      <c r="G53254">
        <v>53253</v>
      </c>
      <c r="H53254">
        <f t="shared" ca="1" si="5824"/>
        <v>7</v>
      </c>
      <c r="I53254">
        <f t="shared" ca="1" si="5825"/>
        <v>3</v>
      </c>
      <c r="J53254">
        <f t="shared" ca="1" si="5826"/>
        <v>25</v>
      </c>
      <c r="K53254">
        <f t="shared" ca="1" si="5827"/>
        <v>1</v>
      </c>
      <c r="L53254">
        <f t="shared" ca="1" si="5828"/>
        <v>0</v>
      </c>
      <c r="M53254">
        <f t="shared" ca="1" si="5829"/>
        <v>1</v>
      </c>
      <c r="N53254" t="str">
        <f t="shared" ca="1" si="5830"/>
        <v>X</v>
      </c>
    </row>
    <row r="53255" spans="7:14" x14ac:dyDescent="0.3">
      <c r="G53255">
        <v>53254</v>
      </c>
      <c r="H53255">
        <f t="shared" ca="1" si="5824"/>
        <v>5</v>
      </c>
      <c r="I53255">
        <f t="shared" ca="1" si="5825"/>
        <v>6</v>
      </c>
      <c r="J53255">
        <f t="shared" ca="1" si="5826"/>
        <v>167</v>
      </c>
      <c r="K53255">
        <f t="shared" ca="1" si="5827"/>
        <v>1</v>
      </c>
      <c r="L53255">
        <f t="shared" ca="1" si="5828"/>
        <v>0</v>
      </c>
      <c r="M53255">
        <f t="shared" ca="1" si="5829"/>
        <v>0</v>
      </c>
      <c r="N53255" t="str">
        <f t="shared" ca="1" si="5830"/>
        <v>X</v>
      </c>
    </row>
    <row r="53256" spans="7:14" x14ac:dyDescent="0.3">
      <c r="G53256">
        <v>53255</v>
      </c>
      <c r="H53256">
        <f t="shared" ca="1" si="5824"/>
        <v>129</v>
      </c>
      <c r="I53256">
        <f t="shared" ca="1" si="5825"/>
        <v>0</v>
      </c>
      <c r="J53256">
        <f t="shared" ca="1" si="5826"/>
        <v>183</v>
      </c>
      <c r="K53256">
        <f t="shared" ca="1" si="5827"/>
        <v>0</v>
      </c>
      <c r="L53256">
        <f t="shared" ca="1" si="5828"/>
        <v>0</v>
      </c>
      <c r="M53256">
        <f t="shared" ca="1" si="5829"/>
        <v>0</v>
      </c>
      <c r="N53256" t="str">
        <f t="shared" ca="1" si="5830"/>
        <v>X</v>
      </c>
    </row>
    <row r="53257" spans="7:14" x14ac:dyDescent="0.3">
      <c r="G53257">
        <v>53256</v>
      </c>
      <c r="H53257">
        <f t="shared" ca="1" si="5824"/>
        <v>14</v>
      </c>
      <c r="I53257">
        <f t="shared" ca="1" si="5825"/>
        <v>14</v>
      </c>
      <c r="J53257">
        <f t="shared" ca="1" si="5826"/>
        <v>195</v>
      </c>
      <c r="K53257">
        <f t="shared" ca="1" si="5827"/>
        <v>1</v>
      </c>
      <c r="L53257">
        <f t="shared" ca="1" si="5828"/>
        <v>0</v>
      </c>
      <c r="M53257">
        <f t="shared" ca="1" si="5829"/>
        <v>0</v>
      </c>
      <c r="N53257" t="str">
        <f t="shared" ca="1" si="5830"/>
        <v>X</v>
      </c>
    </row>
    <row r="53258" spans="7:14" x14ac:dyDescent="0.3">
      <c r="G53258">
        <v>53257</v>
      </c>
      <c r="H53258">
        <f t="shared" ca="1" si="5824"/>
        <v>64</v>
      </c>
      <c r="I53258">
        <f t="shared" ca="1" si="5825"/>
        <v>13</v>
      </c>
      <c r="J53258">
        <f t="shared" ca="1" si="5826"/>
        <v>181</v>
      </c>
      <c r="K53258">
        <f t="shared" ca="1" si="5827"/>
        <v>0</v>
      </c>
      <c r="L53258">
        <f t="shared" ca="1" si="5828"/>
        <v>0</v>
      </c>
      <c r="M53258">
        <f t="shared" ca="1" si="5829"/>
        <v>0</v>
      </c>
      <c r="N53258" t="str">
        <f t="shared" ca="1" si="5830"/>
        <v>X</v>
      </c>
    </row>
    <row r="53259" spans="7:14" x14ac:dyDescent="0.3">
      <c r="G53259">
        <v>53258</v>
      </c>
      <c r="H53259">
        <f t="shared" ca="1" si="5824"/>
        <v>67</v>
      </c>
      <c r="I53259">
        <f t="shared" ca="1" si="5825"/>
        <v>8</v>
      </c>
      <c r="J53259">
        <f t="shared" ca="1" si="5826"/>
        <v>49</v>
      </c>
      <c r="K53259">
        <f t="shared" ca="1" si="5827"/>
        <v>0</v>
      </c>
      <c r="L53259">
        <f t="shared" ca="1" si="5828"/>
        <v>0</v>
      </c>
      <c r="M53259">
        <f t="shared" ca="1" si="5829"/>
        <v>1</v>
      </c>
      <c r="N53259" t="str">
        <f t="shared" ca="1" si="5830"/>
        <v>X</v>
      </c>
    </row>
    <row r="53260" spans="7:14" x14ac:dyDescent="0.3">
      <c r="G53260">
        <v>53259</v>
      </c>
      <c r="H53260">
        <f t="shared" ca="1" si="5824"/>
        <v>9</v>
      </c>
      <c r="I53260">
        <f t="shared" ca="1" si="5825"/>
        <v>10</v>
      </c>
      <c r="J53260">
        <f t="shared" ca="1" si="5826"/>
        <v>129</v>
      </c>
      <c r="K53260">
        <f t="shared" ca="1" si="5827"/>
        <v>1</v>
      </c>
      <c r="L53260">
        <f t="shared" ca="1" si="5828"/>
        <v>0</v>
      </c>
      <c r="M53260">
        <f t="shared" ca="1" si="5829"/>
        <v>0</v>
      </c>
      <c r="N53260" t="str">
        <f t="shared" ca="1" si="5830"/>
        <v>X</v>
      </c>
    </row>
    <row r="53261" spans="7:14" x14ac:dyDescent="0.3">
      <c r="G53261">
        <v>53260</v>
      </c>
      <c r="H53261">
        <f t="shared" ca="1" si="5824"/>
        <v>61</v>
      </c>
      <c r="I53261">
        <f t="shared" ca="1" si="5825"/>
        <v>6</v>
      </c>
      <c r="J53261">
        <f t="shared" ca="1" si="5826"/>
        <v>88</v>
      </c>
      <c r="K53261">
        <f t="shared" ca="1" si="5827"/>
        <v>0</v>
      </c>
      <c r="L53261">
        <f t="shared" ca="1" si="5828"/>
        <v>0</v>
      </c>
      <c r="M53261">
        <f t="shared" ca="1" si="5829"/>
        <v>1</v>
      </c>
      <c r="N53261" t="str">
        <f t="shared" ca="1" si="5830"/>
        <v>X</v>
      </c>
    </row>
    <row r="53262" spans="7:14" x14ac:dyDescent="0.3">
      <c r="G53262">
        <v>53261</v>
      </c>
      <c r="H53262">
        <f t="shared" ca="1" si="5824"/>
        <v>154</v>
      </c>
      <c r="I53262">
        <f t="shared" ca="1" si="5825"/>
        <v>8</v>
      </c>
      <c r="J53262">
        <f t="shared" ca="1" si="5826"/>
        <v>16</v>
      </c>
      <c r="K53262">
        <f t="shared" ca="1" si="5827"/>
        <v>0</v>
      </c>
      <c r="L53262">
        <f t="shared" ca="1" si="5828"/>
        <v>0</v>
      </c>
      <c r="M53262">
        <f t="shared" ca="1" si="5829"/>
        <v>0</v>
      </c>
      <c r="N53262" t="str">
        <f t="shared" ca="1" si="5830"/>
        <v>X</v>
      </c>
    </row>
    <row r="53263" spans="7:14" x14ac:dyDescent="0.3">
      <c r="G53263">
        <v>53262</v>
      </c>
      <c r="H53263">
        <f t="shared" ca="1" si="5824"/>
        <v>61</v>
      </c>
      <c r="I53263">
        <f t="shared" ca="1" si="5825"/>
        <v>10</v>
      </c>
      <c r="J53263">
        <f t="shared" ca="1" si="5826"/>
        <v>163</v>
      </c>
      <c r="K53263">
        <f t="shared" ca="1" si="5827"/>
        <v>0</v>
      </c>
      <c r="L53263">
        <f t="shared" ca="1" si="5828"/>
        <v>0</v>
      </c>
      <c r="M53263">
        <f t="shared" ca="1" si="5829"/>
        <v>0</v>
      </c>
      <c r="N53263" t="str">
        <f t="shared" ca="1" si="5830"/>
        <v>X</v>
      </c>
    </row>
    <row r="53264" spans="7:14" x14ac:dyDescent="0.3">
      <c r="G53264">
        <v>53263</v>
      </c>
      <c r="H53264">
        <f t="shared" ca="1" si="5824"/>
        <v>194</v>
      </c>
      <c r="I53264">
        <f t="shared" ca="1" si="5825"/>
        <v>19</v>
      </c>
      <c r="J53264">
        <f t="shared" ca="1" si="5826"/>
        <v>105</v>
      </c>
      <c r="K53264">
        <f t="shared" ca="1" si="5827"/>
        <v>0</v>
      </c>
      <c r="L53264">
        <f t="shared" ca="1" si="5828"/>
        <v>0</v>
      </c>
      <c r="M53264">
        <f t="shared" ca="1" si="5829"/>
        <v>0</v>
      </c>
      <c r="N53264" t="str">
        <f t="shared" ca="1" si="5830"/>
        <v>X</v>
      </c>
    </row>
    <row r="53265" spans="7:14" x14ac:dyDescent="0.3">
      <c r="G53265">
        <v>53264</v>
      </c>
      <c r="H53265">
        <f t="shared" ca="1" si="5824"/>
        <v>113</v>
      </c>
      <c r="I53265">
        <f t="shared" ca="1" si="5825"/>
        <v>6</v>
      </c>
      <c r="J53265">
        <f t="shared" ca="1" si="5826"/>
        <v>122</v>
      </c>
      <c r="K53265">
        <f t="shared" ca="1" si="5827"/>
        <v>0</v>
      </c>
      <c r="L53265">
        <f t="shared" ca="1" si="5828"/>
        <v>0</v>
      </c>
      <c r="M53265">
        <f t="shared" ca="1" si="5829"/>
        <v>0</v>
      </c>
      <c r="N53265" t="str">
        <f t="shared" ca="1" si="5830"/>
        <v>X</v>
      </c>
    </row>
    <row r="53266" spans="7:14" x14ac:dyDescent="0.3">
      <c r="G53266">
        <v>53265</v>
      </c>
      <c r="H53266">
        <f t="shared" ca="1" si="5824"/>
        <v>163</v>
      </c>
      <c r="I53266">
        <f t="shared" ca="1" si="5825"/>
        <v>3</v>
      </c>
      <c r="J53266">
        <f t="shared" ca="1" si="5826"/>
        <v>99</v>
      </c>
      <c r="K53266">
        <f t="shared" ca="1" si="5827"/>
        <v>0</v>
      </c>
      <c r="L53266">
        <f t="shared" ca="1" si="5828"/>
        <v>0</v>
      </c>
      <c r="M53266">
        <f t="shared" ca="1" si="5829"/>
        <v>0</v>
      </c>
      <c r="N53266" t="str">
        <f t="shared" ca="1" si="5830"/>
        <v>X</v>
      </c>
    </row>
    <row r="53267" spans="7:14" x14ac:dyDescent="0.3">
      <c r="G53267">
        <v>53266</v>
      </c>
      <c r="H53267">
        <f t="shared" ca="1" si="5824"/>
        <v>105</v>
      </c>
      <c r="I53267">
        <f t="shared" ca="1" si="5825"/>
        <v>16</v>
      </c>
      <c r="J53267">
        <f t="shared" ca="1" si="5826"/>
        <v>94</v>
      </c>
      <c r="K53267">
        <f t="shared" ca="1" si="5827"/>
        <v>0</v>
      </c>
      <c r="L53267">
        <f t="shared" ca="1" si="5828"/>
        <v>0</v>
      </c>
      <c r="M53267">
        <f t="shared" ca="1" si="5829"/>
        <v>0</v>
      </c>
      <c r="N53267" t="str">
        <f t="shared" ca="1" si="5830"/>
        <v>X</v>
      </c>
    </row>
    <row r="53268" spans="7:14" x14ac:dyDescent="0.3">
      <c r="G53268">
        <v>53267</v>
      </c>
      <c r="H53268">
        <f t="shared" ca="1" si="5824"/>
        <v>55</v>
      </c>
      <c r="I53268">
        <f t="shared" ca="1" si="5825"/>
        <v>16</v>
      </c>
      <c r="J53268">
        <f t="shared" ca="1" si="5826"/>
        <v>70</v>
      </c>
      <c r="K53268">
        <f t="shared" ca="1" si="5827"/>
        <v>0</v>
      </c>
      <c r="L53268">
        <f t="shared" ca="1" si="5828"/>
        <v>0</v>
      </c>
      <c r="M53268">
        <f t="shared" ca="1" si="5829"/>
        <v>0</v>
      </c>
      <c r="N53268" t="str">
        <f t="shared" ca="1" si="5830"/>
        <v>X</v>
      </c>
    </row>
    <row r="53269" spans="7:14" x14ac:dyDescent="0.3">
      <c r="G53269">
        <v>53268</v>
      </c>
      <c r="H53269">
        <f t="shared" ca="1" si="5824"/>
        <v>197</v>
      </c>
      <c r="I53269">
        <f t="shared" ca="1" si="5825"/>
        <v>11</v>
      </c>
      <c r="J53269">
        <f t="shared" ca="1" si="5826"/>
        <v>32</v>
      </c>
      <c r="K53269">
        <f t="shared" ca="1" si="5827"/>
        <v>0</v>
      </c>
      <c r="L53269">
        <f t="shared" ca="1" si="5828"/>
        <v>0</v>
      </c>
      <c r="M53269">
        <f t="shared" ca="1" si="5829"/>
        <v>0</v>
      </c>
      <c r="N53269" t="str">
        <f t="shared" ca="1" si="5830"/>
        <v>X</v>
      </c>
    </row>
    <row r="53270" spans="7:14" x14ac:dyDescent="0.3">
      <c r="G53270">
        <v>53269</v>
      </c>
      <c r="H53270">
        <f t="shared" ca="1" si="5824"/>
        <v>43</v>
      </c>
      <c r="I53270">
        <f t="shared" ca="1" si="5825"/>
        <v>18</v>
      </c>
      <c r="J53270">
        <f t="shared" ca="1" si="5826"/>
        <v>28</v>
      </c>
      <c r="K53270">
        <f t="shared" ca="1" si="5827"/>
        <v>0</v>
      </c>
      <c r="L53270">
        <f t="shared" ca="1" si="5828"/>
        <v>0</v>
      </c>
      <c r="M53270">
        <f t="shared" ca="1" si="5829"/>
        <v>0</v>
      </c>
      <c r="N53270" t="str">
        <f t="shared" ca="1" si="5830"/>
        <v>X</v>
      </c>
    </row>
    <row r="53271" spans="7:14" x14ac:dyDescent="0.3">
      <c r="G53271">
        <v>53270</v>
      </c>
      <c r="H53271">
        <f t="shared" ca="1" si="5824"/>
        <v>193</v>
      </c>
      <c r="I53271">
        <f t="shared" ca="1" si="5825"/>
        <v>17</v>
      </c>
      <c r="J53271">
        <f t="shared" ca="1" si="5826"/>
        <v>46</v>
      </c>
      <c r="K53271">
        <f t="shared" ca="1" si="5827"/>
        <v>0</v>
      </c>
      <c r="L53271">
        <f t="shared" ca="1" si="5828"/>
        <v>0</v>
      </c>
      <c r="M53271">
        <f t="shared" ca="1" si="5829"/>
        <v>0</v>
      </c>
      <c r="N53271" t="str">
        <f t="shared" ca="1" si="5830"/>
        <v>X</v>
      </c>
    </row>
    <row r="53272" spans="7:14" x14ac:dyDescent="0.3">
      <c r="G53272">
        <v>53271</v>
      </c>
      <c r="H53272">
        <f t="shared" ca="1" si="5824"/>
        <v>193</v>
      </c>
      <c r="I53272">
        <f t="shared" ca="1" si="5825"/>
        <v>1</v>
      </c>
      <c r="J53272">
        <f t="shared" ca="1" si="5826"/>
        <v>177</v>
      </c>
      <c r="K53272">
        <f t="shared" ca="1" si="5827"/>
        <v>0</v>
      </c>
      <c r="L53272">
        <f t="shared" ca="1" si="5828"/>
        <v>0</v>
      </c>
      <c r="M53272">
        <f t="shared" ca="1" si="5829"/>
        <v>0</v>
      </c>
      <c r="N53272" t="str">
        <f t="shared" ca="1" si="5830"/>
        <v>X</v>
      </c>
    </row>
    <row r="53273" spans="7:14" x14ac:dyDescent="0.3">
      <c r="G53273">
        <v>53272</v>
      </c>
      <c r="H53273">
        <f t="shared" ca="1" si="5824"/>
        <v>184</v>
      </c>
      <c r="I53273">
        <f t="shared" ca="1" si="5825"/>
        <v>3</v>
      </c>
      <c r="J53273">
        <f t="shared" ca="1" si="5826"/>
        <v>118</v>
      </c>
      <c r="K53273">
        <f t="shared" ca="1" si="5827"/>
        <v>0</v>
      </c>
      <c r="L53273">
        <f t="shared" ca="1" si="5828"/>
        <v>0</v>
      </c>
      <c r="M53273">
        <f t="shared" ca="1" si="5829"/>
        <v>0</v>
      </c>
      <c r="N53273" t="str">
        <f t="shared" ca="1" si="5830"/>
        <v>X</v>
      </c>
    </row>
    <row r="53274" spans="7:14" x14ac:dyDescent="0.3">
      <c r="G53274">
        <v>53273</v>
      </c>
      <c r="H53274">
        <f t="shared" ca="1" si="5824"/>
        <v>55</v>
      </c>
      <c r="I53274">
        <f t="shared" ca="1" si="5825"/>
        <v>3</v>
      </c>
      <c r="J53274">
        <f t="shared" ca="1" si="5826"/>
        <v>145</v>
      </c>
      <c r="K53274">
        <f t="shared" ca="1" si="5827"/>
        <v>0</v>
      </c>
      <c r="L53274">
        <f t="shared" ca="1" si="5828"/>
        <v>0</v>
      </c>
      <c r="M53274">
        <f t="shared" ca="1" si="5829"/>
        <v>0</v>
      </c>
      <c r="N53274" t="str">
        <f t="shared" ca="1" si="5830"/>
        <v>X</v>
      </c>
    </row>
    <row r="53275" spans="7:14" x14ac:dyDescent="0.3">
      <c r="G53275">
        <v>53274</v>
      </c>
      <c r="H53275">
        <f t="shared" ca="1" si="5824"/>
        <v>33</v>
      </c>
      <c r="I53275">
        <f t="shared" ca="1" si="5825"/>
        <v>15</v>
      </c>
      <c r="J53275">
        <f t="shared" ca="1" si="5826"/>
        <v>125</v>
      </c>
      <c r="K53275">
        <f t="shared" ca="1" si="5827"/>
        <v>0</v>
      </c>
      <c r="L53275">
        <f t="shared" ca="1" si="5828"/>
        <v>0</v>
      </c>
      <c r="M53275">
        <f t="shared" ca="1" si="5829"/>
        <v>0</v>
      </c>
      <c r="N53275" t="str">
        <f t="shared" ca="1" si="5830"/>
        <v>X</v>
      </c>
    </row>
    <row r="53276" spans="7:14" x14ac:dyDescent="0.3">
      <c r="G53276">
        <v>53275</v>
      </c>
      <c r="H53276">
        <f t="shared" ca="1" si="5824"/>
        <v>157</v>
      </c>
      <c r="I53276">
        <f t="shared" ca="1" si="5825"/>
        <v>0</v>
      </c>
      <c r="J53276">
        <f t="shared" ca="1" si="5826"/>
        <v>9</v>
      </c>
      <c r="K53276">
        <f t="shared" ca="1" si="5827"/>
        <v>0</v>
      </c>
      <c r="L53276">
        <f t="shared" ca="1" si="5828"/>
        <v>0</v>
      </c>
      <c r="M53276">
        <f t="shared" ca="1" si="5829"/>
        <v>1</v>
      </c>
      <c r="N53276" t="str">
        <f t="shared" ca="1" si="5830"/>
        <v>X</v>
      </c>
    </row>
    <row r="53277" spans="7:14" x14ac:dyDescent="0.3">
      <c r="G53277">
        <v>53276</v>
      </c>
      <c r="H53277">
        <f t="shared" ca="1" si="5824"/>
        <v>43</v>
      </c>
      <c r="I53277">
        <f t="shared" ca="1" si="5825"/>
        <v>4</v>
      </c>
      <c r="J53277">
        <f t="shared" ca="1" si="5826"/>
        <v>152</v>
      </c>
      <c r="K53277">
        <f t="shared" ca="1" si="5827"/>
        <v>0</v>
      </c>
      <c r="L53277">
        <f t="shared" ca="1" si="5828"/>
        <v>0</v>
      </c>
      <c r="M53277">
        <f t="shared" ca="1" si="5829"/>
        <v>0</v>
      </c>
      <c r="N53277" t="str">
        <f t="shared" ca="1" si="5830"/>
        <v>X</v>
      </c>
    </row>
    <row r="53278" spans="7:14" x14ac:dyDescent="0.3">
      <c r="G53278">
        <v>53277</v>
      </c>
      <c r="H53278">
        <f t="shared" ca="1" si="5824"/>
        <v>105</v>
      </c>
      <c r="I53278">
        <f t="shared" ca="1" si="5825"/>
        <v>0</v>
      </c>
      <c r="J53278">
        <f t="shared" ca="1" si="5826"/>
        <v>68</v>
      </c>
      <c r="K53278">
        <f t="shared" ca="1" si="5827"/>
        <v>0</v>
      </c>
      <c r="L53278">
        <f t="shared" ca="1" si="5828"/>
        <v>0</v>
      </c>
      <c r="M53278">
        <f t="shared" ca="1" si="5829"/>
        <v>1</v>
      </c>
      <c r="N53278" t="str">
        <f t="shared" ca="1" si="5830"/>
        <v>X</v>
      </c>
    </row>
    <row r="53279" spans="7:14" x14ac:dyDescent="0.3">
      <c r="G53279">
        <v>53278</v>
      </c>
      <c r="H53279">
        <f t="shared" ca="1" si="5824"/>
        <v>112</v>
      </c>
      <c r="I53279">
        <f t="shared" ca="1" si="5825"/>
        <v>19</v>
      </c>
      <c r="J53279">
        <f t="shared" ca="1" si="5826"/>
        <v>75</v>
      </c>
      <c r="K53279">
        <f t="shared" ca="1" si="5827"/>
        <v>0</v>
      </c>
      <c r="L53279">
        <f t="shared" ca="1" si="5828"/>
        <v>0</v>
      </c>
      <c r="M53279">
        <f t="shared" ca="1" si="5829"/>
        <v>0</v>
      </c>
      <c r="N53279" t="str">
        <f t="shared" ca="1" si="5830"/>
        <v>X</v>
      </c>
    </row>
    <row r="53280" spans="7:14" x14ac:dyDescent="0.3">
      <c r="G53280">
        <v>53279</v>
      </c>
      <c r="H53280">
        <f t="shared" ca="1" si="5824"/>
        <v>64</v>
      </c>
      <c r="I53280">
        <f t="shared" ca="1" si="5825"/>
        <v>18</v>
      </c>
      <c r="J53280">
        <f t="shared" ca="1" si="5826"/>
        <v>28</v>
      </c>
      <c r="K53280">
        <f t="shared" ca="1" si="5827"/>
        <v>0</v>
      </c>
      <c r="L53280">
        <f t="shared" ca="1" si="5828"/>
        <v>0</v>
      </c>
      <c r="M53280">
        <f t="shared" ca="1" si="5829"/>
        <v>0</v>
      </c>
      <c r="N53280" t="str">
        <f t="shared" ca="1" si="5830"/>
        <v>X</v>
      </c>
    </row>
    <row r="53281" spans="7:14" x14ac:dyDescent="0.3">
      <c r="G53281">
        <v>53280</v>
      </c>
      <c r="H53281">
        <f t="shared" ca="1" si="5824"/>
        <v>23</v>
      </c>
      <c r="I53281">
        <f t="shared" ca="1" si="5825"/>
        <v>5</v>
      </c>
      <c r="J53281">
        <f t="shared" ca="1" si="5826"/>
        <v>27</v>
      </c>
      <c r="K53281">
        <f t="shared" ca="1" si="5827"/>
        <v>1</v>
      </c>
      <c r="L53281">
        <f t="shared" ca="1" si="5828"/>
        <v>0</v>
      </c>
      <c r="M53281">
        <f t="shared" ca="1" si="5829"/>
        <v>1</v>
      </c>
      <c r="N53281" t="str">
        <f t="shared" ca="1" si="5830"/>
        <v>X</v>
      </c>
    </row>
    <row r="53282" spans="7:14" x14ac:dyDescent="0.3">
      <c r="G53282">
        <v>53281</v>
      </c>
      <c r="H53282">
        <f t="shared" ca="1" si="5824"/>
        <v>18</v>
      </c>
      <c r="I53282">
        <f t="shared" ca="1" si="5825"/>
        <v>19</v>
      </c>
      <c r="J53282">
        <f t="shared" ca="1" si="5826"/>
        <v>35</v>
      </c>
      <c r="K53282">
        <f t="shared" ca="1" si="5827"/>
        <v>0</v>
      </c>
      <c r="L53282">
        <f t="shared" ca="1" si="5828"/>
        <v>0</v>
      </c>
      <c r="M53282">
        <f t="shared" ca="1" si="5829"/>
        <v>0</v>
      </c>
      <c r="N53282" t="str">
        <f t="shared" ca="1" si="5830"/>
        <v>X</v>
      </c>
    </row>
    <row r="53283" spans="7:14" x14ac:dyDescent="0.3">
      <c r="G53283">
        <v>53282</v>
      </c>
      <c r="H53283">
        <f t="shared" ca="1" si="5824"/>
        <v>74</v>
      </c>
      <c r="I53283">
        <f t="shared" ca="1" si="5825"/>
        <v>19</v>
      </c>
      <c r="J53283">
        <f t="shared" ca="1" si="5826"/>
        <v>136</v>
      </c>
      <c r="K53283">
        <f t="shared" ca="1" si="5827"/>
        <v>0</v>
      </c>
      <c r="L53283">
        <f t="shared" ca="1" si="5828"/>
        <v>0</v>
      </c>
      <c r="M53283">
        <f t="shared" ca="1" si="5829"/>
        <v>0</v>
      </c>
      <c r="N53283" t="str">
        <f t="shared" ca="1" si="5830"/>
        <v>X</v>
      </c>
    </row>
    <row r="53284" spans="7:14" x14ac:dyDescent="0.3">
      <c r="G53284">
        <v>53283</v>
      </c>
      <c r="H53284">
        <f t="shared" ca="1" si="5824"/>
        <v>19</v>
      </c>
      <c r="I53284">
        <f t="shared" ca="1" si="5825"/>
        <v>2</v>
      </c>
      <c r="J53284">
        <f t="shared" ca="1" si="5826"/>
        <v>77</v>
      </c>
      <c r="K53284">
        <f t="shared" ca="1" si="5827"/>
        <v>1</v>
      </c>
      <c r="L53284">
        <f t="shared" ca="1" si="5828"/>
        <v>0</v>
      </c>
      <c r="M53284">
        <f t="shared" ca="1" si="5829"/>
        <v>1</v>
      </c>
      <c r="N53284" t="str">
        <f t="shared" ca="1" si="5830"/>
        <v>X</v>
      </c>
    </row>
    <row r="53285" spans="7:14" x14ac:dyDescent="0.3">
      <c r="G53285">
        <v>53284</v>
      </c>
      <c r="H53285">
        <f t="shared" ca="1" si="5824"/>
        <v>26</v>
      </c>
      <c r="I53285">
        <f t="shared" ca="1" si="5825"/>
        <v>20</v>
      </c>
      <c r="J53285">
        <f t="shared" ca="1" si="5826"/>
        <v>163</v>
      </c>
      <c r="K53285">
        <f t="shared" ca="1" si="5827"/>
        <v>0</v>
      </c>
      <c r="L53285">
        <f t="shared" ca="1" si="5828"/>
        <v>0</v>
      </c>
      <c r="M53285">
        <f t="shared" ca="1" si="5829"/>
        <v>0</v>
      </c>
      <c r="N53285" t="str">
        <f t="shared" ca="1" si="5830"/>
        <v>X</v>
      </c>
    </row>
    <row r="53286" spans="7:14" x14ac:dyDescent="0.3">
      <c r="G53286">
        <v>53285</v>
      </c>
      <c r="H53286">
        <f t="shared" ca="1" si="5824"/>
        <v>123</v>
      </c>
      <c r="I53286">
        <f t="shared" ca="1" si="5825"/>
        <v>20</v>
      </c>
      <c r="J53286">
        <f t="shared" ca="1" si="5826"/>
        <v>78</v>
      </c>
      <c r="K53286">
        <f t="shared" ca="1" si="5827"/>
        <v>0</v>
      </c>
      <c r="L53286">
        <f t="shared" ca="1" si="5828"/>
        <v>0</v>
      </c>
      <c r="M53286">
        <f t="shared" ca="1" si="5829"/>
        <v>0</v>
      </c>
      <c r="N53286" t="str">
        <f t="shared" ca="1" si="5830"/>
        <v>X</v>
      </c>
    </row>
    <row r="53287" spans="7:14" x14ac:dyDescent="0.3">
      <c r="G53287">
        <v>53286</v>
      </c>
      <c r="H53287">
        <f t="shared" ca="1" si="5824"/>
        <v>139</v>
      </c>
      <c r="I53287">
        <f t="shared" ca="1" si="5825"/>
        <v>3</v>
      </c>
      <c r="J53287">
        <f t="shared" ca="1" si="5826"/>
        <v>130</v>
      </c>
      <c r="K53287">
        <f t="shared" ca="1" si="5827"/>
        <v>0</v>
      </c>
      <c r="L53287">
        <f t="shared" ca="1" si="5828"/>
        <v>0</v>
      </c>
      <c r="M53287">
        <f t="shared" ca="1" si="5829"/>
        <v>0</v>
      </c>
      <c r="N53287" t="str">
        <f t="shared" ca="1" si="5830"/>
        <v>X</v>
      </c>
    </row>
    <row r="53288" spans="7:14" x14ac:dyDescent="0.3">
      <c r="G53288">
        <v>53287</v>
      </c>
      <c r="H53288">
        <f t="shared" ca="1" si="5824"/>
        <v>143</v>
      </c>
      <c r="I53288">
        <f t="shared" ca="1" si="5825"/>
        <v>12</v>
      </c>
      <c r="J53288">
        <f t="shared" ca="1" si="5826"/>
        <v>59</v>
      </c>
      <c r="K53288">
        <f t="shared" ca="1" si="5827"/>
        <v>0</v>
      </c>
      <c r="L53288">
        <f t="shared" ca="1" si="5828"/>
        <v>0</v>
      </c>
      <c r="M53288">
        <f t="shared" ca="1" si="5829"/>
        <v>0</v>
      </c>
      <c r="N53288" t="str">
        <f t="shared" ca="1" si="5830"/>
        <v>X</v>
      </c>
    </row>
    <row r="53289" spans="7:14" x14ac:dyDescent="0.3">
      <c r="G53289">
        <v>53288</v>
      </c>
      <c r="H53289">
        <f t="shared" ca="1" si="5824"/>
        <v>124</v>
      </c>
      <c r="I53289">
        <f t="shared" ca="1" si="5825"/>
        <v>8</v>
      </c>
      <c r="J53289">
        <f t="shared" ca="1" si="5826"/>
        <v>1</v>
      </c>
      <c r="K53289">
        <f t="shared" ca="1" si="5827"/>
        <v>0</v>
      </c>
      <c r="L53289">
        <f t="shared" ca="1" si="5828"/>
        <v>0</v>
      </c>
      <c r="M53289">
        <f t="shared" ca="1" si="5829"/>
        <v>1</v>
      </c>
      <c r="N53289" t="str">
        <f t="shared" ca="1" si="5830"/>
        <v>X</v>
      </c>
    </row>
    <row r="53290" spans="7:14" x14ac:dyDescent="0.3">
      <c r="G53290">
        <v>53289</v>
      </c>
      <c r="H53290">
        <f t="shared" ca="1" si="5824"/>
        <v>68</v>
      </c>
      <c r="I53290">
        <f t="shared" ca="1" si="5825"/>
        <v>3</v>
      </c>
      <c r="J53290">
        <f t="shared" ca="1" si="5826"/>
        <v>81</v>
      </c>
      <c r="K53290">
        <f t="shared" ca="1" si="5827"/>
        <v>0</v>
      </c>
      <c r="L53290">
        <f t="shared" ca="1" si="5828"/>
        <v>0</v>
      </c>
      <c r="M53290">
        <f t="shared" ca="1" si="5829"/>
        <v>1</v>
      </c>
      <c r="N53290" t="str">
        <f t="shared" ca="1" si="5830"/>
        <v>X</v>
      </c>
    </row>
    <row r="53291" spans="7:14" x14ac:dyDescent="0.3">
      <c r="G53291">
        <v>53290</v>
      </c>
      <c r="H53291">
        <f t="shared" ca="1" si="5824"/>
        <v>175</v>
      </c>
      <c r="I53291">
        <f t="shared" ca="1" si="5825"/>
        <v>6</v>
      </c>
      <c r="J53291">
        <f t="shared" ca="1" si="5826"/>
        <v>68</v>
      </c>
      <c r="K53291">
        <f t="shared" ca="1" si="5827"/>
        <v>0</v>
      </c>
      <c r="L53291">
        <f t="shared" ca="1" si="5828"/>
        <v>0</v>
      </c>
      <c r="M53291">
        <f t="shared" ca="1" si="5829"/>
        <v>0</v>
      </c>
      <c r="N53291" t="str">
        <f t="shared" ca="1" si="5830"/>
        <v>X</v>
      </c>
    </row>
    <row r="53292" spans="7:14" x14ac:dyDescent="0.3">
      <c r="G53292">
        <v>53291</v>
      </c>
      <c r="H53292">
        <f t="shared" ca="1" si="5824"/>
        <v>157</v>
      </c>
      <c r="I53292">
        <f t="shared" ca="1" si="5825"/>
        <v>2</v>
      </c>
      <c r="J53292">
        <f t="shared" ca="1" si="5826"/>
        <v>139</v>
      </c>
      <c r="K53292">
        <f t="shared" ca="1" si="5827"/>
        <v>0</v>
      </c>
      <c r="L53292">
        <f t="shared" ca="1" si="5828"/>
        <v>0</v>
      </c>
      <c r="M53292">
        <f t="shared" ca="1" si="5829"/>
        <v>0</v>
      </c>
      <c r="N53292" t="str">
        <f t="shared" ca="1" si="5830"/>
        <v>X</v>
      </c>
    </row>
    <row r="53293" spans="7:14" x14ac:dyDescent="0.3">
      <c r="G53293">
        <v>53292</v>
      </c>
      <c r="H53293">
        <f t="shared" ca="1" si="5824"/>
        <v>131</v>
      </c>
      <c r="I53293">
        <f t="shared" ca="1" si="5825"/>
        <v>4</v>
      </c>
      <c r="J53293">
        <f t="shared" ca="1" si="5826"/>
        <v>175</v>
      </c>
      <c r="K53293">
        <f t="shared" ca="1" si="5827"/>
        <v>0</v>
      </c>
      <c r="L53293">
        <f t="shared" ca="1" si="5828"/>
        <v>0</v>
      </c>
      <c r="M53293">
        <f t="shared" ca="1" si="5829"/>
        <v>0</v>
      </c>
      <c r="N53293" t="str">
        <f t="shared" ca="1" si="5830"/>
        <v>X</v>
      </c>
    </row>
    <row r="53294" spans="7:14" x14ac:dyDescent="0.3">
      <c r="G53294">
        <v>53293</v>
      </c>
      <c r="H53294">
        <f t="shared" ca="1" si="5824"/>
        <v>172</v>
      </c>
      <c r="I53294">
        <f t="shared" ca="1" si="5825"/>
        <v>18</v>
      </c>
      <c r="J53294">
        <f t="shared" ca="1" si="5826"/>
        <v>25</v>
      </c>
      <c r="K53294">
        <f t="shared" ca="1" si="5827"/>
        <v>0</v>
      </c>
      <c r="L53294">
        <f t="shared" ca="1" si="5828"/>
        <v>0</v>
      </c>
      <c r="M53294">
        <f t="shared" ca="1" si="5829"/>
        <v>0</v>
      </c>
      <c r="N53294" t="str">
        <f t="shared" ca="1" si="5830"/>
        <v>X</v>
      </c>
    </row>
    <row r="53295" spans="7:14" x14ac:dyDescent="0.3">
      <c r="G53295">
        <v>53294</v>
      </c>
      <c r="H53295">
        <f t="shared" ca="1" si="5824"/>
        <v>184</v>
      </c>
      <c r="I53295">
        <f t="shared" ca="1" si="5825"/>
        <v>16</v>
      </c>
      <c r="J53295">
        <f t="shared" ca="1" si="5826"/>
        <v>86</v>
      </c>
      <c r="K53295">
        <f t="shared" ca="1" si="5827"/>
        <v>0</v>
      </c>
      <c r="L53295">
        <f t="shared" ca="1" si="5828"/>
        <v>0</v>
      </c>
      <c r="M53295">
        <f t="shared" ca="1" si="5829"/>
        <v>0</v>
      </c>
      <c r="N53295" t="str">
        <f t="shared" ca="1" si="5830"/>
        <v>X</v>
      </c>
    </row>
    <row r="53296" spans="7:14" x14ac:dyDescent="0.3">
      <c r="G53296">
        <v>53295</v>
      </c>
      <c r="H53296">
        <f t="shared" ca="1" si="5824"/>
        <v>70</v>
      </c>
      <c r="I53296">
        <f t="shared" ca="1" si="5825"/>
        <v>5</v>
      </c>
      <c r="J53296">
        <f t="shared" ca="1" si="5826"/>
        <v>14</v>
      </c>
      <c r="K53296">
        <f t="shared" ca="1" si="5827"/>
        <v>0</v>
      </c>
      <c r="L53296">
        <f t="shared" ca="1" si="5828"/>
        <v>0</v>
      </c>
      <c r="M53296">
        <f t="shared" ca="1" si="5829"/>
        <v>1</v>
      </c>
      <c r="N53296" t="str">
        <f t="shared" ca="1" si="5830"/>
        <v>X</v>
      </c>
    </row>
    <row r="53297" spans="7:14" x14ac:dyDescent="0.3">
      <c r="G53297">
        <v>53296</v>
      </c>
      <c r="H53297">
        <f t="shared" ca="1" si="5824"/>
        <v>110</v>
      </c>
      <c r="I53297">
        <f t="shared" ca="1" si="5825"/>
        <v>4</v>
      </c>
      <c r="J53297">
        <f t="shared" ca="1" si="5826"/>
        <v>146</v>
      </c>
      <c r="K53297">
        <f t="shared" ca="1" si="5827"/>
        <v>0</v>
      </c>
      <c r="L53297">
        <f t="shared" ca="1" si="5828"/>
        <v>0</v>
      </c>
      <c r="M53297">
        <f t="shared" ca="1" si="5829"/>
        <v>0</v>
      </c>
      <c r="N53297" t="str">
        <f t="shared" ca="1" si="5830"/>
        <v>X</v>
      </c>
    </row>
    <row r="53298" spans="7:14" x14ac:dyDescent="0.3">
      <c r="G53298">
        <v>53297</v>
      </c>
      <c r="H53298">
        <f t="shared" ca="1" si="5824"/>
        <v>3</v>
      </c>
      <c r="I53298">
        <f t="shared" ca="1" si="5825"/>
        <v>14</v>
      </c>
      <c r="J53298">
        <f t="shared" ca="1" si="5826"/>
        <v>160</v>
      </c>
      <c r="K53298">
        <f t="shared" ca="1" si="5827"/>
        <v>1</v>
      </c>
      <c r="L53298">
        <f t="shared" ca="1" si="5828"/>
        <v>0</v>
      </c>
      <c r="M53298">
        <f t="shared" ca="1" si="5829"/>
        <v>0</v>
      </c>
      <c r="N53298" t="str">
        <f t="shared" ca="1" si="5830"/>
        <v>X</v>
      </c>
    </row>
    <row r="53299" spans="7:14" x14ac:dyDescent="0.3">
      <c r="G53299">
        <v>53298</v>
      </c>
      <c r="H53299">
        <f t="shared" ca="1" si="5824"/>
        <v>191</v>
      </c>
      <c r="I53299">
        <f t="shared" ca="1" si="5825"/>
        <v>12</v>
      </c>
      <c r="J53299">
        <f t="shared" ca="1" si="5826"/>
        <v>51</v>
      </c>
      <c r="K53299">
        <f t="shared" ca="1" si="5827"/>
        <v>0</v>
      </c>
      <c r="L53299">
        <f t="shared" ca="1" si="5828"/>
        <v>0</v>
      </c>
      <c r="M53299">
        <f t="shared" ca="1" si="5829"/>
        <v>0</v>
      </c>
      <c r="N53299" t="str">
        <f t="shared" ca="1" si="5830"/>
        <v>X</v>
      </c>
    </row>
    <row r="53300" spans="7:14" x14ac:dyDescent="0.3">
      <c r="G53300">
        <v>53299</v>
      </c>
      <c r="H53300">
        <f t="shared" ca="1" si="5824"/>
        <v>113</v>
      </c>
      <c r="I53300">
        <f t="shared" ca="1" si="5825"/>
        <v>6</v>
      </c>
      <c r="J53300">
        <f t="shared" ca="1" si="5826"/>
        <v>120</v>
      </c>
      <c r="K53300">
        <f t="shared" ca="1" si="5827"/>
        <v>0</v>
      </c>
      <c r="L53300">
        <f t="shared" ca="1" si="5828"/>
        <v>0</v>
      </c>
      <c r="M53300">
        <f t="shared" ca="1" si="5829"/>
        <v>0</v>
      </c>
      <c r="N53300" t="str">
        <f t="shared" ca="1" si="5830"/>
        <v>X</v>
      </c>
    </row>
    <row r="53301" spans="7:14" x14ac:dyDescent="0.3">
      <c r="G53301">
        <v>53300</v>
      </c>
      <c r="H53301">
        <f t="shared" ca="1" si="5824"/>
        <v>193</v>
      </c>
      <c r="I53301">
        <f t="shared" ca="1" si="5825"/>
        <v>4</v>
      </c>
      <c r="J53301">
        <f t="shared" ca="1" si="5826"/>
        <v>38</v>
      </c>
      <c r="K53301">
        <f t="shared" ca="1" si="5827"/>
        <v>0</v>
      </c>
      <c r="L53301">
        <f t="shared" ca="1" si="5828"/>
        <v>0</v>
      </c>
      <c r="M53301">
        <f t="shared" ca="1" si="5829"/>
        <v>0</v>
      </c>
      <c r="N53301" t="str">
        <f t="shared" ca="1" si="5830"/>
        <v>X</v>
      </c>
    </row>
    <row r="53302" spans="7:14" x14ac:dyDescent="0.3">
      <c r="G53302">
        <v>53301</v>
      </c>
      <c r="H53302">
        <f t="shared" ca="1" si="5824"/>
        <v>106</v>
      </c>
      <c r="I53302">
        <f t="shared" ca="1" si="5825"/>
        <v>13</v>
      </c>
      <c r="J53302">
        <f t="shared" ca="1" si="5826"/>
        <v>115</v>
      </c>
      <c r="K53302">
        <f t="shared" ca="1" si="5827"/>
        <v>0</v>
      </c>
      <c r="L53302">
        <f t="shared" ca="1" si="5828"/>
        <v>0</v>
      </c>
      <c r="M53302">
        <f t="shared" ca="1" si="5829"/>
        <v>0</v>
      </c>
      <c r="N53302" t="str">
        <f t="shared" ca="1" si="5830"/>
        <v>X</v>
      </c>
    </row>
    <row r="53303" spans="7:14" x14ac:dyDescent="0.3">
      <c r="G53303">
        <v>53302</v>
      </c>
      <c r="H53303">
        <f t="shared" ca="1" si="5824"/>
        <v>197</v>
      </c>
      <c r="I53303">
        <f t="shared" ca="1" si="5825"/>
        <v>8</v>
      </c>
      <c r="J53303">
        <f t="shared" ca="1" si="5826"/>
        <v>92</v>
      </c>
      <c r="K53303">
        <f t="shared" ca="1" si="5827"/>
        <v>0</v>
      </c>
      <c r="L53303">
        <f t="shared" ca="1" si="5828"/>
        <v>0</v>
      </c>
      <c r="M53303">
        <f t="shared" ca="1" si="5829"/>
        <v>0</v>
      </c>
      <c r="N53303" t="str">
        <f t="shared" ca="1" si="5830"/>
        <v>X</v>
      </c>
    </row>
    <row r="53304" spans="7:14" x14ac:dyDescent="0.3">
      <c r="G53304">
        <v>53303</v>
      </c>
      <c r="H53304">
        <f t="shared" ca="1" si="5824"/>
        <v>111</v>
      </c>
      <c r="I53304">
        <f t="shared" ca="1" si="5825"/>
        <v>5</v>
      </c>
      <c r="J53304">
        <f t="shared" ca="1" si="5826"/>
        <v>135</v>
      </c>
      <c r="K53304">
        <f t="shared" ca="1" si="5827"/>
        <v>0</v>
      </c>
      <c r="L53304">
        <f t="shared" ca="1" si="5828"/>
        <v>0</v>
      </c>
      <c r="M53304">
        <f t="shared" ca="1" si="5829"/>
        <v>0</v>
      </c>
      <c r="N53304" t="str">
        <f t="shared" ca="1" si="5830"/>
        <v>X</v>
      </c>
    </row>
    <row r="53305" spans="7:14" x14ac:dyDescent="0.3">
      <c r="G53305">
        <v>53304</v>
      </c>
      <c r="H53305">
        <f t="shared" ca="1" si="5824"/>
        <v>83</v>
      </c>
      <c r="I53305">
        <f t="shared" ca="1" si="5825"/>
        <v>4</v>
      </c>
      <c r="J53305">
        <f t="shared" ca="1" si="5826"/>
        <v>58</v>
      </c>
      <c r="K53305">
        <f t="shared" ca="1" si="5827"/>
        <v>0</v>
      </c>
      <c r="L53305">
        <f t="shared" ca="1" si="5828"/>
        <v>0</v>
      </c>
      <c r="M53305">
        <f t="shared" ca="1" si="5829"/>
        <v>1</v>
      </c>
      <c r="N53305" t="str">
        <f t="shared" ca="1" si="5830"/>
        <v>X</v>
      </c>
    </row>
    <row r="53306" spans="7:14" x14ac:dyDescent="0.3">
      <c r="G53306">
        <v>53305</v>
      </c>
      <c r="H53306">
        <f t="shared" ca="1" si="5824"/>
        <v>6</v>
      </c>
      <c r="I53306">
        <f t="shared" ca="1" si="5825"/>
        <v>10</v>
      </c>
      <c r="J53306">
        <f t="shared" ca="1" si="5826"/>
        <v>19</v>
      </c>
      <c r="K53306">
        <f t="shared" ca="1" si="5827"/>
        <v>1</v>
      </c>
      <c r="L53306">
        <f t="shared" ca="1" si="5828"/>
        <v>0</v>
      </c>
      <c r="M53306">
        <f t="shared" ca="1" si="5829"/>
        <v>1</v>
      </c>
      <c r="N53306" t="str">
        <f t="shared" ca="1" si="5830"/>
        <v>X</v>
      </c>
    </row>
    <row r="53307" spans="7:14" x14ac:dyDescent="0.3">
      <c r="G53307">
        <v>53306</v>
      </c>
      <c r="H53307">
        <f t="shared" ca="1" si="5824"/>
        <v>171</v>
      </c>
      <c r="I53307">
        <f t="shared" ca="1" si="5825"/>
        <v>7</v>
      </c>
      <c r="J53307">
        <f t="shared" ca="1" si="5826"/>
        <v>182</v>
      </c>
      <c r="K53307">
        <f t="shared" ca="1" si="5827"/>
        <v>0</v>
      </c>
      <c r="L53307">
        <f t="shared" ca="1" si="5828"/>
        <v>0</v>
      </c>
      <c r="M53307">
        <f t="shared" ca="1" si="5829"/>
        <v>0</v>
      </c>
      <c r="N53307" t="str">
        <f t="shared" ca="1" si="5830"/>
        <v>X</v>
      </c>
    </row>
    <row r="53308" spans="7:14" x14ac:dyDescent="0.3">
      <c r="G53308">
        <v>53307</v>
      </c>
      <c r="H53308">
        <f t="shared" ca="1" si="5824"/>
        <v>2</v>
      </c>
      <c r="I53308">
        <f t="shared" ca="1" si="5825"/>
        <v>4</v>
      </c>
      <c r="J53308">
        <f t="shared" ca="1" si="5826"/>
        <v>101</v>
      </c>
      <c r="K53308">
        <f t="shared" ca="1" si="5827"/>
        <v>1</v>
      </c>
      <c r="L53308">
        <f t="shared" ca="1" si="5828"/>
        <v>0</v>
      </c>
      <c r="M53308">
        <f t="shared" ca="1" si="5829"/>
        <v>1</v>
      </c>
      <c r="N53308" t="str">
        <f t="shared" ca="1" si="5830"/>
        <v>X</v>
      </c>
    </row>
    <row r="53309" spans="7:14" x14ac:dyDescent="0.3">
      <c r="G53309">
        <v>53308</v>
      </c>
      <c r="H53309">
        <f t="shared" ca="1" si="5824"/>
        <v>67</v>
      </c>
      <c r="I53309">
        <f t="shared" ca="1" si="5825"/>
        <v>5</v>
      </c>
      <c r="J53309">
        <f t="shared" ca="1" si="5826"/>
        <v>23</v>
      </c>
      <c r="K53309">
        <f t="shared" ca="1" si="5827"/>
        <v>0</v>
      </c>
      <c r="L53309">
        <f t="shared" ca="1" si="5828"/>
        <v>0</v>
      </c>
      <c r="M53309">
        <f t="shared" ca="1" si="5829"/>
        <v>1</v>
      </c>
      <c r="N53309" t="str">
        <f t="shared" ca="1" si="5830"/>
        <v>X</v>
      </c>
    </row>
    <row r="53310" spans="7:14" x14ac:dyDescent="0.3">
      <c r="G53310">
        <v>53309</v>
      </c>
      <c r="H53310">
        <f t="shared" ca="1" si="5824"/>
        <v>110</v>
      </c>
      <c r="I53310">
        <f t="shared" ca="1" si="5825"/>
        <v>15</v>
      </c>
      <c r="J53310">
        <f t="shared" ca="1" si="5826"/>
        <v>70</v>
      </c>
      <c r="K53310">
        <f t="shared" ca="1" si="5827"/>
        <v>0</v>
      </c>
      <c r="L53310">
        <f t="shared" ca="1" si="5828"/>
        <v>0</v>
      </c>
      <c r="M53310">
        <f t="shared" ca="1" si="5829"/>
        <v>0</v>
      </c>
      <c r="N53310" t="str">
        <f t="shared" ca="1" si="5830"/>
        <v>X</v>
      </c>
    </row>
    <row r="53311" spans="7:14" x14ac:dyDescent="0.3">
      <c r="G53311">
        <v>53310</v>
      </c>
      <c r="H53311">
        <f t="shared" ca="1" si="5824"/>
        <v>117</v>
      </c>
      <c r="I53311">
        <f t="shared" ca="1" si="5825"/>
        <v>9</v>
      </c>
      <c r="J53311">
        <f t="shared" ca="1" si="5826"/>
        <v>33</v>
      </c>
      <c r="K53311">
        <f t="shared" ca="1" si="5827"/>
        <v>0</v>
      </c>
      <c r="L53311">
        <f t="shared" ca="1" si="5828"/>
        <v>0</v>
      </c>
      <c r="M53311">
        <f t="shared" ca="1" si="5829"/>
        <v>0</v>
      </c>
      <c r="N53311" t="str">
        <f t="shared" ca="1" si="5830"/>
        <v>X</v>
      </c>
    </row>
    <row r="53312" spans="7:14" x14ac:dyDescent="0.3">
      <c r="G53312">
        <v>53311</v>
      </c>
      <c r="H53312">
        <f t="shared" ca="1" si="5824"/>
        <v>15</v>
      </c>
      <c r="I53312">
        <f t="shared" ca="1" si="5825"/>
        <v>7</v>
      </c>
      <c r="J53312">
        <f t="shared" ca="1" si="5826"/>
        <v>29</v>
      </c>
      <c r="K53312">
        <f t="shared" ca="1" si="5827"/>
        <v>1</v>
      </c>
      <c r="L53312">
        <f t="shared" ca="1" si="5828"/>
        <v>0</v>
      </c>
      <c r="M53312">
        <f t="shared" ca="1" si="5829"/>
        <v>1</v>
      </c>
      <c r="N53312" t="str">
        <f t="shared" ca="1" si="5830"/>
        <v>X</v>
      </c>
    </row>
    <row r="53313" spans="7:14" x14ac:dyDescent="0.3">
      <c r="G53313">
        <v>53312</v>
      </c>
      <c r="H53313">
        <f t="shared" ca="1" si="5824"/>
        <v>69</v>
      </c>
      <c r="I53313">
        <f t="shared" ca="1" si="5825"/>
        <v>6</v>
      </c>
      <c r="J53313">
        <f t="shared" ca="1" si="5826"/>
        <v>159</v>
      </c>
      <c r="K53313">
        <f t="shared" ca="1" si="5827"/>
        <v>0</v>
      </c>
      <c r="L53313">
        <f t="shared" ca="1" si="5828"/>
        <v>0</v>
      </c>
      <c r="M53313">
        <f t="shared" ca="1" si="5829"/>
        <v>0</v>
      </c>
      <c r="N53313" t="str">
        <f t="shared" ca="1" si="5830"/>
        <v>X</v>
      </c>
    </row>
    <row r="53314" spans="7:14" x14ac:dyDescent="0.3">
      <c r="G53314">
        <v>53313</v>
      </c>
      <c r="H53314">
        <f t="shared" ca="1" si="5824"/>
        <v>59</v>
      </c>
      <c r="I53314">
        <f t="shared" ca="1" si="5825"/>
        <v>20</v>
      </c>
      <c r="J53314">
        <f t="shared" ca="1" si="5826"/>
        <v>171</v>
      </c>
      <c r="K53314">
        <f t="shared" ca="1" si="5827"/>
        <v>0</v>
      </c>
      <c r="L53314">
        <f t="shared" ca="1" si="5828"/>
        <v>0</v>
      </c>
      <c r="M53314">
        <f t="shared" ca="1" si="5829"/>
        <v>0</v>
      </c>
      <c r="N53314" t="str">
        <f t="shared" ca="1" si="5830"/>
        <v>X</v>
      </c>
    </row>
    <row r="53315" spans="7:14" x14ac:dyDescent="0.3">
      <c r="G53315">
        <v>53314</v>
      </c>
      <c r="H53315">
        <f t="shared" ref="H53315:H53378" ca="1" si="5831">RANDBETWEEN(0,200)</f>
        <v>51</v>
      </c>
      <c r="I53315">
        <f t="shared" ref="I53315:I53378" ca="1" si="5832">RANDBETWEEN(0,20)</f>
        <v>11</v>
      </c>
      <c r="J53315">
        <f t="shared" ref="J53315:J53378" ca="1" si="5833">RANDBETWEEN(0,200)</f>
        <v>3</v>
      </c>
      <c r="K53315">
        <f t="shared" ref="K53315:K53378" ca="1" si="5834">IF(2*H53315+5*I53315&lt;=100,1,0)</f>
        <v>0</v>
      </c>
      <c r="L53315">
        <f t="shared" ref="L53315:L53378" ca="1" si="5835">IF(I53315-J53315&gt;=10,1,0)</f>
        <v>0</v>
      </c>
      <c r="M53315">
        <f t="shared" ref="M53315:M53378" ca="1" si="5836">IF(H53315+I53315^2+J53315&lt;=200,1,0)</f>
        <v>1</v>
      </c>
      <c r="N53315" t="str">
        <f t="shared" ref="N53315:N53378" ca="1" si="5837">IF(K53315*L53315*M53315=1,2*H53315^3+4*I53315+J53315,"X")</f>
        <v>X</v>
      </c>
    </row>
    <row r="53316" spans="7:14" x14ac:dyDescent="0.3">
      <c r="G53316">
        <v>53315</v>
      </c>
      <c r="H53316">
        <f t="shared" ca="1" si="5831"/>
        <v>107</v>
      </c>
      <c r="I53316">
        <f t="shared" ca="1" si="5832"/>
        <v>12</v>
      </c>
      <c r="J53316">
        <f t="shared" ca="1" si="5833"/>
        <v>163</v>
      </c>
      <c r="K53316">
        <f t="shared" ca="1" si="5834"/>
        <v>0</v>
      </c>
      <c r="L53316">
        <f t="shared" ca="1" si="5835"/>
        <v>0</v>
      </c>
      <c r="M53316">
        <f t="shared" ca="1" si="5836"/>
        <v>0</v>
      </c>
      <c r="N53316" t="str">
        <f t="shared" ca="1" si="5837"/>
        <v>X</v>
      </c>
    </row>
    <row r="53317" spans="7:14" x14ac:dyDescent="0.3">
      <c r="G53317">
        <v>53316</v>
      </c>
      <c r="H53317">
        <f t="shared" ca="1" si="5831"/>
        <v>34</v>
      </c>
      <c r="I53317">
        <f t="shared" ca="1" si="5832"/>
        <v>14</v>
      </c>
      <c r="J53317">
        <f t="shared" ca="1" si="5833"/>
        <v>72</v>
      </c>
      <c r="K53317">
        <f t="shared" ca="1" si="5834"/>
        <v>0</v>
      </c>
      <c r="L53317">
        <f t="shared" ca="1" si="5835"/>
        <v>0</v>
      </c>
      <c r="M53317">
        <f t="shared" ca="1" si="5836"/>
        <v>0</v>
      </c>
      <c r="N53317" t="str">
        <f t="shared" ca="1" si="5837"/>
        <v>X</v>
      </c>
    </row>
    <row r="53318" spans="7:14" x14ac:dyDescent="0.3">
      <c r="G53318">
        <v>53317</v>
      </c>
      <c r="H53318">
        <f t="shared" ca="1" si="5831"/>
        <v>7</v>
      </c>
      <c r="I53318">
        <f t="shared" ca="1" si="5832"/>
        <v>12</v>
      </c>
      <c r="J53318">
        <f t="shared" ca="1" si="5833"/>
        <v>83</v>
      </c>
      <c r="K53318">
        <f t="shared" ca="1" si="5834"/>
        <v>1</v>
      </c>
      <c r="L53318">
        <f t="shared" ca="1" si="5835"/>
        <v>0</v>
      </c>
      <c r="M53318">
        <f t="shared" ca="1" si="5836"/>
        <v>0</v>
      </c>
      <c r="N53318" t="str">
        <f t="shared" ca="1" si="5837"/>
        <v>X</v>
      </c>
    </row>
    <row r="53319" spans="7:14" x14ac:dyDescent="0.3">
      <c r="G53319">
        <v>53318</v>
      </c>
      <c r="H53319">
        <f t="shared" ca="1" si="5831"/>
        <v>42</v>
      </c>
      <c r="I53319">
        <f t="shared" ca="1" si="5832"/>
        <v>3</v>
      </c>
      <c r="J53319">
        <f t="shared" ca="1" si="5833"/>
        <v>161</v>
      </c>
      <c r="K53319">
        <f t="shared" ca="1" si="5834"/>
        <v>1</v>
      </c>
      <c r="L53319">
        <f t="shared" ca="1" si="5835"/>
        <v>0</v>
      </c>
      <c r="M53319">
        <f t="shared" ca="1" si="5836"/>
        <v>0</v>
      </c>
      <c r="N53319" t="str">
        <f t="shared" ca="1" si="5837"/>
        <v>X</v>
      </c>
    </row>
    <row r="53320" spans="7:14" x14ac:dyDescent="0.3">
      <c r="G53320">
        <v>53319</v>
      </c>
      <c r="H53320">
        <f t="shared" ca="1" si="5831"/>
        <v>62</v>
      </c>
      <c r="I53320">
        <f t="shared" ca="1" si="5832"/>
        <v>0</v>
      </c>
      <c r="J53320">
        <f t="shared" ca="1" si="5833"/>
        <v>46</v>
      </c>
      <c r="K53320">
        <f t="shared" ca="1" si="5834"/>
        <v>0</v>
      </c>
      <c r="L53320">
        <f t="shared" ca="1" si="5835"/>
        <v>0</v>
      </c>
      <c r="M53320">
        <f t="shared" ca="1" si="5836"/>
        <v>1</v>
      </c>
      <c r="N53320" t="str">
        <f t="shared" ca="1" si="5837"/>
        <v>X</v>
      </c>
    </row>
    <row r="53321" spans="7:14" x14ac:dyDescent="0.3">
      <c r="G53321">
        <v>53320</v>
      </c>
      <c r="H53321">
        <f t="shared" ca="1" si="5831"/>
        <v>83</v>
      </c>
      <c r="I53321">
        <f t="shared" ca="1" si="5832"/>
        <v>11</v>
      </c>
      <c r="J53321">
        <f t="shared" ca="1" si="5833"/>
        <v>29</v>
      </c>
      <c r="K53321">
        <f t="shared" ca="1" si="5834"/>
        <v>0</v>
      </c>
      <c r="L53321">
        <f t="shared" ca="1" si="5835"/>
        <v>0</v>
      </c>
      <c r="M53321">
        <f t="shared" ca="1" si="5836"/>
        <v>0</v>
      </c>
      <c r="N53321" t="str">
        <f t="shared" ca="1" si="5837"/>
        <v>X</v>
      </c>
    </row>
    <row r="53322" spans="7:14" x14ac:dyDescent="0.3">
      <c r="G53322">
        <v>53321</v>
      </c>
      <c r="H53322">
        <f t="shared" ca="1" si="5831"/>
        <v>2</v>
      </c>
      <c r="I53322">
        <f t="shared" ca="1" si="5832"/>
        <v>8</v>
      </c>
      <c r="J53322">
        <f t="shared" ca="1" si="5833"/>
        <v>155</v>
      </c>
      <c r="K53322">
        <f t="shared" ca="1" si="5834"/>
        <v>1</v>
      </c>
      <c r="L53322">
        <f t="shared" ca="1" si="5835"/>
        <v>0</v>
      </c>
      <c r="M53322">
        <f t="shared" ca="1" si="5836"/>
        <v>0</v>
      </c>
      <c r="N53322" t="str">
        <f t="shared" ca="1" si="5837"/>
        <v>X</v>
      </c>
    </row>
    <row r="53323" spans="7:14" x14ac:dyDescent="0.3">
      <c r="G53323">
        <v>53322</v>
      </c>
      <c r="H53323">
        <f t="shared" ca="1" si="5831"/>
        <v>137</v>
      </c>
      <c r="I53323">
        <f t="shared" ca="1" si="5832"/>
        <v>16</v>
      </c>
      <c r="J53323">
        <f t="shared" ca="1" si="5833"/>
        <v>139</v>
      </c>
      <c r="K53323">
        <f t="shared" ca="1" si="5834"/>
        <v>0</v>
      </c>
      <c r="L53323">
        <f t="shared" ca="1" si="5835"/>
        <v>0</v>
      </c>
      <c r="M53323">
        <f t="shared" ca="1" si="5836"/>
        <v>0</v>
      </c>
      <c r="N53323" t="str">
        <f t="shared" ca="1" si="5837"/>
        <v>X</v>
      </c>
    </row>
    <row r="53324" spans="7:14" x14ac:dyDescent="0.3">
      <c r="G53324">
        <v>53323</v>
      </c>
      <c r="H53324">
        <f t="shared" ca="1" si="5831"/>
        <v>97</v>
      </c>
      <c r="I53324">
        <f t="shared" ca="1" si="5832"/>
        <v>18</v>
      </c>
      <c r="J53324">
        <f t="shared" ca="1" si="5833"/>
        <v>49</v>
      </c>
      <c r="K53324">
        <f t="shared" ca="1" si="5834"/>
        <v>0</v>
      </c>
      <c r="L53324">
        <f t="shared" ca="1" si="5835"/>
        <v>0</v>
      </c>
      <c r="M53324">
        <f t="shared" ca="1" si="5836"/>
        <v>0</v>
      </c>
      <c r="N53324" t="str">
        <f t="shared" ca="1" si="5837"/>
        <v>X</v>
      </c>
    </row>
    <row r="53325" spans="7:14" x14ac:dyDescent="0.3">
      <c r="G53325">
        <v>53324</v>
      </c>
      <c r="H53325">
        <f t="shared" ca="1" si="5831"/>
        <v>90</v>
      </c>
      <c r="I53325">
        <f t="shared" ca="1" si="5832"/>
        <v>12</v>
      </c>
      <c r="J53325">
        <f t="shared" ca="1" si="5833"/>
        <v>42</v>
      </c>
      <c r="K53325">
        <f t="shared" ca="1" si="5834"/>
        <v>0</v>
      </c>
      <c r="L53325">
        <f t="shared" ca="1" si="5835"/>
        <v>0</v>
      </c>
      <c r="M53325">
        <f t="shared" ca="1" si="5836"/>
        <v>0</v>
      </c>
      <c r="N53325" t="str">
        <f t="shared" ca="1" si="5837"/>
        <v>X</v>
      </c>
    </row>
    <row r="53326" spans="7:14" x14ac:dyDescent="0.3">
      <c r="G53326">
        <v>53325</v>
      </c>
      <c r="H53326">
        <f t="shared" ca="1" si="5831"/>
        <v>18</v>
      </c>
      <c r="I53326">
        <f t="shared" ca="1" si="5832"/>
        <v>20</v>
      </c>
      <c r="J53326">
        <f t="shared" ca="1" si="5833"/>
        <v>163</v>
      </c>
      <c r="K53326">
        <f t="shared" ca="1" si="5834"/>
        <v>0</v>
      </c>
      <c r="L53326">
        <f t="shared" ca="1" si="5835"/>
        <v>0</v>
      </c>
      <c r="M53326">
        <f t="shared" ca="1" si="5836"/>
        <v>0</v>
      </c>
      <c r="N53326" t="str">
        <f t="shared" ca="1" si="5837"/>
        <v>X</v>
      </c>
    </row>
    <row r="53327" spans="7:14" x14ac:dyDescent="0.3">
      <c r="G53327">
        <v>53326</v>
      </c>
      <c r="H53327">
        <f t="shared" ca="1" si="5831"/>
        <v>106</v>
      </c>
      <c r="I53327">
        <f t="shared" ca="1" si="5832"/>
        <v>9</v>
      </c>
      <c r="J53327">
        <f t="shared" ca="1" si="5833"/>
        <v>122</v>
      </c>
      <c r="K53327">
        <f t="shared" ca="1" si="5834"/>
        <v>0</v>
      </c>
      <c r="L53327">
        <f t="shared" ca="1" si="5835"/>
        <v>0</v>
      </c>
      <c r="M53327">
        <f t="shared" ca="1" si="5836"/>
        <v>0</v>
      </c>
      <c r="N53327" t="str">
        <f t="shared" ca="1" si="5837"/>
        <v>X</v>
      </c>
    </row>
    <row r="53328" spans="7:14" x14ac:dyDescent="0.3">
      <c r="G53328">
        <v>53327</v>
      </c>
      <c r="H53328">
        <f t="shared" ca="1" si="5831"/>
        <v>145</v>
      </c>
      <c r="I53328">
        <f t="shared" ca="1" si="5832"/>
        <v>7</v>
      </c>
      <c r="J53328">
        <f t="shared" ca="1" si="5833"/>
        <v>36</v>
      </c>
      <c r="K53328">
        <f t="shared" ca="1" si="5834"/>
        <v>0</v>
      </c>
      <c r="L53328">
        <f t="shared" ca="1" si="5835"/>
        <v>0</v>
      </c>
      <c r="M53328">
        <f t="shared" ca="1" si="5836"/>
        <v>0</v>
      </c>
      <c r="N53328" t="str">
        <f t="shared" ca="1" si="5837"/>
        <v>X</v>
      </c>
    </row>
    <row r="53329" spans="7:14" x14ac:dyDescent="0.3">
      <c r="G53329">
        <v>53328</v>
      </c>
      <c r="H53329">
        <f t="shared" ca="1" si="5831"/>
        <v>120</v>
      </c>
      <c r="I53329">
        <f t="shared" ca="1" si="5832"/>
        <v>6</v>
      </c>
      <c r="J53329">
        <f t="shared" ca="1" si="5833"/>
        <v>124</v>
      </c>
      <c r="K53329">
        <f t="shared" ca="1" si="5834"/>
        <v>0</v>
      </c>
      <c r="L53329">
        <f t="shared" ca="1" si="5835"/>
        <v>0</v>
      </c>
      <c r="M53329">
        <f t="shared" ca="1" si="5836"/>
        <v>0</v>
      </c>
      <c r="N53329" t="str">
        <f t="shared" ca="1" si="5837"/>
        <v>X</v>
      </c>
    </row>
    <row r="53330" spans="7:14" x14ac:dyDescent="0.3">
      <c r="G53330">
        <v>53329</v>
      </c>
      <c r="H53330">
        <f t="shared" ca="1" si="5831"/>
        <v>145</v>
      </c>
      <c r="I53330">
        <f t="shared" ca="1" si="5832"/>
        <v>3</v>
      </c>
      <c r="J53330">
        <f t="shared" ca="1" si="5833"/>
        <v>184</v>
      </c>
      <c r="K53330">
        <f t="shared" ca="1" si="5834"/>
        <v>0</v>
      </c>
      <c r="L53330">
        <f t="shared" ca="1" si="5835"/>
        <v>0</v>
      </c>
      <c r="M53330">
        <f t="shared" ca="1" si="5836"/>
        <v>0</v>
      </c>
      <c r="N53330" t="str">
        <f t="shared" ca="1" si="5837"/>
        <v>X</v>
      </c>
    </row>
    <row r="53331" spans="7:14" x14ac:dyDescent="0.3">
      <c r="G53331">
        <v>53330</v>
      </c>
      <c r="H53331">
        <f t="shared" ca="1" si="5831"/>
        <v>21</v>
      </c>
      <c r="I53331">
        <f t="shared" ca="1" si="5832"/>
        <v>2</v>
      </c>
      <c r="J53331">
        <f t="shared" ca="1" si="5833"/>
        <v>141</v>
      </c>
      <c r="K53331">
        <f t="shared" ca="1" si="5834"/>
        <v>1</v>
      </c>
      <c r="L53331">
        <f t="shared" ca="1" si="5835"/>
        <v>0</v>
      </c>
      <c r="M53331">
        <f t="shared" ca="1" si="5836"/>
        <v>1</v>
      </c>
      <c r="N53331" t="str">
        <f t="shared" ca="1" si="5837"/>
        <v>X</v>
      </c>
    </row>
    <row r="53332" spans="7:14" x14ac:dyDescent="0.3">
      <c r="G53332">
        <v>53331</v>
      </c>
      <c r="H53332">
        <f t="shared" ca="1" si="5831"/>
        <v>102</v>
      </c>
      <c r="I53332">
        <f t="shared" ca="1" si="5832"/>
        <v>14</v>
      </c>
      <c r="J53332">
        <f t="shared" ca="1" si="5833"/>
        <v>81</v>
      </c>
      <c r="K53332">
        <f t="shared" ca="1" si="5834"/>
        <v>0</v>
      </c>
      <c r="L53332">
        <f t="shared" ca="1" si="5835"/>
        <v>0</v>
      </c>
      <c r="M53332">
        <f t="shared" ca="1" si="5836"/>
        <v>0</v>
      </c>
      <c r="N53332" t="str">
        <f t="shared" ca="1" si="5837"/>
        <v>X</v>
      </c>
    </row>
    <row r="53333" spans="7:14" x14ac:dyDescent="0.3">
      <c r="G53333">
        <v>53332</v>
      </c>
      <c r="H53333">
        <f t="shared" ca="1" si="5831"/>
        <v>167</v>
      </c>
      <c r="I53333">
        <f t="shared" ca="1" si="5832"/>
        <v>7</v>
      </c>
      <c r="J53333">
        <f t="shared" ca="1" si="5833"/>
        <v>189</v>
      </c>
      <c r="K53333">
        <f t="shared" ca="1" si="5834"/>
        <v>0</v>
      </c>
      <c r="L53333">
        <f t="shared" ca="1" si="5835"/>
        <v>0</v>
      </c>
      <c r="M53333">
        <f t="shared" ca="1" si="5836"/>
        <v>0</v>
      </c>
      <c r="N53333" t="str">
        <f t="shared" ca="1" si="5837"/>
        <v>X</v>
      </c>
    </row>
    <row r="53334" spans="7:14" x14ac:dyDescent="0.3">
      <c r="G53334">
        <v>53333</v>
      </c>
      <c r="H53334">
        <f t="shared" ca="1" si="5831"/>
        <v>80</v>
      </c>
      <c r="I53334">
        <f t="shared" ca="1" si="5832"/>
        <v>1</v>
      </c>
      <c r="J53334">
        <f t="shared" ca="1" si="5833"/>
        <v>118</v>
      </c>
      <c r="K53334">
        <f t="shared" ca="1" si="5834"/>
        <v>0</v>
      </c>
      <c r="L53334">
        <f t="shared" ca="1" si="5835"/>
        <v>0</v>
      </c>
      <c r="M53334">
        <f t="shared" ca="1" si="5836"/>
        <v>1</v>
      </c>
      <c r="N53334" t="str">
        <f t="shared" ca="1" si="5837"/>
        <v>X</v>
      </c>
    </row>
    <row r="53335" spans="7:14" x14ac:dyDescent="0.3">
      <c r="G53335">
        <v>53334</v>
      </c>
      <c r="H53335">
        <f t="shared" ca="1" si="5831"/>
        <v>183</v>
      </c>
      <c r="I53335">
        <f t="shared" ca="1" si="5832"/>
        <v>0</v>
      </c>
      <c r="J53335">
        <f t="shared" ca="1" si="5833"/>
        <v>86</v>
      </c>
      <c r="K53335">
        <f t="shared" ca="1" si="5834"/>
        <v>0</v>
      </c>
      <c r="L53335">
        <f t="shared" ca="1" si="5835"/>
        <v>0</v>
      </c>
      <c r="M53335">
        <f t="shared" ca="1" si="5836"/>
        <v>0</v>
      </c>
      <c r="N53335" t="str">
        <f t="shared" ca="1" si="5837"/>
        <v>X</v>
      </c>
    </row>
    <row r="53336" spans="7:14" x14ac:dyDescent="0.3">
      <c r="G53336">
        <v>53335</v>
      </c>
      <c r="H53336">
        <f t="shared" ca="1" si="5831"/>
        <v>197</v>
      </c>
      <c r="I53336">
        <f t="shared" ca="1" si="5832"/>
        <v>3</v>
      </c>
      <c r="J53336">
        <f t="shared" ca="1" si="5833"/>
        <v>76</v>
      </c>
      <c r="K53336">
        <f t="shared" ca="1" si="5834"/>
        <v>0</v>
      </c>
      <c r="L53336">
        <f t="shared" ca="1" si="5835"/>
        <v>0</v>
      </c>
      <c r="M53336">
        <f t="shared" ca="1" si="5836"/>
        <v>0</v>
      </c>
      <c r="N53336" t="str">
        <f t="shared" ca="1" si="5837"/>
        <v>X</v>
      </c>
    </row>
    <row r="53337" spans="7:14" x14ac:dyDescent="0.3">
      <c r="G53337">
        <v>53336</v>
      </c>
      <c r="H53337">
        <f t="shared" ca="1" si="5831"/>
        <v>46</v>
      </c>
      <c r="I53337">
        <f t="shared" ca="1" si="5832"/>
        <v>2</v>
      </c>
      <c r="J53337">
        <f t="shared" ca="1" si="5833"/>
        <v>77</v>
      </c>
      <c r="K53337">
        <f t="shared" ca="1" si="5834"/>
        <v>0</v>
      </c>
      <c r="L53337">
        <f t="shared" ca="1" si="5835"/>
        <v>0</v>
      </c>
      <c r="M53337">
        <f t="shared" ca="1" si="5836"/>
        <v>1</v>
      </c>
      <c r="N53337" t="str">
        <f t="shared" ca="1" si="5837"/>
        <v>X</v>
      </c>
    </row>
    <row r="53338" spans="7:14" x14ac:dyDescent="0.3">
      <c r="G53338">
        <v>53337</v>
      </c>
      <c r="H53338">
        <f t="shared" ca="1" si="5831"/>
        <v>24</v>
      </c>
      <c r="I53338">
        <f t="shared" ca="1" si="5832"/>
        <v>7</v>
      </c>
      <c r="J53338">
        <f t="shared" ca="1" si="5833"/>
        <v>40</v>
      </c>
      <c r="K53338">
        <f t="shared" ca="1" si="5834"/>
        <v>1</v>
      </c>
      <c r="L53338">
        <f t="shared" ca="1" si="5835"/>
        <v>0</v>
      </c>
      <c r="M53338">
        <f t="shared" ca="1" si="5836"/>
        <v>1</v>
      </c>
      <c r="N53338" t="str">
        <f t="shared" ca="1" si="5837"/>
        <v>X</v>
      </c>
    </row>
    <row r="53339" spans="7:14" x14ac:dyDescent="0.3">
      <c r="G53339">
        <v>53338</v>
      </c>
      <c r="H53339">
        <f t="shared" ca="1" si="5831"/>
        <v>164</v>
      </c>
      <c r="I53339">
        <f t="shared" ca="1" si="5832"/>
        <v>6</v>
      </c>
      <c r="J53339">
        <f t="shared" ca="1" si="5833"/>
        <v>190</v>
      </c>
      <c r="K53339">
        <f t="shared" ca="1" si="5834"/>
        <v>0</v>
      </c>
      <c r="L53339">
        <f t="shared" ca="1" si="5835"/>
        <v>0</v>
      </c>
      <c r="M53339">
        <f t="shared" ca="1" si="5836"/>
        <v>0</v>
      </c>
      <c r="N53339" t="str">
        <f t="shared" ca="1" si="5837"/>
        <v>X</v>
      </c>
    </row>
    <row r="53340" spans="7:14" x14ac:dyDescent="0.3">
      <c r="G53340">
        <v>53339</v>
      </c>
      <c r="H53340">
        <f t="shared" ca="1" si="5831"/>
        <v>78</v>
      </c>
      <c r="I53340">
        <f t="shared" ca="1" si="5832"/>
        <v>8</v>
      </c>
      <c r="J53340">
        <f t="shared" ca="1" si="5833"/>
        <v>198</v>
      </c>
      <c r="K53340">
        <f t="shared" ca="1" si="5834"/>
        <v>0</v>
      </c>
      <c r="L53340">
        <f t="shared" ca="1" si="5835"/>
        <v>0</v>
      </c>
      <c r="M53340">
        <f t="shared" ca="1" si="5836"/>
        <v>0</v>
      </c>
      <c r="N53340" t="str">
        <f t="shared" ca="1" si="5837"/>
        <v>X</v>
      </c>
    </row>
    <row r="53341" spans="7:14" x14ac:dyDescent="0.3">
      <c r="G53341">
        <v>53340</v>
      </c>
      <c r="H53341">
        <f t="shared" ca="1" si="5831"/>
        <v>99</v>
      </c>
      <c r="I53341">
        <f t="shared" ca="1" si="5832"/>
        <v>10</v>
      </c>
      <c r="J53341">
        <f t="shared" ca="1" si="5833"/>
        <v>114</v>
      </c>
      <c r="K53341">
        <f t="shared" ca="1" si="5834"/>
        <v>0</v>
      </c>
      <c r="L53341">
        <f t="shared" ca="1" si="5835"/>
        <v>0</v>
      </c>
      <c r="M53341">
        <f t="shared" ca="1" si="5836"/>
        <v>0</v>
      </c>
      <c r="N53341" t="str">
        <f t="shared" ca="1" si="5837"/>
        <v>X</v>
      </c>
    </row>
    <row r="53342" spans="7:14" x14ac:dyDescent="0.3">
      <c r="G53342">
        <v>53341</v>
      </c>
      <c r="H53342">
        <f t="shared" ca="1" si="5831"/>
        <v>14</v>
      </c>
      <c r="I53342">
        <f t="shared" ca="1" si="5832"/>
        <v>17</v>
      </c>
      <c r="J53342">
        <f t="shared" ca="1" si="5833"/>
        <v>141</v>
      </c>
      <c r="K53342">
        <f t="shared" ca="1" si="5834"/>
        <v>0</v>
      </c>
      <c r="L53342">
        <f t="shared" ca="1" si="5835"/>
        <v>0</v>
      </c>
      <c r="M53342">
        <f t="shared" ca="1" si="5836"/>
        <v>0</v>
      </c>
      <c r="N53342" t="str">
        <f t="shared" ca="1" si="5837"/>
        <v>X</v>
      </c>
    </row>
    <row r="53343" spans="7:14" x14ac:dyDescent="0.3">
      <c r="G53343">
        <v>53342</v>
      </c>
      <c r="H53343">
        <f t="shared" ca="1" si="5831"/>
        <v>187</v>
      </c>
      <c r="I53343">
        <f t="shared" ca="1" si="5832"/>
        <v>13</v>
      </c>
      <c r="J53343">
        <f t="shared" ca="1" si="5833"/>
        <v>120</v>
      </c>
      <c r="K53343">
        <f t="shared" ca="1" si="5834"/>
        <v>0</v>
      </c>
      <c r="L53343">
        <f t="shared" ca="1" si="5835"/>
        <v>0</v>
      </c>
      <c r="M53343">
        <f t="shared" ca="1" si="5836"/>
        <v>0</v>
      </c>
      <c r="N53343" t="str">
        <f t="shared" ca="1" si="5837"/>
        <v>X</v>
      </c>
    </row>
    <row r="53344" spans="7:14" x14ac:dyDescent="0.3">
      <c r="G53344">
        <v>53343</v>
      </c>
      <c r="H53344">
        <f t="shared" ca="1" si="5831"/>
        <v>2</v>
      </c>
      <c r="I53344">
        <f t="shared" ca="1" si="5832"/>
        <v>7</v>
      </c>
      <c r="J53344">
        <f t="shared" ca="1" si="5833"/>
        <v>108</v>
      </c>
      <c r="K53344">
        <f t="shared" ca="1" si="5834"/>
        <v>1</v>
      </c>
      <c r="L53344">
        <f t="shared" ca="1" si="5835"/>
        <v>0</v>
      </c>
      <c r="M53344">
        <f t="shared" ca="1" si="5836"/>
        <v>1</v>
      </c>
      <c r="N53344" t="str">
        <f t="shared" ca="1" si="5837"/>
        <v>X</v>
      </c>
    </row>
    <row r="53345" spans="7:14" x14ac:dyDescent="0.3">
      <c r="G53345">
        <v>53344</v>
      </c>
      <c r="H53345">
        <f t="shared" ca="1" si="5831"/>
        <v>187</v>
      </c>
      <c r="I53345">
        <f t="shared" ca="1" si="5832"/>
        <v>2</v>
      </c>
      <c r="J53345">
        <f t="shared" ca="1" si="5833"/>
        <v>68</v>
      </c>
      <c r="K53345">
        <f t="shared" ca="1" si="5834"/>
        <v>0</v>
      </c>
      <c r="L53345">
        <f t="shared" ca="1" si="5835"/>
        <v>0</v>
      </c>
      <c r="M53345">
        <f t="shared" ca="1" si="5836"/>
        <v>0</v>
      </c>
      <c r="N53345" t="str">
        <f t="shared" ca="1" si="5837"/>
        <v>X</v>
      </c>
    </row>
    <row r="53346" spans="7:14" x14ac:dyDescent="0.3">
      <c r="G53346">
        <v>53345</v>
      </c>
      <c r="H53346">
        <f t="shared" ca="1" si="5831"/>
        <v>38</v>
      </c>
      <c r="I53346">
        <f t="shared" ca="1" si="5832"/>
        <v>9</v>
      </c>
      <c r="J53346">
        <f t="shared" ca="1" si="5833"/>
        <v>200</v>
      </c>
      <c r="K53346">
        <f t="shared" ca="1" si="5834"/>
        <v>0</v>
      </c>
      <c r="L53346">
        <f t="shared" ca="1" si="5835"/>
        <v>0</v>
      </c>
      <c r="M53346">
        <f t="shared" ca="1" si="5836"/>
        <v>0</v>
      </c>
      <c r="N53346" t="str">
        <f t="shared" ca="1" si="5837"/>
        <v>X</v>
      </c>
    </row>
    <row r="53347" spans="7:14" x14ac:dyDescent="0.3">
      <c r="G53347">
        <v>53346</v>
      </c>
      <c r="H53347">
        <f t="shared" ca="1" si="5831"/>
        <v>22</v>
      </c>
      <c r="I53347">
        <f t="shared" ca="1" si="5832"/>
        <v>12</v>
      </c>
      <c r="J53347">
        <f t="shared" ca="1" si="5833"/>
        <v>139</v>
      </c>
      <c r="K53347">
        <f t="shared" ca="1" si="5834"/>
        <v>0</v>
      </c>
      <c r="L53347">
        <f t="shared" ca="1" si="5835"/>
        <v>0</v>
      </c>
      <c r="M53347">
        <f t="shared" ca="1" si="5836"/>
        <v>0</v>
      </c>
      <c r="N53347" t="str">
        <f t="shared" ca="1" si="5837"/>
        <v>X</v>
      </c>
    </row>
    <row r="53348" spans="7:14" x14ac:dyDescent="0.3">
      <c r="G53348">
        <v>53347</v>
      </c>
      <c r="H53348">
        <f t="shared" ca="1" si="5831"/>
        <v>47</v>
      </c>
      <c r="I53348">
        <f t="shared" ca="1" si="5832"/>
        <v>11</v>
      </c>
      <c r="J53348">
        <f t="shared" ca="1" si="5833"/>
        <v>26</v>
      </c>
      <c r="K53348">
        <f t="shared" ca="1" si="5834"/>
        <v>0</v>
      </c>
      <c r="L53348">
        <f t="shared" ca="1" si="5835"/>
        <v>0</v>
      </c>
      <c r="M53348">
        <f t="shared" ca="1" si="5836"/>
        <v>1</v>
      </c>
      <c r="N53348" t="str">
        <f t="shared" ca="1" si="5837"/>
        <v>X</v>
      </c>
    </row>
    <row r="53349" spans="7:14" x14ac:dyDescent="0.3">
      <c r="G53349">
        <v>53348</v>
      </c>
      <c r="H53349">
        <f t="shared" ca="1" si="5831"/>
        <v>156</v>
      </c>
      <c r="I53349">
        <f t="shared" ca="1" si="5832"/>
        <v>12</v>
      </c>
      <c r="J53349">
        <f t="shared" ca="1" si="5833"/>
        <v>79</v>
      </c>
      <c r="K53349">
        <f t="shared" ca="1" si="5834"/>
        <v>0</v>
      </c>
      <c r="L53349">
        <f t="shared" ca="1" si="5835"/>
        <v>0</v>
      </c>
      <c r="M53349">
        <f t="shared" ca="1" si="5836"/>
        <v>0</v>
      </c>
      <c r="N53349" t="str">
        <f t="shared" ca="1" si="5837"/>
        <v>X</v>
      </c>
    </row>
    <row r="53350" spans="7:14" x14ac:dyDescent="0.3">
      <c r="G53350">
        <v>53349</v>
      </c>
      <c r="H53350">
        <f t="shared" ca="1" si="5831"/>
        <v>172</v>
      </c>
      <c r="I53350">
        <f t="shared" ca="1" si="5832"/>
        <v>13</v>
      </c>
      <c r="J53350">
        <f t="shared" ca="1" si="5833"/>
        <v>61</v>
      </c>
      <c r="K53350">
        <f t="shared" ca="1" si="5834"/>
        <v>0</v>
      </c>
      <c r="L53350">
        <f t="shared" ca="1" si="5835"/>
        <v>0</v>
      </c>
      <c r="M53350">
        <f t="shared" ca="1" si="5836"/>
        <v>0</v>
      </c>
      <c r="N53350" t="str">
        <f t="shared" ca="1" si="5837"/>
        <v>X</v>
      </c>
    </row>
    <row r="53351" spans="7:14" x14ac:dyDescent="0.3">
      <c r="G53351">
        <v>53350</v>
      </c>
      <c r="H53351">
        <f t="shared" ca="1" si="5831"/>
        <v>158</v>
      </c>
      <c r="I53351">
        <f t="shared" ca="1" si="5832"/>
        <v>5</v>
      </c>
      <c r="J53351">
        <f t="shared" ca="1" si="5833"/>
        <v>133</v>
      </c>
      <c r="K53351">
        <f t="shared" ca="1" si="5834"/>
        <v>0</v>
      </c>
      <c r="L53351">
        <f t="shared" ca="1" si="5835"/>
        <v>0</v>
      </c>
      <c r="M53351">
        <f t="shared" ca="1" si="5836"/>
        <v>0</v>
      </c>
      <c r="N53351" t="str">
        <f t="shared" ca="1" si="5837"/>
        <v>X</v>
      </c>
    </row>
    <row r="53352" spans="7:14" x14ac:dyDescent="0.3">
      <c r="G53352">
        <v>53351</v>
      </c>
      <c r="H53352">
        <f t="shared" ca="1" si="5831"/>
        <v>44</v>
      </c>
      <c r="I53352">
        <f t="shared" ca="1" si="5832"/>
        <v>8</v>
      </c>
      <c r="J53352">
        <f t="shared" ca="1" si="5833"/>
        <v>159</v>
      </c>
      <c r="K53352">
        <f t="shared" ca="1" si="5834"/>
        <v>0</v>
      </c>
      <c r="L53352">
        <f t="shared" ca="1" si="5835"/>
        <v>0</v>
      </c>
      <c r="M53352">
        <f t="shared" ca="1" si="5836"/>
        <v>0</v>
      </c>
      <c r="N53352" t="str">
        <f t="shared" ca="1" si="5837"/>
        <v>X</v>
      </c>
    </row>
    <row r="53353" spans="7:14" x14ac:dyDescent="0.3">
      <c r="G53353">
        <v>53352</v>
      </c>
      <c r="H53353">
        <f t="shared" ca="1" si="5831"/>
        <v>91</v>
      </c>
      <c r="I53353">
        <f t="shared" ca="1" si="5832"/>
        <v>9</v>
      </c>
      <c r="J53353">
        <f t="shared" ca="1" si="5833"/>
        <v>140</v>
      </c>
      <c r="K53353">
        <f t="shared" ca="1" si="5834"/>
        <v>0</v>
      </c>
      <c r="L53353">
        <f t="shared" ca="1" si="5835"/>
        <v>0</v>
      </c>
      <c r="M53353">
        <f t="shared" ca="1" si="5836"/>
        <v>0</v>
      </c>
      <c r="N53353" t="str">
        <f t="shared" ca="1" si="5837"/>
        <v>X</v>
      </c>
    </row>
    <row r="53354" spans="7:14" x14ac:dyDescent="0.3">
      <c r="G53354">
        <v>53353</v>
      </c>
      <c r="H53354">
        <f t="shared" ca="1" si="5831"/>
        <v>99</v>
      </c>
      <c r="I53354">
        <f t="shared" ca="1" si="5832"/>
        <v>0</v>
      </c>
      <c r="J53354">
        <f t="shared" ca="1" si="5833"/>
        <v>34</v>
      </c>
      <c r="K53354">
        <f t="shared" ca="1" si="5834"/>
        <v>0</v>
      </c>
      <c r="L53354">
        <f t="shared" ca="1" si="5835"/>
        <v>0</v>
      </c>
      <c r="M53354">
        <f t="shared" ca="1" si="5836"/>
        <v>1</v>
      </c>
      <c r="N53354" t="str">
        <f t="shared" ca="1" si="5837"/>
        <v>X</v>
      </c>
    </row>
    <row r="53355" spans="7:14" x14ac:dyDescent="0.3">
      <c r="G53355">
        <v>53354</v>
      </c>
      <c r="H53355">
        <f t="shared" ca="1" si="5831"/>
        <v>146</v>
      </c>
      <c r="I53355">
        <f t="shared" ca="1" si="5832"/>
        <v>8</v>
      </c>
      <c r="J53355">
        <f t="shared" ca="1" si="5833"/>
        <v>2</v>
      </c>
      <c r="K53355">
        <f t="shared" ca="1" si="5834"/>
        <v>0</v>
      </c>
      <c r="L53355">
        <f t="shared" ca="1" si="5835"/>
        <v>0</v>
      </c>
      <c r="M53355">
        <f t="shared" ca="1" si="5836"/>
        <v>0</v>
      </c>
      <c r="N53355" t="str">
        <f t="shared" ca="1" si="5837"/>
        <v>X</v>
      </c>
    </row>
    <row r="53356" spans="7:14" x14ac:dyDescent="0.3">
      <c r="G53356">
        <v>53355</v>
      </c>
      <c r="H53356">
        <f t="shared" ca="1" si="5831"/>
        <v>190</v>
      </c>
      <c r="I53356">
        <f t="shared" ca="1" si="5832"/>
        <v>8</v>
      </c>
      <c r="J53356">
        <f t="shared" ca="1" si="5833"/>
        <v>84</v>
      </c>
      <c r="K53356">
        <f t="shared" ca="1" si="5834"/>
        <v>0</v>
      </c>
      <c r="L53356">
        <f t="shared" ca="1" si="5835"/>
        <v>0</v>
      </c>
      <c r="M53356">
        <f t="shared" ca="1" si="5836"/>
        <v>0</v>
      </c>
      <c r="N53356" t="str">
        <f t="shared" ca="1" si="5837"/>
        <v>X</v>
      </c>
    </row>
    <row r="53357" spans="7:14" x14ac:dyDescent="0.3">
      <c r="G53357">
        <v>53356</v>
      </c>
      <c r="H53357">
        <f t="shared" ca="1" si="5831"/>
        <v>150</v>
      </c>
      <c r="I53357">
        <f t="shared" ca="1" si="5832"/>
        <v>12</v>
      </c>
      <c r="J53357">
        <f t="shared" ca="1" si="5833"/>
        <v>118</v>
      </c>
      <c r="K53357">
        <f t="shared" ca="1" si="5834"/>
        <v>0</v>
      </c>
      <c r="L53357">
        <f t="shared" ca="1" si="5835"/>
        <v>0</v>
      </c>
      <c r="M53357">
        <f t="shared" ca="1" si="5836"/>
        <v>0</v>
      </c>
      <c r="N53357" t="str">
        <f t="shared" ca="1" si="5837"/>
        <v>X</v>
      </c>
    </row>
    <row r="53358" spans="7:14" x14ac:dyDescent="0.3">
      <c r="G53358">
        <v>53357</v>
      </c>
      <c r="H53358">
        <f t="shared" ca="1" si="5831"/>
        <v>5</v>
      </c>
      <c r="I53358">
        <f t="shared" ca="1" si="5832"/>
        <v>19</v>
      </c>
      <c r="J53358">
        <f t="shared" ca="1" si="5833"/>
        <v>38</v>
      </c>
      <c r="K53358">
        <f t="shared" ca="1" si="5834"/>
        <v>0</v>
      </c>
      <c r="L53358">
        <f t="shared" ca="1" si="5835"/>
        <v>0</v>
      </c>
      <c r="M53358">
        <f t="shared" ca="1" si="5836"/>
        <v>0</v>
      </c>
      <c r="N53358" t="str">
        <f t="shared" ca="1" si="5837"/>
        <v>X</v>
      </c>
    </row>
    <row r="53359" spans="7:14" x14ac:dyDescent="0.3">
      <c r="G53359">
        <v>53358</v>
      </c>
      <c r="H53359">
        <f t="shared" ca="1" si="5831"/>
        <v>7</v>
      </c>
      <c r="I53359">
        <f t="shared" ca="1" si="5832"/>
        <v>11</v>
      </c>
      <c r="J53359">
        <f t="shared" ca="1" si="5833"/>
        <v>176</v>
      </c>
      <c r="K53359">
        <f t="shared" ca="1" si="5834"/>
        <v>1</v>
      </c>
      <c r="L53359">
        <f t="shared" ca="1" si="5835"/>
        <v>0</v>
      </c>
      <c r="M53359">
        <f t="shared" ca="1" si="5836"/>
        <v>0</v>
      </c>
      <c r="N53359" t="str">
        <f t="shared" ca="1" si="5837"/>
        <v>X</v>
      </c>
    </row>
    <row r="53360" spans="7:14" x14ac:dyDescent="0.3">
      <c r="G53360">
        <v>53359</v>
      </c>
      <c r="H53360">
        <f t="shared" ca="1" si="5831"/>
        <v>138</v>
      </c>
      <c r="I53360">
        <f t="shared" ca="1" si="5832"/>
        <v>15</v>
      </c>
      <c r="J53360">
        <f t="shared" ca="1" si="5833"/>
        <v>109</v>
      </c>
      <c r="K53360">
        <f t="shared" ca="1" si="5834"/>
        <v>0</v>
      </c>
      <c r="L53360">
        <f t="shared" ca="1" si="5835"/>
        <v>0</v>
      </c>
      <c r="M53360">
        <f t="shared" ca="1" si="5836"/>
        <v>0</v>
      </c>
      <c r="N53360" t="str">
        <f t="shared" ca="1" si="5837"/>
        <v>X</v>
      </c>
    </row>
    <row r="53361" spans="7:14" x14ac:dyDescent="0.3">
      <c r="G53361">
        <v>53360</v>
      </c>
      <c r="H53361">
        <f t="shared" ca="1" si="5831"/>
        <v>88</v>
      </c>
      <c r="I53361">
        <f t="shared" ca="1" si="5832"/>
        <v>18</v>
      </c>
      <c r="J53361">
        <f t="shared" ca="1" si="5833"/>
        <v>48</v>
      </c>
      <c r="K53361">
        <f t="shared" ca="1" si="5834"/>
        <v>0</v>
      </c>
      <c r="L53361">
        <f t="shared" ca="1" si="5835"/>
        <v>0</v>
      </c>
      <c r="M53361">
        <f t="shared" ca="1" si="5836"/>
        <v>0</v>
      </c>
      <c r="N53361" t="str">
        <f t="shared" ca="1" si="5837"/>
        <v>X</v>
      </c>
    </row>
    <row r="53362" spans="7:14" x14ac:dyDescent="0.3">
      <c r="G53362">
        <v>53361</v>
      </c>
      <c r="H53362">
        <f t="shared" ca="1" si="5831"/>
        <v>165</v>
      </c>
      <c r="I53362">
        <f t="shared" ca="1" si="5832"/>
        <v>17</v>
      </c>
      <c r="J53362">
        <f t="shared" ca="1" si="5833"/>
        <v>62</v>
      </c>
      <c r="K53362">
        <f t="shared" ca="1" si="5834"/>
        <v>0</v>
      </c>
      <c r="L53362">
        <f t="shared" ca="1" si="5835"/>
        <v>0</v>
      </c>
      <c r="M53362">
        <f t="shared" ca="1" si="5836"/>
        <v>0</v>
      </c>
      <c r="N53362" t="str">
        <f t="shared" ca="1" si="5837"/>
        <v>X</v>
      </c>
    </row>
    <row r="53363" spans="7:14" x14ac:dyDescent="0.3">
      <c r="G53363">
        <v>53362</v>
      </c>
      <c r="H53363">
        <f t="shared" ca="1" si="5831"/>
        <v>148</v>
      </c>
      <c r="I53363">
        <f t="shared" ca="1" si="5832"/>
        <v>0</v>
      </c>
      <c r="J53363">
        <f t="shared" ca="1" si="5833"/>
        <v>91</v>
      </c>
      <c r="K53363">
        <f t="shared" ca="1" si="5834"/>
        <v>0</v>
      </c>
      <c r="L53363">
        <f t="shared" ca="1" si="5835"/>
        <v>0</v>
      </c>
      <c r="M53363">
        <f t="shared" ca="1" si="5836"/>
        <v>0</v>
      </c>
      <c r="N53363" t="str">
        <f t="shared" ca="1" si="5837"/>
        <v>X</v>
      </c>
    </row>
    <row r="53364" spans="7:14" x14ac:dyDescent="0.3">
      <c r="G53364">
        <v>53363</v>
      </c>
      <c r="H53364">
        <f t="shared" ca="1" si="5831"/>
        <v>15</v>
      </c>
      <c r="I53364">
        <f t="shared" ca="1" si="5832"/>
        <v>8</v>
      </c>
      <c r="J53364">
        <f t="shared" ca="1" si="5833"/>
        <v>46</v>
      </c>
      <c r="K53364">
        <f t="shared" ca="1" si="5834"/>
        <v>1</v>
      </c>
      <c r="L53364">
        <f t="shared" ca="1" si="5835"/>
        <v>0</v>
      </c>
      <c r="M53364">
        <f t="shared" ca="1" si="5836"/>
        <v>1</v>
      </c>
      <c r="N53364" t="str">
        <f t="shared" ca="1" si="5837"/>
        <v>X</v>
      </c>
    </row>
    <row r="53365" spans="7:14" x14ac:dyDescent="0.3">
      <c r="G53365">
        <v>53364</v>
      </c>
      <c r="H53365">
        <f t="shared" ca="1" si="5831"/>
        <v>32</v>
      </c>
      <c r="I53365">
        <f t="shared" ca="1" si="5832"/>
        <v>2</v>
      </c>
      <c r="J53365">
        <f t="shared" ca="1" si="5833"/>
        <v>62</v>
      </c>
      <c r="K53365">
        <f t="shared" ca="1" si="5834"/>
        <v>1</v>
      </c>
      <c r="L53365">
        <f t="shared" ca="1" si="5835"/>
        <v>0</v>
      </c>
      <c r="M53365">
        <f t="shared" ca="1" si="5836"/>
        <v>1</v>
      </c>
      <c r="N53365" t="str">
        <f t="shared" ca="1" si="5837"/>
        <v>X</v>
      </c>
    </row>
    <row r="53366" spans="7:14" x14ac:dyDescent="0.3">
      <c r="G53366">
        <v>53365</v>
      </c>
      <c r="H53366">
        <f t="shared" ca="1" si="5831"/>
        <v>170</v>
      </c>
      <c r="I53366">
        <f t="shared" ca="1" si="5832"/>
        <v>7</v>
      </c>
      <c r="J53366">
        <f t="shared" ca="1" si="5833"/>
        <v>175</v>
      </c>
      <c r="K53366">
        <f t="shared" ca="1" si="5834"/>
        <v>0</v>
      </c>
      <c r="L53366">
        <f t="shared" ca="1" si="5835"/>
        <v>0</v>
      </c>
      <c r="M53366">
        <f t="shared" ca="1" si="5836"/>
        <v>0</v>
      </c>
      <c r="N53366" t="str">
        <f t="shared" ca="1" si="5837"/>
        <v>X</v>
      </c>
    </row>
    <row r="53367" spans="7:14" x14ac:dyDescent="0.3">
      <c r="G53367">
        <v>53366</v>
      </c>
      <c r="H53367">
        <f t="shared" ca="1" si="5831"/>
        <v>176</v>
      </c>
      <c r="I53367">
        <f t="shared" ca="1" si="5832"/>
        <v>4</v>
      </c>
      <c r="J53367">
        <f t="shared" ca="1" si="5833"/>
        <v>102</v>
      </c>
      <c r="K53367">
        <f t="shared" ca="1" si="5834"/>
        <v>0</v>
      </c>
      <c r="L53367">
        <f t="shared" ca="1" si="5835"/>
        <v>0</v>
      </c>
      <c r="M53367">
        <f t="shared" ca="1" si="5836"/>
        <v>0</v>
      </c>
      <c r="N53367" t="str">
        <f t="shared" ca="1" si="5837"/>
        <v>X</v>
      </c>
    </row>
    <row r="53368" spans="7:14" x14ac:dyDescent="0.3">
      <c r="G53368">
        <v>53367</v>
      </c>
      <c r="H53368">
        <f t="shared" ca="1" si="5831"/>
        <v>198</v>
      </c>
      <c r="I53368">
        <f t="shared" ca="1" si="5832"/>
        <v>3</v>
      </c>
      <c r="J53368">
        <f t="shared" ca="1" si="5833"/>
        <v>82</v>
      </c>
      <c r="K53368">
        <f t="shared" ca="1" si="5834"/>
        <v>0</v>
      </c>
      <c r="L53368">
        <f t="shared" ca="1" si="5835"/>
        <v>0</v>
      </c>
      <c r="M53368">
        <f t="shared" ca="1" si="5836"/>
        <v>0</v>
      </c>
      <c r="N53368" t="str">
        <f t="shared" ca="1" si="5837"/>
        <v>X</v>
      </c>
    </row>
    <row r="53369" spans="7:14" x14ac:dyDescent="0.3">
      <c r="G53369">
        <v>53368</v>
      </c>
      <c r="H53369">
        <f t="shared" ca="1" si="5831"/>
        <v>184</v>
      </c>
      <c r="I53369">
        <f t="shared" ca="1" si="5832"/>
        <v>7</v>
      </c>
      <c r="J53369">
        <f t="shared" ca="1" si="5833"/>
        <v>162</v>
      </c>
      <c r="K53369">
        <f t="shared" ca="1" si="5834"/>
        <v>0</v>
      </c>
      <c r="L53369">
        <f t="shared" ca="1" si="5835"/>
        <v>0</v>
      </c>
      <c r="M53369">
        <f t="shared" ca="1" si="5836"/>
        <v>0</v>
      </c>
      <c r="N53369" t="str">
        <f t="shared" ca="1" si="5837"/>
        <v>X</v>
      </c>
    </row>
    <row r="53370" spans="7:14" x14ac:dyDescent="0.3">
      <c r="G53370">
        <v>53369</v>
      </c>
      <c r="H53370">
        <f t="shared" ca="1" si="5831"/>
        <v>108</v>
      </c>
      <c r="I53370">
        <f t="shared" ca="1" si="5832"/>
        <v>10</v>
      </c>
      <c r="J53370">
        <f t="shared" ca="1" si="5833"/>
        <v>157</v>
      </c>
      <c r="K53370">
        <f t="shared" ca="1" si="5834"/>
        <v>0</v>
      </c>
      <c r="L53370">
        <f t="shared" ca="1" si="5835"/>
        <v>0</v>
      </c>
      <c r="M53370">
        <f t="shared" ca="1" si="5836"/>
        <v>0</v>
      </c>
      <c r="N53370" t="str">
        <f t="shared" ca="1" si="5837"/>
        <v>X</v>
      </c>
    </row>
    <row r="53371" spans="7:14" x14ac:dyDescent="0.3">
      <c r="G53371">
        <v>53370</v>
      </c>
      <c r="H53371">
        <f t="shared" ca="1" si="5831"/>
        <v>131</v>
      </c>
      <c r="I53371">
        <f t="shared" ca="1" si="5832"/>
        <v>2</v>
      </c>
      <c r="J53371">
        <f t="shared" ca="1" si="5833"/>
        <v>22</v>
      </c>
      <c r="K53371">
        <f t="shared" ca="1" si="5834"/>
        <v>0</v>
      </c>
      <c r="L53371">
        <f t="shared" ca="1" si="5835"/>
        <v>0</v>
      </c>
      <c r="M53371">
        <f t="shared" ca="1" si="5836"/>
        <v>1</v>
      </c>
      <c r="N53371" t="str">
        <f t="shared" ca="1" si="5837"/>
        <v>X</v>
      </c>
    </row>
    <row r="53372" spans="7:14" x14ac:dyDescent="0.3">
      <c r="G53372">
        <v>53371</v>
      </c>
      <c r="H53372">
        <f t="shared" ca="1" si="5831"/>
        <v>115</v>
      </c>
      <c r="I53372">
        <f t="shared" ca="1" si="5832"/>
        <v>20</v>
      </c>
      <c r="J53372">
        <f t="shared" ca="1" si="5833"/>
        <v>9</v>
      </c>
      <c r="K53372">
        <f t="shared" ca="1" si="5834"/>
        <v>0</v>
      </c>
      <c r="L53372">
        <f t="shared" ca="1" si="5835"/>
        <v>1</v>
      </c>
      <c r="M53372">
        <f t="shared" ca="1" si="5836"/>
        <v>0</v>
      </c>
      <c r="N53372" t="str">
        <f t="shared" ca="1" si="5837"/>
        <v>X</v>
      </c>
    </row>
    <row r="53373" spans="7:14" x14ac:dyDescent="0.3">
      <c r="G53373">
        <v>53372</v>
      </c>
      <c r="H53373">
        <f t="shared" ca="1" si="5831"/>
        <v>140</v>
      </c>
      <c r="I53373">
        <f t="shared" ca="1" si="5832"/>
        <v>7</v>
      </c>
      <c r="J53373">
        <f t="shared" ca="1" si="5833"/>
        <v>6</v>
      </c>
      <c r="K53373">
        <f t="shared" ca="1" si="5834"/>
        <v>0</v>
      </c>
      <c r="L53373">
        <f t="shared" ca="1" si="5835"/>
        <v>0</v>
      </c>
      <c r="M53373">
        <f t="shared" ca="1" si="5836"/>
        <v>1</v>
      </c>
      <c r="N53373" t="str">
        <f t="shared" ca="1" si="5837"/>
        <v>X</v>
      </c>
    </row>
    <row r="53374" spans="7:14" x14ac:dyDescent="0.3">
      <c r="G53374">
        <v>53373</v>
      </c>
      <c r="H53374">
        <f t="shared" ca="1" si="5831"/>
        <v>59</v>
      </c>
      <c r="I53374">
        <f t="shared" ca="1" si="5832"/>
        <v>13</v>
      </c>
      <c r="J53374">
        <f t="shared" ca="1" si="5833"/>
        <v>198</v>
      </c>
      <c r="K53374">
        <f t="shared" ca="1" si="5834"/>
        <v>0</v>
      </c>
      <c r="L53374">
        <f t="shared" ca="1" si="5835"/>
        <v>0</v>
      </c>
      <c r="M53374">
        <f t="shared" ca="1" si="5836"/>
        <v>0</v>
      </c>
      <c r="N53374" t="str">
        <f t="shared" ca="1" si="5837"/>
        <v>X</v>
      </c>
    </row>
    <row r="53375" spans="7:14" x14ac:dyDescent="0.3">
      <c r="G53375">
        <v>53374</v>
      </c>
      <c r="H53375">
        <f t="shared" ca="1" si="5831"/>
        <v>116</v>
      </c>
      <c r="I53375">
        <f t="shared" ca="1" si="5832"/>
        <v>17</v>
      </c>
      <c r="J53375">
        <f t="shared" ca="1" si="5833"/>
        <v>22</v>
      </c>
      <c r="K53375">
        <f t="shared" ca="1" si="5834"/>
        <v>0</v>
      </c>
      <c r="L53375">
        <f t="shared" ca="1" si="5835"/>
        <v>0</v>
      </c>
      <c r="M53375">
        <f t="shared" ca="1" si="5836"/>
        <v>0</v>
      </c>
      <c r="N53375" t="str">
        <f t="shared" ca="1" si="5837"/>
        <v>X</v>
      </c>
    </row>
    <row r="53376" spans="7:14" x14ac:dyDescent="0.3">
      <c r="G53376">
        <v>53375</v>
      </c>
      <c r="H53376">
        <f t="shared" ca="1" si="5831"/>
        <v>77</v>
      </c>
      <c r="I53376">
        <f t="shared" ca="1" si="5832"/>
        <v>15</v>
      </c>
      <c r="J53376">
        <f t="shared" ca="1" si="5833"/>
        <v>184</v>
      </c>
      <c r="K53376">
        <f t="shared" ca="1" si="5834"/>
        <v>0</v>
      </c>
      <c r="L53376">
        <f t="shared" ca="1" si="5835"/>
        <v>0</v>
      </c>
      <c r="M53376">
        <f t="shared" ca="1" si="5836"/>
        <v>0</v>
      </c>
      <c r="N53376" t="str">
        <f t="shared" ca="1" si="5837"/>
        <v>X</v>
      </c>
    </row>
    <row r="53377" spans="7:14" x14ac:dyDescent="0.3">
      <c r="G53377">
        <v>53376</v>
      </c>
      <c r="H53377">
        <f t="shared" ca="1" si="5831"/>
        <v>173</v>
      </c>
      <c r="I53377">
        <f t="shared" ca="1" si="5832"/>
        <v>0</v>
      </c>
      <c r="J53377">
        <f t="shared" ca="1" si="5833"/>
        <v>37</v>
      </c>
      <c r="K53377">
        <f t="shared" ca="1" si="5834"/>
        <v>0</v>
      </c>
      <c r="L53377">
        <f t="shared" ca="1" si="5835"/>
        <v>0</v>
      </c>
      <c r="M53377">
        <f t="shared" ca="1" si="5836"/>
        <v>0</v>
      </c>
      <c r="N53377" t="str">
        <f t="shared" ca="1" si="5837"/>
        <v>X</v>
      </c>
    </row>
    <row r="53378" spans="7:14" x14ac:dyDescent="0.3">
      <c r="G53378">
        <v>53377</v>
      </c>
      <c r="H53378">
        <f t="shared" ca="1" si="5831"/>
        <v>189</v>
      </c>
      <c r="I53378">
        <f t="shared" ca="1" si="5832"/>
        <v>16</v>
      </c>
      <c r="J53378">
        <f t="shared" ca="1" si="5833"/>
        <v>175</v>
      </c>
      <c r="K53378">
        <f t="shared" ca="1" si="5834"/>
        <v>0</v>
      </c>
      <c r="L53378">
        <f t="shared" ca="1" si="5835"/>
        <v>0</v>
      </c>
      <c r="M53378">
        <f t="shared" ca="1" si="5836"/>
        <v>0</v>
      </c>
      <c r="N53378" t="str">
        <f t="shared" ca="1" si="5837"/>
        <v>X</v>
      </c>
    </row>
    <row r="53379" spans="7:14" x14ac:dyDescent="0.3">
      <c r="G53379">
        <v>53378</v>
      </c>
      <c r="H53379">
        <f t="shared" ref="H53379:H53442" ca="1" si="5838">RANDBETWEEN(0,200)</f>
        <v>125</v>
      </c>
      <c r="I53379">
        <f t="shared" ref="I53379:I53442" ca="1" si="5839">RANDBETWEEN(0,20)</f>
        <v>4</v>
      </c>
      <c r="J53379">
        <f t="shared" ref="J53379:J53442" ca="1" si="5840">RANDBETWEEN(0,200)</f>
        <v>85</v>
      </c>
      <c r="K53379">
        <f t="shared" ref="K53379:K53442" ca="1" si="5841">IF(2*H53379+5*I53379&lt;=100,1,0)</f>
        <v>0</v>
      </c>
      <c r="L53379">
        <f t="shared" ref="L53379:L53442" ca="1" si="5842">IF(I53379-J53379&gt;=10,1,0)</f>
        <v>0</v>
      </c>
      <c r="M53379">
        <f t="shared" ref="M53379:M53442" ca="1" si="5843">IF(H53379+I53379^2+J53379&lt;=200,1,0)</f>
        <v>0</v>
      </c>
      <c r="N53379" t="str">
        <f t="shared" ref="N53379:N53442" ca="1" si="5844">IF(K53379*L53379*M53379=1,2*H53379^3+4*I53379+J53379,"X")</f>
        <v>X</v>
      </c>
    </row>
    <row r="53380" spans="7:14" x14ac:dyDescent="0.3">
      <c r="G53380">
        <v>53379</v>
      </c>
      <c r="H53380">
        <f t="shared" ca="1" si="5838"/>
        <v>130</v>
      </c>
      <c r="I53380">
        <f t="shared" ca="1" si="5839"/>
        <v>6</v>
      </c>
      <c r="J53380">
        <f t="shared" ca="1" si="5840"/>
        <v>9</v>
      </c>
      <c r="K53380">
        <f t="shared" ca="1" si="5841"/>
        <v>0</v>
      </c>
      <c r="L53380">
        <f t="shared" ca="1" si="5842"/>
        <v>0</v>
      </c>
      <c r="M53380">
        <f t="shared" ca="1" si="5843"/>
        <v>1</v>
      </c>
      <c r="N53380" t="str">
        <f t="shared" ca="1" si="5844"/>
        <v>X</v>
      </c>
    </row>
    <row r="53381" spans="7:14" x14ac:dyDescent="0.3">
      <c r="G53381">
        <v>53380</v>
      </c>
      <c r="H53381">
        <f t="shared" ca="1" si="5838"/>
        <v>159</v>
      </c>
      <c r="I53381">
        <f t="shared" ca="1" si="5839"/>
        <v>4</v>
      </c>
      <c r="J53381">
        <f t="shared" ca="1" si="5840"/>
        <v>167</v>
      </c>
      <c r="K53381">
        <f t="shared" ca="1" si="5841"/>
        <v>0</v>
      </c>
      <c r="L53381">
        <f t="shared" ca="1" si="5842"/>
        <v>0</v>
      </c>
      <c r="M53381">
        <f t="shared" ca="1" si="5843"/>
        <v>0</v>
      </c>
      <c r="N53381" t="str">
        <f t="shared" ca="1" si="5844"/>
        <v>X</v>
      </c>
    </row>
    <row r="53382" spans="7:14" x14ac:dyDescent="0.3">
      <c r="G53382">
        <v>53381</v>
      </c>
      <c r="H53382">
        <f t="shared" ca="1" si="5838"/>
        <v>87</v>
      </c>
      <c r="I53382">
        <f t="shared" ca="1" si="5839"/>
        <v>17</v>
      </c>
      <c r="J53382">
        <f t="shared" ca="1" si="5840"/>
        <v>80</v>
      </c>
      <c r="K53382">
        <f t="shared" ca="1" si="5841"/>
        <v>0</v>
      </c>
      <c r="L53382">
        <f t="shared" ca="1" si="5842"/>
        <v>0</v>
      </c>
      <c r="M53382">
        <f t="shared" ca="1" si="5843"/>
        <v>0</v>
      </c>
      <c r="N53382" t="str">
        <f t="shared" ca="1" si="5844"/>
        <v>X</v>
      </c>
    </row>
    <row r="53383" spans="7:14" x14ac:dyDescent="0.3">
      <c r="G53383">
        <v>53382</v>
      </c>
      <c r="H53383">
        <f t="shared" ca="1" si="5838"/>
        <v>160</v>
      </c>
      <c r="I53383">
        <f t="shared" ca="1" si="5839"/>
        <v>19</v>
      </c>
      <c r="J53383">
        <f t="shared" ca="1" si="5840"/>
        <v>69</v>
      </c>
      <c r="K53383">
        <f t="shared" ca="1" si="5841"/>
        <v>0</v>
      </c>
      <c r="L53383">
        <f t="shared" ca="1" si="5842"/>
        <v>0</v>
      </c>
      <c r="M53383">
        <f t="shared" ca="1" si="5843"/>
        <v>0</v>
      </c>
      <c r="N53383" t="str">
        <f t="shared" ca="1" si="5844"/>
        <v>X</v>
      </c>
    </row>
    <row r="53384" spans="7:14" x14ac:dyDescent="0.3">
      <c r="G53384">
        <v>53383</v>
      </c>
      <c r="H53384">
        <f t="shared" ca="1" si="5838"/>
        <v>186</v>
      </c>
      <c r="I53384">
        <f t="shared" ca="1" si="5839"/>
        <v>9</v>
      </c>
      <c r="J53384">
        <f t="shared" ca="1" si="5840"/>
        <v>172</v>
      </c>
      <c r="K53384">
        <f t="shared" ca="1" si="5841"/>
        <v>0</v>
      </c>
      <c r="L53384">
        <f t="shared" ca="1" si="5842"/>
        <v>0</v>
      </c>
      <c r="M53384">
        <f t="shared" ca="1" si="5843"/>
        <v>0</v>
      </c>
      <c r="N53384" t="str">
        <f t="shared" ca="1" si="5844"/>
        <v>X</v>
      </c>
    </row>
    <row r="53385" spans="7:14" x14ac:dyDescent="0.3">
      <c r="G53385">
        <v>53384</v>
      </c>
      <c r="H53385">
        <f t="shared" ca="1" si="5838"/>
        <v>197</v>
      </c>
      <c r="I53385">
        <f t="shared" ca="1" si="5839"/>
        <v>20</v>
      </c>
      <c r="J53385">
        <f t="shared" ca="1" si="5840"/>
        <v>149</v>
      </c>
      <c r="K53385">
        <f t="shared" ca="1" si="5841"/>
        <v>0</v>
      </c>
      <c r="L53385">
        <f t="shared" ca="1" si="5842"/>
        <v>0</v>
      </c>
      <c r="M53385">
        <f t="shared" ca="1" si="5843"/>
        <v>0</v>
      </c>
      <c r="N53385" t="str">
        <f t="shared" ca="1" si="5844"/>
        <v>X</v>
      </c>
    </row>
    <row r="53386" spans="7:14" x14ac:dyDescent="0.3">
      <c r="G53386">
        <v>53385</v>
      </c>
      <c r="H53386">
        <f t="shared" ca="1" si="5838"/>
        <v>81</v>
      </c>
      <c r="I53386">
        <f t="shared" ca="1" si="5839"/>
        <v>1</v>
      </c>
      <c r="J53386">
        <f t="shared" ca="1" si="5840"/>
        <v>51</v>
      </c>
      <c r="K53386">
        <f t="shared" ca="1" si="5841"/>
        <v>0</v>
      </c>
      <c r="L53386">
        <f t="shared" ca="1" si="5842"/>
        <v>0</v>
      </c>
      <c r="M53386">
        <f t="shared" ca="1" si="5843"/>
        <v>1</v>
      </c>
      <c r="N53386" t="str">
        <f t="shared" ca="1" si="5844"/>
        <v>X</v>
      </c>
    </row>
    <row r="53387" spans="7:14" x14ac:dyDescent="0.3">
      <c r="G53387">
        <v>53386</v>
      </c>
      <c r="H53387">
        <f t="shared" ca="1" si="5838"/>
        <v>41</v>
      </c>
      <c r="I53387">
        <f t="shared" ca="1" si="5839"/>
        <v>2</v>
      </c>
      <c r="J53387">
        <f t="shared" ca="1" si="5840"/>
        <v>196</v>
      </c>
      <c r="K53387">
        <f t="shared" ca="1" si="5841"/>
        <v>1</v>
      </c>
      <c r="L53387">
        <f t="shared" ca="1" si="5842"/>
        <v>0</v>
      </c>
      <c r="M53387">
        <f t="shared" ca="1" si="5843"/>
        <v>0</v>
      </c>
      <c r="N53387" t="str">
        <f t="shared" ca="1" si="5844"/>
        <v>X</v>
      </c>
    </row>
    <row r="53388" spans="7:14" x14ac:dyDescent="0.3">
      <c r="G53388">
        <v>53387</v>
      </c>
      <c r="H53388">
        <f t="shared" ca="1" si="5838"/>
        <v>129</v>
      </c>
      <c r="I53388">
        <f t="shared" ca="1" si="5839"/>
        <v>3</v>
      </c>
      <c r="J53388">
        <f t="shared" ca="1" si="5840"/>
        <v>188</v>
      </c>
      <c r="K53388">
        <f t="shared" ca="1" si="5841"/>
        <v>0</v>
      </c>
      <c r="L53388">
        <f t="shared" ca="1" si="5842"/>
        <v>0</v>
      </c>
      <c r="M53388">
        <f t="shared" ca="1" si="5843"/>
        <v>0</v>
      </c>
      <c r="N53388" t="str">
        <f t="shared" ca="1" si="5844"/>
        <v>X</v>
      </c>
    </row>
    <row r="53389" spans="7:14" x14ac:dyDescent="0.3">
      <c r="G53389">
        <v>53388</v>
      </c>
      <c r="H53389">
        <f t="shared" ca="1" si="5838"/>
        <v>146</v>
      </c>
      <c r="I53389">
        <f t="shared" ca="1" si="5839"/>
        <v>9</v>
      </c>
      <c r="J53389">
        <f t="shared" ca="1" si="5840"/>
        <v>26</v>
      </c>
      <c r="K53389">
        <f t="shared" ca="1" si="5841"/>
        <v>0</v>
      </c>
      <c r="L53389">
        <f t="shared" ca="1" si="5842"/>
        <v>0</v>
      </c>
      <c r="M53389">
        <f t="shared" ca="1" si="5843"/>
        <v>0</v>
      </c>
      <c r="N53389" t="str">
        <f t="shared" ca="1" si="5844"/>
        <v>X</v>
      </c>
    </row>
    <row r="53390" spans="7:14" x14ac:dyDescent="0.3">
      <c r="G53390">
        <v>53389</v>
      </c>
      <c r="H53390">
        <f t="shared" ca="1" si="5838"/>
        <v>33</v>
      </c>
      <c r="I53390">
        <f t="shared" ca="1" si="5839"/>
        <v>18</v>
      </c>
      <c r="J53390">
        <f t="shared" ca="1" si="5840"/>
        <v>11</v>
      </c>
      <c r="K53390">
        <f t="shared" ca="1" si="5841"/>
        <v>0</v>
      </c>
      <c r="L53390">
        <f t="shared" ca="1" si="5842"/>
        <v>0</v>
      </c>
      <c r="M53390">
        <f t="shared" ca="1" si="5843"/>
        <v>0</v>
      </c>
      <c r="N53390" t="str">
        <f t="shared" ca="1" si="5844"/>
        <v>X</v>
      </c>
    </row>
    <row r="53391" spans="7:14" x14ac:dyDescent="0.3">
      <c r="G53391">
        <v>53390</v>
      </c>
      <c r="H53391">
        <f t="shared" ca="1" si="5838"/>
        <v>155</v>
      </c>
      <c r="I53391">
        <f t="shared" ca="1" si="5839"/>
        <v>18</v>
      </c>
      <c r="J53391">
        <f t="shared" ca="1" si="5840"/>
        <v>179</v>
      </c>
      <c r="K53391">
        <f t="shared" ca="1" si="5841"/>
        <v>0</v>
      </c>
      <c r="L53391">
        <f t="shared" ca="1" si="5842"/>
        <v>0</v>
      </c>
      <c r="M53391">
        <f t="shared" ca="1" si="5843"/>
        <v>0</v>
      </c>
      <c r="N53391" t="str">
        <f t="shared" ca="1" si="5844"/>
        <v>X</v>
      </c>
    </row>
    <row r="53392" spans="7:14" x14ac:dyDescent="0.3">
      <c r="G53392">
        <v>53391</v>
      </c>
      <c r="H53392">
        <f t="shared" ca="1" si="5838"/>
        <v>43</v>
      </c>
      <c r="I53392">
        <f t="shared" ca="1" si="5839"/>
        <v>3</v>
      </c>
      <c r="J53392">
        <f t="shared" ca="1" si="5840"/>
        <v>159</v>
      </c>
      <c r="K53392">
        <f t="shared" ca="1" si="5841"/>
        <v>0</v>
      </c>
      <c r="L53392">
        <f t="shared" ca="1" si="5842"/>
        <v>0</v>
      </c>
      <c r="M53392">
        <f t="shared" ca="1" si="5843"/>
        <v>0</v>
      </c>
      <c r="N53392" t="str">
        <f t="shared" ca="1" si="5844"/>
        <v>X</v>
      </c>
    </row>
    <row r="53393" spans="7:14" x14ac:dyDescent="0.3">
      <c r="G53393">
        <v>53392</v>
      </c>
      <c r="H53393">
        <f t="shared" ca="1" si="5838"/>
        <v>57</v>
      </c>
      <c r="I53393">
        <f t="shared" ca="1" si="5839"/>
        <v>5</v>
      </c>
      <c r="J53393">
        <f t="shared" ca="1" si="5840"/>
        <v>95</v>
      </c>
      <c r="K53393">
        <f t="shared" ca="1" si="5841"/>
        <v>0</v>
      </c>
      <c r="L53393">
        <f t="shared" ca="1" si="5842"/>
        <v>0</v>
      </c>
      <c r="M53393">
        <f t="shared" ca="1" si="5843"/>
        <v>1</v>
      </c>
      <c r="N53393" t="str">
        <f t="shared" ca="1" si="5844"/>
        <v>X</v>
      </c>
    </row>
    <row r="53394" spans="7:14" x14ac:dyDescent="0.3">
      <c r="G53394">
        <v>53393</v>
      </c>
      <c r="H53394">
        <f t="shared" ca="1" si="5838"/>
        <v>166</v>
      </c>
      <c r="I53394">
        <f t="shared" ca="1" si="5839"/>
        <v>20</v>
      </c>
      <c r="J53394">
        <f t="shared" ca="1" si="5840"/>
        <v>144</v>
      </c>
      <c r="K53394">
        <f t="shared" ca="1" si="5841"/>
        <v>0</v>
      </c>
      <c r="L53394">
        <f t="shared" ca="1" si="5842"/>
        <v>0</v>
      </c>
      <c r="M53394">
        <f t="shared" ca="1" si="5843"/>
        <v>0</v>
      </c>
      <c r="N53394" t="str">
        <f t="shared" ca="1" si="5844"/>
        <v>X</v>
      </c>
    </row>
    <row r="53395" spans="7:14" x14ac:dyDescent="0.3">
      <c r="G53395">
        <v>53394</v>
      </c>
      <c r="H53395">
        <f t="shared" ca="1" si="5838"/>
        <v>15</v>
      </c>
      <c r="I53395">
        <f t="shared" ca="1" si="5839"/>
        <v>1</v>
      </c>
      <c r="J53395">
        <f t="shared" ca="1" si="5840"/>
        <v>128</v>
      </c>
      <c r="K53395">
        <f t="shared" ca="1" si="5841"/>
        <v>1</v>
      </c>
      <c r="L53395">
        <f t="shared" ca="1" si="5842"/>
        <v>0</v>
      </c>
      <c r="M53395">
        <f t="shared" ca="1" si="5843"/>
        <v>1</v>
      </c>
      <c r="N53395" t="str">
        <f t="shared" ca="1" si="5844"/>
        <v>X</v>
      </c>
    </row>
    <row r="53396" spans="7:14" x14ac:dyDescent="0.3">
      <c r="G53396">
        <v>53395</v>
      </c>
      <c r="H53396">
        <f t="shared" ca="1" si="5838"/>
        <v>187</v>
      </c>
      <c r="I53396">
        <f t="shared" ca="1" si="5839"/>
        <v>5</v>
      </c>
      <c r="J53396">
        <f t="shared" ca="1" si="5840"/>
        <v>123</v>
      </c>
      <c r="K53396">
        <f t="shared" ca="1" si="5841"/>
        <v>0</v>
      </c>
      <c r="L53396">
        <f t="shared" ca="1" si="5842"/>
        <v>0</v>
      </c>
      <c r="M53396">
        <f t="shared" ca="1" si="5843"/>
        <v>0</v>
      </c>
      <c r="N53396" t="str">
        <f t="shared" ca="1" si="5844"/>
        <v>X</v>
      </c>
    </row>
    <row r="53397" spans="7:14" x14ac:dyDescent="0.3">
      <c r="G53397">
        <v>53396</v>
      </c>
      <c r="H53397">
        <f t="shared" ca="1" si="5838"/>
        <v>106</v>
      </c>
      <c r="I53397">
        <f t="shared" ca="1" si="5839"/>
        <v>2</v>
      </c>
      <c r="J53397">
        <f t="shared" ca="1" si="5840"/>
        <v>45</v>
      </c>
      <c r="K53397">
        <f t="shared" ca="1" si="5841"/>
        <v>0</v>
      </c>
      <c r="L53397">
        <f t="shared" ca="1" si="5842"/>
        <v>0</v>
      </c>
      <c r="M53397">
        <f t="shared" ca="1" si="5843"/>
        <v>1</v>
      </c>
      <c r="N53397" t="str">
        <f t="shared" ca="1" si="5844"/>
        <v>X</v>
      </c>
    </row>
    <row r="53398" spans="7:14" x14ac:dyDescent="0.3">
      <c r="G53398">
        <v>53397</v>
      </c>
      <c r="H53398">
        <f t="shared" ca="1" si="5838"/>
        <v>113</v>
      </c>
      <c r="I53398">
        <f t="shared" ca="1" si="5839"/>
        <v>7</v>
      </c>
      <c r="J53398">
        <f t="shared" ca="1" si="5840"/>
        <v>162</v>
      </c>
      <c r="K53398">
        <f t="shared" ca="1" si="5841"/>
        <v>0</v>
      </c>
      <c r="L53398">
        <f t="shared" ca="1" si="5842"/>
        <v>0</v>
      </c>
      <c r="M53398">
        <f t="shared" ca="1" si="5843"/>
        <v>0</v>
      </c>
      <c r="N53398" t="str">
        <f t="shared" ca="1" si="5844"/>
        <v>X</v>
      </c>
    </row>
    <row r="53399" spans="7:14" x14ac:dyDescent="0.3">
      <c r="G53399">
        <v>53398</v>
      </c>
      <c r="H53399">
        <f t="shared" ca="1" si="5838"/>
        <v>160</v>
      </c>
      <c r="I53399">
        <f t="shared" ca="1" si="5839"/>
        <v>2</v>
      </c>
      <c r="J53399">
        <f t="shared" ca="1" si="5840"/>
        <v>29</v>
      </c>
      <c r="K53399">
        <f t="shared" ca="1" si="5841"/>
        <v>0</v>
      </c>
      <c r="L53399">
        <f t="shared" ca="1" si="5842"/>
        <v>0</v>
      </c>
      <c r="M53399">
        <f t="shared" ca="1" si="5843"/>
        <v>1</v>
      </c>
      <c r="N53399" t="str">
        <f t="shared" ca="1" si="5844"/>
        <v>X</v>
      </c>
    </row>
    <row r="53400" spans="7:14" x14ac:dyDescent="0.3">
      <c r="G53400">
        <v>53399</v>
      </c>
      <c r="H53400">
        <f t="shared" ca="1" si="5838"/>
        <v>64</v>
      </c>
      <c r="I53400">
        <f t="shared" ca="1" si="5839"/>
        <v>19</v>
      </c>
      <c r="J53400">
        <f t="shared" ca="1" si="5840"/>
        <v>11</v>
      </c>
      <c r="K53400">
        <f t="shared" ca="1" si="5841"/>
        <v>0</v>
      </c>
      <c r="L53400">
        <f t="shared" ca="1" si="5842"/>
        <v>0</v>
      </c>
      <c r="M53400">
        <f t="shared" ca="1" si="5843"/>
        <v>0</v>
      </c>
      <c r="N53400" t="str">
        <f t="shared" ca="1" si="5844"/>
        <v>X</v>
      </c>
    </row>
    <row r="53401" spans="7:14" x14ac:dyDescent="0.3">
      <c r="G53401">
        <v>53400</v>
      </c>
      <c r="H53401">
        <f t="shared" ca="1" si="5838"/>
        <v>71</v>
      </c>
      <c r="I53401">
        <f t="shared" ca="1" si="5839"/>
        <v>5</v>
      </c>
      <c r="J53401">
        <f t="shared" ca="1" si="5840"/>
        <v>125</v>
      </c>
      <c r="K53401">
        <f t="shared" ca="1" si="5841"/>
        <v>0</v>
      </c>
      <c r="L53401">
        <f t="shared" ca="1" si="5842"/>
        <v>0</v>
      </c>
      <c r="M53401">
        <f t="shared" ca="1" si="5843"/>
        <v>0</v>
      </c>
      <c r="N53401" t="str">
        <f t="shared" ca="1" si="5844"/>
        <v>X</v>
      </c>
    </row>
    <row r="53402" spans="7:14" x14ac:dyDescent="0.3">
      <c r="G53402">
        <v>53401</v>
      </c>
      <c r="H53402">
        <f t="shared" ca="1" si="5838"/>
        <v>135</v>
      </c>
      <c r="I53402">
        <f t="shared" ca="1" si="5839"/>
        <v>16</v>
      </c>
      <c r="J53402">
        <f t="shared" ca="1" si="5840"/>
        <v>76</v>
      </c>
      <c r="K53402">
        <f t="shared" ca="1" si="5841"/>
        <v>0</v>
      </c>
      <c r="L53402">
        <f t="shared" ca="1" si="5842"/>
        <v>0</v>
      </c>
      <c r="M53402">
        <f t="shared" ca="1" si="5843"/>
        <v>0</v>
      </c>
      <c r="N53402" t="str">
        <f t="shared" ca="1" si="5844"/>
        <v>X</v>
      </c>
    </row>
    <row r="53403" spans="7:14" x14ac:dyDescent="0.3">
      <c r="G53403">
        <v>53402</v>
      </c>
      <c r="H53403">
        <f t="shared" ca="1" si="5838"/>
        <v>8</v>
      </c>
      <c r="I53403">
        <f t="shared" ca="1" si="5839"/>
        <v>17</v>
      </c>
      <c r="J53403">
        <f t="shared" ca="1" si="5840"/>
        <v>12</v>
      </c>
      <c r="K53403">
        <f t="shared" ca="1" si="5841"/>
        <v>0</v>
      </c>
      <c r="L53403">
        <f t="shared" ca="1" si="5842"/>
        <v>0</v>
      </c>
      <c r="M53403">
        <f t="shared" ca="1" si="5843"/>
        <v>0</v>
      </c>
      <c r="N53403" t="str">
        <f t="shared" ca="1" si="5844"/>
        <v>X</v>
      </c>
    </row>
    <row r="53404" spans="7:14" x14ac:dyDescent="0.3">
      <c r="G53404">
        <v>53403</v>
      </c>
      <c r="H53404">
        <f t="shared" ca="1" si="5838"/>
        <v>192</v>
      </c>
      <c r="I53404">
        <f t="shared" ca="1" si="5839"/>
        <v>3</v>
      </c>
      <c r="J53404">
        <f t="shared" ca="1" si="5840"/>
        <v>175</v>
      </c>
      <c r="K53404">
        <f t="shared" ca="1" si="5841"/>
        <v>0</v>
      </c>
      <c r="L53404">
        <f t="shared" ca="1" si="5842"/>
        <v>0</v>
      </c>
      <c r="M53404">
        <f t="shared" ca="1" si="5843"/>
        <v>0</v>
      </c>
      <c r="N53404" t="str">
        <f t="shared" ca="1" si="5844"/>
        <v>X</v>
      </c>
    </row>
    <row r="53405" spans="7:14" x14ac:dyDescent="0.3">
      <c r="G53405">
        <v>53404</v>
      </c>
      <c r="H53405">
        <f t="shared" ca="1" si="5838"/>
        <v>37</v>
      </c>
      <c r="I53405">
        <f t="shared" ca="1" si="5839"/>
        <v>10</v>
      </c>
      <c r="J53405">
        <f t="shared" ca="1" si="5840"/>
        <v>85</v>
      </c>
      <c r="K53405">
        <f t="shared" ca="1" si="5841"/>
        <v>0</v>
      </c>
      <c r="L53405">
        <f t="shared" ca="1" si="5842"/>
        <v>0</v>
      </c>
      <c r="M53405">
        <f t="shared" ca="1" si="5843"/>
        <v>0</v>
      </c>
      <c r="N53405" t="str">
        <f t="shared" ca="1" si="5844"/>
        <v>X</v>
      </c>
    </row>
    <row r="53406" spans="7:14" x14ac:dyDescent="0.3">
      <c r="G53406">
        <v>53405</v>
      </c>
      <c r="H53406">
        <f t="shared" ca="1" si="5838"/>
        <v>50</v>
      </c>
      <c r="I53406">
        <f t="shared" ca="1" si="5839"/>
        <v>3</v>
      </c>
      <c r="J53406">
        <f t="shared" ca="1" si="5840"/>
        <v>8</v>
      </c>
      <c r="K53406">
        <f t="shared" ca="1" si="5841"/>
        <v>0</v>
      </c>
      <c r="L53406">
        <f t="shared" ca="1" si="5842"/>
        <v>0</v>
      </c>
      <c r="M53406">
        <f t="shared" ca="1" si="5843"/>
        <v>1</v>
      </c>
      <c r="N53406" t="str">
        <f t="shared" ca="1" si="5844"/>
        <v>X</v>
      </c>
    </row>
    <row r="53407" spans="7:14" x14ac:dyDescent="0.3">
      <c r="G53407">
        <v>53406</v>
      </c>
      <c r="H53407">
        <f t="shared" ca="1" si="5838"/>
        <v>80</v>
      </c>
      <c r="I53407">
        <f t="shared" ca="1" si="5839"/>
        <v>9</v>
      </c>
      <c r="J53407">
        <f t="shared" ca="1" si="5840"/>
        <v>105</v>
      </c>
      <c r="K53407">
        <f t="shared" ca="1" si="5841"/>
        <v>0</v>
      </c>
      <c r="L53407">
        <f t="shared" ca="1" si="5842"/>
        <v>0</v>
      </c>
      <c r="M53407">
        <f t="shared" ca="1" si="5843"/>
        <v>0</v>
      </c>
      <c r="N53407" t="str">
        <f t="shared" ca="1" si="5844"/>
        <v>X</v>
      </c>
    </row>
    <row r="53408" spans="7:14" x14ac:dyDescent="0.3">
      <c r="G53408">
        <v>53407</v>
      </c>
      <c r="H53408">
        <f t="shared" ca="1" si="5838"/>
        <v>108</v>
      </c>
      <c r="I53408">
        <f t="shared" ca="1" si="5839"/>
        <v>19</v>
      </c>
      <c r="J53408">
        <f t="shared" ca="1" si="5840"/>
        <v>156</v>
      </c>
      <c r="K53408">
        <f t="shared" ca="1" si="5841"/>
        <v>0</v>
      </c>
      <c r="L53408">
        <f t="shared" ca="1" si="5842"/>
        <v>0</v>
      </c>
      <c r="M53408">
        <f t="shared" ca="1" si="5843"/>
        <v>0</v>
      </c>
      <c r="N53408" t="str">
        <f t="shared" ca="1" si="5844"/>
        <v>X</v>
      </c>
    </row>
    <row r="53409" spans="7:14" x14ac:dyDescent="0.3">
      <c r="G53409">
        <v>53408</v>
      </c>
      <c r="H53409">
        <f t="shared" ca="1" si="5838"/>
        <v>46</v>
      </c>
      <c r="I53409">
        <f t="shared" ca="1" si="5839"/>
        <v>7</v>
      </c>
      <c r="J53409">
        <f t="shared" ca="1" si="5840"/>
        <v>198</v>
      </c>
      <c r="K53409">
        <f t="shared" ca="1" si="5841"/>
        <v>0</v>
      </c>
      <c r="L53409">
        <f t="shared" ca="1" si="5842"/>
        <v>0</v>
      </c>
      <c r="M53409">
        <f t="shared" ca="1" si="5843"/>
        <v>0</v>
      </c>
      <c r="N53409" t="str">
        <f t="shared" ca="1" si="5844"/>
        <v>X</v>
      </c>
    </row>
    <row r="53410" spans="7:14" x14ac:dyDescent="0.3">
      <c r="G53410">
        <v>53409</v>
      </c>
      <c r="H53410">
        <f t="shared" ca="1" si="5838"/>
        <v>184</v>
      </c>
      <c r="I53410">
        <f t="shared" ca="1" si="5839"/>
        <v>18</v>
      </c>
      <c r="J53410">
        <f t="shared" ca="1" si="5840"/>
        <v>12</v>
      </c>
      <c r="K53410">
        <f t="shared" ca="1" si="5841"/>
        <v>0</v>
      </c>
      <c r="L53410">
        <f t="shared" ca="1" si="5842"/>
        <v>0</v>
      </c>
      <c r="M53410">
        <f t="shared" ca="1" si="5843"/>
        <v>0</v>
      </c>
      <c r="N53410" t="str">
        <f t="shared" ca="1" si="5844"/>
        <v>X</v>
      </c>
    </row>
    <row r="53411" spans="7:14" x14ac:dyDescent="0.3">
      <c r="G53411">
        <v>53410</v>
      </c>
      <c r="H53411">
        <f t="shared" ca="1" si="5838"/>
        <v>100</v>
      </c>
      <c r="I53411">
        <f t="shared" ca="1" si="5839"/>
        <v>6</v>
      </c>
      <c r="J53411">
        <f t="shared" ca="1" si="5840"/>
        <v>149</v>
      </c>
      <c r="K53411">
        <f t="shared" ca="1" si="5841"/>
        <v>0</v>
      </c>
      <c r="L53411">
        <f t="shared" ca="1" si="5842"/>
        <v>0</v>
      </c>
      <c r="M53411">
        <f t="shared" ca="1" si="5843"/>
        <v>0</v>
      </c>
      <c r="N53411" t="str">
        <f t="shared" ca="1" si="5844"/>
        <v>X</v>
      </c>
    </row>
    <row r="53412" spans="7:14" x14ac:dyDescent="0.3">
      <c r="G53412">
        <v>53411</v>
      </c>
      <c r="H53412">
        <f t="shared" ca="1" si="5838"/>
        <v>171</v>
      </c>
      <c r="I53412">
        <f t="shared" ca="1" si="5839"/>
        <v>18</v>
      </c>
      <c r="J53412">
        <f t="shared" ca="1" si="5840"/>
        <v>57</v>
      </c>
      <c r="K53412">
        <f t="shared" ca="1" si="5841"/>
        <v>0</v>
      </c>
      <c r="L53412">
        <f t="shared" ca="1" si="5842"/>
        <v>0</v>
      </c>
      <c r="M53412">
        <f t="shared" ca="1" si="5843"/>
        <v>0</v>
      </c>
      <c r="N53412" t="str">
        <f t="shared" ca="1" si="5844"/>
        <v>X</v>
      </c>
    </row>
    <row r="53413" spans="7:14" x14ac:dyDescent="0.3">
      <c r="G53413">
        <v>53412</v>
      </c>
      <c r="H53413">
        <f t="shared" ca="1" si="5838"/>
        <v>102</v>
      </c>
      <c r="I53413">
        <f t="shared" ca="1" si="5839"/>
        <v>17</v>
      </c>
      <c r="J53413">
        <f t="shared" ca="1" si="5840"/>
        <v>63</v>
      </c>
      <c r="K53413">
        <f t="shared" ca="1" si="5841"/>
        <v>0</v>
      </c>
      <c r="L53413">
        <f t="shared" ca="1" si="5842"/>
        <v>0</v>
      </c>
      <c r="M53413">
        <f t="shared" ca="1" si="5843"/>
        <v>0</v>
      </c>
      <c r="N53413" t="str">
        <f t="shared" ca="1" si="5844"/>
        <v>X</v>
      </c>
    </row>
    <row r="53414" spans="7:14" x14ac:dyDescent="0.3">
      <c r="G53414">
        <v>53413</v>
      </c>
      <c r="H53414">
        <f t="shared" ca="1" si="5838"/>
        <v>94</v>
      </c>
      <c r="I53414">
        <f t="shared" ca="1" si="5839"/>
        <v>18</v>
      </c>
      <c r="J53414">
        <f t="shared" ca="1" si="5840"/>
        <v>153</v>
      </c>
      <c r="K53414">
        <f t="shared" ca="1" si="5841"/>
        <v>0</v>
      </c>
      <c r="L53414">
        <f t="shared" ca="1" si="5842"/>
        <v>0</v>
      </c>
      <c r="M53414">
        <f t="shared" ca="1" si="5843"/>
        <v>0</v>
      </c>
      <c r="N53414" t="str">
        <f t="shared" ca="1" si="5844"/>
        <v>X</v>
      </c>
    </row>
    <row r="53415" spans="7:14" x14ac:dyDescent="0.3">
      <c r="G53415">
        <v>53414</v>
      </c>
      <c r="H53415">
        <f t="shared" ca="1" si="5838"/>
        <v>119</v>
      </c>
      <c r="I53415">
        <f t="shared" ca="1" si="5839"/>
        <v>0</v>
      </c>
      <c r="J53415">
        <f t="shared" ca="1" si="5840"/>
        <v>51</v>
      </c>
      <c r="K53415">
        <f t="shared" ca="1" si="5841"/>
        <v>0</v>
      </c>
      <c r="L53415">
        <f t="shared" ca="1" si="5842"/>
        <v>0</v>
      </c>
      <c r="M53415">
        <f t="shared" ca="1" si="5843"/>
        <v>1</v>
      </c>
      <c r="N53415" t="str">
        <f t="shared" ca="1" si="5844"/>
        <v>X</v>
      </c>
    </row>
    <row r="53416" spans="7:14" x14ac:dyDescent="0.3">
      <c r="G53416">
        <v>53415</v>
      </c>
      <c r="H53416">
        <f t="shared" ca="1" si="5838"/>
        <v>123</v>
      </c>
      <c r="I53416">
        <f t="shared" ca="1" si="5839"/>
        <v>0</v>
      </c>
      <c r="J53416">
        <f t="shared" ca="1" si="5840"/>
        <v>54</v>
      </c>
      <c r="K53416">
        <f t="shared" ca="1" si="5841"/>
        <v>0</v>
      </c>
      <c r="L53416">
        <f t="shared" ca="1" si="5842"/>
        <v>0</v>
      </c>
      <c r="M53416">
        <f t="shared" ca="1" si="5843"/>
        <v>1</v>
      </c>
      <c r="N53416" t="str">
        <f t="shared" ca="1" si="5844"/>
        <v>X</v>
      </c>
    </row>
    <row r="53417" spans="7:14" x14ac:dyDescent="0.3">
      <c r="G53417">
        <v>53416</v>
      </c>
      <c r="H53417">
        <f t="shared" ca="1" si="5838"/>
        <v>35</v>
      </c>
      <c r="I53417">
        <f t="shared" ca="1" si="5839"/>
        <v>2</v>
      </c>
      <c r="J53417">
        <f t="shared" ca="1" si="5840"/>
        <v>65</v>
      </c>
      <c r="K53417">
        <f t="shared" ca="1" si="5841"/>
        <v>1</v>
      </c>
      <c r="L53417">
        <f t="shared" ca="1" si="5842"/>
        <v>0</v>
      </c>
      <c r="M53417">
        <f t="shared" ca="1" si="5843"/>
        <v>1</v>
      </c>
      <c r="N53417" t="str">
        <f t="shared" ca="1" si="5844"/>
        <v>X</v>
      </c>
    </row>
    <row r="53418" spans="7:14" x14ac:dyDescent="0.3">
      <c r="G53418">
        <v>53417</v>
      </c>
      <c r="H53418">
        <f t="shared" ca="1" si="5838"/>
        <v>34</v>
      </c>
      <c r="I53418">
        <f t="shared" ca="1" si="5839"/>
        <v>16</v>
      </c>
      <c r="J53418">
        <f t="shared" ca="1" si="5840"/>
        <v>19</v>
      </c>
      <c r="K53418">
        <f t="shared" ca="1" si="5841"/>
        <v>0</v>
      </c>
      <c r="L53418">
        <f t="shared" ca="1" si="5842"/>
        <v>0</v>
      </c>
      <c r="M53418">
        <f t="shared" ca="1" si="5843"/>
        <v>0</v>
      </c>
      <c r="N53418" t="str">
        <f t="shared" ca="1" si="5844"/>
        <v>X</v>
      </c>
    </row>
    <row r="53419" spans="7:14" x14ac:dyDescent="0.3">
      <c r="G53419">
        <v>53418</v>
      </c>
      <c r="H53419">
        <f t="shared" ca="1" si="5838"/>
        <v>194</v>
      </c>
      <c r="I53419">
        <f t="shared" ca="1" si="5839"/>
        <v>2</v>
      </c>
      <c r="J53419">
        <f t="shared" ca="1" si="5840"/>
        <v>191</v>
      </c>
      <c r="K53419">
        <f t="shared" ca="1" si="5841"/>
        <v>0</v>
      </c>
      <c r="L53419">
        <f t="shared" ca="1" si="5842"/>
        <v>0</v>
      </c>
      <c r="M53419">
        <f t="shared" ca="1" si="5843"/>
        <v>0</v>
      </c>
      <c r="N53419" t="str">
        <f t="shared" ca="1" si="5844"/>
        <v>X</v>
      </c>
    </row>
    <row r="53420" spans="7:14" x14ac:dyDescent="0.3">
      <c r="G53420">
        <v>53419</v>
      </c>
      <c r="H53420">
        <f t="shared" ca="1" si="5838"/>
        <v>23</v>
      </c>
      <c r="I53420">
        <f t="shared" ca="1" si="5839"/>
        <v>14</v>
      </c>
      <c r="J53420">
        <f t="shared" ca="1" si="5840"/>
        <v>153</v>
      </c>
      <c r="K53420">
        <f t="shared" ca="1" si="5841"/>
        <v>0</v>
      </c>
      <c r="L53420">
        <f t="shared" ca="1" si="5842"/>
        <v>0</v>
      </c>
      <c r="M53420">
        <f t="shared" ca="1" si="5843"/>
        <v>0</v>
      </c>
      <c r="N53420" t="str">
        <f t="shared" ca="1" si="5844"/>
        <v>X</v>
      </c>
    </row>
    <row r="53421" spans="7:14" x14ac:dyDescent="0.3">
      <c r="G53421">
        <v>53420</v>
      </c>
      <c r="H53421">
        <f t="shared" ca="1" si="5838"/>
        <v>164</v>
      </c>
      <c r="I53421">
        <f t="shared" ca="1" si="5839"/>
        <v>15</v>
      </c>
      <c r="J53421">
        <f t="shared" ca="1" si="5840"/>
        <v>105</v>
      </c>
      <c r="K53421">
        <f t="shared" ca="1" si="5841"/>
        <v>0</v>
      </c>
      <c r="L53421">
        <f t="shared" ca="1" si="5842"/>
        <v>0</v>
      </c>
      <c r="M53421">
        <f t="shared" ca="1" si="5843"/>
        <v>0</v>
      </c>
      <c r="N53421" t="str">
        <f t="shared" ca="1" si="5844"/>
        <v>X</v>
      </c>
    </row>
    <row r="53422" spans="7:14" x14ac:dyDescent="0.3">
      <c r="G53422">
        <v>53421</v>
      </c>
      <c r="H53422">
        <f t="shared" ca="1" si="5838"/>
        <v>72</v>
      </c>
      <c r="I53422">
        <f t="shared" ca="1" si="5839"/>
        <v>5</v>
      </c>
      <c r="J53422">
        <f t="shared" ca="1" si="5840"/>
        <v>24</v>
      </c>
      <c r="K53422">
        <f t="shared" ca="1" si="5841"/>
        <v>0</v>
      </c>
      <c r="L53422">
        <f t="shared" ca="1" si="5842"/>
        <v>0</v>
      </c>
      <c r="M53422">
        <f t="shared" ca="1" si="5843"/>
        <v>1</v>
      </c>
      <c r="N53422" t="str">
        <f t="shared" ca="1" si="5844"/>
        <v>X</v>
      </c>
    </row>
    <row r="53423" spans="7:14" x14ac:dyDescent="0.3">
      <c r="G53423">
        <v>53422</v>
      </c>
      <c r="H53423">
        <f t="shared" ca="1" si="5838"/>
        <v>19</v>
      </c>
      <c r="I53423">
        <f t="shared" ca="1" si="5839"/>
        <v>12</v>
      </c>
      <c r="J53423">
        <f t="shared" ca="1" si="5840"/>
        <v>159</v>
      </c>
      <c r="K53423">
        <f t="shared" ca="1" si="5841"/>
        <v>1</v>
      </c>
      <c r="L53423">
        <f t="shared" ca="1" si="5842"/>
        <v>0</v>
      </c>
      <c r="M53423">
        <f t="shared" ca="1" si="5843"/>
        <v>0</v>
      </c>
      <c r="N53423" t="str">
        <f t="shared" ca="1" si="5844"/>
        <v>X</v>
      </c>
    </row>
    <row r="53424" spans="7:14" x14ac:dyDescent="0.3">
      <c r="G53424">
        <v>53423</v>
      </c>
      <c r="H53424">
        <f t="shared" ca="1" si="5838"/>
        <v>172</v>
      </c>
      <c r="I53424">
        <f t="shared" ca="1" si="5839"/>
        <v>1</v>
      </c>
      <c r="J53424">
        <f t="shared" ca="1" si="5840"/>
        <v>80</v>
      </c>
      <c r="K53424">
        <f t="shared" ca="1" si="5841"/>
        <v>0</v>
      </c>
      <c r="L53424">
        <f t="shared" ca="1" si="5842"/>
        <v>0</v>
      </c>
      <c r="M53424">
        <f t="shared" ca="1" si="5843"/>
        <v>0</v>
      </c>
      <c r="N53424" t="str">
        <f t="shared" ca="1" si="5844"/>
        <v>X</v>
      </c>
    </row>
    <row r="53425" spans="7:14" x14ac:dyDescent="0.3">
      <c r="G53425">
        <v>53424</v>
      </c>
      <c r="H53425">
        <f t="shared" ca="1" si="5838"/>
        <v>63</v>
      </c>
      <c r="I53425">
        <f t="shared" ca="1" si="5839"/>
        <v>5</v>
      </c>
      <c r="J53425">
        <f t="shared" ca="1" si="5840"/>
        <v>65</v>
      </c>
      <c r="K53425">
        <f t="shared" ca="1" si="5841"/>
        <v>0</v>
      </c>
      <c r="L53425">
        <f t="shared" ca="1" si="5842"/>
        <v>0</v>
      </c>
      <c r="M53425">
        <f t="shared" ca="1" si="5843"/>
        <v>1</v>
      </c>
      <c r="N53425" t="str">
        <f t="shared" ca="1" si="5844"/>
        <v>X</v>
      </c>
    </row>
    <row r="53426" spans="7:14" x14ac:dyDescent="0.3">
      <c r="G53426">
        <v>53425</v>
      </c>
      <c r="H53426">
        <f t="shared" ca="1" si="5838"/>
        <v>193</v>
      </c>
      <c r="I53426">
        <f t="shared" ca="1" si="5839"/>
        <v>9</v>
      </c>
      <c r="J53426">
        <f t="shared" ca="1" si="5840"/>
        <v>181</v>
      </c>
      <c r="K53426">
        <f t="shared" ca="1" si="5841"/>
        <v>0</v>
      </c>
      <c r="L53426">
        <f t="shared" ca="1" si="5842"/>
        <v>0</v>
      </c>
      <c r="M53426">
        <f t="shared" ca="1" si="5843"/>
        <v>0</v>
      </c>
      <c r="N53426" t="str">
        <f t="shared" ca="1" si="5844"/>
        <v>X</v>
      </c>
    </row>
    <row r="53427" spans="7:14" x14ac:dyDescent="0.3">
      <c r="G53427">
        <v>53426</v>
      </c>
      <c r="H53427">
        <f t="shared" ca="1" si="5838"/>
        <v>189</v>
      </c>
      <c r="I53427">
        <f t="shared" ca="1" si="5839"/>
        <v>10</v>
      </c>
      <c r="J53427">
        <f t="shared" ca="1" si="5840"/>
        <v>100</v>
      </c>
      <c r="K53427">
        <f t="shared" ca="1" si="5841"/>
        <v>0</v>
      </c>
      <c r="L53427">
        <f t="shared" ca="1" si="5842"/>
        <v>0</v>
      </c>
      <c r="M53427">
        <f t="shared" ca="1" si="5843"/>
        <v>0</v>
      </c>
      <c r="N53427" t="str">
        <f t="shared" ca="1" si="5844"/>
        <v>X</v>
      </c>
    </row>
    <row r="53428" spans="7:14" x14ac:dyDescent="0.3">
      <c r="G53428">
        <v>53427</v>
      </c>
      <c r="H53428">
        <f t="shared" ca="1" si="5838"/>
        <v>112</v>
      </c>
      <c r="I53428">
        <f t="shared" ca="1" si="5839"/>
        <v>5</v>
      </c>
      <c r="J53428">
        <f t="shared" ca="1" si="5840"/>
        <v>61</v>
      </c>
      <c r="K53428">
        <f t="shared" ca="1" si="5841"/>
        <v>0</v>
      </c>
      <c r="L53428">
        <f t="shared" ca="1" si="5842"/>
        <v>0</v>
      </c>
      <c r="M53428">
        <f t="shared" ca="1" si="5843"/>
        <v>1</v>
      </c>
      <c r="N53428" t="str">
        <f t="shared" ca="1" si="5844"/>
        <v>X</v>
      </c>
    </row>
    <row r="53429" spans="7:14" x14ac:dyDescent="0.3">
      <c r="G53429">
        <v>53428</v>
      </c>
      <c r="H53429">
        <f t="shared" ca="1" si="5838"/>
        <v>35</v>
      </c>
      <c r="I53429">
        <f t="shared" ca="1" si="5839"/>
        <v>2</v>
      </c>
      <c r="J53429">
        <f t="shared" ca="1" si="5840"/>
        <v>31</v>
      </c>
      <c r="K53429">
        <f t="shared" ca="1" si="5841"/>
        <v>1</v>
      </c>
      <c r="L53429">
        <f t="shared" ca="1" si="5842"/>
        <v>0</v>
      </c>
      <c r="M53429">
        <f t="shared" ca="1" si="5843"/>
        <v>1</v>
      </c>
      <c r="N53429" t="str">
        <f t="shared" ca="1" si="5844"/>
        <v>X</v>
      </c>
    </row>
    <row r="53430" spans="7:14" x14ac:dyDescent="0.3">
      <c r="G53430">
        <v>53429</v>
      </c>
      <c r="H53430">
        <f t="shared" ca="1" si="5838"/>
        <v>64</v>
      </c>
      <c r="I53430">
        <f t="shared" ca="1" si="5839"/>
        <v>17</v>
      </c>
      <c r="J53430">
        <f t="shared" ca="1" si="5840"/>
        <v>116</v>
      </c>
      <c r="K53430">
        <f t="shared" ca="1" si="5841"/>
        <v>0</v>
      </c>
      <c r="L53430">
        <f t="shared" ca="1" si="5842"/>
        <v>0</v>
      </c>
      <c r="M53430">
        <f t="shared" ca="1" si="5843"/>
        <v>0</v>
      </c>
      <c r="N53430" t="str">
        <f t="shared" ca="1" si="5844"/>
        <v>X</v>
      </c>
    </row>
    <row r="53431" spans="7:14" x14ac:dyDescent="0.3">
      <c r="G53431">
        <v>53430</v>
      </c>
      <c r="H53431">
        <f t="shared" ca="1" si="5838"/>
        <v>48</v>
      </c>
      <c r="I53431">
        <f t="shared" ca="1" si="5839"/>
        <v>18</v>
      </c>
      <c r="J53431">
        <f t="shared" ca="1" si="5840"/>
        <v>137</v>
      </c>
      <c r="K53431">
        <f t="shared" ca="1" si="5841"/>
        <v>0</v>
      </c>
      <c r="L53431">
        <f t="shared" ca="1" si="5842"/>
        <v>0</v>
      </c>
      <c r="M53431">
        <f t="shared" ca="1" si="5843"/>
        <v>0</v>
      </c>
      <c r="N53431" t="str">
        <f t="shared" ca="1" si="5844"/>
        <v>X</v>
      </c>
    </row>
    <row r="53432" spans="7:14" x14ac:dyDescent="0.3">
      <c r="G53432">
        <v>53431</v>
      </c>
      <c r="H53432">
        <f t="shared" ca="1" si="5838"/>
        <v>178</v>
      </c>
      <c r="I53432">
        <f t="shared" ca="1" si="5839"/>
        <v>14</v>
      </c>
      <c r="J53432">
        <f t="shared" ca="1" si="5840"/>
        <v>176</v>
      </c>
      <c r="K53432">
        <f t="shared" ca="1" si="5841"/>
        <v>0</v>
      </c>
      <c r="L53432">
        <f t="shared" ca="1" si="5842"/>
        <v>0</v>
      </c>
      <c r="M53432">
        <f t="shared" ca="1" si="5843"/>
        <v>0</v>
      </c>
      <c r="N53432" t="str">
        <f t="shared" ca="1" si="5844"/>
        <v>X</v>
      </c>
    </row>
    <row r="53433" spans="7:14" x14ac:dyDescent="0.3">
      <c r="G53433">
        <v>53432</v>
      </c>
      <c r="H53433">
        <f t="shared" ca="1" si="5838"/>
        <v>4</v>
      </c>
      <c r="I53433">
        <f t="shared" ca="1" si="5839"/>
        <v>5</v>
      </c>
      <c r="J53433">
        <f t="shared" ca="1" si="5840"/>
        <v>195</v>
      </c>
      <c r="K53433">
        <f t="shared" ca="1" si="5841"/>
        <v>1</v>
      </c>
      <c r="L53433">
        <f t="shared" ca="1" si="5842"/>
        <v>0</v>
      </c>
      <c r="M53433">
        <f t="shared" ca="1" si="5843"/>
        <v>0</v>
      </c>
      <c r="N53433" t="str">
        <f t="shared" ca="1" si="5844"/>
        <v>X</v>
      </c>
    </row>
    <row r="53434" spans="7:14" x14ac:dyDescent="0.3">
      <c r="G53434">
        <v>53433</v>
      </c>
      <c r="H53434">
        <f t="shared" ca="1" si="5838"/>
        <v>55</v>
      </c>
      <c r="I53434">
        <f t="shared" ca="1" si="5839"/>
        <v>9</v>
      </c>
      <c r="J53434">
        <f t="shared" ca="1" si="5840"/>
        <v>54</v>
      </c>
      <c r="K53434">
        <f t="shared" ca="1" si="5841"/>
        <v>0</v>
      </c>
      <c r="L53434">
        <f t="shared" ca="1" si="5842"/>
        <v>0</v>
      </c>
      <c r="M53434">
        <f t="shared" ca="1" si="5843"/>
        <v>1</v>
      </c>
      <c r="N53434" t="str">
        <f t="shared" ca="1" si="5844"/>
        <v>X</v>
      </c>
    </row>
    <row r="53435" spans="7:14" x14ac:dyDescent="0.3">
      <c r="G53435">
        <v>53434</v>
      </c>
      <c r="H53435">
        <f t="shared" ca="1" si="5838"/>
        <v>199</v>
      </c>
      <c r="I53435">
        <f t="shared" ca="1" si="5839"/>
        <v>11</v>
      </c>
      <c r="J53435">
        <f t="shared" ca="1" si="5840"/>
        <v>26</v>
      </c>
      <c r="K53435">
        <f t="shared" ca="1" si="5841"/>
        <v>0</v>
      </c>
      <c r="L53435">
        <f t="shared" ca="1" si="5842"/>
        <v>0</v>
      </c>
      <c r="M53435">
        <f t="shared" ca="1" si="5843"/>
        <v>0</v>
      </c>
      <c r="N53435" t="str">
        <f t="shared" ca="1" si="5844"/>
        <v>X</v>
      </c>
    </row>
    <row r="53436" spans="7:14" x14ac:dyDescent="0.3">
      <c r="G53436">
        <v>53435</v>
      </c>
      <c r="H53436">
        <f t="shared" ca="1" si="5838"/>
        <v>87</v>
      </c>
      <c r="I53436">
        <f t="shared" ca="1" si="5839"/>
        <v>6</v>
      </c>
      <c r="J53436">
        <f t="shared" ca="1" si="5840"/>
        <v>125</v>
      </c>
      <c r="K53436">
        <f t="shared" ca="1" si="5841"/>
        <v>0</v>
      </c>
      <c r="L53436">
        <f t="shared" ca="1" si="5842"/>
        <v>0</v>
      </c>
      <c r="M53436">
        <f t="shared" ca="1" si="5843"/>
        <v>0</v>
      </c>
      <c r="N53436" t="str">
        <f t="shared" ca="1" si="5844"/>
        <v>X</v>
      </c>
    </row>
    <row r="53437" spans="7:14" x14ac:dyDescent="0.3">
      <c r="G53437">
        <v>53436</v>
      </c>
      <c r="H53437">
        <f t="shared" ca="1" si="5838"/>
        <v>78</v>
      </c>
      <c r="I53437">
        <f t="shared" ca="1" si="5839"/>
        <v>7</v>
      </c>
      <c r="J53437">
        <f t="shared" ca="1" si="5840"/>
        <v>112</v>
      </c>
      <c r="K53437">
        <f t="shared" ca="1" si="5841"/>
        <v>0</v>
      </c>
      <c r="L53437">
        <f t="shared" ca="1" si="5842"/>
        <v>0</v>
      </c>
      <c r="M53437">
        <f t="shared" ca="1" si="5843"/>
        <v>0</v>
      </c>
      <c r="N53437" t="str">
        <f t="shared" ca="1" si="5844"/>
        <v>X</v>
      </c>
    </row>
    <row r="53438" spans="7:14" x14ac:dyDescent="0.3">
      <c r="G53438">
        <v>53437</v>
      </c>
      <c r="H53438">
        <f t="shared" ca="1" si="5838"/>
        <v>41</v>
      </c>
      <c r="I53438">
        <f t="shared" ca="1" si="5839"/>
        <v>10</v>
      </c>
      <c r="J53438">
        <f t="shared" ca="1" si="5840"/>
        <v>83</v>
      </c>
      <c r="K53438">
        <f t="shared" ca="1" si="5841"/>
        <v>0</v>
      </c>
      <c r="L53438">
        <f t="shared" ca="1" si="5842"/>
        <v>0</v>
      </c>
      <c r="M53438">
        <f t="shared" ca="1" si="5843"/>
        <v>0</v>
      </c>
      <c r="N53438" t="str">
        <f t="shared" ca="1" si="5844"/>
        <v>X</v>
      </c>
    </row>
    <row r="53439" spans="7:14" x14ac:dyDescent="0.3">
      <c r="G53439">
        <v>53438</v>
      </c>
      <c r="H53439">
        <f t="shared" ca="1" si="5838"/>
        <v>14</v>
      </c>
      <c r="I53439">
        <f t="shared" ca="1" si="5839"/>
        <v>18</v>
      </c>
      <c r="J53439">
        <f t="shared" ca="1" si="5840"/>
        <v>166</v>
      </c>
      <c r="K53439">
        <f t="shared" ca="1" si="5841"/>
        <v>0</v>
      </c>
      <c r="L53439">
        <f t="shared" ca="1" si="5842"/>
        <v>0</v>
      </c>
      <c r="M53439">
        <f t="shared" ca="1" si="5843"/>
        <v>0</v>
      </c>
      <c r="N53439" t="str">
        <f t="shared" ca="1" si="5844"/>
        <v>X</v>
      </c>
    </row>
    <row r="53440" spans="7:14" x14ac:dyDescent="0.3">
      <c r="G53440">
        <v>53439</v>
      </c>
      <c r="H53440">
        <f t="shared" ca="1" si="5838"/>
        <v>9</v>
      </c>
      <c r="I53440">
        <f t="shared" ca="1" si="5839"/>
        <v>14</v>
      </c>
      <c r="J53440">
        <f t="shared" ca="1" si="5840"/>
        <v>9</v>
      </c>
      <c r="K53440">
        <f t="shared" ca="1" si="5841"/>
        <v>1</v>
      </c>
      <c r="L53440">
        <f t="shared" ca="1" si="5842"/>
        <v>0</v>
      </c>
      <c r="M53440">
        <f t="shared" ca="1" si="5843"/>
        <v>0</v>
      </c>
      <c r="N53440" t="str">
        <f t="shared" ca="1" si="5844"/>
        <v>X</v>
      </c>
    </row>
    <row r="53441" spans="7:14" x14ac:dyDescent="0.3">
      <c r="G53441">
        <v>53440</v>
      </c>
      <c r="H53441">
        <f t="shared" ca="1" si="5838"/>
        <v>77</v>
      </c>
      <c r="I53441">
        <f t="shared" ca="1" si="5839"/>
        <v>0</v>
      </c>
      <c r="J53441">
        <f t="shared" ca="1" si="5840"/>
        <v>62</v>
      </c>
      <c r="K53441">
        <f t="shared" ca="1" si="5841"/>
        <v>0</v>
      </c>
      <c r="L53441">
        <f t="shared" ca="1" si="5842"/>
        <v>0</v>
      </c>
      <c r="M53441">
        <f t="shared" ca="1" si="5843"/>
        <v>1</v>
      </c>
      <c r="N53441" t="str">
        <f t="shared" ca="1" si="5844"/>
        <v>X</v>
      </c>
    </row>
    <row r="53442" spans="7:14" x14ac:dyDescent="0.3">
      <c r="G53442">
        <v>53441</v>
      </c>
      <c r="H53442">
        <f t="shared" ca="1" si="5838"/>
        <v>129</v>
      </c>
      <c r="I53442">
        <f t="shared" ca="1" si="5839"/>
        <v>5</v>
      </c>
      <c r="J53442">
        <f t="shared" ca="1" si="5840"/>
        <v>42</v>
      </c>
      <c r="K53442">
        <f t="shared" ca="1" si="5841"/>
        <v>0</v>
      </c>
      <c r="L53442">
        <f t="shared" ca="1" si="5842"/>
        <v>0</v>
      </c>
      <c r="M53442">
        <f t="shared" ca="1" si="5843"/>
        <v>1</v>
      </c>
      <c r="N53442" t="str">
        <f t="shared" ca="1" si="5844"/>
        <v>X</v>
      </c>
    </row>
    <row r="53443" spans="7:14" x14ac:dyDescent="0.3">
      <c r="G53443">
        <v>53442</v>
      </c>
      <c r="H53443">
        <f t="shared" ref="H53443:H53506" ca="1" si="5845">RANDBETWEEN(0,200)</f>
        <v>144</v>
      </c>
      <c r="I53443">
        <f t="shared" ref="I53443:I53506" ca="1" si="5846">RANDBETWEEN(0,20)</f>
        <v>9</v>
      </c>
      <c r="J53443">
        <f t="shared" ref="J53443:J53506" ca="1" si="5847">RANDBETWEEN(0,200)</f>
        <v>28</v>
      </c>
      <c r="K53443">
        <f t="shared" ref="K53443:K53506" ca="1" si="5848">IF(2*H53443+5*I53443&lt;=100,1,0)</f>
        <v>0</v>
      </c>
      <c r="L53443">
        <f t="shared" ref="L53443:L53506" ca="1" si="5849">IF(I53443-J53443&gt;=10,1,0)</f>
        <v>0</v>
      </c>
      <c r="M53443">
        <f t="shared" ref="M53443:M53506" ca="1" si="5850">IF(H53443+I53443^2+J53443&lt;=200,1,0)</f>
        <v>0</v>
      </c>
      <c r="N53443" t="str">
        <f t="shared" ref="N53443:N53506" ca="1" si="5851">IF(K53443*L53443*M53443=1,2*H53443^3+4*I53443+J53443,"X")</f>
        <v>X</v>
      </c>
    </row>
    <row r="53444" spans="7:14" x14ac:dyDescent="0.3">
      <c r="G53444">
        <v>53443</v>
      </c>
      <c r="H53444">
        <f t="shared" ca="1" si="5845"/>
        <v>67</v>
      </c>
      <c r="I53444">
        <f t="shared" ca="1" si="5846"/>
        <v>6</v>
      </c>
      <c r="J53444">
        <f t="shared" ca="1" si="5847"/>
        <v>184</v>
      </c>
      <c r="K53444">
        <f t="shared" ca="1" si="5848"/>
        <v>0</v>
      </c>
      <c r="L53444">
        <f t="shared" ca="1" si="5849"/>
        <v>0</v>
      </c>
      <c r="M53444">
        <f t="shared" ca="1" si="5850"/>
        <v>0</v>
      </c>
      <c r="N53444" t="str">
        <f t="shared" ca="1" si="5851"/>
        <v>X</v>
      </c>
    </row>
    <row r="53445" spans="7:14" x14ac:dyDescent="0.3">
      <c r="G53445">
        <v>53444</v>
      </c>
      <c r="H53445">
        <f t="shared" ca="1" si="5845"/>
        <v>51</v>
      </c>
      <c r="I53445">
        <f t="shared" ca="1" si="5846"/>
        <v>5</v>
      </c>
      <c r="J53445">
        <f t="shared" ca="1" si="5847"/>
        <v>94</v>
      </c>
      <c r="K53445">
        <f t="shared" ca="1" si="5848"/>
        <v>0</v>
      </c>
      <c r="L53445">
        <f t="shared" ca="1" si="5849"/>
        <v>0</v>
      </c>
      <c r="M53445">
        <f t="shared" ca="1" si="5850"/>
        <v>1</v>
      </c>
      <c r="N53445" t="str">
        <f t="shared" ca="1" si="5851"/>
        <v>X</v>
      </c>
    </row>
    <row r="53446" spans="7:14" x14ac:dyDescent="0.3">
      <c r="G53446">
        <v>53445</v>
      </c>
      <c r="H53446">
        <f t="shared" ca="1" si="5845"/>
        <v>16</v>
      </c>
      <c r="I53446">
        <f t="shared" ca="1" si="5846"/>
        <v>13</v>
      </c>
      <c r="J53446">
        <f t="shared" ca="1" si="5847"/>
        <v>88</v>
      </c>
      <c r="K53446">
        <f t="shared" ca="1" si="5848"/>
        <v>1</v>
      </c>
      <c r="L53446">
        <f t="shared" ca="1" si="5849"/>
        <v>0</v>
      </c>
      <c r="M53446">
        <f t="shared" ca="1" si="5850"/>
        <v>0</v>
      </c>
      <c r="N53446" t="str">
        <f t="shared" ca="1" si="5851"/>
        <v>X</v>
      </c>
    </row>
    <row r="53447" spans="7:14" x14ac:dyDescent="0.3">
      <c r="G53447">
        <v>53446</v>
      </c>
      <c r="H53447">
        <f t="shared" ca="1" si="5845"/>
        <v>76</v>
      </c>
      <c r="I53447">
        <f t="shared" ca="1" si="5846"/>
        <v>3</v>
      </c>
      <c r="J53447">
        <f t="shared" ca="1" si="5847"/>
        <v>118</v>
      </c>
      <c r="K53447">
        <f t="shared" ca="1" si="5848"/>
        <v>0</v>
      </c>
      <c r="L53447">
        <f t="shared" ca="1" si="5849"/>
        <v>0</v>
      </c>
      <c r="M53447">
        <f t="shared" ca="1" si="5850"/>
        <v>0</v>
      </c>
      <c r="N53447" t="str">
        <f t="shared" ca="1" si="5851"/>
        <v>X</v>
      </c>
    </row>
    <row r="53448" spans="7:14" x14ac:dyDescent="0.3">
      <c r="G53448">
        <v>53447</v>
      </c>
      <c r="H53448">
        <f t="shared" ca="1" si="5845"/>
        <v>183</v>
      </c>
      <c r="I53448">
        <f t="shared" ca="1" si="5846"/>
        <v>0</v>
      </c>
      <c r="J53448">
        <f t="shared" ca="1" si="5847"/>
        <v>29</v>
      </c>
      <c r="K53448">
        <f t="shared" ca="1" si="5848"/>
        <v>0</v>
      </c>
      <c r="L53448">
        <f t="shared" ca="1" si="5849"/>
        <v>0</v>
      </c>
      <c r="M53448">
        <f t="shared" ca="1" si="5850"/>
        <v>0</v>
      </c>
      <c r="N53448" t="str">
        <f t="shared" ca="1" si="5851"/>
        <v>X</v>
      </c>
    </row>
    <row r="53449" spans="7:14" x14ac:dyDescent="0.3">
      <c r="G53449">
        <v>53448</v>
      </c>
      <c r="H53449">
        <f t="shared" ca="1" si="5845"/>
        <v>124</v>
      </c>
      <c r="I53449">
        <f t="shared" ca="1" si="5846"/>
        <v>19</v>
      </c>
      <c r="J53449">
        <f t="shared" ca="1" si="5847"/>
        <v>164</v>
      </c>
      <c r="K53449">
        <f t="shared" ca="1" si="5848"/>
        <v>0</v>
      </c>
      <c r="L53449">
        <f t="shared" ca="1" si="5849"/>
        <v>0</v>
      </c>
      <c r="M53449">
        <f t="shared" ca="1" si="5850"/>
        <v>0</v>
      </c>
      <c r="N53449" t="str">
        <f t="shared" ca="1" si="5851"/>
        <v>X</v>
      </c>
    </row>
    <row r="53450" spans="7:14" x14ac:dyDescent="0.3">
      <c r="G53450">
        <v>53449</v>
      </c>
      <c r="H53450">
        <f t="shared" ca="1" si="5845"/>
        <v>62</v>
      </c>
      <c r="I53450">
        <f t="shared" ca="1" si="5846"/>
        <v>16</v>
      </c>
      <c r="J53450">
        <f t="shared" ca="1" si="5847"/>
        <v>186</v>
      </c>
      <c r="K53450">
        <f t="shared" ca="1" si="5848"/>
        <v>0</v>
      </c>
      <c r="L53450">
        <f t="shared" ca="1" si="5849"/>
        <v>0</v>
      </c>
      <c r="M53450">
        <f t="shared" ca="1" si="5850"/>
        <v>0</v>
      </c>
      <c r="N53450" t="str">
        <f t="shared" ca="1" si="5851"/>
        <v>X</v>
      </c>
    </row>
    <row r="53451" spans="7:14" x14ac:dyDescent="0.3">
      <c r="G53451">
        <v>53450</v>
      </c>
      <c r="H53451">
        <f t="shared" ca="1" si="5845"/>
        <v>55</v>
      </c>
      <c r="I53451">
        <f t="shared" ca="1" si="5846"/>
        <v>7</v>
      </c>
      <c r="J53451">
        <f t="shared" ca="1" si="5847"/>
        <v>126</v>
      </c>
      <c r="K53451">
        <f t="shared" ca="1" si="5848"/>
        <v>0</v>
      </c>
      <c r="L53451">
        <f t="shared" ca="1" si="5849"/>
        <v>0</v>
      </c>
      <c r="M53451">
        <f t="shared" ca="1" si="5850"/>
        <v>0</v>
      </c>
      <c r="N53451" t="str">
        <f t="shared" ca="1" si="5851"/>
        <v>X</v>
      </c>
    </row>
    <row r="53452" spans="7:14" x14ac:dyDescent="0.3">
      <c r="G53452">
        <v>53451</v>
      </c>
      <c r="H53452">
        <f t="shared" ca="1" si="5845"/>
        <v>124</v>
      </c>
      <c r="I53452">
        <f t="shared" ca="1" si="5846"/>
        <v>5</v>
      </c>
      <c r="J53452">
        <f t="shared" ca="1" si="5847"/>
        <v>23</v>
      </c>
      <c r="K53452">
        <f t="shared" ca="1" si="5848"/>
        <v>0</v>
      </c>
      <c r="L53452">
        <f t="shared" ca="1" si="5849"/>
        <v>0</v>
      </c>
      <c r="M53452">
        <f t="shared" ca="1" si="5850"/>
        <v>1</v>
      </c>
      <c r="N53452" t="str">
        <f t="shared" ca="1" si="5851"/>
        <v>X</v>
      </c>
    </row>
    <row r="53453" spans="7:14" x14ac:dyDescent="0.3">
      <c r="G53453">
        <v>53452</v>
      </c>
      <c r="H53453">
        <f t="shared" ca="1" si="5845"/>
        <v>82</v>
      </c>
      <c r="I53453">
        <f t="shared" ca="1" si="5846"/>
        <v>2</v>
      </c>
      <c r="J53453">
        <f t="shared" ca="1" si="5847"/>
        <v>41</v>
      </c>
      <c r="K53453">
        <f t="shared" ca="1" si="5848"/>
        <v>0</v>
      </c>
      <c r="L53453">
        <f t="shared" ca="1" si="5849"/>
        <v>0</v>
      </c>
      <c r="M53453">
        <f t="shared" ca="1" si="5850"/>
        <v>1</v>
      </c>
      <c r="N53453" t="str">
        <f t="shared" ca="1" si="5851"/>
        <v>X</v>
      </c>
    </row>
    <row r="53454" spans="7:14" x14ac:dyDescent="0.3">
      <c r="G53454">
        <v>53453</v>
      </c>
      <c r="H53454">
        <f t="shared" ca="1" si="5845"/>
        <v>138</v>
      </c>
      <c r="I53454">
        <f t="shared" ca="1" si="5846"/>
        <v>15</v>
      </c>
      <c r="J53454">
        <f t="shared" ca="1" si="5847"/>
        <v>115</v>
      </c>
      <c r="K53454">
        <f t="shared" ca="1" si="5848"/>
        <v>0</v>
      </c>
      <c r="L53454">
        <f t="shared" ca="1" si="5849"/>
        <v>0</v>
      </c>
      <c r="M53454">
        <f t="shared" ca="1" si="5850"/>
        <v>0</v>
      </c>
      <c r="N53454" t="str">
        <f t="shared" ca="1" si="5851"/>
        <v>X</v>
      </c>
    </row>
    <row r="53455" spans="7:14" x14ac:dyDescent="0.3">
      <c r="G53455">
        <v>53454</v>
      </c>
      <c r="H53455">
        <f t="shared" ca="1" si="5845"/>
        <v>145</v>
      </c>
      <c r="I53455">
        <f t="shared" ca="1" si="5846"/>
        <v>1</v>
      </c>
      <c r="J53455">
        <f t="shared" ca="1" si="5847"/>
        <v>99</v>
      </c>
      <c r="K53455">
        <f t="shared" ca="1" si="5848"/>
        <v>0</v>
      </c>
      <c r="L53455">
        <f t="shared" ca="1" si="5849"/>
        <v>0</v>
      </c>
      <c r="M53455">
        <f t="shared" ca="1" si="5850"/>
        <v>0</v>
      </c>
      <c r="N53455" t="str">
        <f t="shared" ca="1" si="5851"/>
        <v>X</v>
      </c>
    </row>
    <row r="53456" spans="7:14" x14ac:dyDescent="0.3">
      <c r="G53456">
        <v>53455</v>
      </c>
      <c r="H53456">
        <f t="shared" ca="1" si="5845"/>
        <v>108</v>
      </c>
      <c r="I53456">
        <f t="shared" ca="1" si="5846"/>
        <v>9</v>
      </c>
      <c r="J53456">
        <f t="shared" ca="1" si="5847"/>
        <v>200</v>
      </c>
      <c r="K53456">
        <f t="shared" ca="1" si="5848"/>
        <v>0</v>
      </c>
      <c r="L53456">
        <f t="shared" ca="1" si="5849"/>
        <v>0</v>
      </c>
      <c r="M53456">
        <f t="shared" ca="1" si="5850"/>
        <v>0</v>
      </c>
      <c r="N53456" t="str">
        <f t="shared" ca="1" si="5851"/>
        <v>X</v>
      </c>
    </row>
    <row r="53457" spans="7:14" x14ac:dyDescent="0.3">
      <c r="G53457">
        <v>53456</v>
      </c>
      <c r="H53457">
        <f t="shared" ca="1" si="5845"/>
        <v>127</v>
      </c>
      <c r="I53457">
        <f t="shared" ca="1" si="5846"/>
        <v>13</v>
      </c>
      <c r="J53457">
        <f t="shared" ca="1" si="5847"/>
        <v>88</v>
      </c>
      <c r="K53457">
        <f t="shared" ca="1" si="5848"/>
        <v>0</v>
      </c>
      <c r="L53457">
        <f t="shared" ca="1" si="5849"/>
        <v>0</v>
      </c>
      <c r="M53457">
        <f t="shared" ca="1" si="5850"/>
        <v>0</v>
      </c>
      <c r="N53457" t="str">
        <f t="shared" ca="1" si="5851"/>
        <v>X</v>
      </c>
    </row>
    <row r="53458" spans="7:14" x14ac:dyDescent="0.3">
      <c r="G53458">
        <v>53457</v>
      </c>
      <c r="H53458">
        <f t="shared" ca="1" si="5845"/>
        <v>152</v>
      </c>
      <c r="I53458">
        <f t="shared" ca="1" si="5846"/>
        <v>10</v>
      </c>
      <c r="J53458">
        <f t="shared" ca="1" si="5847"/>
        <v>66</v>
      </c>
      <c r="K53458">
        <f t="shared" ca="1" si="5848"/>
        <v>0</v>
      </c>
      <c r="L53458">
        <f t="shared" ca="1" si="5849"/>
        <v>0</v>
      </c>
      <c r="M53458">
        <f t="shared" ca="1" si="5850"/>
        <v>0</v>
      </c>
      <c r="N53458" t="str">
        <f t="shared" ca="1" si="5851"/>
        <v>X</v>
      </c>
    </row>
    <row r="53459" spans="7:14" x14ac:dyDescent="0.3">
      <c r="G53459">
        <v>53458</v>
      </c>
      <c r="H53459">
        <f t="shared" ca="1" si="5845"/>
        <v>17</v>
      </c>
      <c r="I53459">
        <f t="shared" ca="1" si="5846"/>
        <v>4</v>
      </c>
      <c r="J53459">
        <f t="shared" ca="1" si="5847"/>
        <v>46</v>
      </c>
      <c r="K53459">
        <f t="shared" ca="1" si="5848"/>
        <v>1</v>
      </c>
      <c r="L53459">
        <f t="shared" ca="1" si="5849"/>
        <v>0</v>
      </c>
      <c r="M53459">
        <f t="shared" ca="1" si="5850"/>
        <v>1</v>
      </c>
      <c r="N53459" t="str">
        <f t="shared" ca="1" si="5851"/>
        <v>X</v>
      </c>
    </row>
    <row r="53460" spans="7:14" x14ac:dyDescent="0.3">
      <c r="G53460">
        <v>53459</v>
      </c>
      <c r="H53460">
        <f t="shared" ca="1" si="5845"/>
        <v>177</v>
      </c>
      <c r="I53460">
        <f t="shared" ca="1" si="5846"/>
        <v>19</v>
      </c>
      <c r="J53460">
        <f t="shared" ca="1" si="5847"/>
        <v>32</v>
      </c>
      <c r="K53460">
        <f t="shared" ca="1" si="5848"/>
        <v>0</v>
      </c>
      <c r="L53460">
        <f t="shared" ca="1" si="5849"/>
        <v>0</v>
      </c>
      <c r="M53460">
        <f t="shared" ca="1" si="5850"/>
        <v>0</v>
      </c>
      <c r="N53460" t="str">
        <f t="shared" ca="1" si="5851"/>
        <v>X</v>
      </c>
    </row>
    <row r="53461" spans="7:14" x14ac:dyDescent="0.3">
      <c r="G53461">
        <v>53460</v>
      </c>
      <c r="H53461">
        <f t="shared" ca="1" si="5845"/>
        <v>67</v>
      </c>
      <c r="I53461">
        <f t="shared" ca="1" si="5846"/>
        <v>8</v>
      </c>
      <c r="J53461">
        <f t="shared" ca="1" si="5847"/>
        <v>160</v>
      </c>
      <c r="K53461">
        <f t="shared" ca="1" si="5848"/>
        <v>0</v>
      </c>
      <c r="L53461">
        <f t="shared" ca="1" si="5849"/>
        <v>0</v>
      </c>
      <c r="M53461">
        <f t="shared" ca="1" si="5850"/>
        <v>0</v>
      </c>
      <c r="N53461" t="str">
        <f t="shared" ca="1" si="5851"/>
        <v>X</v>
      </c>
    </row>
    <row r="53462" spans="7:14" x14ac:dyDescent="0.3">
      <c r="G53462">
        <v>53461</v>
      </c>
      <c r="H53462">
        <f t="shared" ca="1" si="5845"/>
        <v>52</v>
      </c>
      <c r="I53462">
        <f t="shared" ca="1" si="5846"/>
        <v>16</v>
      </c>
      <c r="J53462">
        <f t="shared" ca="1" si="5847"/>
        <v>150</v>
      </c>
      <c r="K53462">
        <f t="shared" ca="1" si="5848"/>
        <v>0</v>
      </c>
      <c r="L53462">
        <f t="shared" ca="1" si="5849"/>
        <v>0</v>
      </c>
      <c r="M53462">
        <f t="shared" ca="1" si="5850"/>
        <v>0</v>
      </c>
      <c r="N53462" t="str">
        <f t="shared" ca="1" si="5851"/>
        <v>X</v>
      </c>
    </row>
    <row r="53463" spans="7:14" x14ac:dyDescent="0.3">
      <c r="G53463">
        <v>53462</v>
      </c>
      <c r="H53463">
        <f t="shared" ca="1" si="5845"/>
        <v>178</v>
      </c>
      <c r="I53463">
        <f t="shared" ca="1" si="5846"/>
        <v>6</v>
      </c>
      <c r="J53463">
        <f t="shared" ca="1" si="5847"/>
        <v>60</v>
      </c>
      <c r="K53463">
        <f t="shared" ca="1" si="5848"/>
        <v>0</v>
      </c>
      <c r="L53463">
        <f t="shared" ca="1" si="5849"/>
        <v>0</v>
      </c>
      <c r="M53463">
        <f t="shared" ca="1" si="5850"/>
        <v>0</v>
      </c>
      <c r="N53463" t="str">
        <f t="shared" ca="1" si="5851"/>
        <v>X</v>
      </c>
    </row>
    <row r="53464" spans="7:14" x14ac:dyDescent="0.3">
      <c r="G53464">
        <v>53463</v>
      </c>
      <c r="H53464">
        <f t="shared" ca="1" si="5845"/>
        <v>122</v>
      </c>
      <c r="I53464">
        <f t="shared" ca="1" si="5846"/>
        <v>2</v>
      </c>
      <c r="J53464">
        <f t="shared" ca="1" si="5847"/>
        <v>136</v>
      </c>
      <c r="K53464">
        <f t="shared" ca="1" si="5848"/>
        <v>0</v>
      </c>
      <c r="L53464">
        <f t="shared" ca="1" si="5849"/>
        <v>0</v>
      </c>
      <c r="M53464">
        <f t="shared" ca="1" si="5850"/>
        <v>0</v>
      </c>
      <c r="N53464" t="str">
        <f t="shared" ca="1" si="5851"/>
        <v>X</v>
      </c>
    </row>
    <row r="53465" spans="7:14" x14ac:dyDescent="0.3">
      <c r="G53465">
        <v>53464</v>
      </c>
      <c r="H53465">
        <f t="shared" ca="1" si="5845"/>
        <v>178</v>
      </c>
      <c r="I53465">
        <f t="shared" ca="1" si="5846"/>
        <v>9</v>
      </c>
      <c r="J53465">
        <f t="shared" ca="1" si="5847"/>
        <v>40</v>
      </c>
      <c r="K53465">
        <f t="shared" ca="1" si="5848"/>
        <v>0</v>
      </c>
      <c r="L53465">
        <f t="shared" ca="1" si="5849"/>
        <v>0</v>
      </c>
      <c r="M53465">
        <f t="shared" ca="1" si="5850"/>
        <v>0</v>
      </c>
      <c r="N53465" t="str">
        <f t="shared" ca="1" si="5851"/>
        <v>X</v>
      </c>
    </row>
    <row r="53466" spans="7:14" x14ac:dyDescent="0.3">
      <c r="G53466">
        <v>53465</v>
      </c>
      <c r="H53466">
        <f t="shared" ca="1" si="5845"/>
        <v>176</v>
      </c>
      <c r="I53466">
        <f t="shared" ca="1" si="5846"/>
        <v>19</v>
      </c>
      <c r="J53466">
        <f t="shared" ca="1" si="5847"/>
        <v>109</v>
      </c>
      <c r="K53466">
        <f t="shared" ca="1" si="5848"/>
        <v>0</v>
      </c>
      <c r="L53466">
        <f t="shared" ca="1" si="5849"/>
        <v>0</v>
      </c>
      <c r="M53466">
        <f t="shared" ca="1" si="5850"/>
        <v>0</v>
      </c>
      <c r="N53466" t="str">
        <f t="shared" ca="1" si="5851"/>
        <v>X</v>
      </c>
    </row>
    <row r="53467" spans="7:14" x14ac:dyDescent="0.3">
      <c r="G53467">
        <v>53466</v>
      </c>
      <c r="H53467">
        <f t="shared" ca="1" si="5845"/>
        <v>56</v>
      </c>
      <c r="I53467">
        <f t="shared" ca="1" si="5846"/>
        <v>2</v>
      </c>
      <c r="J53467">
        <f t="shared" ca="1" si="5847"/>
        <v>195</v>
      </c>
      <c r="K53467">
        <f t="shared" ca="1" si="5848"/>
        <v>0</v>
      </c>
      <c r="L53467">
        <f t="shared" ca="1" si="5849"/>
        <v>0</v>
      </c>
      <c r="M53467">
        <f t="shared" ca="1" si="5850"/>
        <v>0</v>
      </c>
      <c r="N53467" t="str">
        <f t="shared" ca="1" si="5851"/>
        <v>X</v>
      </c>
    </row>
    <row r="53468" spans="7:14" x14ac:dyDescent="0.3">
      <c r="G53468">
        <v>53467</v>
      </c>
      <c r="H53468">
        <f t="shared" ca="1" si="5845"/>
        <v>145</v>
      </c>
      <c r="I53468">
        <f t="shared" ca="1" si="5846"/>
        <v>13</v>
      </c>
      <c r="J53468">
        <f t="shared" ca="1" si="5847"/>
        <v>159</v>
      </c>
      <c r="K53468">
        <f t="shared" ca="1" si="5848"/>
        <v>0</v>
      </c>
      <c r="L53468">
        <f t="shared" ca="1" si="5849"/>
        <v>0</v>
      </c>
      <c r="M53468">
        <f t="shared" ca="1" si="5850"/>
        <v>0</v>
      </c>
      <c r="N53468" t="str">
        <f t="shared" ca="1" si="5851"/>
        <v>X</v>
      </c>
    </row>
    <row r="53469" spans="7:14" x14ac:dyDescent="0.3">
      <c r="G53469">
        <v>53468</v>
      </c>
      <c r="H53469">
        <f t="shared" ca="1" si="5845"/>
        <v>125</v>
      </c>
      <c r="I53469">
        <f t="shared" ca="1" si="5846"/>
        <v>14</v>
      </c>
      <c r="J53469">
        <f t="shared" ca="1" si="5847"/>
        <v>53</v>
      </c>
      <c r="K53469">
        <f t="shared" ca="1" si="5848"/>
        <v>0</v>
      </c>
      <c r="L53469">
        <f t="shared" ca="1" si="5849"/>
        <v>0</v>
      </c>
      <c r="M53469">
        <f t="shared" ca="1" si="5850"/>
        <v>0</v>
      </c>
      <c r="N53469" t="str">
        <f t="shared" ca="1" si="5851"/>
        <v>X</v>
      </c>
    </row>
    <row r="53470" spans="7:14" x14ac:dyDescent="0.3">
      <c r="G53470">
        <v>53469</v>
      </c>
      <c r="H53470">
        <f t="shared" ca="1" si="5845"/>
        <v>145</v>
      </c>
      <c r="I53470">
        <f t="shared" ca="1" si="5846"/>
        <v>12</v>
      </c>
      <c r="J53470">
        <f t="shared" ca="1" si="5847"/>
        <v>107</v>
      </c>
      <c r="K53470">
        <f t="shared" ca="1" si="5848"/>
        <v>0</v>
      </c>
      <c r="L53470">
        <f t="shared" ca="1" si="5849"/>
        <v>0</v>
      </c>
      <c r="M53470">
        <f t="shared" ca="1" si="5850"/>
        <v>0</v>
      </c>
      <c r="N53470" t="str">
        <f t="shared" ca="1" si="5851"/>
        <v>X</v>
      </c>
    </row>
    <row r="53471" spans="7:14" x14ac:dyDescent="0.3">
      <c r="G53471">
        <v>53470</v>
      </c>
      <c r="H53471">
        <f t="shared" ca="1" si="5845"/>
        <v>38</v>
      </c>
      <c r="I53471">
        <f t="shared" ca="1" si="5846"/>
        <v>1</v>
      </c>
      <c r="J53471">
        <f t="shared" ca="1" si="5847"/>
        <v>8</v>
      </c>
      <c r="K53471">
        <f t="shared" ca="1" si="5848"/>
        <v>1</v>
      </c>
      <c r="L53471">
        <f t="shared" ca="1" si="5849"/>
        <v>0</v>
      </c>
      <c r="M53471">
        <f t="shared" ca="1" si="5850"/>
        <v>1</v>
      </c>
      <c r="N53471" t="str">
        <f t="shared" ca="1" si="5851"/>
        <v>X</v>
      </c>
    </row>
    <row r="53472" spans="7:14" x14ac:dyDescent="0.3">
      <c r="G53472">
        <v>53471</v>
      </c>
      <c r="H53472">
        <f t="shared" ca="1" si="5845"/>
        <v>121</v>
      </c>
      <c r="I53472">
        <f t="shared" ca="1" si="5846"/>
        <v>7</v>
      </c>
      <c r="J53472">
        <f t="shared" ca="1" si="5847"/>
        <v>4</v>
      </c>
      <c r="K53472">
        <f t="shared" ca="1" si="5848"/>
        <v>0</v>
      </c>
      <c r="L53472">
        <f t="shared" ca="1" si="5849"/>
        <v>0</v>
      </c>
      <c r="M53472">
        <f t="shared" ca="1" si="5850"/>
        <v>1</v>
      </c>
      <c r="N53472" t="str">
        <f t="shared" ca="1" si="5851"/>
        <v>X</v>
      </c>
    </row>
    <row r="53473" spans="7:14" x14ac:dyDescent="0.3">
      <c r="G53473">
        <v>53472</v>
      </c>
      <c r="H53473">
        <f t="shared" ca="1" si="5845"/>
        <v>43</v>
      </c>
      <c r="I53473">
        <f t="shared" ca="1" si="5846"/>
        <v>17</v>
      </c>
      <c r="J53473">
        <f t="shared" ca="1" si="5847"/>
        <v>186</v>
      </c>
      <c r="K53473">
        <f t="shared" ca="1" si="5848"/>
        <v>0</v>
      </c>
      <c r="L53473">
        <f t="shared" ca="1" si="5849"/>
        <v>0</v>
      </c>
      <c r="M53473">
        <f t="shared" ca="1" si="5850"/>
        <v>0</v>
      </c>
      <c r="N53473" t="str">
        <f t="shared" ca="1" si="5851"/>
        <v>X</v>
      </c>
    </row>
    <row r="53474" spans="7:14" x14ac:dyDescent="0.3">
      <c r="G53474">
        <v>53473</v>
      </c>
      <c r="H53474">
        <f t="shared" ca="1" si="5845"/>
        <v>109</v>
      </c>
      <c r="I53474">
        <f t="shared" ca="1" si="5846"/>
        <v>11</v>
      </c>
      <c r="J53474">
        <f t="shared" ca="1" si="5847"/>
        <v>178</v>
      </c>
      <c r="K53474">
        <f t="shared" ca="1" si="5848"/>
        <v>0</v>
      </c>
      <c r="L53474">
        <f t="shared" ca="1" si="5849"/>
        <v>0</v>
      </c>
      <c r="M53474">
        <f t="shared" ca="1" si="5850"/>
        <v>0</v>
      </c>
      <c r="N53474" t="str">
        <f t="shared" ca="1" si="5851"/>
        <v>X</v>
      </c>
    </row>
    <row r="53475" spans="7:14" x14ac:dyDescent="0.3">
      <c r="G53475">
        <v>53474</v>
      </c>
      <c r="H53475">
        <f t="shared" ca="1" si="5845"/>
        <v>16</v>
      </c>
      <c r="I53475">
        <f t="shared" ca="1" si="5846"/>
        <v>14</v>
      </c>
      <c r="J53475">
        <f t="shared" ca="1" si="5847"/>
        <v>122</v>
      </c>
      <c r="K53475">
        <f t="shared" ca="1" si="5848"/>
        <v>0</v>
      </c>
      <c r="L53475">
        <f t="shared" ca="1" si="5849"/>
        <v>0</v>
      </c>
      <c r="M53475">
        <f t="shared" ca="1" si="5850"/>
        <v>0</v>
      </c>
      <c r="N53475" t="str">
        <f t="shared" ca="1" si="5851"/>
        <v>X</v>
      </c>
    </row>
    <row r="53476" spans="7:14" x14ac:dyDescent="0.3">
      <c r="G53476">
        <v>53475</v>
      </c>
      <c r="H53476">
        <f t="shared" ca="1" si="5845"/>
        <v>3</v>
      </c>
      <c r="I53476">
        <f t="shared" ca="1" si="5846"/>
        <v>4</v>
      </c>
      <c r="J53476">
        <f t="shared" ca="1" si="5847"/>
        <v>17</v>
      </c>
      <c r="K53476">
        <f t="shared" ca="1" si="5848"/>
        <v>1</v>
      </c>
      <c r="L53476">
        <f t="shared" ca="1" si="5849"/>
        <v>0</v>
      </c>
      <c r="M53476">
        <f t="shared" ca="1" si="5850"/>
        <v>1</v>
      </c>
      <c r="N53476" t="str">
        <f t="shared" ca="1" si="5851"/>
        <v>X</v>
      </c>
    </row>
    <row r="53477" spans="7:14" x14ac:dyDescent="0.3">
      <c r="G53477">
        <v>53476</v>
      </c>
      <c r="H53477">
        <f t="shared" ca="1" si="5845"/>
        <v>199</v>
      </c>
      <c r="I53477">
        <f t="shared" ca="1" si="5846"/>
        <v>13</v>
      </c>
      <c r="J53477">
        <f t="shared" ca="1" si="5847"/>
        <v>60</v>
      </c>
      <c r="K53477">
        <f t="shared" ca="1" si="5848"/>
        <v>0</v>
      </c>
      <c r="L53477">
        <f t="shared" ca="1" si="5849"/>
        <v>0</v>
      </c>
      <c r="M53477">
        <f t="shared" ca="1" si="5850"/>
        <v>0</v>
      </c>
      <c r="N53477" t="str">
        <f t="shared" ca="1" si="5851"/>
        <v>X</v>
      </c>
    </row>
    <row r="53478" spans="7:14" x14ac:dyDescent="0.3">
      <c r="G53478">
        <v>53477</v>
      </c>
      <c r="H53478">
        <f t="shared" ca="1" si="5845"/>
        <v>85</v>
      </c>
      <c r="I53478">
        <f t="shared" ca="1" si="5846"/>
        <v>7</v>
      </c>
      <c r="J53478">
        <f t="shared" ca="1" si="5847"/>
        <v>34</v>
      </c>
      <c r="K53478">
        <f t="shared" ca="1" si="5848"/>
        <v>0</v>
      </c>
      <c r="L53478">
        <f t="shared" ca="1" si="5849"/>
        <v>0</v>
      </c>
      <c r="M53478">
        <f t="shared" ca="1" si="5850"/>
        <v>1</v>
      </c>
      <c r="N53478" t="str">
        <f t="shared" ca="1" si="5851"/>
        <v>X</v>
      </c>
    </row>
    <row r="53479" spans="7:14" x14ac:dyDescent="0.3">
      <c r="G53479">
        <v>53478</v>
      </c>
      <c r="H53479">
        <f t="shared" ca="1" si="5845"/>
        <v>196</v>
      </c>
      <c r="I53479">
        <f t="shared" ca="1" si="5846"/>
        <v>8</v>
      </c>
      <c r="J53479">
        <f t="shared" ca="1" si="5847"/>
        <v>193</v>
      </c>
      <c r="K53479">
        <f t="shared" ca="1" si="5848"/>
        <v>0</v>
      </c>
      <c r="L53479">
        <f t="shared" ca="1" si="5849"/>
        <v>0</v>
      </c>
      <c r="M53479">
        <f t="shared" ca="1" si="5850"/>
        <v>0</v>
      </c>
      <c r="N53479" t="str">
        <f t="shared" ca="1" si="5851"/>
        <v>X</v>
      </c>
    </row>
    <row r="53480" spans="7:14" x14ac:dyDescent="0.3">
      <c r="G53480">
        <v>53479</v>
      </c>
      <c r="H53480">
        <f t="shared" ca="1" si="5845"/>
        <v>123</v>
      </c>
      <c r="I53480">
        <f t="shared" ca="1" si="5846"/>
        <v>20</v>
      </c>
      <c r="J53480">
        <f t="shared" ca="1" si="5847"/>
        <v>161</v>
      </c>
      <c r="K53480">
        <f t="shared" ca="1" si="5848"/>
        <v>0</v>
      </c>
      <c r="L53480">
        <f t="shared" ca="1" si="5849"/>
        <v>0</v>
      </c>
      <c r="M53480">
        <f t="shared" ca="1" si="5850"/>
        <v>0</v>
      </c>
      <c r="N53480" t="str">
        <f t="shared" ca="1" si="5851"/>
        <v>X</v>
      </c>
    </row>
    <row r="53481" spans="7:14" x14ac:dyDescent="0.3">
      <c r="G53481">
        <v>53480</v>
      </c>
      <c r="H53481">
        <f t="shared" ca="1" si="5845"/>
        <v>82</v>
      </c>
      <c r="I53481">
        <f t="shared" ca="1" si="5846"/>
        <v>9</v>
      </c>
      <c r="J53481">
        <f t="shared" ca="1" si="5847"/>
        <v>151</v>
      </c>
      <c r="K53481">
        <f t="shared" ca="1" si="5848"/>
        <v>0</v>
      </c>
      <c r="L53481">
        <f t="shared" ca="1" si="5849"/>
        <v>0</v>
      </c>
      <c r="M53481">
        <f t="shared" ca="1" si="5850"/>
        <v>0</v>
      </c>
      <c r="N53481" t="str">
        <f t="shared" ca="1" si="5851"/>
        <v>X</v>
      </c>
    </row>
    <row r="53482" spans="7:14" x14ac:dyDescent="0.3">
      <c r="G53482">
        <v>53481</v>
      </c>
      <c r="H53482">
        <f t="shared" ca="1" si="5845"/>
        <v>173</v>
      </c>
      <c r="I53482">
        <f t="shared" ca="1" si="5846"/>
        <v>8</v>
      </c>
      <c r="J53482">
        <f t="shared" ca="1" si="5847"/>
        <v>98</v>
      </c>
      <c r="K53482">
        <f t="shared" ca="1" si="5848"/>
        <v>0</v>
      </c>
      <c r="L53482">
        <f t="shared" ca="1" si="5849"/>
        <v>0</v>
      </c>
      <c r="M53482">
        <f t="shared" ca="1" si="5850"/>
        <v>0</v>
      </c>
      <c r="N53482" t="str">
        <f t="shared" ca="1" si="5851"/>
        <v>X</v>
      </c>
    </row>
    <row r="53483" spans="7:14" x14ac:dyDescent="0.3">
      <c r="G53483">
        <v>53482</v>
      </c>
      <c r="H53483">
        <f t="shared" ca="1" si="5845"/>
        <v>55</v>
      </c>
      <c r="I53483">
        <f t="shared" ca="1" si="5846"/>
        <v>0</v>
      </c>
      <c r="J53483">
        <f t="shared" ca="1" si="5847"/>
        <v>175</v>
      </c>
      <c r="K53483">
        <f t="shared" ca="1" si="5848"/>
        <v>0</v>
      </c>
      <c r="L53483">
        <f t="shared" ca="1" si="5849"/>
        <v>0</v>
      </c>
      <c r="M53483">
        <f t="shared" ca="1" si="5850"/>
        <v>0</v>
      </c>
      <c r="N53483" t="str">
        <f t="shared" ca="1" si="5851"/>
        <v>X</v>
      </c>
    </row>
    <row r="53484" spans="7:14" x14ac:dyDescent="0.3">
      <c r="G53484">
        <v>53483</v>
      </c>
      <c r="H53484">
        <f t="shared" ca="1" si="5845"/>
        <v>172</v>
      </c>
      <c r="I53484">
        <f t="shared" ca="1" si="5846"/>
        <v>11</v>
      </c>
      <c r="J53484">
        <f t="shared" ca="1" si="5847"/>
        <v>189</v>
      </c>
      <c r="K53484">
        <f t="shared" ca="1" si="5848"/>
        <v>0</v>
      </c>
      <c r="L53484">
        <f t="shared" ca="1" si="5849"/>
        <v>0</v>
      </c>
      <c r="M53484">
        <f t="shared" ca="1" si="5850"/>
        <v>0</v>
      </c>
      <c r="N53484" t="str">
        <f t="shared" ca="1" si="5851"/>
        <v>X</v>
      </c>
    </row>
    <row r="53485" spans="7:14" x14ac:dyDescent="0.3">
      <c r="G53485">
        <v>53484</v>
      </c>
      <c r="H53485">
        <f t="shared" ca="1" si="5845"/>
        <v>47</v>
      </c>
      <c r="I53485">
        <f t="shared" ca="1" si="5846"/>
        <v>6</v>
      </c>
      <c r="J53485">
        <f t="shared" ca="1" si="5847"/>
        <v>25</v>
      </c>
      <c r="K53485">
        <f t="shared" ca="1" si="5848"/>
        <v>0</v>
      </c>
      <c r="L53485">
        <f t="shared" ca="1" si="5849"/>
        <v>0</v>
      </c>
      <c r="M53485">
        <f t="shared" ca="1" si="5850"/>
        <v>1</v>
      </c>
      <c r="N53485" t="str">
        <f t="shared" ca="1" si="5851"/>
        <v>X</v>
      </c>
    </row>
    <row r="53486" spans="7:14" x14ac:dyDescent="0.3">
      <c r="G53486">
        <v>53485</v>
      </c>
      <c r="H53486">
        <f t="shared" ca="1" si="5845"/>
        <v>118</v>
      </c>
      <c r="I53486">
        <f t="shared" ca="1" si="5846"/>
        <v>11</v>
      </c>
      <c r="J53486">
        <f t="shared" ca="1" si="5847"/>
        <v>80</v>
      </c>
      <c r="K53486">
        <f t="shared" ca="1" si="5848"/>
        <v>0</v>
      </c>
      <c r="L53486">
        <f t="shared" ca="1" si="5849"/>
        <v>0</v>
      </c>
      <c r="M53486">
        <f t="shared" ca="1" si="5850"/>
        <v>0</v>
      </c>
      <c r="N53486" t="str">
        <f t="shared" ca="1" si="5851"/>
        <v>X</v>
      </c>
    </row>
    <row r="53487" spans="7:14" x14ac:dyDescent="0.3">
      <c r="G53487">
        <v>53486</v>
      </c>
      <c r="H53487">
        <f t="shared" ca="1" si="5845"/>
        <v>153</v>
      </c>
      <c r="I53487">
        <f t="shared" ca="1" si="5846"/>
        <v>15</v>
      </c>
      <c r="J53487">
        <f t="shared" ca="1" si="5847"/>
        <v>153</v>
      </c>
      <c r="K53487">
        <f t="shared" ca="1" si="5848"/>
        <v>0</v>
      </c>
      <c r="L53487">
        <f t="shared" ca="1" si="5849"/>
        <v>0</v>
      </c>
      <c r="M53487">
        <f t="shared" ca="1" si="5850"/>
        <v>0</v>
      </c>
      <c r="N53487" t="str">
        <f t="shared" ca="1" si="5851"/>
        <v>X</v>
      </c>
    </row>
    <row r="53488" spans="7:14" x14ac:dyDescent="0.3">
      <c r="G53488">
        <v>53487</v>
      </c>
      <c r="H53488">
        <f t="shared" ca="1" si="5845"/>
        <v>39</v>
      </c>
      <c r="I53488">
        <f t="shared" ca="1" si="5846"/>
        <v>20</v>
      </c>
      <c r="J53488">
        <f t="shared" ca="1" si="5847"/>
        <v>78</v>
      </c>
      <c r="K53488">
        <f t="shared" ca="1" si="5848"/>
        <v>0</v>
      </c>
      <c r="L53488">
        <f t="shared" ca="1" si="5849"/>
        <v>0</v>
      </c>
      <c r="M53488">
        <f t="shared" ca="1" si="5850"/>
        <v>0</v>
      </c>
      <c r="N53488" t="str">
        <f t="shared" ca="1" si="5851"/>
        <v>X</v>
      </c>
    </row>
    <row r="53489" spans="7:14" x14ac:dyDescent="0.3">
      <c r="G53489">
        <v>53488</v>
      </c>
      <c r="H53489">
        <f t="shared" ca="1" si="5845"/>
        <v>69</v>
      </c>
      <c r="I53489">
        <f t="shared" ca="1" si="5846"/>
        <v>4</v>
      </c>
      <c r="J53489">
        <f t="shared" ca="1" si="5847"/>
        <v>113</v>
      </c>
      <c r="K53489">
        <f t="shared" ca="1" si="5848"/>
        <v>0</v>
      </c>
      <c r="L53489">
        <f t="shared" ca="1" si="5849"/>
        <v>0</v>
      </c>
      <c r="M53489">
        <f t="shared" ca="1" si="5850"/>
        <v>1</v>
      </c>
      <c r="N53489" t="str">
        <f t="shared" ca="1" si="5851"/>
        <v>X</v>
      </c>
    </row>
    <row r="53490" spans="7:14" x14ac:dyDescent="0.3">
      <c r="G53490">
        <v>53489</v>
      </c>
      <c r="H53490">
        <f t="shared" ca="1" si="5845"/>
        <v>143</v>
      </c>
      <c r="I53490">
        <f t="shared" ca="1" si="5846"/>
        <v>6</v>
      </c>
      <c r="J53490">
        <f t="shared" ca="1" si="5847"/>
        <v>4</v>
      </c>
      <c r="K53490">
        <f t="shared" ca="1" si="5848"/>
        <v>0</v>
      </c>
      <c r="L53490">
        <f t="shared" ca="1" si="5849"/>
        <v>0</v>
      </c>
      <c r="M53490">
        <f t="shared" ca="1" si="5850"/>
        <v>1</v>
      </c>
      <c r="N53490" t="str">
        <f t="shared" ca="1" si="5851"/>
        <v>X</v>
      </c>
    </row>
    <row r="53491" spans="7:14" x14ac:dyDescent="0.3">
      <c r="G53491">
        <v>53490</v>
      </c>
      <c r="H53491">
        <f t="shared" ca="1" si="5845"/>
        <v>18</v>
      </c>
      <c r="I53491">
        <f t="shared" ca="1" si="5846"/>
        <v>16</v>
      </c>
      <c r="J53491">
        <f t="shared" ca="1" si="5847"/>
        <v>138</v>
      </c>
      <c r="K53491">
        <f t="shared" ca="1" si="5848"/>
        <v>0</v>
      </c>
      <c r="L53491">
        <f t="shared" ca="1" si="5849"/>
        <v>0</v>
      </c>
      <c r="M53491">
        <f t="shared" ca="1" si="5850"/>
        <v>0</v>
      </c>
      <c r="N53491" t="str">
        <f t="shared" ca="1" si="5851"/>
        <v>X</v>
      </c>
    </row>
    <row r="53492" spans="7:14" x14ac:dyDescent="0.3">
      <c r="G53492">
        <v>53491</v>
      </c>
      <c r="H53492">
        <f t="shared" ca="1" si="5845"/>
        <v>198</v>
      </c>
      <c r="I53492">
        <f t="shared" ca="1" si="5846"/>
        <v>14</v>
      </c>
      <c r="J53492">
        <f t="shared" ca="1" si="5847"/>
        <v>189</v>
      </c>
      <c r="K53492">
        <f t="shared" ca="1" si="5848"/>
        <v>0</v>
      </c>
      <c r="L53492">
        <f t="shared" ca="1" si="5849"/>
        <v>0</v>
      </c>
      <c r="M53492">
        <f t="shared" ca="1" si="5850"/>
        <v>0</v>
      </c>
      <c r="N53492" t="str">
        <f t="shared" ca="1" si="5851"/>
        <v>X</v>
      </c>
    </row>
    <row r="53493" spans="7:14" x14ac:dyDescent="0.3">
      <c r="G53493">
        <v>53492</v>
      </c>
      <c r="H53493">
        <f t="shared" ca="1" si="5845"/>
        <v>137</v>
      </c>
      <c r="I53493">
        <f t="shared" ca="1" si="5846"/>
        <v>15</v>
      </c>
      <c r="J53493">
        <f t="shared" ca="1" si="5847"/>
        <v>118</v>
      </c>
      <c r="K53493">
        <f t="shared" ca="1" si="5848"/>
        <v>0</v>
      </c>
      <c r="L53493">
        <f t="shared" ca="1" si="5849"/>
        <v>0</v>
      </c>
      <c r="M53493">
        <f t="shared" ca="1" si="5850"/>
        <v>0</v>
      </c>
      <c r="N53493" t="str">
        <f t="shared" ca="1" si="5851"/>
        <v>X</v>
      </c>
    </row>
    <row r="53494" spans="7:14" x14ac:dyDescent="0.3">
      <c r="G53494">
        <v>53493</v>
      </c>
      <c r="H53494">
        <f t="shared" ca="1" si="5845"/>
        <v>25</v>
      </c>
      <c r="I53494">
        <f t="shared" ca="1" si="5846"/>
        <v>15</v>
      </c>
      <c r="J53494">
        <f t="shared" ca="1" si="5847"/>
        <v>53</v>
      </c>
      <c r="K53494">
        <f t="shared" ca="1" si="5848"/>
        <v>0</v>
      </c>
      <c r="L53494">
        <f t="shared" ca="1" si="5849"/>
        <v>0</v>
      </c>
      <c r="M53494">
        <f t="shared" ca="1" si="5850"/>
        <v>0</v>
      </c>
      <c r="N53494" t="str">
        <f t="shared" ca="1" si="5851"/>
        <v>X</v>
      </c>
    </row>
    <row r="53495" spans="7:14" x14ac:dyDescent="0.3">
      <c r="G53495">
        <v>53494</v>
      </c>
      <c r="H53495">
        <f t="shared" ca="1" si="5845"/>
        <v>159</v>
      </c>
      <c r="I53495">
        <f t="shared" ca="1" si="5846"/>
        <v>20</v>
      </c>
      <c r="J53495">
        <f t="shared" ca="1" si="5847"/>
        <v>90</v>
      </c>
      <c r="K53495">
        <f t="shared" ca="1" si="5848"/>
        <v>0</v>
      </c>
      <c r="L53495">
        <f t="shared" ca="1" si="5849"/>
        <v>0</v>
      </c>
      <c r="M53495">
        <f t="shared" ca="1" si="5850"/>
        <v>0</v>
      </c>
      <c r="N53495" t="str">
        <f t="shared" ca="1" si="5851"/>
        <v>X</v>
      </c>
    </row>
    <row r="53496" spans="7:14" x14ac:dyDescent="0.3">
      <c r="G53496">
        <v>53495</v>
      </c>
      <c r="H53496">
        <f t="shared" ca="1" si="5845"/>
        <v>108</v>
      </c>
      <c r="I53496">
        <f t="shared" ca="1" si="5846"/>
        <v>4</v>
      </c>
      <c r="J53496">
        <f t="shared" ca="1" si="5847"/>
        <v>72</v>
      </c>
      <c r="K53496">
        <f t="shared" ca="1" si="5848"/>
        <v>0</v>
      </c>
      <c r="L53496">
        <f t="shared" ca="1" si="5849"/>
        <v>0</v>
      </c>
      <c r="M53496">
        <f t="shared" ca="1" si="5850"/>
        <v>1</v>
      </c>
      <c r="N53496" t="str">
        <f t="shared" ca="1" si="5851"/>
        <v>X</v>
      </c>
    </row>
    <row r="53497" spans="7:14" x14ac:dyDescent="0.3">
      <c r="G53497">
        <v>53496</v>
      </c>
      <c r="H53497">
        <f t="shared" ca="1" si="5845"/>
        <v>13</v>
      </c>
      <c r="I53497">
        <f t="shared" ca="1" si="5846"/>
        <v>10</v>
      </c>
      <c r="J53497">
        <f t="shared" ca="1" si="5847"/>
        <v>151</v>
      </c>
      <c r="K53497">
        <f t="shared" ca="1" si="5848"/>
        <v>1</v>
      </c>
      <c r="L53497">
        <f t="shared" ca="1" si="5849"/>
        <v>0</v>
      </c>
      <c r="M53497">
        <f t="shared" ca="1" si="5850"/>
        <v>0</v>
      </c>
      <c r="N53497" t="str">
        <f t="shared" ca="1" si="5851"/>
        <v>X</v>
      </c>
    </row>
    <row r="53498" spans="7:14" x14ac:dyDescent="0.3">
      <c r="G53498">
        <v>53497</v>
      </c>
      <c r="H53498">
        <f t="shared" ca="1" si="5845"/>
        <v>50</v>
      </c>
      <c r="I53498">
        <f t="shared" ca="1" si="5846"/>
        <v>7</v>
      </c>
      <c r="J53498">
        <f t="shared" ca="1" si="5847"/>
        <v>191</v>
      </c>
      <c r="K53498">
        <f t="shared" ca="1" si="5848"/>
        <v>0</v>
      </c>
      <c r="L53498">
        <f t="shared" ca="1" si="5849"/>
        <v>0</v>
      </c>
      <c r="M53498">
        <f t="shared" ca="1" si="5850"/>
        <v>0</v>
      </c>
      <c r="N53498" t="str">
        <f t="shared" ca="1" si="5851"/>
        <v>X</v>
      </c>
    </row>
    <row r="53499" spans="7:14" x14ac:dyDescent="0.3">
      <c r="G53499">
        <v>53498</v>
      </c>
      <c r="H53499">
        <f t="shared" ca="1" si="5845"/>
        <v>124</v>
      </c>
      <c r="I53499">
        <f t="shared" ca="1" si="5846"/>
        <v>5</v>
      </c>
      <c r="J53499">
        <f t="shared" ca="1" si="5847"/>
        <v>160</v>
      </c>
      <c r="K53499">
        <f t="shared" ca="1" si="5848"/>
        <v>0</v>
      </c>
      <c r="L53499">
        <f t="shared" ca="1" si="5849"/>
        <v>0</v>
      </c>
      <c r="M53499">
        <f t="shared" ca="1" si="5850"/>
        <v>0</v>
      </c>
      <c r="N53499" t="str">
        <f t="shared" ca="1" si="5851"/>
        <v>X</v>
      </c>
    </row>
    <row r="53500" spans="7:14" x14ac:dyDescent="0.3">
      <c r="G53500">
        <v>53499</v>
      </c>
      <c r="H53500">
        <f t="shared" ca="1" si="5845"/>
        <v>162</v>
      </c>
      <c r="I53500">
        <f t="shared" ca="1" si="5846"/>
        <v>0</v>
      </c>
      <c r="J53500">
        <f t="shared" ca="1" si="5847"/>
        <v>136</v>
      </c>
      <c r="K53500">
        <f t="shared" ca="1" si="5848"/>
        <v>0</v>
      </c>
      <c r="L53500">
        <f t="shared" ca="1" si="5849"/>
        <v>0</v>
      </c>
      <c r="M53500">
        <f t="shared" ca="1" si="5850"/>
        <v>0</v>
      </c>
      <c r="N53500" t="str">
        <f t="shared" ca="1" si="5851"/>
        <v>X</v>
      </c>
    </row>
    <row r="53501" spans="7:14" x14ac:dyDescent="0.3">
      <c r="G53501">
        <v>53500</v>
      </c>
      <c r="H53501">
        <f t="shared" ca="1" si="5845"/>
        <v>15</v>
      </c>
      <c r="I53501">
        <f t="shared" ca="1" si="5846"/>
        <v>4</v>
      </c>
      <c r="J53501">
        <f t="shared" ca="1" si="5847"/>
        <v>155</v>
      </c>
      <c r="K53501">
        <f t="shared" ca="1" si="5848"/>
        <v>1</v>
      </c>
      <c r="L53501">
        <f t="shared" ca="1" si="5849"/>
        <v>0</v>
      </c>
      <c r="M53501">
        <f t="shared" ca="1" si="5850"/>
        <v>1</v>
      </c>
      <c r="N53501" t="str">
        <f t="shared" ca="1" si="5851"/>
        <v>X</v>
      </c>
    </row>
    <row r="53502" spans="7:14" x14ac:dyDescent="0.3">
      <c r="G53502">
        <v>53501</v>
      </c>
      <c r="H53502">
        <f t="shared" ca="1" si="5845"/>
        <v>32</v>
      </c>
      <c r="I53502">
        <f t="shared" ca="1" si="5846"/>
        <v>13</v>
      </c>
      <c r="J53502">
        <f t="shared" ca="1" si="5847"/>
        <v>196</v>
      </c>
      <c r="K53502">
        <f t="shared" ca="1" si="5848"/>
        <v>0</v>
      </c>
      <c r="L53502">
        <f t="shared" ca="1" si="5849"/>
        <v>0</v>
      </c>
      <c r="M53502">
        <f t="shared" ca="1" si="5850"/>
        <v>0</v>
      </c>
      <c r="N53502" t="str">
        <f t="shared" ca="1" si="5851"/>
        <v>X</v>
      </c>
    </row>
    <row r="53503" spans="7:14" x14ac:dyDescent="0.3">
      <c r="G53503">
        <v>53502</v>
      </c>
      <c r="H53503">
        <f t="shared" ca="1" si="5845"/>
        <v>62</v>
      </c>
      <c r="I53503">
        <f t="shared" ca="1" si="5846"/>
        <v>1</v>
      </c>
      <c r="J53503">
        <f t="shared" ca="1" si="5847"/>
        <v>1</v>
      </c>
      <c r="K53503">
        <f t="shared" ca="1" si="5848"/>
        <v>0</v>
      </c>
      <c r="L53503">
        <f t="shared" ca="1" si="5849"/>
        <v>0</v>
      </c>
      <c r="M53503">
        <f t="shared" ca="1" si="5850"/>
        <v>1</v>
      </c>
      <c r="N53503" t="str">
        <f t="shared" ca="1" si="5851"/>
        <v>X</v>
      </c>
    </row>
    <row r="53504" spans="7:14" x14ac:dyDescent="0.3">
      <c r="G53504">
        <v>53503</v>
      </c>
      <c r="H53504">
        <f t="shared" ca="1" si="5845"/>
        <v>36</v>
      </c>
      <c r="I53504">
        <f t="shared" ca="1" si="5846"/>
        <v>9</v>
      </c>
      <c r="J53504">
        <f t="shared" ca="1" si="5847"/>
        <v>41</v>
      </c>
      <c r="K53504">
        <f t="shared" ca="1" si="5848"/>
        <v>0</v>
      </c>
      <c r="L53504">
        <f t="shared" ca="1" si="5849"/>
        <v>0</v>
      </c>
      <c r="M53504">
        <f t="shared" ca="1" si="5850"/>
        <v>1</v>
      </c>
      <c r="N53504" t="str">
        <f t="shared" ca="1" si="5851"/>
        <v>X</v>
      </c>
    </row>
    <row r="53505" spans="7:14" x14ac:dyDescent="0.3">
      <c r="G53505">
        <v>53504</v>
      </c>
      <c r="H53505">
        <f t="shared" ca="1" si="5845"/>
        <v>153</v>
      </c>
      <c r="I53505">
        <f t="shared" ca="1" si="5846"/>
        <v>6</v>
      </c>
      <c r="J53505">
        <f t="shared" ca="1" si="5847"/>
        <v>87</v>
      </c>
      <c r="K53505">
        <f t="shared" ca="1" si="5848"/>
        <v>0</v>
      </c>
      <c r="L53505">
        <f t="shared" ca="1" si="5849"/>
        <v>0</v>
      </c>
      <c r="M53505">
        <f t="shared" ca="1" si="5850"/>
        <v>0</v>
      </c>
      <c r="N53505" t="str">
        <f t="shared" ca="1" si="5851"/>
        <v>X</v>
      </c>
    </row>
    <row r="53506" spans="7:14" x14ac:dyDescent="0.3">
      <c r="G53506">
        <v>53505</v>
      </c>
      <c r="H53506">
        <f t="shared" ca="1" si="5845"/>
        <v>138</v>
      </c>
      <c r="I53506">
        <f t="shared" ca="1" si="5846"/>
        <v>12</v>
      </c>
      <c r="J53506">
        <f t="shared" ca="1" si="5847"/>
        <v>58</v>
      </c>
      <c r="K53506">
        <f t="shared" ca="1" si="5848"/>
        <v>0</v>
      </c>
      <c r="L53506">
        <f t="shared" ca="1" si="5849"/>
        <v>0</v>
      </c>
      <c r="M53506">
        <f t="shared" ca="1" si="5850"/>
        <v>0</v>
      </c>
      <c r="N53506" t="str">
        <f t="shared" ca="1" si="5851"/>
        <v>X</v>
      </c>
    </row>
    <row r="53507" spans="7:14" x14ac:dyDescent="0.3">
      <c r="G53507">
        <v>53506</v>
      </c>
      <c r="H53507">
        <f t="shared" ref="H53507:H53570" ca="1" si="5852">RANDBETWEEN(0,200)</f>
        <v>36</v>
      </c>
      <c r="I53507">
        <f t="shared" ref="I53507:I53570" ca="1" si="5853">RANDBETWEEN(0,20)</f>
        <v>15</v>
      </c>
      <c r="J53507">
        <f t="shared" ref="J53507:J53570" ca="1" si="5854">RANDBETWEEN(0,200)</f>
        <v>29</v>
      </c>
      <c r="K53507">
        <f t="shared" ref="K53507:K53570" ca="1" si="5855">IF(2*H53507+5*I53507&lt;=100,1,0)</f>
        <v>0</v>
      </c>
      <c r="L53507">
        <f t="shared" ref="L53507:L53570" ca="1" si="5856">IF(I53507-J53507&gt;=10,1,0)</f>
        <v>0</v>
      </c>
      <c r="M53507">
        <f t="shared" ref="M53507:M53570" ca="1" si="5857">IF(H53507+I53507^2+J53507&lt;=200,1,0)</f>
        <v>0</v>
      </c>
      <c r="N53507" t="str">
        <f t="shared" ref="N53507:N53570" ca="1" si="5858">IF(K53507*L53507*M53507=1,2*H53507^3+4*I53507+J53507,"X")</f>
        <v>X</v>
      </c>
    </row>
    <row r="53508" spans="7:14" x14ac:dyDescent="0.3">
      <c r="G53508">
        <v>53507</v>
      </c>
      <c r="H53508">
        <f t="shared" ca="1" si="5852"/>
        <v>187</v>
      </c>
      <c r="I53508">
        <f t="shared" ca="1" si="5853"/>
        <v>13</v>
      </c>
      <c r="J53508">
        <f t="shared" ca="1" si="5854"/>
        <v>30</v>
      </c>
      <c r="K53508">
        <f t="shared" ca="1" si="5855"/>
        <v>0</v>
      </c>
      <c r="L53508">
        <f t="shared" ca="1" si="5856"/>
        <v>0</v>
      </c>
      <c r="M53508">
        <f t="shared" ca="1" si="5857"/>
        <v>0</v>
      </c>
      <c r="N53508" t="str">
        <f t="shared" ca="1" si="5858"/>
        <v>X</v>
      </c>
    </row>
    <row r="53509" spans="7:14" x14ac:dyDescent="0.3">
      <c r="G53509">
        <v>53508</v>
      </c>
      <c r="H53509">
        <f t="shared" ca="1" si="5852"/>
        <v>28</v>
      </c>
      <c r="I53509">
        <f t="shared" ca="1" si="5853"/>
        <v>9</v>
      </c>
      <c r="J53509">
        <f t="shared" ca="1" si="5854"/>
        <v>194</v>
      </c>
      <c r="K53509">
        <f t="shared" ca="1" si="5855"/>
        <v>0</v>
      </c>
      <c r="L53509">
        <f t="shared" ca="1" si="5856"/>
        <v>0</v>
      </c>
      <c r="M53509">
        <f t="shared" ca="1" si="5857"/>
        <v>0</v>
      </c>
      <c r="N53509" t="str">
        <f t="shared" ca="1" si="5858"/>
        <v>X</v>
      </c>
    </row>
    <row r="53510" spans="7:14" x14ac:dyDescent="0.3">
      <c r="G53510">
        <v>53509</v>
      </c>
      <c r="H53510">
        <f t="shared" ca="1" si="5852"/>
        <v>43</v>
      </c>
      <c r="I53510">
        <f t="shared" ca="1" si="5853"/>
        <v>11</v>
      </c>
      <c r="J53510">
        <f t="shared" ca="1" si="5854"/>
        <v>40</v>
      </c>
      <c r="K53510">
        <f t="shared" ca="1" si="5855"/>
        <v>0</v>
      </c>
      <c r="L53510">
        <f t="shared" ca="1" si="5856"/>
        <v>0</v>
      </c>
      <c r="M53510">
        <f t="shared" ca="1" si="5857"/>
        <v>0</v>
      </c>
      <c r="N53510" t="str">
        <f t="shared" ca="1" si="5858"/>
        <v>X</v>
      </c>
    </row>
    <row r="53511" spans="7:14" x14ac:dyDescent="0.3">
      <c r="G53511">
        <v>53510</v>
      </c>
      <c r="H53511">
        <f t="shared" ca="1" si="5852"/>
        <v>105</v>
      </c>
      <c r="I53511">
        <f t="shared" ca="1" si="5853"/>
        <v>3</v>
      </c>
      <c r="J53511">
        <f t="shared" ca="1" si="5854"/>
        <v>134</v>
      </c>
      <c r="K53511">
        <f t="shared" ca="1" si="5855"/>
        <v>0</v>
      </c>
      <c r="L53511">
        <f t="shared" ca="1" si="5856"/>
        <v>0</v>
      </c>
      <c r="M53511">
        <f t="shared" ca="1" si="5857"/>
        <v>0</v>
      </c>
      <c r="N53511" t="str">
        <f t="shared" ca="1" si="5858"/>
        <v>X</v>
      </c>
    </row>
    <row r="53512" spans="7:14" x14ac:dyDescent="0.3">
      <c r="G53512">
        <v>53511</v>
      </c>
      <c r="H53512">
        <f t="shared" ca="1" si="5852"/>
        <v>96</v>
      </c>
      <c r="I53512">
        <f t="shared" ca="1" si="5853"/>
        <v>2</v>
      </c>
      <c r="J53512">
        <f t="shared" ca="1" si="5854"/>
        <v>86</v>
      </c>
      <c r="K53512">
        <f t="shared" ca="1" si="5855"/>
        <v>0</v>
      </c>
      <c r="L53512">
        <f t="shared" ca="1" si="5856"/>
        <v>0</v>
      </c>
      <c r="M53512">
        <f t="shared" ca="1" si="5857"/>
        <v>1</v>
      </c>
      <c r="N53512" t="str">
        <f t="shared" ca="1" si="5858"/>
        <v>X</v>
      </c>
    </row>
    <row r="53513" spans="7:14" x14ac:dyDescent="0.3">
      <c r="G53513">
        <v>53512</v>
      </c>
      <c r="H53513">
        <f t="shared" ca="1" si="5852"/>
        <v>168</v>
      </c>
      <c r="I53513">
        <f t="shared" ca="1" si="5853"/>
        <v>13</v>
      </c>
      <c r="J53513">
        <f t="shared" ca="1" si="5854"/>
        <v>83</v>
      </c>
      <c r="K53513">
        <f t="shared" ca="1" si="5855"/>
        <v>0</v>
      </c>
      <c r="L53513">
        <f t="shared" ca="1" si="5856"/>
        <v>0</v>
      </c>
      <c r="M53513">
        <f t="shared" ca="1" si="5857"/>
        <v>0</v>
      </c>
      <c r="N53513" t="str">
        <f t="shared" ca="1" si="5858"/>
        <v>X</v>
      </c>
    </row>
    <row r="53514" spans="7:14" x14ac:dyDescent="0.3">
      <c r="G53514">
        <v>53513</v>
      </c>
      <c r="H53514">
        <f t="shared" ca="1" si="5852"/>
        <v>140</v>
      </c>
      <c r="I53514">
        <f t="shared" ca="1" si="5853"/>
        <v>16</v>
      </c>
      <c r="J53514">
        <f t="shared" ca="1" si="5854"/>
        <v>157</v>
      </c>
      <c r="K53514">
        <f t="shared" ca="1" si="5855"/>
        <v>0</v>
      </c>
      <c r="L53514">
        <f t="shared" ca="1" si="5856"/>
        <v>0</v>
      </c>
      <c r="M53514">
        <f t="shared" ca="1" si="5857"/>
        <v>0</v>
      </c>
      <c r="N53514" t="str">
        <f t="shared" ca="1" si="5858"/>
        <v>X</v>
      </c>
    </row>
    <row r="53515" spans="7:14" x14ac:dyDescent="0.3">
      <c r="G53515">
        <v>53514</v>
      </c>
      <c r="H53515">
        <f t="shared" ca="1" si="5852"/>
        <v>86</v>
      </c>
      <c r="I53515">
        <f t="shared" ca="1" si="5853"/>
        <v>20</v>
      </c>
      <c r="J53515">
        <f t="shared" ca="1" si="5854"/>
        <v>68</v>
      </c>
      <c r="K53515">
        <f t="shared" ca="1" si="5855"/>
        <v>0</v>
      </c>
      <c r="L53515">
        <f t="shared" ca="1" si="5856"/>
        <v>0</v>
      </c>
      <c r="M53515">
        <f t="shared" ca="1" si="5857"/>
        <v>0</v>
      </c>
      <c r="N53515" t="str">
        <f t="shared" ca="1" si="5858"/>
        <v>X</v>
      </c>
    </row>
    <row r="53516" spans="7:14" x14ac:dyDescent="0.3">
      <c r="G53516">
        <v>53515</v>
      </c>
      <c r="H53516">
        <f t="shared" ca="1" si="5852"/>
        <v>30</v>
      </c>
      <c r="I53516">
        <f t="shared" ca="1" si="5853"/>
        <v>16</v>
      </c>
      <c r="J53516">
        <f t="shared" ca="1" si="5854"/>
        <v>143</v>
      </c>
      <c r="K53516">
        <f t="shared" ca="1" si="5855"/>
        <v>0</v>
      </c>
      <c r="L53516">
        <f t="shared" ca="1" si="5856"/>
        <v>0</v>
      </c>
      <c r="M53516">
        <f t="shared" ca="1" si="5857"/>
        <v>0</v>
      </c>
      <c r="N53516" t="str">
        <f t="shared" ca="1" si="5858"/>
        <v>X</v>
      </c>
    </row>
    <row r="53517" spans="7:14" x14ac:dyDescent="0.3">
      <c r="G53517">
        <v>53516</v>
      </c>
      <c r="H53517">
        <f t="shared" ca="1" si="5852"/>
        <v>14</v>
      </c>
      <c r="I53517">
        <f t="shared" ca="1" si="5853"/>
        <v>16</v>
      </c>
      <c r="J53517">
        <f t="shared" ca="1" si="5854"/>
        <v>124</v>
      </c>
      <c r="K53517">
        <f t="shared" ca="1" si="5855"/>
        <v>0</v>
      </c>
      <c r="L53517">
        <f t="shared" ca="1" si="5856"/>
        <v>0</v>
      </c>
      <c r="M53517">
        <f t="shared" ca="1" si="5857"/>
        <v>0</v>
      </c>
      <c r="N53517" t="str">
        <f t="shared" ca="1" si="5858"/>
        <v>X</v>
      </c>
    </row>
    <row r="53518" spans="7:14" x14ac:dyDescent="0.3">
      <c r="G53518">
        <v>53517</v>
      </c>
      <c r="H53518">
        <f t="shared" ca="1" si="5852"/>
        <v>113</v>
      </c>
      <c r="I53518">
        <f t="shared" ca="1" si="5853"/>
        <v>16</v>
      </c>
      <c r="J53518">
        <f t="shared" ca="1" si="5854"/>
        <v>164</v>
      </c>
      <c r="K53518">
        <f t="shared" ca="1" si="5855"/>
        <v>0</v>
      </c>
      <c r="L53518">
        <f t="shared" ca="1" si="5856"/>
        <v>0</v>
      </c>
      <c r="M53518">
        <f t="shared" ca="1" si="5857"/>
        <v>0</v>
      </c>
      <c r="N53518" t="str">
        <f t="shared" ca="1" si="5858"/>
        <v>X</v>
      </c>
    </row>
    <row r="53519" spans="7:14" x14ac:dyDescent="0.3">
      <c r="G53519">
        <v>53518</v>
      </c>
      <c r="H53519">
        <f t="shared" ca="1" si="5852"/>
        <v>42</v>
      </c>
      <c r="I53519">
        <f t="shared" ca="1" si="5853"/>
        <v>1</v>
      </c>
      <c r="J53519">
        <f t="shared" ca="1" si="5854"/>
        <v>107</v>
      </c>
      <c r="K53519">
        <f t="shared" ca="1" si="5855"/>
        <v>1</v>
      </c>
      <c r="L53519">
        <f t="shared" ca="1" si="5856"/>
        <v>0</v>
      </c>
      <c r="M53519">
        <f t="shared" ca="1" si="5857"/>
        <v>1</v>
      </c>
      <c r="N53519" t="str">
        <f t="shared" ca="1" si="5858"/>
        <v>X</v>
      </c>
    </row>
    <row r="53520" spans="7:14" x14ac:dyDescent="0.3">
      <c r="G53520">
        <v>53519</v>
      </c>
      <c r="H53520">
        <f t="shared" ca="1" si="5852"/>
        <v>108</v>
      </c>
      <c r="I53520">
        <f t="shared" ca="1" si="5853"/>
        <v>2</v>
      </c>
      <c r="J53520">
        <f t="shared" ca="1" si="5854"/>
        <v>194</v>
      </c>
      <c r="K53520">
        <f t="shared" ca="1" si="5855"/>
        <v>0</v>
      </c>
      <c r="L53520">
        <f t="shared" ca="1" si="5856"/>
        <v>0</v>
      </c>
      <c r="M53520">
        <f t="shared" ca="1" si="5857"/>
        <v>0</v>
      </c>
      <c r="N53520" t="str">
        <f t="shared" ca="1" si="5858"/>
        <v>X</v>
      </c>
    </row>
    <row r="53521" spans="7:14" x14ac:dyDescent="0.3">
      <c r="G53521">
        <v>53520</v>
      </c>
      <c r="H53521">
        <f t="shared" ca="1" si="5852"/>
        <v>148</v>
      </c>
      <c r="I53521">
        <f t="shared" ca="1" si="5853"/>
        <v>8</v>
      </c>
      <c r="J53521">
        <f t="shared" ca="1" si="5854"/>
        <v>1</v>
      </c>
      <c r="K53521">
        <f t="shared" ca="1" si="5855"/>
        <v>0</v>
      </c>
      <c r="L53521">
        <f t="shared" ca="1" si="5856"/>
        <v>0</v>
      </c>
      <c r="M53521">
        <f t="shared" ca="1" si="5857"/>
        <v>0</v>
      </c>
      <c r="N53521" t="str">
        <f t="shared" ca="1" si="5858"/>
        <v>X</v>
      </c>
    </row>
    <row r="53522" spans="7:14" x14ac:dyDescent="0.3">
      <c r="G53522">
        <v>53521</v>
      </c>
      <c r="H53522">
        <f t="shared" ca="1" si="5852"/>
        <v>159</v>
      </c>
      <c r="I53522">
        <f t="shared" ca="1" si="5853"/>
        <v>6</v>
      </c>
      <c r="J53522">
        <f t="shared" ca="1" si="5854"/>
        <v>32</v>
      </c>
      <c r="K53522">
        <f t="shared" ca="1" si="5855"/>
        <v>0</v>
      </c>
      <c r="L53522">
        <f t="shared" ca="1" si="5856"/>
        <v>0</v>
      </c>
      <c r="M53522">
        <f t="shared" ca="1" si="5857"/>
        <v>0</v>
      </c>
      <c r="N53522" t="str">
        <f t="shared" ca="1" si="5858"/>
        <v>X</v>
      </c>
    </row>
    <row r="53523" spans="7:14" x14ac:dyDescent="0.3">
      <c r="G53523">
        <v>53522</v>
      </c>
      <c r="H53523">
        <f t="shared" ca="1" si="5852"/>
        <v>138</v>
      </c>
      <c r="I53523">
        <f t="shared" ca="1" si="5853"/>
        <v>8</v>
      </c>
      <c r="J53523">
        <f t="shared" ca="1" si="5854"/>
        <v>165</v>
      </c>
      <c r="K53523">
        <f t="shared" ca="1" si="5855"/>
        <v>0</v>
      </c>
      <c r="L53523">
        <f t="shared" ca="1" si="5856"/>
        <v>0</v>
      </c>
      <c r="M53523">
        <f t="shared" ca="1" si="5857"/>
        <v>0</v>
      </c>
      <c r="N53523" t="str">
        <f t="shared" ca="1" si="5858"/>
        <v>X</v>
      </c>
    </row>
    <row r="53524" spans="7:14" x14ac:dyDescent="0.3">
      <c r="G53524">
        <v>53523</v>
      </c>
      <c r="H53524">
        <f t="shared" ca="1" si="5852"/>
        <v>142</v>
      </c>
      <c r="I53524">
        <f t="shared" ca="1" si="5853"/>
        <v>5</v>
      </c>
      <c r="J53524">
        <f t="shared" ca="1" si="5854"/>
        <v>155</v>
      </c>
      <c r="K53524">
        <f t="shared" ca="1" si="5855"/>
        <v>0</v>
      </c>
      <c r="L53524">
        <f t="shared" ca="1" si="5856"/>
        <v>0</v>
      </c>
      <c r="M53524">
        <f t="shared" ca="1" si="5857"/>
        <v>0</v>
      </c>
      <c r="N53524" t="str">
        <f t="shared" ca="1" si="5858"/>
        <v>X</v>
      </c>
    </row>
    <row r="53525" spans="7:14" x14ac:dyDescent="0.3">
      <c r="G53525">
        <v>53524</v>
      </c>
      <c r="H53525">
        <f t="shared" ca="1" si="5852"/>
        <v>81</v>
      </c>
      <c r="I53525">
        <f t="shared" ca="1" si="5853"/>
        <v>9</v>
      </c>
      <c r="J53525">
        <f t="shared" ca="1" si="5854"/>
        <v>164</v>
      </c>
      <c r="K53525">
        <f t="shared" ca="1" si="5855"/>
        <v>0</v>
      </c>
      <c r="L53525">
        <f t="shared" ca="1" si="5856"/>
        <v>0</v>
      </c>
      <c r="M53525">
        <f t="shared" ca="1" si="5857"/>
        <v>0</v>
      </c>
      <c r="N53525" t="str">
        <f t="shared" ca="1" si="5858"/>
        <v>X</v>
      </c>
    </row>
    <row r="53526" spans="7:14" x14ac:dyDescent="0.3">
      <c r="G53526">
        <v>53525</v>
      </c>
      <c r="H53526">
        <f t="shared" ca="1" si="5852"/>
        <v>191</v>
      </c>
      <c r="I53526">
        <f t="shared" ca="1" si="5853"/>
        <v>10</v>
      </c>
      <c r="J53526">
        <f t="shared" ca="1" si="5854"/>
        <v>107</v>
      </c>
      <c r="K53526">
        <f t="shared" ca="1" si="5855"/>
        <v>0</v>
      </c>
      <c r="L53526">
        <f t="shared" ca="1" si="5856"/>
        <v>0</v>
      </c>
      <c r="M53526">
        <f t="shared" ca="1" si="5857"/>
        <v>0</v>
      </c>
      <c r="N53526" t="str">
        <f t="shared" ca="1" si="5858"/>
        <v>X</v>
      </c>
    </row>
    <row r="53527" spans="7:14" x14ac:dyDescent="0.3">
      <c r="G53527">
        <v>53526</v>
      </c>
      <c r="H53527">
        <f t="shared" ca="1" si="5852"/>
        <v>133</v>
      </c>
      <c r="I53527">
        <f t="shared" ca="1" si="5853"/>
        <v>2</v>
      </c>
      <c r="J53527">
        <f t="shared" ca="1" si="5854"/>
        <v>49</v>
      </c>
      <c r="K53527">
        <f t="shared" ca="1" si="5855"/>
        <v>0</v>
      </c>
      <c r="L53527">
        <f t="shared" ca="1" si="5856"/>
        <v>0</v>
      </c>
      <c r="M53527">
        <f t="shared" ca="1" si="5857"/>
        <v>1</v>
      </c>
      <c r="N53527" t="str">
        <f t="shared" ca="1" si="5858"/>
        <v>X</v>
      </c>
    </row>
    <row r="53528" spans="7:14" x14ac:dyDescent="0.3">
      <c r="G53528">
        <v>53527</v>
      </c>
      <c r="H53528">
        <f t="shared" ca="1" si="5852"/>
        <v>91</v>
      </c>
      <c r="I53528">
        <f t="shared" ca="1" si="5853"/>
        <v>6</v>
      </c>
      <c r="J53528">
        <f t="shared" ca="1" si="5854"/>
        <v>64</v>
      </c>
      <c r="K53528">
        <f t="shared" ca="1" si="5855"/>
        <v>0</v>
      </c>
      <c r="L53528">
        <f t="shared" ca="1" si="5856"/>
        <v>0</v>
      </c>
      <c r="M53528">
        <f t="shared" ca="1" si="5857"/>
        <v>1</v>
      </c>
      <c r="N53528" t="str">
        <f t="shared" ca="1" si="5858"/>
        <v>X</v>
      </c>
    </row>
    <row r="53529" spans="7:14" x14ac:dyDescent="0.3">
      <c r="G53529">
        <v>53528</v>
      </c>
      <c r="H53529">
        <f t="shared" ca="1" si="5852"/>
        <v>196</v>
      </c>
      <c r="I53529">
        <f t="shared" ca="1" si="5853"/>
        <v>17</v>
      </c>
      <c r="J53529">
        <f t="shared" ca="1" si="5854"/>
        <v>109</v>
      </c>
      <c r="K53529">
        <f t="shared" ca="1" si="5855"/>
        <v>0</v>
      </c>
      <c r="L53529">
        <f t="shared" ca="1" si="5856"/>
        <v>0</v>
      </c>
      <c r="M53529">
        <f t="shared" ca="1" si="5857"/>
        <v>0</v>
      </c>
      <c r="N53529" t="str">
        <f t="shared" ca="1" si="5858"/>
        <v>X</v>
      </c>
    </row>
    <row r="53530" spans="7:14" x14ac:dyDescent="0.3">
      <c r="G53530">
        <v>53529</v>
      </c>
      <c r="H53530">
        <f t="shared" ca="1" si="5852"/>
        <v>176</v>
      </c>
      <c r="I53530">
        <f t="shared" ca="1" si="5853"/>
        <v>10</v>
      </c>
      <c r="J53530">
        <f t="shared" ca="1" si="5854"/>
        <v>198</v>
      </c>
      <c r="K53530">
        <f t="shared" ca="1" si="5855"/>
        <v>0</v>
      </c>
      <c r="L53530">
        <f t="shared" ca="1" si="5856"/>
        <v>0</v>
      </c>
      <c r="M53530">
        <f t="shared" ca="1" si="5857"/>
        <v>0</v>
      </c>
      <c r="N53530" t="str">
        <f t="shared" ca="1" si="5858"/>
        <v>X</v>
      </c>
    </row>
    <row r="53531" spans="7:14" x14ac:dyDescent="0.3">
      <c r="G53531">
        <v>53530</v>
      </c>
      <c r="H53531">
        <f t="shared" ca="1" si="5852"/>
        <v>116</v>
      </c>
      <c r="I53531">
        <f t="shared" ca="1" si="5853"/>
        <v>19</v>
      </c>
      <c r="J53531">
        <f t="shared" ca="1" si="5854"/>
        <v>27</v>
      </c>
      <c r="K53531">
        <f t="shared" ca="1" si="5855"/>
        <v>0</v>
      </c>
      <c r="L53531">
        <f t="shared" ca="1" si="5856"/>
        <v>0</v>
      </c>
      <c r="M53531">
        <f t="shared" ca="1" si="5857"/>
        <v>0</v>
      </c>
      <c r="N53531" t="str">
        <f t="shared" ca="1" si="5858"/>
        <v>X</v>
      </c>
    </row>
    <row r="53532" spans="7:14" x14ac:dyDescent="0.3">
      <c r="G53532">
        <v>53531</v>
      </c>
      <c r="H53532">
        <f t="shared" ca="1" si="5852"/>
        <v>76</v>
      </c>
      <c r="I53532">
        <f t="shared" ca="1" si="5853"/>
        <v>12</v>
      </c>
      <c r="J53532">
        <f t="shared" ca="1" si="5854"/>
        <v>97</v>
      </c>
      <c r="K53532">
        <f t="shared" ca="1" si="5855"/>
        <v>0</v>
      </c>
      <c r="L53532">
        <f t="shared" ca="1" si="5856"/>
        <v>0</v>
      </c>
      <c r="M53532">
        <f t="shared" ca="1" si="5857"/>
        <v>0</v>
      </c>
      <c r="N53532" t="str">
        <f t="shared" ca="1" si="5858"/>
        <v>X</v>
      </c>
    </row>
    <row r="53533" spans="7:14" x14ac:dyDescent="0.3">
      <c r="G53533">
        <v>53532</v>
      </c>
      <c r="H53533">
        <f t="shared" ca="1" si="5852"/>
        <v>199</v>
      </c>
      <c r="I53533">
        <f t="shared" ca="1" si="5853"/>
        <v>20</v>
      </c>
      <c r="J53533">
        <f t="shared" ca="1" si="5854"/>
        <v>10</v>
      </c>
      <c r="K53533">
        <f t="shared" ca="1" si="5855"/>
        <v>0</v>
      </c>
      <c r="L53533">
        <f t="shared" ca="1" si="5856"/>
        <v>1</v>
      </c>
      <c r="M53533">
        <f t="shared" ca="1" si="5857"/>
        <v>0</v>
      </c>
      <c r="N53533" t="str">
        <f t="shared" ca="1" si="5858"/>
        <v>X</v>
      </c>
    </row>
    <row r="53534" spans="7:14" x14ac:dyDescent="0.3">
      <c r="G53534">
        <v>53533</v>
      </c>
      <c r="H53534">
        <f t="shared" ca="1" si="5852"/>
        <v>84</v>
      </c>
      <c r="I53534">
        <f t="shared" ca="1" si="5853"/>
        <v>1</v>
      </c>
      <c r="J53534">
        <f t="shared" ca="1" si="5854"/>
        <v>53</v>
      </c>
      <c r="K53534">
        <f t="shared" ca="1" si="5855"/>
        <v>0</v>
      </c>
      <c r="L53534">
        <f t="shared" ca="1" si="5856"/>
        <v>0</v>
      </c>
      <c r="M53534">
        <f t="shared" ca="1" si="5857"/>
        <v>1</v>
      </c>
      <c r="N53534" t="str">
        <f t="shared" ca="1" si="5858"/>
        <v>X</v>
      </c>
    </row>
    <row r="53535" spans="7:14" x14ac:dyDescent="0.3">
      <c r="G53535">
        <v>53534</v>
      </c>
      <c r="H53535">
        <f t="shared" ca="1" si="5852"/>
        <v>19</v>
      </c>
      <c r="I53535">
        <f t="shared" ca="1" si="5853"/>
        <v>6</v>
      </c>
      <c r="J53535">
        <f t="shared" ca="1" si="5854"/>
        <v>111</v>
      </c>
      <c r="K53535">
        <f t="shared" ca="1" si="5855"/>
        <v>1</v>
      </c>
      <c r="L53535">
        <f t="shared" ca="1" si="5856"/>
        <v>0</v>
      </c>
      <c r="M53535">
        <f t="shared" ca="1" si="5857"/>
        <v>1</v>
      </c>
      <c r="N53535" t="str">
        <f t="shared" ca="1" si="5858"/>
        <v>X</v>
      </c>
    </row>
    <row r="53536" spans="7:14" x14ac:dyDescent="0.3">
      <c r="G53536">
        <v>53535</v>
      </c>
      <c r="H53536">
        <f t="shared" ca="1" si="5852"/>
        <v>107</v>
      </c>
      <c r="I53536">
        <f t="shared" ca="1" si="5853"/>
        <v>15</v>
      </c>
      <c r="J53536">
        <f t="shared" ca="1" si="5854"/>
        <v>34</v>
      </c>
      <c r="K53536">
        <f t="shared" ca="1" si="5855"/>
        <v>0</v>
      </c>
      <c r="L53536">
        <f t="shared" ca="1" si="5856"/>
        <v>0</v>
      </c>
      <c r="M53536">
        <f t="shared" ca="1" si="5857"/>
        <v>0</v>
      </c>
      <c r="N53536" t="str">
        <f t="shared" ca="1" si="5858"/>
        <v>X</v>
      </c>
    </row>
    <row r="53537" spans="7:14" x14ac:dyDescent="0.3">
      <c r="G53537">
        <v>53536</v>
      </c>
      <c r="H53537">
        <f t="shared" ca="1" si="5852"/>
        <v>136</v>
      </c>
      <c r="I53537">
        <f t="shared" ca="1" si="5853"/>
        <v>0</v>
      </c>
      <c r="J53537">
        <f t="shared" ca="1" si="5854"/>
        <v>128</v>
      </c>
      <c r="K53537">
        <f t="shared" ca="1" si="5855"/>
        <v>0</v>
      </c>
      <c r="L53537">
        <f t="shared" ca="1" si="5856"/>
        <v>0</v>
      </c>
      <c r="M53537">
        <f t="shared" ca="1" si="5857"/>
        <v>0</v>
      </c>
      <c r="N53537" t="str">
        <f t="shared" ca="1" si="5858"/>
        <v>X</v>
      </c>
    </row>
    <row r="53538" spans="7:14" x14ac:dyDescent="0.3">
      <c r="G53538">
        <v>53537</v>
      </c>
      <c r="H53538">
        <f t="shared" ca="1" si="5852"/>
        <v>97</v>
      </c>
      <c r="I53538">
        <f t="shared" ca="1" si="5853"/>
        <v>4</v>
      </c>
      <c r="J53538">
        <f t="shared" ca="1" si="5854"/>
        <v>67</v>
      </c>
      <c r="K53538">
        <f t="shared" ca="1" si="5855"/>
        <v>0</v>
      </c>
      <c r="L53538">
        <f t="shared" ca="1" si="5856"/>
        <v>0</v>
      </c>
      <c r="M53538">
        <f t="shared" ca="1" si="5857"/>
        <v>1</v>
      </c>
      <c r="N53538" t="str">
        <f t="shared" ca="1" si="5858"/>
        <v>X</v>
      </c>
    </row>
    <row r="53539" spans="7:14" x14ac:dyDescent="0.3">
      <c r="G53539">
        <v>53538</v>
      </c>
      <c r="H53539">
        <f t="shared" ca="1" si="5852"/>
        <v>55</v>
      </c>
      <c r="I53539">
        <f t="shared" ca="1" si="5853"/>
        <v>8</v>
      </c>
      <c r="J53539">
        <f t="shared" ca="1" si="5854"/>
        <v>96</v>
      </c>
      <c r="K53539">
        <f t="shared" ca="1" si="5855"/>
        <v>0</v>
      </c>
      <c r="L53539">
        <f t="shared" ca="1" si="5856"/>
        <v>0</v>
      </c>
      <c r="M53539">
        <f t="shared" ca="1" si="5857"/>
        <v>0</v>
      </c>
      <c r="N53539" t="str">
        <f t="shared" ca="1" si="5858"/>
        <v>X</v>
      </c>
    </row>
    <row r="53540" spans="7:14" x14ac:dyDescent="0.3">
      <c r="G53540">
        <v>53539</v>
      </c>
      <c r="H53540">
        <f t="shared" ca="1" si="5852"/>
        <v>118</v>
      </c>
      <c r="I53540">
        <f t="shared" ca="1" si="5853"/>
        <v>12</v>
      </c>
      <c r="J53540">
        <f t="shared" ca="1" si="5854"/>
        <v>142</v>
      </c>
      <c r="K53540">
        <f t="shared" ca="1" si="5855"/>
        <v>0</v>
      </c>
      <c r="L53540">
        <f t="shared" ca="1" si="5856"/>
        <v>0</v>
      </c>
      <c r="M53540">
        <f t="shared" ca="1" si="5857"/>
        <v>0</v>
      </c>
      <c r="N53540" t="str">
        <f t="shared" ca="1" si="5858"/>
        <v>X</v>
      </c>
    </row>
    <row r="53541" spans="7:14" x14ac:dyDescent="0.3">
      <c r="G53541">
        <v>53540</v>
      </c>
      <c r="H53541">
        <f t="shared" ca="1" si="5852"/>
        <v>26</v>
      </c>
      <c r="I53541">
        <f t="shared" ca="1" si="5853"/>
        <v>15</v>
      </c>
      <c r="J53541">
        <f t="shared" ca="1" si="5854"/>
        <v>19</v>
      </c>
      <c r="K53541">
        <f t="shared" ca="1" si="5855"/>
        <v>0</v>
      </c>
      <c r="L53541">
        <f t="shared" ca="1" si="5856"/>
        <v>0</v>
      </c>
      <c r="M53541">
        <f t="shared" ca="1" si="5857"/>
        <v>0</v>
      </c>
      <c r="N53541" t="str">
        <f t="shared" ca="1" si="5858"/>
        <v>X</v>
      </c>
    </row>
    <row r="53542" spans="7:14" x14ac:dyDescent="0.3">
      <c r="G53542">
        <v>53541</v>
      </c>
      <c r="H53542">
        <f t="shared" ca="1" si="5852"/>
        <v>190</v>
      </c>
      <c r="I53542">
        <f t="shared" ca="1" si="5853"/>
        <v>12</v>
      </c>
      <c r="J53542">
        <f t="shared" ca="1" si="5854"/>
        <v>24</v>
      </c>
      <c r="K53542">
        <f t="shared" ca="1" si="5855"/>
        <v>0</v>
      </c>
      <c r="L53542">
        <f t="shared" ca="1" si="5856"/>
        <v>0</v>
      </c>
      <c r="M53542">
        <f t="shared" ca="1" si="5857"/>
        <v>0</v>
      </c>
      <c r="N53542" t="str">
        <f t="shared" ca="1" si="5858"/>
        <v>X</v>
      </c>
    </row>
    <row r="53543" spans="7:14" x14ac:dyDescent="0.3">
      <c r="G53543">
        <v>53542</v>
      </c>
      <c r="H53543">
        <f t="shared" ca="1" si="5852"/>
        <v>104</v>
      </c>
      <c r="I53543">
        <f t="shared" ca="1" si="5853"/>
        <v>6</v>
      </c>
      <c r="J53543">
        <f t="shared" ca="1" si="5854"/>
        <v>162</v>
      </c>
      <c r="K53543">
        <f t="shared" ca="1" si="5855"/>
        <v>0</v>
      </c>
      <c r="L53543">
        <f t="shared" ca="1" si="5856"/>
        <v>0</v>
      </c>
      <c r="M53543">
        <f t="shared" ca="1" si="5857"/>
        <v>0</v>
      </c>
      <c r="N53543" t="str">
        <f t="shared" ca="1" si="5858"/>
        <v>X</v>
      </c>
    </row>
    <row r="53544" spans="7:14" x14ac:dyDescent="0.3">
      <c r="G53544">
        <v>53543</v>
      </c>
      <c r="H53544">
        <f t="shared" ca="1" si="5852"/>
        <v>23</v>
      </c>
      <c r="I53544">
        <f t="shared" ca="1" si="5853"/>
        <v>12</v>
      </c>
      <c r="J53544">
        <f t="shared" ca="1" si="5854"/>
        <v>194</v>
      </c>
      <c r="K53544">
        <f t="shared" ca="1" si="5855"/>
        <v>0</v>
      </c>
      <c r="L53544">
        <f t="shared" ca="1" si="5856"/>
        <v>0</v>
      </c>
      <c r="M53544">
        <f t="shared" ca="1" si="5857"/>
        <v>0</v>
      </c>
      <c r="N53544" t="str">
        <f t="shared" ca="1" si="5858"/>
        <v>X</v>
      </c>
    </row>
    <row r="53545" spans="7:14" x14ac:dyDescent="0.3">
      <c r="G53545">
        <v>53544</v>
      </c>
      <c r="H53545">
        <f t="shared" ca="1" si="5852"/>
        <v>124</v>
      </c>
      <c r="I53545">
        <f t="shared" ca="1" si="5853"/>
        <v>10</v>
      </c>
      <c r="J53545">
        <f t="shared" ca="1" si="5854"/>
        <v>108</v>
      </c>
      <c r="K53545">
        <f t="shared" ca="1" si="5855"/>
        <v>0</v>
      </c>
      <c r="L53545">
        <f t="shared" ca="1" si="5856"/>
        <v>0</v>
      </c>
      <c r="M53545">
        <f t="shared" ca="1" si="5857"/>
        <v>0</v>
      </c>
      <c r="N53545" t="str">
        <f t="shared" ca="1" si="5858"/>
        <v>X</v>
      </c>
    </row>
    <row r="53546" spans="7:14" x14ac:dyDescent="0.3">
      <c r="G53546">
        <v>53545</v>
      </c>
      <c r="H53546">
        <f t="shared" ca="1" si="5852"/>
        <v>144</v>
      </c>
      <c r="I53546">
        <f t="shared" ca="1" si="5853"/>
        <v>0</v>
      </c>
      <c r="J53546">
        <f t="shared" ca="1" si="5854"/>
        <v>46</v>
      </c>
      <c r="K53546">
        <f t="shared" ca="1" si="5855"/>
        <v>0</v>
      </c>
      <c r="L53546">
        <f t="shared" ca="1" si="5856"/>
        <v>0</v>
      </c>
      <c r="M53546">
        <f t="shared" ca="1" si="5857"/>
        <v>1</v>
      </c>
      <c r="N53546" t="str">
        <f t="shared" ca="1" si="5858"/>
        <v>X</v>
      </c>
    </row>
    <row r="53547" spans="7:14" x14ac:dyDescent="0.3">
      <c r="G53547">
        <v>53546</v>
      </c>
      <c r="H53547">
        <f t="shared" ca="1" si="5852"/>
        <v>19</v>
      </c>
      <c r="I53547">
        <f t="shared" ca="1" si="5853"/>
        <v>6</v>
      </c>
      <c r="J53547">
        <f t="shared" ca="1" si="5854"/>
        <v>190</v>
      </c>
      <c r="K53547">
        <f t="shared" ca="1" si="5855"/>
        <v>1</v>
      </c>
      <c r="L53547">
        <f t="shared" ca="1" si="5856"/>
        <v>0</v>
      </c>
      <c r="M53547">
        <f t="shared" ca="1" si="5857"/>
        <v>0</v>
      </c>
      <c r="N53547" t="str">
        <f t="shared" ca="1" si="5858"/>
        <v>X</v>
      </c>
    </row>
    <row r="53548" spans="7:14" x14ac:dyDescent="0.3">
      <c r="G53548">
        <v>53547</v>
      </c>
      <c r="H53548">
        <f t="shared" ca="1" si="5852"/>
        <v>182</v>
      </c>
      <c r="I53548">
        <f t="shared" ca="1" si="5853"/>
        <v>7</v>
      </c>
      <c r="J53548">
        <f t="shared" ca="1" si="5854"/>
        <v>83</v>
      </c>
      <c r="K53548">
        <f t="shared" ca="1" si="5855"/>
        <v>0</v>
      </c>
      <c r="L53548">
        <f t="shared" ca="1" si="5856"/>
        <v>0</v>
      </c>
      <c r="M53548">
        <f t="shared" ca="1" si="5857"/>
        <v>0</v>
      </c>
      <c r="N53548" t="str">
        <f t="shared" ca="1" si="5858"/>
        <v>X</v>
      </c>
    </row>
    <row r="53549" spans="7:14" x14ac:dyDescent="0.3">
      <c r="G53549">
        <v>53548</v>
      </c>
      <c r="H53549">
        <f t="shared" ca="1" si="5852"/>
        <v>166</v>
      </c>
      <c r="I53549">
        <f t="shared" ca="1" si="5853"/>
        <v>1</v>
      </c>
      <c r="J53549">
        <f t="shared" ca="1" si="5854"/>
        <v>20</v>
      </c>
      <c r="K53549">
        <f t="shared" ca="1" si="5855"/>
        <v>0</v>
      </c>
      <c r="L53549">
        <f t="shared" ca="1" si="5856"/>
        <v>0</v>
      </c>
      <c r="M53549">
        <f t="shared" ca="1" si="5857"/>
        <v>1</v>
      </c>
      <c r="N53549" t="str">
        <f t="shared" ca="1" si="5858"/>
        <v>X</v>
      </c>
    </row>
    <row r="53550" spans="7:14" x14ac:dyDescent="0.3">
      <c r="G53550">
        <v>53549</v>
      </c>
      <c r="H53550">
        <f t="shared" ca="1" si="5852"/>
        <v>122</v>
      </c>
      <c r="I53550">
        <f t="shared" ca="1" si="5853"/>
        <v>20</v>
      </c>
      <c r="J53550">
        <f t="shared" ca="1" si="5854"/>
        <v>73</v>
      </c>
      <c r="K53550">
        <f t="shared" ca="1" si="5855"/>
        <v>0</v>
      </c>
      <c r="L53550">
        <f t="shared" ca="1" si="5856"/>
        <v>0</v>
      </c>
      <c r="M53550">
        <f t="shared" ca="1" si="5857"/>
        <v>0</v>
      </c>
      <c r="N53550" t="str">
        <f t="shared" ca="1" si="5858"/>
        <v>X</v>
      </c>
    </row>
    <row r="53551" spans="7:14" x14ac:dyDescent="0.3">
      <c r="G53551">
        <v>53550</v>
      </c>
      <c r="H53551">
        <f t="shared" ca="1" si="5852"/>
        <v>82</v>
      </c>
      <c r="I53551">
        <f t="shared" ca="1" si="5853"/>
        <v>17</v>
      </c>
      <c r="J53551">
        <f t="shared" ca="1" si="5854"/>
        <v>4</v>
      </c>
      <c r="K53551">
        <f t="shared" ca="1" si="5855"/>
        <v>0</v>
      </c>
      <c r="L53551">
        <f t="shared" ca="1" si="5856"/>
        <v>1</v>
      </c>
      <c r="M53551">
        <f t="shared" ca="1" si="5857"/>
        <v>0</v>
      </c>
      <c r="N53551" t="str">
        <f t="shared" ca="1" si="5858"/>
        <v>X</v>
      </c>
    </row>
    <row r="53552" spans="7:14" x14ac:dyDescent="0.3">
      <c r="G53552">
        <v>53551</v>
      </c>
      <c r="H53552">
        <f t="shared" ca="1" si="5852"/>
        <v>11</v>
      </c>
      <c r="I53552">
        <f t="shared" ca="1" si="5853"/>
        <v>2</v>
      </c>
      <c r="J53552">
        <f t="shared" ca="1" si="5854"/>
        <v>83</v>
      </c>
      <c r="K53552">
        <f t="shared" ca="1" si="5855"/>
        <v>1</v>
      </c>
      <c r="L53552">
        <f t="shared" ca="1" si="5856"/>
        <v>0</v>
      </c>
      <c r="M53552">
        <f t="shared" ca="1" si="5857"/>
        <v>1</v>
      </c>
      <c r="N53552" t="str">
        <f t="shared" ca="1" si="5858"/>
        <v>X</v>
      </c>
    </row>
    <row r="53553" spans="7:14" x14ac:dyDescent="0.3">
      <c r="G53553">
        <v>53552</v>
      </c>
      <c r="H53553">
        <f t="shared" ca="1" si="5852"/>
        <v>100</v>
      </c>
      <c r="I53553">
        <f t="shared" ca="1" si="5853"/>
        <v>7</v>
      </c>
      <c r="J53553">
        <f t="shared" ca="1" si="5854"/>
        <v>171</v>
      </c>
      <c r="K53553">
        <f t="shared" ca="1" si="5855"/>
        <v>0</v>
      </c>
      <c r="L53553">
        <f t="shared" ca="1" si="5856"/>
        <v>0</v>
      </c>
      <c r="M53553">
        <f t="shared" ca="1" si="5857"/>
        <v>0</v>
      </c>
      <c r="N53553" t="str">
        <f t="shared" ca="1" si="5858"/>
        <v>X</v>
      </c>
    </row>
    <row r="53554" spans="7:14" x14ac:dyDescent="0.3">
      <c r="G53554">
        <v>53553</v>
      </c>
      <c r="H53554">
        <f t="shared" ca="1" si="5852"/>
        <v>18</v>
      </c>
      <c r="I53554">
        <f t="shared" ca="1" si="5853"/>
        <v>14</v>
      </c>
      <c r="J53554">
        <f t="shared" ca="1" si="5854"/>
        <v>121</v>
      </c>
      <c r="K53554">
        <f t="shared" ca="1" si="5855"/>
        <v>0</v>
      </c>
      <c r="L53554">
        <f t="shared" ca="1" si="5856"/>
        <v>0</v>
      </c>
      <c r="M53554">
        <f t="shared" ca="1" si="5857"/>
        <v>0</v>
      </c>
      <c r="N53554" t="str">
        <f t="shared" ca="1" si="5858"/>
        <v>X</v>
      </c>
    </row>
    <row r="53555" spans="7:14" x14ac:dyDescent="0.3">
      <c r="G53555">
        <v>53554</v>
      </c>
      <c r="H53555">
        <f t="shared" ca="1" si="5852"/>
        <v>63</v>
      </c>
      <c r="I53555">
        <f t="shared" ca="1" si="5853"/>
        <v>11</v>
      </c>
      <c r="J53555">
        <f t="shared" ca="1" si="5854"/>
        <v>130</v>
      </c>
      <c r="K53555">
        <f t="shared" ca="1" si="5855"/>
        <v>0</v>
      </c>
      <c r="L53555">
        <f t="shared" ca="1" si="5856"/>
        <v>0</v>
      </c>
      <c r="M53555">
        <f t="shared" ca="1" si="5857"/>
        <v>0</v>
      </c>
      <c r="N53555" t="str">
        <f t="shared" ca="1" si="5858"/>
        <v>X</v>
      </c>
    </row>
    <row r="53556" spans="7:14" x14ac:dyDescent="0.3">
      <c r="G53556">
        <v>53555</v>
      </c>
      <c r="H53556">
        <f t="shared" ca="1" si="5852"/>
        <v>137</v>
      </c>
      <c r="I53556">
        <f t="shared" ca="1" si="5853"/>
        <v>0</v>
      </c>
      <c r="J53556">
        <f t="shared" ca="1" si="5854"/>
        <v>73</v>
      </c>
      <c r="K53556">
        <f t="shared" ca="1" si="5855"/>
        <v>0</v>
      </c>
      <c r="L53556">
        <f t="shared" ca="1" si="5856"/>
        <v>0</v>
      </c>
      <c r="M53556">
        <f t="shared" ca="1" si="5857"/>
        <v>0</v>
      </c>
      <c r="N53556" t="str">
        <f t="shared" ca="1" si="5858"/>
        <v>X</v>
      </c>
    </row>
    <row r="53557" spans="7:14" x14ac:dyDescent="0.3">
      <c r="G53557">
        <v>53556</v>
      </c>
      <c r="H53557">
        <f t="shared" ca="1" si="5852"/>
        <v>156</v>
      </c>
      <c r="I53557">
        <f t="shared" ca="1" si="5853"/>
        <v>14</v>
      </c>
      <c r="J53557">
        <f t="shared" ca="1" si="5854"/>
        <v>173</v>
      </c>
      <c r="K53557">
        <f t="shared" ca="1" si="5855"/>
        <v>0</v>
      </c>
      <c r="L53557">
        <f t="shared" ca="1" si="5856"/>
        <v>0</v>
      </c>
      <c r="M53557">
        <f t="shared" ca="1" si="5857"/>
        <v>0</v>
      </c>
      <c r="N53557" t="str">
        <f t="shared" ca="1" si="5858"/>
        <v>X</v>
      </c>
    </row>
    <row r="53558" spans="7:14" x14ac:dyDescent="0.3">
      <c r="G53558">
        <v>53557</v>
      </c>
      <c r="H53558">
        <f t="shared" ca="1" si="5852"/>
        <v>148</v>
      </c>
      <c r="I53558">
        <f t="shared" ca="1" si="5853"/>
        <v>0</v>
      </c>
      <c r="J53558">
        <f t="shared" ca="1" si="5854"/>
        <v>28</v>
      </c>
      <c r="K53558">
        <f t="shared" ca="1" si="5855"/>
        <v>0</v>
      </c>
      <c r="L53558">
        <f t="shared" ca="1" si="5856"/>
        <v>0</v>
      </c>
      <c r="M53558">
        <f t="shared" ca="1" si="5857"/>
        <v>1</v>
      </c>
      <c r="N53558" t="str">
        <f t="shared" ca="1" si="5858"/>
        <v>X</v>
      </c>
    </row>
    <row r="53559" spans="7:14" x14ac:dyDescent="0.3">
      <c r="G53559">
        <v>53558</v>
      </c>
      <c r="H53559">
        <f t="shared" ca="1" si="5852"/>
        <v>20</v>
      </c>
      <c r="I53559">
        <f t="shared" ca="1" si="5853"/>
        <v>3</v>
      </c>
      <c r="J53559">
        <f t="shared" ca="1" si="5854"/>
        <v>61</v>
      </c>
      <c r="K53559">
        <f t="shared" ca="1" si="5855"/>
        <v>1</v>
      </c>
      <c r="L53559">
        <f t="shared" ca="1" si="5856"/>
        <v>0</v>
      </c>
      <c r="M53559">
        <f t="shared" ca="1" si="5857"/>
        <v>1</v>
      </c>
      <c r="N53559" t="str">
        <f t="shared" ca="1" si="5858"/>
        <v>X</v>
      </c>
    </row>
    <row r="53560" spans="7:14" x14ac:dyDescent="0.3">
      <c r="G53560">
        <v>53559</v>
      </c>
      <c r="H53560">
        <f t="shared" ca="1" si="5852"/>
        <v>57</v>
      </c>
      <c r="I53560">
        <f t="shared" ca="1" si="5853"/>
        <v>18</v>
      </c>
      <c r="J53560">
        <f t="shared" ca="1" si="5854"/>
        <v>161</v>
      </c>
      <c r="K53560">
        <f t="shared" ca="1" si="5855"/>
        <v>0</v>
      </c>
      <c r="L53560">
        <f t="shared" ca="1" si="5856"/>
        <v>0</v>
      </c>
      <c r="M53560">
        <f t="shared" ca="1" si="5857"/>
        <v>0</v>
      </c>
      <c r="N53560" t="str">
        <f t="shared" ca="1" si="5858"/>
        <v>X</v>
      </c>
    </row>
    <row r="53561" spans="7:14" x14ac:dyDescent="0.3">
      <c r="G53561">
        <v>53560</v>
      </c>
      <c r="H53561">
        <f t="shared" ca="1" si="5852"/>
        <v>179</v>
      </c>
      <c r="I53561">
        <f t="shared" ca="1" si="5853"/>
        <v>15</v>
      </c>
      <c r="J53561">
        <f t="shared" ca="1" si="5854"/>
        <v>116</v>
      </c>
      <c r="K53561">
        <f t="shared" ca="1" si="5855"/>
        <v>0</v>
      </c>
      <c r="L53561">
        <f t="shared" ca="1" si="5856"/>
        <v>0</v>
      </c>
      <c r="M53561">
        <f t="shared" ca="1" si="5857"/>
        <v>0</v>
      </c>
      <c r="N53561" t="str">
        <f t="shared" ca="1" si="5858"/>
        <v>X</v>
      </c>
    </row>
    <row r="53562" spans="7:14" x14ac:dyDescent="0.3">
      <c r="G53562">
        <v>53561</v>
      </c>
      <c r="H53562">
        <f t="shared" ca="1" si="5852"/>
        <v>82</v>
      </c>
      <c r="I53562">
        <f t="shared" ca="1" si="5853"/>
        <v>12</v>
      </c>
      <c r="J53562">
        <f t="shared" ca="1" si="5854"/>
        <v>2</v>
      </c>
      <c r="K53562">
        <f t="shared" ca="1" si="5855"/>
        <v>0</v>
      </c>
      <c r="L53562">
        <f t="shared" ca="1" si="5856"/>
        <v>1</v>
      </c>
      <c r="M53562">
        <f t="shared" ca="1" si="5857"/>
        <v>0</v>
      </c>
      <c r="N53562" t="str">
        <f t="shared" ca="1" si="5858"/>
        <v>X</v>
      </c>
    </row>
    <row r="53563" spans="7:14" x14ac:dyDescent="0.3">
      <c r="G53563">
        <v>53562</v>
      </c>
      <c r="H53563">
        <f t="shared" ca="1" si="5852"/>
        <v>158</v>
      </c>
      <c r="I53563">
        <f t="shared" ca="1" si="5853"/>
        <v>0</v>
      </c>
      <c r="J53563">
        <f t="shared" ca="1" si="5854"/>
        <v>79</v>
      </c>
      <c r="K53563">
        <f t="shared" ca="1" si="5855"/>
        <v>0</v>
      </c>
      <c r="L53563">
        <f t="shared" ca="1" si="5856"/>
        <v>0</v>
      </c>
      <c r="M53563">
        <f t="shared" ca="1" si="5857"/>
        <v>0</v>
      </c>
      <c r="N53563" t="str">
        <f t="shared" ca="1" si="5858"/>
        <v>X</v>
      </c>
    </row>
    <row r="53564" spans="7:14" x14ac:dyDescent="0.3">
      <c r="G53564">
        <v>53563</v>
      </c>
      <c r="H53564">
        <f t="shared" ca="1" si="5852"/>
        <v>109</v>
      </c>
      <c r="I53564">
        <f t="shared" ca="1" si="5853"/>
        <v>8</v>
      </c>
      <c r="J53564">
        <f t="shared" ca="1" si="5854"/>
        <v>173</v>
      </c>
      <c r="K53564">
        <f t="shared" ca="1" si="5855"/>
        <v>0</v>
      </c>
      <c r="L53564">
        <f t="shared" ca="1" si="5856"/>
        <v>0</v>
      </c>
      <c r="M53564">
        <f t="shared" ca="1" si="5857"/>
        <v>0</v>
      </c>
      <c r="N53564" t="str">
        <f t="shared" ca="1" si="5858"/>
        <v>X</v>
      </c>
    </row>
    <row r="53565" spans="7:14" x14ac:dyDescent="0.3">
      <c r="G53565">
        <v>53564</v>
      </c>
      <c r="H53565">
        <f t="shared" ca="1" si="5852"/>
        <v>8</v>
      </c>
      <c r="I53565">
        <f t="shared" ca="1" si="5853"/>
        <v>5</v>
      </c>
      <c r="J53565">
        <f t="shared" ca="1" si="5854"/>
        <v>189</v>
      </c>
      <c r="K53565">
        <f t="shared" ca="1" si="5855"/>
        <v>1</v>
      </c>
      <c r="L53565">
        <f t="shared" ca="1" si="5856"/>
        <v>0</v>
      </c>
      <c r="M53565">
        <f t="shared" ca="1" si="5857"/>
        <v>0</v>
      </c>
      <c r="N53565" t="str">
        <f t="shared" ca="1" si="5858"/>
        <v>X</v>
      </c>
    </row>
    <row r="53566" spans="7:14" x14ac:dyDescent="0.3">
      <c r="G53566">
        <v>53565</v>
      </c>
      <c r="H53566">
        <f t="shared" ca="1" si="5852"/>
        <v>29</v>
      </c>
      <c r="I53566">
        <f t="shared" ca="1" si="5853"/>
        <v>8</v>
      </c>
      <c r="J53566">
        <f t="shared" ca="1" si="5854"/>
        <v>53</v>
      </c>
      <c r="K53566">
        <f t="shared" ca="1" si="5855"/>
        <v>1</v>
      </c>
      <c r="L53566">
        <f t="shared" ca="1" si="5856"/>
        <v>0</v>
      </c>
      <c r="M53566">
        <f t="shared" ca="1" si="5857"/>
        <v>1</v>
      </c>
      <c r="N53566" t="str">
        <f t="shared" ca="1" si="5858"/>
        <v>X</v>
      </c>
    </row>
    <row r="53567" spans="7:14" x14ac:dyDescent="0.3">
      <c r="G53567">
        <v>53566</v>
      </c>
      <c r="H53567">
        <f t="shared" ca="1" si="5852"/>
        <v>159</v>
      </c>
      <c r="I53567">
        <f t="shared" ca="1" si="5853"/>
        <v>7</v>
      </c>
      <c r="J53567">
        <f t="shared" ca="1" si="5854"/>
        <v>152</v>
      </c>
      <c r="K53567">
        <f t="shared" ca="1" si="5855"/>
        <v>0</v>
      </c>
      <c r="L53567">
        <f t="shared" ca="1" si="5856"/>
        <v>0</v>
      </c>
      <c r="M53567">
        <f t="shared" ca="1" si="5857"/>
        <v>0</v>
      </c>
      <c r="N53567" t="str">
        <f t="shared" ca="1" si="5858"/>
        <v>X</v>
      </c>
    </row>
    <row r="53568" spans="7:14" x14ac:dyDescent="0.3">
      <c r="G53568">
        <v>53567</v>
      </c>
      <c r="H53568">
        <f t="shared" ca="1" si="5852"/>
        <v>120</v>
      </c>
      <c r="I53568">
        <f t="shared" ca="1" si="5853"/>
        <v>15</v>
      </c>
      <c r="J53568">
        <f t="shared" ca="1" si="5854"/>
        <v>46</v>
      </c>
      <c r="K53568">
        <f t="shared" ca="1" si="5855"/>
        <v>0</v>
      </c>
      <c r="L53568">
        <f t="shared" ca="1" si="5856"/>
        <v>0</v>
      </c>
      <c r="M53568">
        <f t="shared" ca="1" si="5857"/>
        <v>0</v>
      </c>
      <c r="N53568" t="str">
        <f t="shared" ca="1" si="5858"/>
        <v>X</v>
      </c>
    </row>
    <row r="53569" spans="7:14" x14ac:dyDescent="0.3">
      <c r="G53569">
        <v>53568</v>
      </c>
      <c r="H53569">
        <f t="shared" ca="1" si="5852"/>
        <v>163</v>
      </c>
      <c r="I53569">
        <f t="shared" ca="1" si="5853"/>
        <v>2</v>
      </c>
      <c r="J53569">
        <f t="shared" ca="1" si="5854"/>
        <v>124</v>
      </c>
      <c r="K53569">
        <f t="shared" ca="1" si="5855"/>
        <v>0</v>
      </c>
      <c r="L53569">
        <f t="shared" ca="1" si="5856"/>
        <v>0</v>
      </c>
      <c r="M53569">
        <f t="shared" ca="1" si="5857"/>
        <v>0</v>
      </c>
      <c r="N53569" t="str">
        <f t="shared" ca="1" si="5858"/>
        <v>X</v>
      </c>
    </row>
    <row r="53570" spans="7:14" x14ac:dyDescent="0.3">
      <c r="G53570">
        <v>53569</v>
      </c>
      <c r="H53570">
        <f t="shared" ca="1" si="5852"/>
        <v>187</v>
      </c>
      <c r="I53570">
        <f t="shared" ca="1" si="5853"/>
        <v>11</v>
      </c>
      <c r="J53570">
        <f t="shared" ca="1" si="5854"/>
        <v>180</v>
      </c>
      <c r="K53570">
        <f t="shared" ca="1" si="5855"/>
        <v>0</v>
      </c>
      <c r="L53570">
        <f t="shared" ca="1" si="5856"/>
        <v>0</v>
      </c>
      <c r="M53570">
        <f t="shared" ca="1" si="5857"/>
        <v>0</v>
      </c>
      <c r="N53570" t="str">
        <f t="shared" ca="1" si="5858"/>
        <v>X</v>
      </c>
    </row>
    <row r="53571" spans="7:14" x14ac:dyDescent="0.3">
      <c r="G53571">
        <v>53570</v>
      </c>
      <c r="H53571">
        <f t="shared" ref="H53571:H53634" ca="1" si="5859">RANDBETWEEN(0,200)</f>
        <v>138</v>
      </c>
      <c r="I53571">
        <f t="shared" ref="I53571:I53634" ca="1" si="5860">RANDBETWEEN(0,20)</f>
        <v>11</v>
      </c>
      <c r="J53571">
        <f t="shared" ref="J53571:J53634" ca="1" si="5861">RANDBETWEEN(0,200)</f>
        <v>134</v>
      </c>
      <c r="K53571">
        <f t="shared" ref="K53571:K53634" ca="1" si="5862">IF(2*H53571+5*I53571&lt;=100,1,0)</f>
        <v>0</v>
      </c>
      <c r="L53571">
        <f t="shared" ref="L53571:L53634" ca="1" si="5863">IF(I53571-J53571&gt;=10,1,0)</f>
        <v>0</v>
      </c>
      <c r="M53571">
        <f t="shared" ref="M53571:M53634" ca="1" si="5864">IF(H53571+I53571^2+J53571&lt;=200,1,0)</f>
        <v>0</v>
      </c>
      <c r="N53571" t="str">
        <f t="shared" ref="N53571:N53634" ca="1" si="5865">IF(K53571*L53571*M53571=1,2*H53571^3+4*I53571+J53571,"X")</f>
        <v>X</v>
      </c>
    </row>
    <row r="53572" spans="7:14" x14ac:dyDescent="0.3">
      <c r="G53572">
        <v>53571</v>
      </c>
      <c r="H53572">
        <f t="shared" ca="1" si="5859"/>
        <v>81</v>
      </c>
      <c r="I53572">
        <f t="shared" ca="1" si="5860"/>
        <v>10</v>
      </c>
      <c r="J53572">
        <f t="shared" ca="1" si="5861"/>
        <v>121</v>
      </c>
      <c r="K53572">
        <f t="shared" ca="1" si="5862"/>
        <v>0</v>
      </c>
      <c r="L53572">
        <f t="shared" ca="1" si="5863"/>
        <v>0</v>
      </c>
      <c r="M53572">
        <f t="shared" ca="1" si="5864"/>
        <v>0</v>
      </c>
      <c r="N53572" t="str">
        <f t="shared" ca="1" si="5865"/>
        <v>X</v>
      </c>
    </row>
    <row r="53573" spans="7:14" x14ac:dyDescent="0.3">
      <c r="G53573">
        <v>53572</v>
      </c>
      <c r="H53573">
        <f t="shared" ca="1" si="5859"/>
        <v>190</v>
      </c>
      <c r="I53573">
        <f t="shared" ca="1" si="5860"/>
        <v>14</v>
      </c>
      <c r="J53573">
        <f t="shared" ca="1" si="5861"/>
        <v>103</v>
      </c>
      <c r="K53573">
        <f t="shared" ca="1" si="5862"/>
        <v>0</v>
      </c>
      <c r="L53573">
        <f t="shared" ca="1" si="5863"/>
        <v>0</v>
      </c>
      <c r="M53573">
        <f t="shared" ca="1" si="5864"/>
        <v>0</v>
      </c>
      <c r="N53573" t="str">
        <f t="shared" ca="1" si="5865"/>
        <v>X</v>
      </c>
    </row>
    <row r="53574" spans="7:14" x14ac:dyDescent="0.3">
      <c r="G53574">
        <v>53573</v>
      </c>
      <c r="H53574">
        <f t="shared" ca="1" si="5859"/>
        <v>81</v>
      </c>
      <c r="I53574">
        <f t="shared" ca="1" si="5860"/>
        <v>20</v>
      </c>
      <c r="J53574">
        <f t="shared" ca="1" si="5861"/>
        <v>103</v>
      </c>
      <c r="K53574">
        <f t="shared" ca="1" si="5862"/>
        <v>0</v>
      </c>
      <c r="L53574">
        <f t="shared" ca="1" si="5863"/>
        <v>0</v>
      </c>
      <c r="M53574">
        <f t="shared" ca="1" si="5864"/>
        <v>0</v>
      </c>
      <c r="N53574" t="str">
        <f t="shared" ca="1" si="5865"/>
        <v>X</v>
      </c>
    </row>
    <row r="53575" spans="7:14" x14ac:dyDescent="0.3">
      <c r="G53575">
        <v>53574</v>
      </c>
      <c r="H53575">
        <f t="shared" ca="1" si="5859"/>
        <v>32</v>
      </c>
      <c r="I53575">
        <f t="shared" ca="1" si="5860"/>
        <v>11</v>
      </c>
      <c r="J53575">
        <f t="shared" ca="1" si="5861"/>
        <v>82</v>
      </c>
      <c r="K53575">
        <f t="shared" ca="1" si="5862"/>
        <v>0</v>
      </c>
      <c r="L53575">
        <f t="shared" ca="1" si="5863"/>
        <v>0</v>
      </c>
      <c r="M53575">
        <f t="shared" ca="1" si="5864"/>
        <v>0</v>
      </c>
      <c r="N53575" t="str">
        <f t="shared" ca="1" si="5865"/>
        <v>X</v>
      </c>
    </row>
    <row r="53576" spans="7:14" x14ac:dyDescent="0.3">
      <c r="G53576">
        <v>53575</v>
      </c>
      <c r="H53576">
        <f t="shared" ca="1" si="5859"/>
        <v>136</v>
      </c>
      <c r="I53576">
        <f t="shared" ca="1" si="5860"/>
        <v>9</v>
      </c>
      <c r="J53576">
        <f t="shared" ca="1" si="5861"/>
        <v>7</v>
      </c>
      <c r="K53576">
        <f t="shared" ca="1" si="5862"/>
        <v>0</v>
      </c>
      <c r="L53576">
        <f t="shared" ca="1" si="5863"/>
        <v>0</v>
      </c>
      <c r="M53576">
        <f t="shared" ca="1" si="5864"/>
        <v>0</v>
      </c>
      <c r="N53576" t="str">
        <f t="shared" ca="1" si="5865"/>
        <v>X</v>
      </c>
    </row>
    <row r="53577" spans="7:14" x14ac:dyDescent="0.3">
      <c r="G53577">
        <v>53576</v>
      </c>
      <c r="H53577">
        <f t="shared" ca="1" si="5859"/>
        <v>27</v>
      </c>
      <c r="I53577">
        <f t="shared" ca="1" si="5860"/>
        <v>15</v>
      </c>
      <c r="J53577">
        <f t="shared" ca="1" si="5861"/>
        <v>49</v>
      </c>
      <c r="K53577">
        <f t="shared" ca="1" si="5862"/>
        <v>0</v>
      </c>
      <c r="L53577">
        <f t="shared" ca="1" si="5863"/>
        <v>0</v>
      </c>
      <c r="M53577">
        <f t="shared" ca="1" si="5864"/>
        <v>0</v>
      </c>
      <c r="N53577" t="str">
        <f t="shared" ca="1" si="5865"/>
        <v>X</v>
      </c>
    </row>
    <row r="53578" spans="7:14" x14ac:dyDescent="0.3">
      <c r="G53578">
        <v>53577</v>
      </c>
      <c r="H53578">
        <f t="shared" ca="1" si="5859"/>
        <v>142</v>
      </c>
      <c r="I53578">
        <f t="shared" ca="1" si="5860"/>
        <v>7</v>
      </c>
      <c r="J53578">
        <f t="shared" ca="1" si="5861"/>
        <v>83</v>
      </c>
      <c r="K53578">
        <f t="shared" ca="1" si="5862"/>
        <v>0</v>
      </c>
      <c r="L53578">
        <f t="shared" ca="1" si="5863"/>
        <v>0</v>
      </c>
      <c r="M53578">
        <f t="shared" ca="1" si="5864"/>
        <v>0</v>
      </c>
      <c r="N53578" t="str">
        <f t="shared" ca="1" si="5865"/>
        <v>X</v>
      </c>
    </row>
    <row r="53579" spans="7:14" x14ac:dyDescent="0.3">
      <c r="G53579">
        <v>53578</v>
      </c>
      <c r="H53579">
        <f t="shared" ca="1" si="5859"/>
        <v>58</v>
      </c>
      <c r="I53579">
        <f t="shared" ca="1" si="5860"/>
        <v>8</v>
      </c>
      <c r="J53579">
        <f t="shared" ca="1" si="5861"/>
        <v>151</v>
      </c>
      <c r="K53579">
        <f t="shared" ca="1" si="5862"/>
        <v>0</v>
      </c>
      <c r="L53579">
        <f t="shared" ca="1" si="5863"/>
        <v>0</v>
      </c>
      <c r="M53579">
        <f t="shared" ca="1" si="5864"/>
        <v>0</v>
      </c>
      <c r="N53579" t="str">
        <f t="shared" ca="1" si="5865"/>
        <v>X</v>
      </c>
    </row>
    <row r="53580" spans="7:14" x14ac:dyDescent="0.3">
      <c r="G53580">
        <v>53579</v>
      </c>
      <c r="H53580">
        <f t="shared" ca="1" si="5859"/>
        <v>44</v>
      </c>
      <c r="I53580">
        <f t="shared" ca="1" si="5860"/>
        <v>10</v>
      </c>
      <c r="J53580">
        <f t="shared" ca="1" si="5861"/>
        <v>42</v>
      </c>
      <c r="K53580">
        <f t="shared" ca="1" si="5862"/>
        <v>0</v>
      </c>
      <c r="L53580">
        <f t="shared" ca="1" si="5863"/>
        <v>0</v>
      </c>
      <c r="M53580">
        <f t="shared" ca="1" si="5864"/>
        <v>1</v>
      </c>
      <c r="N53580" t="str">
        <f t="shared" ca="1" si="5865"/>
        <v>X</v>
      </c>
    </row>
    <row r="53581" spans="7:14" x14ac:dyDescent="0.3">
      <c r="G53581">
        <v>53580</v>
      </c>
      <c r="H53581">
        <f t="shared" ca="1" si="5859"/>
        <v>114</v>
      </c>
      <c r="I53581">
        <f t="shared" ca="1" si="5860"/>
        <v>3</v>
      </c>
      <c r="J53581">
        <f t="shared" ca="1" si="5861"/>
        <v>33</v>
      </c>
      <c r="K53581">
        <f t="shared" ca="1" si="5862"/>
        <v>0</v>
      </c>
      <c r="L53581">
        <f t="shared" ca="1" si="5863"/>
        <v>0</v>
      </c>
      <c r="M53581">
        <f t="shared" ca="1" si="5864"/>
        <v>1</v>
      </c>
      <c r="N53581" t="str">
        <f t="shared" ca="1" si="5865"/>
        <v>X</v>
      </c>
    </row>
    <row r="53582" spans="7:14" x14ac:dyDescent="0.3">
      <c r="G53582">
        <v>53581</v>
      </c>
      <c r="H53582">
        <f t="shared" ca="1" si="5859"/>
        <v>71</v>
      </c>
      <c r="I53582">
        <f t="shared" ca="1" si="5860"/>
        <v>12</v>
      </c>
      <c r="J53582">
        <f t="shared" ca="1" si="5861"/>
        <v>159</v>
      </c>
      <c r="K53582">
        <f t="shared" ca="1" si="5862"/>
        <v>0</v>
      </c>
      <c r="L53582">
        <f t="shared" ca="1" si="5863"/>
        <v>0</v>
      </c>
      <c r="M53582">
        <f t="shared" ca="1" si="5864"/>
        <v>0</v>
      </c>
      <c r="N53582" t="str">
        <f t="shared" ca="1" si="5865"/>
        <v>X</v>
      </c>
    </row>
    <row r="53583" spans="7:14" x14ac:dyDescent="0.3">
      <c r="G53583">
        <v>53582</v>
      </c>
      <c r="H53583">
        <f t="shared" ca="1" si="5859"/>
        <v>65</v>
      </c>
      <c r="I53583">
        <f t="shared" ca="1" si="5860"/>
        <v>13</v>
      </c>
      <c r="J53583">
        <f t="shared" ca="1" si="5861"/>
        <v>1</v>
      </c>
      <c r="K53583">
        <f t="shared" ca="1" si="5862"/>
        <v>0</v>
      </c>
      <c r="L53583">
        <f t="shared" ca="1" si="5863"/>
        <v>1</v>
      </c>
      <c r="M53583">
        <f t="shared" ca="1" si="5864"/>
        <v>0</v>
      </c>
      <c r="N53583" t="str">
        <f t="shared" ca="1" si="5865"/>
        <v>X</v>
      </c>
    </row>
    <row r="53584" spans="7:14" x14ac:dyDescent="0.3">
      <c r="G53584">
        <v>53583</v>
      </c>
      <c r="H53584">
        <f t="shared" ca="1" si="5859"/>
        <v>192</v>
      </c>
      <c r="I53584">
        <f t="shared" ca="1" si="5860"/>
        <v>7</v>
      </c>
      <c r="J53584">
        <f t="shared" ca="1" si="5861"/>
        <v>128</v>
      </c>
      <c r="K53584">
        <f t="shared" ca="1" si="5862"/>
        <v>0</v>
      </c>
      <c r="L53584">
        <f t="shared" ca="1" si="5863"/>
        <v>0</v>
      </c>
      <c r="M53584">
        <f t="shared" ca="1" si="5864"/>
        <v>0</v>
      </c>
      <c r="N53584" t="str">
        <f t="shared" ca="1" si="5865"/>
        <v>X</v>
      </c>
    </row>
    <row r="53585" spans="7:14" x14ac:dyDescent="0.3">
      <c r="G53585">
        <v>53584</v>
      </c>
      <c r="H53585">
        <f t="shared" ca="1" si="5859"/>
        <v>25</v>
      </c>
      <c r="I53585">
        <f t="shared" ca="1" si="5860"/>
        <v>15</v>
      </c>
      <c r="J53585">
        <f t="shared" ca="1" si="5861"/>
        <v>77</v>
      </c>
      <c r="K53585">
        <f t="shared" ca="1" si="5862"/>
        <v>0</v>
      </c>
      <c r="L53585">
        <f t="shared" ca="1" si="5863"/>
        <v>0</v>
      </c>
      <c r="M53585">
        <f t="shared" ca="1" si="5864"/>
        <v>0</v>
      </c>
      <c r="N53585" t="str">
        <f t="shared" ca="1" si="5865"/>
        <v>X</v>
      </c>
    </row>
    <row r="53586" spans="7:14" x14ac:dyDescent="0.3">
      <c r="G53586">
        <v>53585</v>
      </c>
      <c r="H53586">
        <f t="shared" ca="1" si="5859"/>
        <v>154</v>
      </c>
      <c r="I53586">
        <f t="shared" ca="1" si="5860"/>
        <v>10</v>
      </c>
      <c r="J53586">
        <f t="shared" ca="1" si="5861"/>
        <v>100</v>
      </c>
      <c r="K53586">
        <f t="shared" ca="1" si="5862"/>
        <v>0</v>
      </c>
      <c r="L53586">
        <f t="shared" ca="1" si="5863"/>
        <v>0</v>
      </c>
      <c r="M53586">
        <f t="shared" ca="1" si="5864"/>
        <v>0</v>
      </c>
      <c r="N53586" t="str">
        <f t="shared" ca="1" si="5865"/>
        <v>X</v>
      </c>
    </row>
    <row r="53587" spans="7:14" x14ac:dyDescent="0.3">
      <c r="G53587">
        <v>53586</v>
      </c>
      <c r="H53587">
        <f t="shared" ca="1" si="5859"/>
        <v>74</v>
      </c>
      <c r="I53587">
        <f t="shared" ca="1" si="5860"/>
        <v>15</v>
      </c>
      <c r="J53587">
        <f t="shared" ca="1" si="5861"/>
        <v>36</v>
      </c>
      <c r="K53587">
        <f t="shared" ca="1" si="5862"/>
        <v>0</v>
      </c>
      <c r="L53587">
        <f t="shared" ca="1" si="5863"/>
        <v>0</v>
      </c>
      <c r="M53587">
        <f t="shared" ca="1" si="5864"/>
        <v>0</v>
      </c>
      <c r="N53587" t="str">
        <f t="shared" ca="1" si="5865"/>
        <v>X</v>
      </c>
    </row>
    <row r="53588" spans="7:14" x14ac:dyDescent="0.3">
      <c r="G53588">
        <v>53587</v>
      </c>
      <c r="H53588">
        <f t="shared" ca="1" si="5859"/>
        <v>191</v>
      </c>
      <c r="I53588">
        <f t="shared" ca="1" si="5860"/>
        <v>6</v>
      </c>
      <c r="J53588">
        <f t="shared" ca="1" si="5861"/>
        <v>86</v>
      </c>
      <c r="K53588">
        <f t="shared" ca="1" si="5862"/>
        <v>0</v>
      </c>
      <c r="L53588">
        <f t="shared" ca="1" si="5863"/>
        <v>0</v>
      </c>
      <c r="M53588">
        <f t="shared" ca="1" si="5864"/>
        <v>0</v>
      </c>
      <c r="N53588" t="str">
        <f t="shared" ca="1" si="5865"/>
        <v>X</v>
      </c>
    </row>
    <row r="53589" spans="7:14" x14ac:dyDescent="0.3">
      <c r="G53589">
        <v>53588</v>
      </c>
      <c r="H53589">
        <f t="shared" ca="1" si="5859"/>
        <v>62</v>
      </c>
      <c r="I53589">
        <f t="shared" ca="1" si="5860"/>
        <v>1</v>
      </c>
      <c r="J53589">
        <f t="shared" ca="1" si="5861"/>
        <v>109</v>
      </c>
      <c r="K53589">
        <f t="shared" ca="1" si="5862"/>
        <v>0</v>
      </c>
      <c r="L53589">
        <f t="shared" ca="1" si="5863"/>
        <v>0</v>
      </c>
      <c r="M53589">
        <f t="shared" ca="1" si="5864"/>
        <v>1</v>
      </c>
      <c r="N53589" t="str">
        <f t="shared" ca="1" si="5865"/>
        <v>X</v>
      </c>
    </row>
    <row r="53590" spans="7:14" x14ac:dyDescent="0.3">
      <c r="G53590">
        <v>53589</v>
      </c>
      <c r="H53590">
        <f t="shared" ca="1" si="5859"/>
        <v>199</v>
      </c>
      <c r="I53590">
        <f t="shared" ca="1" si="5860"/>
        <v>11</v>
      </c>
      <c r="J53590">
        <f t="shared" ca="1" si="5861"/>
        <v>56</v>
      </c>
      <c r="K53590">
        <f t="shared" ca="1" si="5862"/>
        <v>0</v>
      </c>
      <c r="L53590">
        <f t="shared" ca="1" si="5863"/>
        <v>0</v>
      </c>
      <c r="M53590">
        <f t="shared" ca="1" si="5864"/>
        <v>0</v>
      </c>
      <c r="N53590" t="str">
        <f t="shared" ca="1" si="5865"/>
        <v>X</v>
      </c>
    </row>
    <row r="53591" spans="7:14" x14ac:dyDescent="0.3">
      <c r="G53591">
        <v>53590</v>
      </c>
      <c r="H53591">
        <f t="shared" ca="1" si="5859"/>
        <v>67</v>
      </c>
      <c r="I53591">
        <f t="shared" ca="1" si="5860"/>
        <v>14</v>
      </c>
      <c r="J53591">
        <f t="shared" ca="1" si="5861"/>
        <v>48</v>
      </c>
      <c r="K53591">
        <f t="shared" ca="1" si="5862"/>
        <v>0</v>
      </c>
      <c r="L53591">
        <f t="shared" ca="1" si="5863"/>
        <v>0</v>
      </c>
      <c r="M53591">
        <f t="shared" ca="1" si="5864"/>
        <v>0</v>
      </c>
      <c r="N53591" t="str">
        <f t="shared" ca="1" si="5865"/>
        <v>X</v>
      </c>
    </row>
    <row r="53592" spans="7:14" x14ac:dyDescent="0.3">
      <c r="G53592">
        <v>53591</v>
      </c>
      <c r="H53592">
        <f t="shared" ca="1" si="5859"/>
        <v>73</v>
      </c>
      <c r="I53592">
        <f t="shared" ca="1" si="5860"/>
        <v>12</v>
      </c>
      <c r="J53592">
        <f t="shared" ca="1" si="5861"/>
        <v>167</v>
      </c>
      <c r="K53592">
        <f t="shared" ca="1" si="5862"/>
        <v>0</v>
      </c>
      <c r="L53592">
        <f t="shared" ca="1" si="5863"/>
        <v>0</v>
      </c>
      <c r="M53592">
        <f t="shared" ca="1" si="5864"/>
        <v>0</v>
      </c>
      <c r="N53592" t="str">
        <f t="shared" ca="1" si="5865"/>
        <v>X</v>
      </c>
    </row>
    <row r="53593" spans="7:14" x14ac:dyDescent="0.3">
      <c r="G53593">
        <v>53592</v>
      </c>
      <c r="H53593">
        <f t="shared" ca="1" si="5859"/>
        <v>57</v>
      </c>
      <c r="I53593">
        <f t="shared" ca="1" si="5860"/>
        <v>9</v>
      </c>
      <c r="J53593">
        <f t="shared" ca="1" si="5861"/>
        <v>199</v>
      </c>
      <c r="K53593">
        <f t="shared" ca="1" si="5862"/>
        <v>0</v>
      </c>
      <c r="L53593">
        <f t="shared" ca="1" si="5863"/>
        <v>0</v>
      </c>
      <c r="M53593">
        <f t="shared" ca="1" si="5864"/>
        <v>0</v>
      </c>
      <c r="N53593" t="str">
        <f t="shared" ca="1" si="5865"/>
        <v>X</v>
      </c>
    </row>
    <row r="53594" spans="7:14" x14ac:dyDescent="0.3">
      <c r="G53594">
        <v>53593</v>
      </c>
      <c r="H53594">
        <f t="shared" ca="1" si="5859"/>
        <v>140</v>
      </c>
      <c r="I53594">
        <f t="shared" ca="1" si="5860"/>
        <v>4</v>
      </c>
      <c r="J53594">
        <f t="shared" ca="1" si="5861"/>
        <v>72</v>
      </c>
      <c r="K53594">
        <f t="shared" ca="1" si="5862"/>
        <v>0</v>
      </c>
      <c r="L53594">
        <f t="shared" ca="1" si="5863"/>
        <v>0</v>
      </c>
      <c r="M53594">
        <f t="shared" ca="1" si="5864"/>
        <v>0</v>
      </c>
      <c r="N53594" t="str">
        <f t="shared" ca="1" si="5865"/>
        <v>X</v>
      </c>
    </row>
    <row r="53595" spans="7:14" x14ac:dyDescent="0.3">
      <c r="G53595">
        <v>53594</v>
      </c>
      <c r="H53595">
        <f t="shared" ca="1" si="5859"/>
        <v>155</v>
      </c>
      <c r="I53595">
        <f t="shared" ca="1" si="5860"/>
        <v>16</v>
      </c>
      <c r="J53595">
        <f t="shared" ca="1" si="5861"/>
        <v>88</v>
      </c>
      <c r="K53595">
        <f t="shared" ca="1" si="5862"/>
        <v>0</v>
      </c>
      <c r="L53595">
        <f t="shared" ca="1" si="5863"/>
        <v>0</v>
      </c>
      <c r="M53595">
        <f t="shared" ca="1" si="5864"/>
        <v>0</v>
      </c>
      <c r="N53595" t="str">
        <f t="shared" ca="1" si="5865"/>
        <v>X</v>
      </c>
    </row>
    <row r="53596" spans="7:14" x14ac:dyDescent="0.3">
      <c r="G53596">
        <v>53595</v>
      </c>
      <c r="H53596">
        <f t="shared" ca="1" si="5859"/>
        <v>54</v>
      </c>
      <c r="I53596">
        <f t="shared" ca="1" si="5860"/>
        <v>19</v>
      </c>
      <c r="J53596">
        <f t="shared" ca="1" si="5861"/>
        <v>197</v>
      </c>
      <c r="K53596">
        <f t="shared" ca="1" si="5862"/>
        <v>0</v>
      </c>
      <c r="L53596">
        <f t="shared" ca="1" si="5863"/>
        <v>0</v>
      </c>
      <c r="M53596">
        <f t="shared" ca="1" si="5864"/>
        <v>0</v>
      </c>
      <c r="N53596" t="str">
        <f t="shared" ca="1" si="5865"/>
        <v>X</v>
      </c>
    </row>
    <row r="53597" spans="7:14" x14ac:dyDescent="0.3">
      <c r="G53597">
        <v>53596</v>
      </c>
      <c r="H53597">
        <f t="shared" ca="1" si="5859"/>
        <v>184</v>
      </c>
      <c r="I53597">
        <f t="shared" ca="1" si="5860"/>
        <v>14</v>
      </c>
      <c r="J53597">
        <f t="shared" ca="1" si="5861"/>
        <v>67</v>
      </c>
      <c r="K53597">
        <f t="shared" ca="1" si="5862"/>
        <v>0</v>
      </c>
      <c r="L53597">
        <f t="shared" ca="1" si="5863"/>
        <v>0</v>
      </c>
      <c r="M53597">
        <f t="shared" ca="1" si="5864"/>
        <v>0</v>
      </c>
      <c r="N53597" t="str">
        <f t="shared" ca="1" si="5865"/>
        <v>X</v>
      </c>
    </row>
    <row r="53598" spans="7:14" x14ac:dyDescent="0.3">
      <c r="G53598">
        <v>53597</v>
      </c>
      <c r="H53598">
        <f t="shared" ca="1" si="5859"/>
        <v>28</v>
      </c>
      <c r="I53598">
        <f t="shared" ca="1" si="5860"/>
        <v>20</v>
      </c>
      <c r="J53598">
        <f t="shared" ca="1" si="5861"/>
        <v>183</v>
      </c>
      <c r="K53598">
        <f t="shared" ca="1" si="5862"/>
        <v>0</v>
      </c>
      <c r="L53598">
        <f t="shared" ca="1" si="5863"/>
        <v>0</v>
      </c>
      <c r="M53598">
        <f t="shared" ca="1" si="5864"/>
        <v>0</v>
      </c>
      <c r="N53598" t="str">
        <f t="shared" ca="1" si="5865"/>
        <v>X</v>
      </c>
    </row>
    <row r="53599" spans="7:14" x14ac:dyDescent="0.3">
      <c r="G53599">
        <v>53598</v>
      </c>
      <c r="H53599">
        <f t="shared" ca="1" si="5859"/>
        <v>177</v>
      </c>
      <c r="I53599">
        <f t="shared" ca="1" si="5860"/>
        <v>9</v>
      </c>
      <c r="J53599">
        <f t="shared" ca="1" si="5861"/>
        <v>11</v>
      </c>
      <c r="K53599">
        <f t="shared" ca="1" si="5862"/>
        <v>0</v>
      </c>
      <c r="L53599">
        <f t="shared" ca="1" si="5863"/>
        <v>0</v>
      </c>
      <c r="M53599">
        <f t="shared" ca="1" si="5864"/>
        <v>0</v>
      </c>
      <c r="N53599" t="str">
        <f t="shared" ca="1" si="5865"/>
        <v>X</v>
      </c>
    </row>
    <row r="53600" spans="7:14" x14ac:dyDescent="0.3">
      <c r="G53600">
        <v>53599</v>
      </c>
      <c r="H53600">
        <f t="shared" ca="1" si="5859"/>
        <v>13</v>
      </c>
      <c r="I53600">
        <f t="shared" ca="1" si="5860"/>
        <v>7</v>
      </c>
      <c r="J53600">
        <f t="shared" ca="1" si="5861"/>
        <v>6</v>
      </c>
      <c r="K53600">
        <f t="shared" ca="1" si="5862"/>
        <v>1</v>
      </c>
      <c r="L53600">
        <f t="shared" ca="1" si="5863"/>
        <v>0</v>
      </c>
      <c r="M53600">
        <f t="shared" ca="1" si="5864"/>
        <v>1</v>
      </c>
      <c r="N53600" t="str">
        <f t="shared" ca="1" si="5865"/>
        <v>X</v>
      </c>
    </row>
    <row r="53601" spans="7:14" x14ac:dyDescent="0.3">
      <c r="G53601">
        <v>53600</v>
      </c>
      <c r="H53601">
        <f t="shared" ca="1" si="5859"/>
        <v>174</v>
      </c>
      <c r="I53601">
        <f t="shared" ca="1" si="5860"/>
        <v>7</v>
      </c>
      <c r="J53601">
        <f t="shared" ca="1" si="5861"/>
        <v>171</v>
      </c>
      <c r="K53601">
        <f t="shared" ca="1" si="5862"/>
        <v>0</v>
      </c>
      <c r="L53601">
        <f t="shared" ca="1" si="5863"/>
        <v>0</v>
      </c>
      <c r="M53601">
        <f t="shared" ca="1" si="5864"/>
        <v>0</v>
      </c>
      <c r="N53601" t="str">
        <f t="shared" ca="1" si="5865"/>
        <v>X</v>
      </c>
    </row>
    <row r="53602" spans="7:14" x14ac:dyDescent="0.3">
      <c r="G53602">
        <v>53601</v>
      </c>
      <c r="H53602">
        <f t="shared" ca="1" si="5859"/>
        <v>168</v>
      </c>
      <c r="I53602">
        <f t="shared" ca="1" si="5860"/>
        <v>13</v>
      </c>
      <c r="J53602">
        <f t="shared" ca="1" si="5861"/>
        <v>95</v>
      </c>
      <c r="K53602">
        <f t="shared" ca="1" si="5862"/>
        <v>0</v>
      </c>
      <c r="L53602">
        <f t="shared" ca="1" si="5863"/>
        <v>0</v>
      </c>
      <c r="M53602">
        <f t="shared" ca="1" si="5864"/>
        <v>0</v>
      </c>
      <c r="N53602" t="str">
        <f t="shared" ca="1" si="5865"/>
        <v>X</v>
      </c>
    </row>
    <row r="53603" spans="7:14" x14ac:dyDescent="0.3">
      <c r="G53603">
        <v>53602</v>
      </c>
      <c r="H53603">
        <f t="shared" ca="1" si="5859"/>
        <v>144</v>
      </c>
      <c r="I53603">
        <f t="shared" ca="1" si="5860"/>
        <v>10</v>
      </c>
      <c r="J53603">
        <f t="shared" ca="1" si="5861"/>
        <v>120</v>
      </c>
      <c r="K53603">
        <f t="shared" ca="1" si="5862"/>
        <v>0</v>
      </c>
      <c r="L53603">
        <f t="shared" ca="1" si="5863"/>
        <v>0</v>
      </c>
      <c r="M53603">
        <f t="shared" ca="1" si="5864"/>
        <v>0</v>
      </c>
      <c r="N53603" t="str">
        <f t="shared" ca="1" si="5865"/>
        <v>X</v>
      </c>
    </row>
    <row r="53604" spans="7:14" x14ac:dyDescent="0.3">
      <c r="G53604">
        <v>53603</v>
      </c>
      <c r="H53604">
        <f t="shared" ca="1" si="5859"/>
        <v>129</v>
      </c>
      <c r="I53604">
        <f t="shared" ca="1" si="5860"/>
        <v>15</v>
      </c>
      <c r="J53604">
        <f t="shared" ca="1" si="5861"/>
        <v>135</v>
      </c>
      <c r="K53604">
        <f t="shared" ca="1" si="5862"/>
        <v>0</v>
      </c>
      <c r="L53604">
        <f t="shared" ca="1" si="5863"/>
        <v>0</v>
      </c>
      <c r="M53604">
        <f t="shared" ca="1" si="5864"/>
        <v>0</v>
      </c>
      <c r="N53604" t="str">
        <f t="shared" ca="1" si="5865"/>
        <v>X</v>
      </c>
    </row>
    <row r="53605" spans="7:14" x14ac:dyDescent="0.3">
      <c r="G53605">
        <v>53604</v>
      </c>
      <c r="H53605">
        <f t="shared" ca="1" si="5859"/>
        <v>178</v>
      </c>
      <c r="I53605">
        <f t="shared" ca="1" si="5860"/>
        <v>1</v>
      </c>
      <c r="J53605">
        <f t="shared" ca="1" si="5861"/>
        <v>167</v>
      </c>
      <c r="K53605">
        <f t="shared" ca="1" si="5862"/>
        <v>0</v>
      </c>
      <c r="L53605">
        <f t="shared" ca="1" si="5863"/>
        <v>0</v>
      </c>
      <c r="M53605">
        <f t="shared" ca="1" si="5864"/>
        <v>0</v>
      </c>
      <c r="N53605" t="str">
        <f t="shared" ca="1" si="5865"/>
        <v>X</v>
      </c>
    </row>
    <row r="53606" spans="7:14" x14ac:dyDescent="0.3">
      <c r="G53606">
        <v>53605</v>
      </c>
      <c r="H53606">
        <f t="shared" ca="1" si="5859"/>
        <v>13</v>
      </c>
      <c r="I53606">
        <f t="shared" ca="1" si="5860"/>
        <v>11</v>
      </c>
      <c r="J53606">
        <f t="shared" ca="1" si="5861"/>
        <v>145</v>
      </c>
      <c r="K53606">
        <f t="shared" ca="1" si="5862"/>
        <v>1</v>
      </c>
      <c r="L53606">
        <f t="shared" ca="1" si="5863"/>
        <v>0</v>
      </c>
      <c r="M53606">
        <f t="shared" ca="1" si="5864"/>
        <v>0</v>
      </c>
      <c r="N53606" t="str">
        <f t="shared" ca="1" si="5865"/>
        <v>X</v>
      </c>
    </row>
    <row r="53607" spans="7:14" x14ac:dyDescent="0.3">
      <c r="G53607">
        <v>53606</v>
      </c>
      <c r="H53607">
        <f t="shared" ca="1" si="5859"/>
        <v>63</v>
      </c>
      <c r="I53607">
        <f t="shared" ca="1" si="5860"/>
        <v>0</v>
      </c>
      <c r="J53607">
        <f t="shared" ca="1" si="5861"/>
        <v>28</v>
      </c>
      <c r="K53607">
        <f t="shared" ca="1" si="5862"/>
        <v>0</v>
      </c>
      <c r="L53607">
        <f t="shared" ca="1" si="5863"/>
        <v>0</v>
      </c>
      <c r="M53607">
        <f t="shared" ca="1" si="5864"/>
        <v>1</v>
      </c>
      <c r="N53607" t="str">
        <f t="shared" ca="1" si="5865"/>
        <v>X</v>
      </c>
    </row>
    <row r="53608" spans="7:14" x14ac:dyDescent="0.3">
      <c r="G53608">
        <v>53607</v>
      </c>
      <c r="H53608">
        <f t="shared" ca="1" si="5859"/>
        <v>92</v>
      </c>
      <c r="I53608">
        <f t="shared" ca="1" si="5860"/>
        <v>15</v>
      </c>
      <c r="J53608">
        <f t="shared" ca="1" si="5861"/>
        <v>83</v>
      </c>
      <c r="K53608">
        <f t="shared" ca="1" si="5862"/>
        <v>0</v>
      </c>
      <c r="L53608">
        <f t="shared" ca="1" si="5863"/>
        <v>0</v>
      </c>
      <c r="M53608">
        <f t="shared" ca="1" si="5864"/>
        <v>0</v>
      </c>
      <c r="N53608" t="str">
        <f t="shared" ca="1" si="5865"/>
        <v>X</v>
      </c>
    </row>
    <row r="53609" spans="7:14" x14ac:dyDescent="0.3">
      <c r="G53609">
        <v>53608</v>
      </c>
      <c r="H53609">
        <f t="shared" ca="1" si="5859"/>
        <v>157</v>
      </c>
      <c r="I53609">
        <f t="shared" ca="1" si="5860"/>
        <v>7</v>
      </c>
      <c r="J53609">
        <f t="shared" ca="1" si="5861"/>
        <v>187</v>
      </c>
      <c r="K53609">
        <f t="shared" ca="1" si="5862"/>
        <v>0</v>
      </c>
      <c r="L53609">
        <f t="shared" ca="1" si="5863"/>
        <v>0</v>
      </c>
      <c r="M53609">
        <f t="shared" ca="1" si="5864"/>
        <v>0</v>
      </c>
      <c r="N53609" t="str">
        <f t="shared" ca="1" si="5865"/>
        <v>X</v>
      </c>
    </row>
    <row r="53610" spans="7:14" x14ac:dyDescent="0.3">
      <c r="G53610">
        <v>53609</v>
      </c>
      <c r="H53610">
        <f t="shared" ca="1" si="5859"/>
        <v>29</v>
      </c>
      <c r="I53610">
        <f t="shared" ca="1" si="5860"/>
        <v>19</v>
      </c>
      <c r="J53610">
        <f t="shared" ca="1" si="5861"/>
        <v>131</v>
      </c>
      <c r="K53610">
        <f t="shared" ca="1" si="5862"/>
        <v>0</v>
      </c>
      <c r="L53610">
        <f t="shared" ca="1" si="5863"/>
        <v>0</v>
      </c>
      <c r="M53610">
        <f t="shared" ca="1" si="5864"/>
        <v>0</v>
      </c>
      <c r="N53610" t="str">
        <f t="shared" ca="1" si="5865"/>
        <v>X</v>
      </c>
    </row>
    <row r="53611" spans="7:14" x14ac:dyDescent="0.3">
      <c r="G53611">
        <v>53610</v>
      </c>
      <c r="H53611">
        <f t="shared" ca="1" si="5859"/>
        <v>10</v>
      </c>
      <c r="I53611">
        <f t="shared" ca="1" si="5860"/>
        <v>3</v>
      </c>
      <c r="J53611">
        <f t="shared" ca="1" si="5861"/>
        <v>78</v>
      </c>
      <c r="K53611">
        <f t="shared" ca="1" si="5862"/>
        <v>1</v>
      </c>
      <c r="L53611">
        <f t="shared" ca="1" si="5863"/>
        <v>0</v>
      </c>
      <c r="M53611">
        <f t="shared" ca="1" si="5864"/>
        <v>1</v>
      </c>
      <c r="N53611" t="str">
        <f t="shared" ca="1" si="5865"/>
        <v>X</v>
      </c>
    </row>
    <row r="53612" spans="7:14" x14ac:dyDescent="0.3">
      <c r="G53612">
        <v>53611</v>
      </c>
      <c r="H53612">
        <f t="shared" ca="1" si="5859"/>
        <v>60</v>
      </c>
      <c r="I53612">
        <f t="shared" ca="1" si="5860"/>
        <v>4</v>
      </c>
      <c r="J53612">
        <f t="shared" ca="1" si="5861"/>
        <v>17</v>
      </c>
      <c r="K53612">
        <f t="shared" ca="1" si="5862"/>
        <v>0</v>
      </c>
      <c r="L53612">
        <f t="shared" ca="1" si="5863"/>
        <v>0</v>
      </c>
      <c r="M53612">
        <f t="shared" ca="1" si="5864"/>
        <v>1</v>
      </c>
      <c r="N53612" t="str">
        <f t="shared" ca="1" si="5865"/>
        <v>X</v>
      </c>
    </row>
    <row r="53613" spans="7:14" x14ac:dyDescent="0.3">
      <c r="G53613">
        <v>53612</v>
      </c>
      <c r="H53613">
        <f t="shared" ca="1" si="5859"/>
        <v>150</v>
      </c>
      <c r="I53613">
        <f t="shared" ca="1" si="5860"/>
        <v>17</v>
      </c>
      <c r="J53613">
        <f t="shared" ca="1" si="5861"/>
        <v>101</v>
      </c>
      <c r="K53613">
        <f t="shared" ca="1" si="5862"/>
        <v>0</v>
      </c>
      <c r="L53613">
        <f t="shared" ca="1" si="5863"/>
        <v>0</v>
      </c>
      <c r="M53613">
        <f t="shared" ca="1" si="5864"/>
        <v>0</v>
      </c>
      <c r="N53613" t="str">
        <f t="shared" ca="1" si="5865"/>
        <v>X</v>
      </c>
    </row>
    <row r="53614" spans="7:14" x14ac:dyDescent="0.3">
      <c r="G53614">
        <v>53613</v>
      </c>
      <c r="H53614">
        <f t="shared" ca="1" si="5859"/>
        <v>88</v>
      </c>
      <c r="I53614">
        <f t="shared" ca="1" si="5860"/>
        <v>6</v>
      </c>
      <c r="J53614">
        <f t="shared" ca="1" si="5861"/>
        <v>108</v>
      </c>
      <c r="K53614">
        <f t="shared" ca="1" si="5862"/>
        <v>0</v>
      </c>
      <c r="L53614">
        <f t="shared" ca="1" si="5863"/>
        <v>0</v>
      </c>
      <c r="M53614">
        <f t="shared" ca="1" si="5864"/>
        <v>0</v>
      </c>
      <c r="N53614" t="str">
        <f t="shared" ca="1" si="5865"/>
        <v>X</v>
      </c>
    </row>
    <row r="53615" spans="7:14" x14ac:dyDescent="0.3">
      <c r="G53615">
        <v>53614</v>
      </c>
      <c r="H53615">
        <f t="shared" ca="1" si="5859"/>
        <v>11</v>
      </c>
      <c r="I53615">
        <f t="shared" ca="1" si="5860"/>
        <v>8</v>
      </c>
      <c r="J53615">
        <f t="shared" ca="1" si="5861"/>
        <v>141</v>
      </c>
      <c r="K53615">
        <f t="shared" ca="1" si="5862"/>
        <v>1</v>
      </c>
      <c r="L53615">
        <f t="shared" ca="1" si="5863"/>
        <v>0</v>
      </c>
      <c r="M53615">
        <f t="shared" ca="1" si="5864"/>
        <v>0</v>
      </c>
      <c r="N53615" t="str">
        <f t="shared" ca="1" si="5865"/>
        <v>X</v>
      </c>
    </row>
    <row r="53616" spans="7:14" x14ac:dyDescent="0.3">
      <c r="G53616">
        <v>53615</v>
      </c>
      <c r="H53616">
        <f t="shared" ca="1" si="5859"/>
        <v>21</v>
      </c>
      <c r="I53616">
        <f t="shared" ca="1" si="5860"/>
        <v>6</v>
      </c>
      <c r="J53616">
        <f t="shared" ca="1" si="5861"/>
        <v>115</v>
      </c>
      <c r="K53616">
        <f t="shared" ca="1" si="5862"/>
        <v>1</v>
      </c>
      <c r="L53616">
        <f t="shared" ca="1" si="5863"/>
        <v>0</v>
      </c>
      <c r="M53616">
        <f t="shared" ca="1" si="5864"/>
        <v>1</v>
      </c>
      <c r="N53616" t="str">
        <f t="shared" ca="1" si="5865"/>
        <v>X</v>
      </c>
    </row>
    <row r="53617" spans="7:14" x14ac:dyDescent="0.3">
      <c r="G53617">
        <v>53616</v>
      </c>
      <c r="H53617">
        <f t="shared" ca="1" si="5859"/>
        <v>108</v>
      </c>
      <c r="I53617">
        <f t="shared" ca="1" si="5860"/>
        <v>12</v>
      </c>
      <c r="J53617">
        <f t="shared" ca="1" si="5861"/>
        <v>66</v>
      </c>
      <c r="K53617">
        <f t="shared" ca="1" si="5862"/>
        <v>0</v>
      </c>
      <c r="L53617">
        <f t="shared" ca="1" si="5863"/>
        <v>0</v>
      </c>
      <c r="M53617">
        <f t="shared" ca="1" si="5864"/>
        <v>0</v>
      </c>
      <c r="N53617" t="str">
        <f t="shared" ca="1" si="5865"/>
        <v>X</v>
      </c>
    </row>
    <row r="53618" spans="7:14" x14ac:dyDescent="0.3">
      <c r="G53618">
        <v>53617</v>
      </c>
      <c r="H53618">
        <f t="shared" ca="1" si="5859"/>
        <v>70</v>
      </c>
      <c r="I53618">
        <f t="shared" ca="1" si="5860"/>
        <v>16</v>
      </c>
      <c r="J53618">
        <f t="shared" ca="1" si="5861"/>
        <v>84</v>
      </c>
      <c r="K53618">
        <f t="shared" ca="1" si="5862"/>
        <v>0</v>
      </c>
      <c r="L53618">
        <f t="shared" ca="1" si="5863"/>
        <v>0</v>
      </c>
      <c r="M53618">
        <f t="shared" ca="1" si="5864"/>
        <v>0</v>
      </c>
      <c r="N53618" t="str">
        <f t="shared" ca="1" si="5865"/>
        <v>X</v>
      </c>
    </row>
    <row r="53619" spans="7:14" x14ac:dyDescent="0.3">
      <c r="G53619">
        <v>53618</v>
      </c>
      <c r="H53619">
        <f t="shared" ca="1" si="5859"/>
        <v>71</v>
      </c>
      <c r="I53619">
        <f t="shared" ca="1" si="5860"/>
        <v>10</v>
      </c>
      <c r="J53619">
        <f t="shared" ca="1" si="5861"/>
        <v>194</v>
      </c>
      <c r="K53619">
        <f t="shared" ca="1" si="5862"/>
        <v>0</v>
      </c>
      <c r="L53619">
        <f t="shared" ca="1" si="5863"/>
        <v>0</v>
      </c>
      <c r="M53619">
        <f t="shared" ca="1" si="5864"/>
        <v>0</v>
      </c>
      <c r="N53619" t="str">
        <f t="shared" ca="1" si="5865"/>
        <v>X</v>
      </c>
    </row>
    <row r="53620" spans="7:14" x14ac:dyDescent="0.3">
      <c r="G53620">
        <v>53619</v>
      </c>
      <c r="H53620">
        <f t="shared" ca="1" si="5859"/>
        <v>165</v>
      </c>
      <c r="I53620">
        <f t="shared" ca="1" si="5860"/>
        <v>12</v>
      </c>
      <c r="J53620">
        <f t="shared" ca="1" si="5861"/>
        <v>113</v>
      </c>
      <c r="K53620">
        <f t="shared" ca="1" si="5862"/>
        <v>0</v>
      </c>
      <c r="L53620">
        <f t="shared" ca="1" si="5863"/>
        <v>0</v>
      </c>
      <c r="M53620">
        <f t="shared" ca="1" si="5864"/>
        <v>0</v>
      </c>
      <c r="N53620" t="str">
        <f t="shared" ca="1" si="5865"/>
        <v>X</v>
      </c>
    </row>
    <row r="53621" spans="7:14" x14ac:dyDescent="0.3">
      <c r="G53621">
        <v>53620</v>
      </c>
      <c r="H53621">
        <f t="shared" ca="1" si="5859"/>
        <v>104</v>
      </c>
      <c r="I53621">
        <f t="shared" ca="1" si="5860"/>
        <v>8</v>
      </c>
      <c r="J53621">
        <f t="shared" ca="1" si="5861"/>
        <v>127</v>
      </c>
      <c r="K53621">
        <f t="shared" ca="1" si="5862"/>
        <v>0</v>
      </c>
      <c r="L53621">
        <f t="shared" ca="1" si="5863"/>
        <v>0</v>
      </c>
      <c r="M53621">
        <f t="shared" ca="1" si="5864"/>
        <v>0</v>
      </c>
      <c r="N53621" t="str">
        <f t="shared" ca="1" si="5865"/>
        <v>X</v>
      </c>
    </row>
    <row r="53622" spans="7:14" x14ac:dyDescent="0.3">
      <c r="G53622">
        <v>53621</v>
      </c>
      <c r="H53622">
        <f t="shared" ca="1" si="5859"/>
        <v>21</v>
      </c>
      <c r="I53622">
        <f t="shared" ca="1" si="5860"/>
        <v>20</v>
      </c>
      <c r="J53622">
        <f t="shared" ca="1" si="5861"/>
        <v>82</v>
      </c>
      <c r="K53622">
        <f t="shared" ca="1" si="5862"/>
        <v>0</v>
      </c>
      <c r="L53622">
        <f t="shared" ca="1" si="5863"/>
        <v>0</v>
      </c>
      <c r="M53622">
        <f t="shared" ca="1" si="5864"/>
        <v>0</v>
      </c>
      <c r="N53622" t="str">
        <f t="shared" ca="1" si="5865"/>
        <v>X</v>
      </c>
    </row>
    <row r="53623" spans="7:14" x14ac:dyDescent="0.3">
      <c r="G53623">
        <v>53622</v>
      </c>
      <c r="H53623">
        <f t="shared" ca="1" si="5859"/>
        <v>91</v>
      </c>
      <c r="I53623">
        <f t="shared" ca="1" si="5860"/>
        <v>1</v>
      </c>
      <c r="J53623">
        <f t="shared" ca="1" si="5861"/>
        <v>190</v>
      </c>
      <c r="K53623">
        <f t="shared" ca="1" si="5862"/>
        <v>0</v>
      </c>
      <c r="L53623">
        <f t="shared" ca="1" si="5863"/>
        <v>0</v>
      </c>
      <c r="M53623">
        <f t="shared" ca="1" si="5864"/>
        <v>0</v>
      </c>
      <c r="N53623" t="str">
        <f t="shared" ca="1" si="5865"/>
        <v>X</v>
      </c>
    </row>
    <row r="53624" spans="7:14" x14ac:dyDescent="0.3">
      <c r="G53624">
        <v>53623</v>
      </c>
      <c r="H53624">
        <f t="shared" ca="1" si="5859"/>
        <v>102</v>
      </c>
      <c r="I53624">
        <f t="shared" ca="1" si="5860"/>
        <v>13</v>
      </c>
      <c r="J53624">
        <f t="shared" ca="1" si="5861"/>
        <v>9</v>
      </c>
      <c r="K53624">
        <f t="shared" ca="1" si="5862"/>
        <v>0</v>
      </c>
      <c r="L53624">
        <f t="shared" ca="1" si="5863"/>
        <v>0</v>
      </c>
      <c r="M53624">
        <f t="shared" ca="1" si="5864"/>
        <v>0</v>
      </c>
      <c r="N53624" t="str">
        <f t="shared" ca="1" si="5865"/>
        <v>X</v>
      </c>
    </row>
    <row r="53625" spans="7:14" x14ac:dyDescent="0.3">
      <c r="G53625">
        <v>53624</v>
      </c>
      <c r="H53625">
        <f t="shared" ca="1" si="5859"/>
        <v>187</v>
      </c>
      <c r="I53625">
        <f t="shared" ca="1" si="5860"/>
        <v>10</v>
      </c>
      <c r="J53625">
        <f t="shared" ca="1" si="5861"/>
        <v>172</v>
      </c>
      <c r="K53625">
        <f t="shared" ca="1" si="5862"/>
        <v>0</v>
      </c>
      <c r="L53625">
        <f t="shared" ca="1" si="5863"/>
        <v>0</v>
      </c>
      <c r="M53625">
        <f t="shared" ca="1" si="5864"/>
        <v>0</v>
      </c>
      <c r="N53625" t="str">
        <f t="shared" ca="1" si="5865"/>
        <v>X</v>
      </c>
    </row>
    <row r="53626" spans="7:14" x14ac:dyDescent="0.3">
      <c r="G53626">
        <v>53625</v>
      </c>
      <c r="H53626">
        <f t="shared" ca="1" si="5859"/>
        <v>30</v>
      </c>
      <c r="I53626">
        <f t="shared" ca="1" si="5860"/>
        <v>0</v>
      </c>
      <c r="J53626">
        <f t="shared" ca="1" si="5861"/>
        <v>1</v>
      </c>
      <c r="K53626">
        <f t="shared" ca="1" si="5862"/>
        <v>1</v>
      </c>
      <c r="L53626">
        <f t="shared" ca="1" si="5863"/>
        <v>0</v>
      </c>
      <c r="M53626">
        <f t="shared" ca="1" si="5864"/>
        <v>1</v>
      </c>
      <c r="N53626" t="str">
        <f t="shared" ca="1" si="5865"/>
        <v>X</v>
      </c>
    </row>
    <row r="53627" spans="7:14" x14ac:dyDescent="0.3">
      <c r="G53627">
        <v>53626</v>
      </c>
      <c r="H53627">
        <f t="shared" ca="1" si="5859"/>
        <v>162</v>
      </c>
      <c r="I53627">
        <f t="shared" ca="1" si="5860"/>
        <v>4</v>
      </c>
      <c r="J53627">
        <f t="shared" ca="1" si="5861"/>
        <v>26</v>
      </c>
      <c r="K53627">
        <f t="shared" ca="1" si="5862"/>
        <v>0</v>
      </c>
      <c r="L53627">
        <f t="shared" ca="1" si="5863"/>
        <v>0</v>
      </c>
      <c r="M53627">
        <f t="shared" ca="1" si="5864"/>
        <v>0</v>
      </c>
      <c r="N53627" t="str">
        <f t="shared" ca="1" si="5865"/>
        <v>X</v>
      </c>
    </row>
    <row r="53628" spans="7:14" x14ac:dyDescent="0.3">
      <c r="G53628">
        <v>53627</v>
      </c>
      <c r="H53628">
        <f t="shared" ca="1" si="5859"/>
        <v>185</v>
      </c>
      <c r="I53628">
        <f t="shared" ca="1" si="5860"/>
        <v>2</v>
      </c>
      <c r="J53628">
        <f t="shared" ca="1" si="5861"/>
        <v>88</v>
      </c>
      <c r="K53628">
        <f t="shared" ca="1" si="5862"/>
        <v>0</v>
      </c>
      <c r="L53628">
        <f t="shared" ca="1" si="5863"/>
        <v>0</v>
      </c>
      <c r="M53628">
        <f t="shared" ca="1" si="5864"/>
        <v>0</v>
      </c>
      <c r="N53628" t="str">
        <f t="shared" ca="1" si="5865"/>
        <v>X</v>
      </c>
    </row>
    <row r="53629" spans="7:14" x14ac:dyDescent="0.3">
      <c r="G53629">
        <v>53628</v>
      </c>
      <c r="H53629">
        <f t="shared" ca="1" si="5859"/>
        <v>61</v>
      </c>
      <c r="I53629">
        <f t="shared" ca="1" si="5860"/>
        <v>18</v>
      </c>
      <c r="J53629">
        <f t="shared" ca="1" si="5861"/>
        <v>122</v>
      </c>
      <c r="K53629">
        <f t="shared" ca="1" si="5862"/>
        <v>0</v>
      </c>
      <c r="L53629">
        <f t="shared" ca="1" si="5863"/>
        <v>0</v>
      </c>
      <c r="M53629">
        <f t="shared" ca="1" si="5864"/>
        <v>0</v>
      </c>
      <c r="N53629" t="str">
        <f t="shared" ca="1" si="5865"/>
        <v>X</v>
      </c>
    </row>
    <row r="53630" spans="7:14" x14ac:dyDescent="0.3">
      <c r="G53630">
        <v>53629</v>
      </c>
      <c r="H53630">
        <f t="shared" ca="1" si="5859"/>
        <v>107</v>
      </c>
      <c r="I53630">
        <f t="shared" ca="1" si="5860"/>
        <v>13</v>
      </c>
      <c r="J53630">
        <f t="shared" ca="1" si="5861"/>
        <v>90</v>
      </c>
      <c r="K53630">
        <f t="shared" ca="1" si="5862"/>
        <v>0</v>
      </c>
      <c r="L53630">
        <f t="shared" ca="1" si="5863"/>
        <v>0</v>
      </c>
      <c r="M53630">
        <f t="shared" ca="1" si="5864"/>
        <v>0</v>
      </c>
      <c r="N53630" t="str">
        <f t="shared" ca="1" si="5865"/>
        <v>X</v>
      </c>
    </row>
    <row r="53631" spans="7:14" x14ac:dyDescent="0.3">
      <c r="G53631">
        <v>53630</v>
      </c>
      <c r="H53631">
        <f t="shared" ca="1" si="5859"/>
        <v>69</v>
      </c>
      <c r="I53631">
        <f t="shared" ca="1" si="5860"/>
        <v>2</v>
      </c>
      <c r="J53631">
        <f t="shared" ca="1" si="5861"/>
        <v>137</v>
      </c>
      <c r="K53631">
        <f t="shared" ca="1" si="5862"/>
        <v>0</v>
      </c>
      <c r="L53631">
        <f t="shared" ca="1" si="5863"/>
        <v>0</v>
      </c>
      <c r="M53631">
        <f t="shared" ca="1" si="5864"/>
        <v>0</v>
      </c>
      <c r="N53631" t="str">
        <f t="shared" ca="1" si="5865"/>
        <v>X</v>
      </c>
    </row>
    <row r="53632" spans="7:14" x14ac:dyDescent="0.3">
      <c r="G53632">
        <v>53631</v>
      </c>
      <c r="H53632">
        <f t="shared" ca="1" si="5859"/>
        <v>2</v>
      </c>
      <c r="I53632">
        <f t="shared" ca="1" si="5860"/>
        <v>18</v>
      </c>
      <c r="J53632">
        <f t="shared" ca="1" si="5861"/>
        <v>86</v>
      </c>
      <c r="K53632">
        <f t="shared" ca="1" si="5862"/>
        <v>1</v>
      </c>
      <c r="L53632">
        <f t="shared" ca="1" si="5863"/>
        <v>0</v>
      </c>
      <c r="M53632">
        <f t="shared" ca="1" si="5864"/>
        <v>0</v>
      </c>
      <c r="N53632" t="str">
        <f t="shared" ca="1" si="5865"/>
        <v>X</v>
      </c>
    </row>
    <row r="53633" spans="7:14" x14ac:dyDescent="0.3">
      <c r="G53633">
        <v>53632</v>
      </c>
      <c r="H53633">
        <f t="shared" ca="1" si="5859"/>
        <v>10</v>
      </c>
      <c r="I53633">
        <f t="shared" ca="1" si="5860"/>
        <v>6</v>
      </c>
      <c r="J53633">
        <f t="shared" ca="1" si="5861"/>
        <v>42</v>
      </c>
      <c r="K53633">
        <f t="shared" ca="1" si="5862"/>
        <v>1</v>
      </c>
      <c r="L53633">
        <f t="shared" ca="1" si="5863"/>
        <v>0</v>
      </c>
      <c r="M53633">
        <f t="shared" ca="1" si="5864"/>
        <v>1</v>
      </c>
      <c r="N53633" t="str">
        <f t="shared" ca="1" si="5865"/>
        <v>X</v>
      </c>
    </row>
    <row r="53634" spans="7:14" x14ac:dyDescent="0.3">
      <c r="G53634">
        <v>53633</v>
      </c>
      <c r="H53634">
        <f t="shared" ca="1" si="5859"/>
        <v>147</v>
      </c>
      <c r="I53634">
        <f t="shared" ca="1" si="5860"/>
        <v>5</v>
      </c>
      <c r="J53634">
        <f t="shared" ca="1" si="5861"/>
        <v>164</v>
      </c>
      <c r="K53634">
        <f t="shared" ca="1" si="5862"/>
        <v>0</v>
      </c>
      <c r="L53634">
        <f t="shared" ca="1" si="5863"/>
        <v>0</v>
      </c>
      <c r="M53634">
        <f t="shared" ca="1" si="5864"/>
        <v>0</v>
      </c>
      <c r="N53634" t="str">
        <f t="shared" ca="1" si="5865"/>
        <v>X</v>
      </c>
    </row>
    <row r="53635" spans="7:14" x14ac:dyDescent="0.3">
      <c r="G53635">
        <v>53634</v>
      </c>
      <c r="H53635">
        <f t="shared" ref="H53635:H53698" ca="1" si="5866">RANDBETWEEN(0,200)</f>
        <v>98</v>
      </c>
      <c r="I53635">
        <f t="shared" ref="I53635:I53698" ca="1" si="5867">RANDBETWEEN(0,20)</f>
        <v>2</v>
      </c>
      <c r="J53635">
        <f t="shared" ref="J53635:J53698" ca="1" si="5868">RANDBETWEEN(0,200)</f>
        <v>28</v>
      </c>
      <c r="K53635">
        <f t="shared" ref="K53635:K53698" ca="1" si="5869">IF(2*H53635+5*I53635&lt;=100,1,0)</f>
        <v>0</v>
      </c>
      <c r="L53635">
        <f t="shared" ref="L53635:L53698" ca="1" si="5870">IF(I53635-J53635&gt;=10,1,0)</f>
        <v>0</v>
      </c>
      <c r="M53635">
        <f t="shared" ref="M53635:M53698" ca="1" si="5871">IF(H53635+I53635^2+J53635&lt;=200,1,0)</f>
        <v>1</v>
      </c>
      <c r="N53635" t="str">
        <f t="shared" ref="N53635:N53698" ca="1" si="5872">IF(K53635*L53635*M53635=1,2*H53635^3+4*I53635+J53635,"X")</f>
        <v>X</v>
      </c>
    </row>
    <row r="53636" spans="7:14" x14ac:dyDescent="0.3">
      <c r="G53636">
        <v>53635</v>
      </c>
      <c r="H53636">
        <f t="shared" ca="1" si="5866"/>
        <v>103</v>
      </c>
      <c r="I53636">
        <f t="shared" ca="1" si="5867"/>
        <v>13</v>
      </c>
      <c r="J53636">
        <f t="shared" ca="1" si="5868"/>
        <v>59</v>
      </c>
      <c r="K53636">
        <f t="shared" ca="1" si="5869"/>
        <v>0</v>
      </c>
      <c r="L53636">
        <f t="shared" ca="1" si="5870"/>
        <v>0</v>
      </c>
      <c r="M53636">
        <f t="shared" ca="1" si="5871"/>
        <v>0</v>
      </c>
      <c r="N53636" t="str">
        <f t="shared" ca="1" si="5872"/>
        <v>X</v>
      </c>
    </row>
    <row r="53637" spans="7:14" x14ac:dyDescent="0.3">
      <c r="G53637">
        <v>53636</v>
      </c>
      <c r="H53637">
        <f t="shared" ca="1" si="5866"/>
        <v>153</v>
      </c>
      <c r="I53637">
        <f t="shared" ca="1" si="5867"/>
        <v>12</v>
      </c>
      <c r="J53637">
        <f t="shared" ca="1" si="5868"/>
        <v>120</v>
      </c>
      <c r="K53637">
        <f t="shared" ca="1" si="5869"/>
        <v>0</v>
      </c>
      <c r="L53637">
        <f t="shared" ca="1" si="5870"/>
        <v>0</v>
      </c>
      <c r="M53637">
        <f t="shared" ca="1" si="5871"/>
        <v>0</v>
      </c>
      <c r="N53637" t="str">
        <f t="shared" ca="1" si="5872"/>
        <v>X</v>
      </c>
    </row>
    <row r="53638" spans="7:14" x14ac:dyDescent="0.3">
      <c r="G53638">
        <v>53637</v>
      </c>
      <c r="H53638">
        <f t="shared" ca="1" si="5866"/>
        <v>50</v>
      </c>
      <c r="I53638">
        <f t="shared" ca="1" si="5867"/>
        <v>4</v>
      </c>
      <c r="J53638">
        <f t="shared" ca="1" si="5868"/>
        <v>141</v>
      </c>
      <c r="K53638">
        <f t="shared" ca="1" si="5869"/>
        <v>0</v>
      </c>
      <c r="L53638">
        <f t="shared" ca="1" si="5870"/>
        <v>0</v>
      </c>
      <c r="M53638">
        <f t="shared" ca="1" si="5871"/>
        <v>0</v>
      </c>
      <c r="N53638" t="str">
        <f t="shared" ca="1" si="5872"/>
        <v>X</v>
      </c>
    </row>
    <row r="53639" spans="7:14" x14ac:dyDescent="0.3">
      <c r="G53639">
        <v>53638</v>
      </c>
      <c r="H53639">
        <f t="shared" ca="1" si="5866"/>
        <v>163</v>
      </c>
      <c r="I53639">
        <f t="shared" ca="1" si="5867"/>
        <v>15</v>
      </c>
      <c r="J53639">
        <f t="shared" ca="1" si="5868"/>
        <v>75</v>
      </c>
      <c r="K53639">
        <f t="shared" ca="1" si="5869"/>
        <v>0</v>
      </c>
      <c r="L53639">
        <f t="shared" ca="1" si="5870"/>
        <v>0</v>
      </c>
      <c r="M53639">
        <f t="shared" ca="1" si="5871"/>
        <v>0</v>
      </c>
      <c r="N53639" t="str">
        <f t="shared" ca="1" si="5872"/>
        <v>X</v>
      </c>
    </row>
    <row r="53640" spans="7:14" x14ac:dyDescent="0.3">
      <c r="G53640">
        <v>53639</v>
      </c>
      <c r="H53640">
        <f t="shared" ca="1" si="5866"/>
        <v>60</v>
      </c>
      <c r="I53640">
        <f t="shared" ca="1" si="5867"/>
        <v>16</v>
      </c>
      <c r="J53640">
        <f t="shared" ca="1" si="5868"/>
        <v>22</v>
      </c>
      <c r="K53640">
        <f t="shared" ca="1" si="5869"/>
        <v>0</v>
      </c>
      <c r="L53640">
        <f t="shared" ca="1" si="5870"/>
        <v>0</v>
      </c>
      <c r="M53640">
        <f t="shared" ca="1" si="5871"/>
        <v>0</v>
      </c>
      <c r="N53640" t="str">
        <f t="shared" ca="1" si="5872"/>
        <v>X</v>
      </c>
    </row>
    <row r="53641" spans="7:14" x14ac:dyDescent="0.3">
      <c r="G53641">
        <v>53640</v>
      </c>
      <c r="H53641">
        <f t="shared" ca="1" si="5866"/>
        <v>154</v>
      </c>
      <c r="I53641">
        <f t="shared" ca="1" si="5867"/>
        <v>12</v>
      </c>
      <c r="J53641">
        <f t="shared" ca="1" si="5868"/>
        <v>50</v>
      </c>
      <c r="K53641">
        <f t="shared" ca="1" si="5869"/>
        <v>0</v>
      </c>
      <c r="L53641">
        <f t="shared" ca="1" si="5870"/>
        <v>0</v>
      </c>
      <c r="M53641">
        <f t="shared" ca="1" si="5871"/>
        <v>0</v>
      </c>
      <c r="N53641" t="str">
        <f t="shared" ca="1" si="5872"/>
        <v>X</v>
      </c>
    </row>
    <row r="53642" spans="7:14" x14ac:dyDescent="0.3">
      <c r="G53642">
        <v>53641</v>
      </c>
      <c r="H53642">
        <f t="shared" ca="1" si="5866"/>
        <v>167</v>
      </c>
      <c r="I53642">
        <f t="shared" ca="1" si="5867"/>
        <v>19</v>
      </c>
      <c r="J53642">
        <f t="shared" ca="1" si="5868"/>
        <v>60</v>
      </c>
      <c r="K53642">
        <f t="shared" ca="1" si="5869"/>
        <v>0</v>
      </c>
      <c r="L53642">
        <f t="shared" ca="1" si="5870"/>
        <v>0</v>
      </c>
      <c r="M53642">
        <f t="shared" ca="1" si="5871"/>
        <v>0</v>
      </c>
      <c r="N53642" t="str">
        <f t="shared" ca="1" si="5872"/>
        <v>X</v>
      </c>
    </row>
    <row r="53643" spans="7:14" x14ac:dyDescent="0.3">
      <c r="G53643">
        <v>53642</v>
      </c>
      <c r="H53643">
        <f t="shared" ca="1" si="5866"/>
        <v>140</v>
      </c>
      <c r="I53643">
        <f t="shared" ca="1" si="5867"/>
        <v>6</v>
      </c>
      <c r="J53643">
        <f t="shared" ca="1" si="5868"/>
        <v>47</v>
      </c>
      <c r="K53643">
        <f t="shared" ca="1" si="5869"/>
        <v>0</v>
      </c>
      <c r="L53643">
        <f t="shared" ca="1" si="5870"/>
        <v>0</v>
      </c>
      <c r="M53643">
        <f t="shared" ca="1" si="5871"/>
        <v>0</v>
      </c>
      <c r="N53643" t="str">
        <f t="shared" ca="1" si="5872"/>
        <v>X</v>
      </c>
    </row>
    <row r="53644" spans="7:14" x14ac:dyDescent="0.3">
      <c r="G53644">
        <v>53643</v>
      </c>
      <c r="H53644">
        <f t="shared" ca="1" si="5866"/>
        <v>144</v>
      </c>
      <c r="I53644">
        <f t="shared" ca="1" si="5867"/>
        <v>11</v>
      </c>
      <c r="J53644">
        <f t="shared" ca="1" si="5868"/>
        <v>136</v>
      </c>
      <c r="K53644">
        <f t="shared" ca="1" si="5869"/>
        <v>0</v>
      </c>
      <c r="L53644">
        <f t="shared" ca="1" si="5870"/>
        <v>0</v>
      </c>
      <c r="M53644">
        <f t="shared" ca="1" si="5871"/>
        <v>0</v>
      </c>
      <c r="N53644" t="str">
        <f t="shared" ca="1" si="5872"/>
        <v>X</v>
      </c>
    </row>
    <row r="53645" spans="7:14" x14ac:dyDescent="0.3">
      <c r="G53645">
        <v>53644</v>
      </c>
      <c r="H53645">
        <f t="shared" ca="1" si="5866"/>
        <v>166</v>
      </c>
      <c r="I53645">
        <f t="shared" ca="1" si="5867"/>
        <v>11</v>
      </c>
      <c r="J53645">
        <f t="shared" ca="1" si="5868"/>
        <v>7</v>
      </c>
      <c r="K53645">
        <f t="shared" ca="1" si="5869"/>
        <v>0</v>
      </c>
      <c r="L53645">
        <f t="shared" ca="1" si="5870"/>
        <v>0</v>
      </c>
      <c r="M53645">
        <f t="shared" ca="1" si="5871"/>
        <v>0</v>
      </c>
      <c r="N53645" t="str">
        <f t="shared" ca="1" si="5872"/>
        <v>X</v>
      </c>
    </row>
    <row r="53646" spans="7:14" x14ac:dyDescent="0.3">
      <c r="G53646">
        <v>53645</v>
      </c>
      <c r="H53646">
        <f t="shared" ca="1" si="5866"/>
        <v>31</v>
      </c>
      <c r="I53646">
        <f t="shared" ca="1" si="5867"/>
        <v>7</v>
      </c>
      <c r="J53646">
        <f t="shared" ca="1" si="5868"/>
        <v>170</v>
      </c>
      <c r="K53646">
        <f t="shared" ca="1" si="5869"/>
        <v>1</v>
      </c>
      <c r="L53646">
        <f t="shared" ca="1" si="5870"/>
        <v>0</v>
      </c>
      <c r="M53646">
        <f t="shared" ca="1" si="5871"/>
        <v>0</v>
      </c>
      <c r="N53646" t="str">
        <f t="shared" ca="1" si="5872"/>
        <v>X</v>
      </c>
    </row>
    <row r="53647" spans="7:14" x14ac:dyDescent="0.3">
      <c r="G53647">
        <v>53646</v>
      </c>
      <c r="H53647">
        <f t="shared" ca="1" si="5866"/>
        <v>77</v>
      </c>
      <c r="I53647">
        <f t="shared" ca="1" si="5867"/>
        <v>5</v>
      </c>
      <c r="J53647">
        <f t="shared" ca="1" si="5868"/>
        <v>21</v>
      </c>
      <c r="K53647">
        <f t="shared" ca="1" si="5869"/>
        <v>0</v>
      </c>
      <c r="L53647">
        <f t="shared" ca="1" si="5870"/>
        <v>0</v>
      </c>
      <c r="M53647">
        <f t="shared" ca="1" si="5871"/>
        <v>1</v>
      </c>
      <c r="N53647" t="str">
        <f t="shared" ca="1" si="5872"/>
        <v>X</v>
      </c>
    </row>
    <row r="53648" spans="7:14" x14ac:dyDescent="0.3">
      <c r="G53648">
        <v>53647</v>
      </c>
      <c r="H53648">
        <f t="shared" ca="1" si="5866"/>
        <v>51</v>
      </c>
      <c r="I53648">
        <f t="shared" ca="1" si="5867"/>
        <v>14</v>
      </c>
      <c r="J53648">
        <f t="shared" ca="1" si="5868"/>
        <v>26</v>
      </c>
      <c r="K53648">
        <f t="shared" ca="1" si="5869"/>
        <v>0</v>
      </c>
      <c r="L53648">
        <f t="shared" ca="1" si="5870"/>
        <v>0</v>
      </c>
      <c r="M53648">
        <f t="shared" ca="1" si="5871"/>
        <v>0</v>
      </c>
      <c r="N53648" t="str">
        <f t="shared" ca="1" si="5872"/>
        <v>X</v>
      </c>
    </row>
    <row r="53649" spans="7:14" x14ac:dyDescent="0.3">
      <c r="G53649">
        <v>53648</v>
      </c>
      <c r="H53649">
        <f t="shared" ca="1" si="5866"/>
        <v>65</v>
      </c>
      <c r="I53649">
        <f t="shared" ca="1" si="5867"/>
        <v>20</v>
      </c>
      <c r="J53649">
        <f t="shared" ca="1" si="5868"/>
        <v>130</v>
      </c>
      <c r="K53649">
        <f t="shared" ca="1" si="5869"/>
        <v>0</v>
      </c>
      <c r="L53649">
        <f t="shared" ca="1" si="5870"/>
        <v>0</v>
      </c>
      <c r="M53649">
        <f t="shared" ca="1" si="5871"/>
        <v>0</v>
      </c>
      <c r="N53649" t="str">
        <f t="shared" ca="1" si="5872"/>
        <v>X</v>
      </c>
    </row>
    <row r="53650" spans="7:14" x14ac:dyDescent="0.3">
      <c r="G53650">
        <v>53649</v>
      </c>
      <c r="H53650">
        <f t="shared" ca="1" si="5866"/>
        <v>158</v>
      </c>
      <c r="I53650">
        <f t="shared" ca="1" si="5867"/>
        <v>5</v>
      </c>
      <c r="J53650">
        <f t="shared" ca="1" si="5868"/>
        <v>53</v>
      </c>
      <c r="K53650">
        <f t="shared" ca="1" si="5869"/>
        <v>0</v>
      </c>
      <c r="L53650">
        <f t="shared" ca="1" si="5870"/>
        <v>0</v>
      </c>
      <c r="M53650">
        <f t="shared" ca="1" si="5871"/>
        <v>0</v>
      </c>
      <c r="N53650" t="str">
        <f t="shared" ca="1" si="5872"/>
        <v>X</v>
      </c>
    </row>
    <row r="53651" spans="7:14" x14ac:dyDescent="0.3">
      <c r="G53651">
        <v>53650</v>
      </c>
      <c r="H53651">
        <f t="shared" ca="1" si="5866"/>
        <v>109</v>
      </c>
      <c r="I53651">
        <f t="shared" ca="1" si="5867"/>
        <v>3</v>
      </c>
      <c r="J53651">
        <f t="shared" ca="1" si="5868"/>
        <v>115</v>
      </c>
      <c r="K53651">
        <f t="shared" ca="1" si="5869"/>
        <v>0</v>
      </c>
      <c r="L53651">
        <f t="shared" ca="1" si="5870"/>
        <v>0</v>
      </c>
      <c r="M53651">
        <f t="shared" ca="1" si="5871"/>
        <v>0</v>
      </c>
      <c r="N53651" t="str">
        <f t="shared" ca="1" si="5872"/>
        <v>X</v>
      </c>
    </row>
    <row r="53652" spans="7:14" x14ac:dyDescent="0.3">
      <c r="G53652">
        <v>53651</v>
      </c>
      <c r="H53652">
        <f t="shared" ca="1" si="5866"/>
        <v>17</v>
      </c>
      <c r="I53652">
        <f t="shared" ca="1" si="5867"/>
        <v>3</v>
      </c>
      <c r="J53652">
        <f t="shared" ca="1" si="5868"/>
        <v>191</v>
      </c>
      <c r="K53652">
        <f t="shared" ca="1" si="5869"/>
        <v>1</v>
      </c>
      <c r="L53652">
        <f t="shared" ca="1" si="5870"/>
        <v>0</v>
      </c>
      <c r="M53652">
        <f t="shared" ca="1" si="5871"/>
        <v>0</v>
      </c>
      <c r="N53652" t="str">
        <f t="shared" ca="1" si="5872"/>
        <v>X</v>
      </c>
    </row>
    <row r="53653" spans="7:14" x14ac:dyDescent="0.3">
      <c r="G53653">
        <v>53652</v>
      </c>
      <c r="H53653">
        <f t="shared" ca="1" si="5866"/>
        <v>197</v>
      </c>
      <c r="I53653">
        <f t="shared" ca="1" si="5867"/>
        <v>10</v>
      </c>
      <c r="J53653">
        <f t="shared" ca="1" si="5868"/>
        <v>96</v>
      </c>
      <c r="K53653">
        <f t="shared" ca="1" si="5869"/>
        <v>0</v>
      </c>
      <c r="L53653">
        <f t="shared" ca="1" si="5870"/>
        <v>0</v>
      </c>
      <c r="M53653">
        <f t="shared" ca="1" si="5871"/>
        <v>0</v>
      </c>
      <c r="N53653" t="str">
        <f t="shared" ca="1" si="5872"/>
        <v>X</v>
      </c>
    </row>
    <row r="53654" spans="7:14" x14ac:dyDescent="0.3">
      <c r="G53654">
        <v>53653</v>
      </c>
      <c r="H53654">
        <f t="shared" ca="1" si="5866"/>
        <v>103</v>
      </c>
      <c r="I53654">
        <f t="shared" ca="1" si="5867"/>
        <v>18</v>
      </c>
      <c r="J53654">
        <f t="shared" ca="1" si="5868"/>
        <v>192</v>
      </c>
      <c r="K53654">
        <f t="shared" ca="1" si="5869"/>
        <v>0</v>
      </c>
      <c r="L53654">
        <f t="shared" ca="1" si="5870"/>
        <v>0</v>
      </c>
      <c r="M53654">
        <f t="shared" ca="1" si="5871"/>
        <v>0</v>
      </c>
      <c r="N53654" t="str">
        <f t="shared" ca="1" si="5872"/>
        <v>X</v>
      </c>
    </row>
    <row r="53655" spans="7:14" x14ac:dyDescent="0.3">
      <c r="G53655">
        <v>53654</v>
      </c>
      <c r="H53655">
        <f t="shared" ca="1" si="5866"/>
        <v>82</v>
      </c>
      <c r="I53655">
        <f t="shared" ca="1" si="5867"/>
        <v>18</v>
      </c>
      <c r="J53655">
        <f t="shared" ca="1" si="5868"/>
        <v>127</v>
      </c>
      <c r="K53655">
        <f t="shared" ca="1" si="5869"/>
        <v>0</v>
      </c>
      <c r="L53655">
        <f t="shared" ca="1" si="5870"/>
        <v>0</v>
      </c>
      <c r="M53655">
        <f t="shared" ca="1" si="5871"/>
        <v>0</v>
      </c>
      <c r="N53655" t="str">
        <f t="shared" ca="1" si="5872"/>
        <v>X</v>
      </c>
    </row>
    <row r="53656" spans="7:14" x14ac:dyDescent="0.3">
      <c r="G53656">
        <v>53655</v>
      </c>
      <c r="H53656">
        <f t="shared" ca="1" si="5866"/>
        <v>39</v>
      </c>
      <c r="I53656">
        <f t="shared" ca="1" si="5867"/>
        <v>13</v>
      </c>
      <c r="J53656">
        <f t="shared" ca="1" si="5868"/>
        <v>116</v>
      </c>
      <c r="K53656">
        <f t="shared" ca="1" si="5869"/>
        <v>0</v>
      </c>
      <c r="L53656">
        <f t="shared" ca="1" si="5870"/>
        <v>0</v>
      </c>
      <c r="M53656">
        <f t="shared" ca="1" si="5871"/>
        <v>0</v>
      </c>
      <c r="N53656" t="str">
        <f t="shared" ca="1" si="5872"/>
        <v>X</v>
      </c>
    </row>
    <row r="53657" spans="7:14" x14ac:dyDescent="0.3">
      <c r="G53657">
        <v>53656</v>
      </c>
      <c r="H53657">
        <f t="shared" ca="1" si="5866"/>
        <v>62</v>
      </c>
      <c r="I53657">
        <f t="shared" ca="1" si="5867"/>
        <v>2</v>
      </c>
      <c r="J53657">
        <f t="shared" ca="1" si="5868"/>
        <v>181</v>
      </c>
      <c r="K53657">
        <f t="shared" ca="1" si="5869"/>
        <v>0</v>
      </c>
      <c r="L53657">
        <f t="shared" ca="1" si="5870"/>
        <v>0</v>
      </c>
      <c r="M53657">
        <f t="shared" ca="1" si="5871"/>
        <v>0</v>
      </c>
      <c r="N53657" t="str">
        <f t="shared" ca="1" si="5872"/>
        <v>X</v>
      </c>
    </row>
    <row r="53658" spans="7:14" x14ac:dyDescent="0.3">
      <c r="G53658">
        <v>53657</v>
      </c>
      <c r="H53658">
        <f t="shared" ca="1" si="5866"/>
        <v>127</v>
      </c>
      <c r="I53658">
        <f t="shared" ca="1" si="5867"/>
        <v>8</v>
      </c>
      <c r="J53658">
        <f t="shared" ca="1" si="5868"/>
        <v>26</v>
      </c>
      <c r="K53658">
        <f t="shared" ca="1" si="5869"/>
        <v>0</v>
      </c>
      <c r="L53658">
        <f t="shared" ca="1" si="5870"/>
        <v>0</v>
      </c>
      <c r="M53658">
        <f t="shared" ca="1" si="5871"/>
        <v>0</v>
      </c>
      <c r="N53658" t="str">
        <f t="shared" ca="1" si="5872"/>
        <v>X</v>
      </c>
    </row>
    <row r="53659" spans="7:14" x14ac:dyDescent="0.3">
      <c r="G53659">
        <v>53658</v>
      </c>
      <c r="H53659">
        <f t="shared" ca="1" si="5866"/>
        <v>85</v>
      </c>
      <c r="I53659">
        <f t="shared" ca="1" si="5867"/>
        <v>12</v>
      </c>
      <c r="J53659">
        <f t="shared" ca="1" si="5868"/>
        <v>103</v>
      </c>
      <c r="K53659">
        <f t="shared" ca="1" si="5869"/>
        <v>0</v>
      </c>
      <c r="L53659">
        <f t="shared" ca="1" si="5870"/>
        <v>0</v>
      </c>
      <c r="M53659">
        <f t="shared" ca="1" si="5871"/>
        <v>0</v>
      </c>
      <c r="N53659" t="str">
        <f t="shared" ca="1" si="5872"/>
        <v>X</v>
      </c>
    </row>
    <row r="53660" spans="7:14" x14ac:dyDescent="0.3">
      <c r="G53660">
        <v>53659</v>
      </c>
      <c r="H53660">
        <f t="shared" ca="1" si="5866"/>
        <v>129</v>
      </c>
      <c r="I53660">
        <f t="shared" ca="1" si="5867"/>
        <v>13</v>
      </c>
      <c r="J53660">
        <f t="shared" ca="1" si="5868"/>
        <v>9</v>
      </c>
      <c r="K53660">
        <f t="shared" ca="1" si="5869"/>
        <v>0</v>
      </c>
      <c r="L53660">
        <f t="shared" ca="1" si="5870"/>
        <v>0</v>
      </c>
      <c r="M53660">
        <f t="shared" ca="1" si="5871"/>
        <v>0</v>
      </c>
      <c r="N53660" t="str">
        <f t="shared" ca="1" si="5872"/>
        <v>X</v>
      </c>
    </row>
    <row r="53661" spans="7:14" x14ac:dyDescent="0.3">
      <c r="G53661">
        <v>53660</v>
      </c>
      <c r="H53661">
        <f t="shared" ca="1" si="5866"/>
        <v>44</v>
      </c>
      <c r="I53661">
        <f t="shared" ca="1" si="5867"/>
        <v>13</v>
      </c>
      <c r="J53661">
        <f t="shared" ca="1" si="5868"/>
        <v>60</v>
      </c>
      <c r="K53661">
        <f t="shared" ca="1" si="5869"/>
        <v>0</v>
      </c>
      <c r="L53661">
        <f t="shared" ca="1" si="5870"/>
        <v>0</v>
      </c>
      <c r="M53661">
        <f t="shared" ca="1" si="5871"/>
        <v>0</v>
      </c>
      <c r="N53661" t="str">
        <f t="shared" ca="1" si="5872"/>
        <v>X</v>
      </c>
    </row>
    <row r="53662" spans="7:14" x14ac:dyDescent="0.3">
      <c r="G53662">
        <v>53661</v>
      </c>
      <c r="H53662">
        <f t="shared" ca="1" si="5866"/>
        <v>141</v>
      </c>
      <c r="I53662">
        <f t="shared" ca="1" si="5867"/>
        <v>10</v>
      </c>
      <c r="J53662">
        <f t="shared" ca="1" si="5868"/>
        <v>2</v>
      </c>
      <c r="K53662">
        <f t="shared" ca="1" si="5869"/>
        <v>0</v>
      </c>
      <c r="L53662">
        <f t="shared" ca="1" si="5870"/>
        <v>0</v>
      </c>
      <c r="M53662">
        <f t="shared" ca="1" si="5871"/>
        <v>0</v>
      </c>
      <c r="N53662" t="str">
        <f t="shared" ca="1" si="5872"/>
        <v>X</v>
      </c>
    </row>
    <row r="53663" spans="7:14" x14ac:dyDescent="0.3">
      <c r="G53663">
        <v>53662</v>
      </c>
      <c r="H53663">
        <f t="shared" ca="1" si="5866"/>
        <v>112</v>
      </c>
      <c r="I53663">
        <f t="shared" ca="1" si="5867"/>
        <v>15</v>
      </c>
      <c r="J53663">
        <f t="shared" ca="1" si="5868"/>
        <v>103</v>
      </c>
      <c r="K53663">
        <f t="shared" ca="1" si="5869"/>
        <v>0</v>
      </c>
      <c r="L53663">
        <f t="shared" ca="1" si="5870"/>
        <v>0</v>
      </c>
      <c r="M53663">
        <f t="shared" ca="1" si="5871"/>
        <v>0</v>
      </c>
      <c r="N53663" t="str">
        <f t="shared" ca="1" si="5872"/>
        <v>X</v>
      </c>
    </row>
    <row r="53664" spans="7:14" x14ac:dyDescent="0.3">
      <c r="G53664">
        <v>53663</v>
      </c>
      <c r="H53664">
        <f t="shared" ca="1" si="5866"/>
        <v>98</v>
      </c>
      <c r="I53664">
        <f t="shared" ca="1" si="5867"/>
        <v>3</v>
      </c>
      <c r="J53664">
        <f t="shared" ca="1" si="5868"/>
        <v>149</v>
      </c>
      <c r="K53664">
        <f t="shared" ca="1" si="5869"/>
        <v>0</v>
      </c>
      <c r="L53664">
        <f t="shared" ca="1" si="5870"/>
        <v>0</v>
      </c>
      <c r="M53664">
        <f t="shared" ca="1" si="5871"/>
        <v>0</v>
      </c>
      <c r="N53664" t="str">
        <f t="shared" ca="1" si="5872"/>
        <v>X</v>
      </c>
    </row>
    <row r="53665" spans="7:14" x14ac:dyDescent="0.3">
      <c r="G53665">
        <v>53664</v>
      </c>
      <c r="H53665">
        <f t="shared" ca="1" si="5866"/>
        <v>149</v>
      </c>
      <c r="I53665">
        <f t="shared" ca="1" si="5867"/>
        <v>15</v>
      </c>
      <c r="J53665">
        <f t="shared" ca="1" si="5868"/>
        <v>13</v>
      </c>
      <c r="K53665">
        <f t="shared" ca="1" si="5869"/>
        <v>0</v>
      </c>
      <c r="L53665">
        <f t="shared" ca="1" si="5870"/>
        <v>0</v>
      </c>
      <c r="M53665">
        <f t="shared" ca="1" si="5871"/>
        <v>0</v>
      </c>
      <c r="N53665" t="str">
        <f t="shared" ca="1" si="5872"/>
        <v>X</v>
      </c>
    </row>
    <row r="53666" spans="7:14" x14ac:dyDescent="0.3">
      <c r="G53666">
        <v>53665</v>
      </c>
      <c r="H53666">
        <f t="shared" ca="1" si="5866"/>
        <v>50</v>
      </c>
      <c r="I53666">
        <f t="shared" ca="1" si="5867"/>
        <v>11</v>
      </c>
      <c r="J53666">
        <f t="shared" ca="1" si="5868"/>
        <v>107</v>
      </c>
      <c r="K53666">
        <f t="shared" ca="1" si="5869"/>
        <v>0</v>
      </c>
      <c r="L53666">
        <f t="shared" ca="1" si="5870"/>
        <v>0</v>
      </c>
      <c r="M53666">
        <f t="shared" ca="1" si="5871"/>
        <v>0</v>
      </c>
      <c r="N53666" t="str">
        <f t="shared" ca="1" si="5872"/>
        <v>X</v>
      </c>
    </row>
    <row r="53667" spans="7:14" x14ac:dyDescent="0.3">
      <c r="G53667">
        <v>53666</v>
      </c>
      <c r="H53667">
        <f t="shared" ca="1" si="5866"/>
        <v>6</v>
      </c>
      <c r="I53667">
        <f t="shared" ca="1" si="5867"/>
        <v>15</v>
      </c>
      <c r="J53667">
        <f t="shared" ca="1" si="5868"/>
        <v>112</v>
      </c>
      <c r="K53667">
        <f t="shared" ca="1" si="5869"/>
        <v>1</v>
      </c>
      <c r="L53667">
        <f t="shared" ca="1" si="5870"/>
        <v>0</v>
      </c>
      <c r="M53667">
        <f t="shared" ca="1" si="5871"/>
        <v>0</v>
      </c>
      <c r="N53667" t="str">
        <f t="shared" ca="1" si="5872"/>
        <v>X</v>
      </c>
    </row>
    <row r="53668" spans="7:14" x14ac:dyDescent="0.3">
      <c r="G53668">
        <v>53667</v>
      </c>
      <c r="H53668">
        <f t="shared" ca="1" si="5866"/>
        <v>29</v>
      </c>
      <c r="I53668">
        <f t="shared" ca="1" si="5867"/>
        <v>6</v>
      </c>
      <c r="J53668">
        <f t="shared" ca="1" si="5868"/>
        <v>158</v>
      </c>
      <c r="K53668">
        <f t="shared" ca="1" si="5869"/>
        <v>1</v>
      </c>
      <c r="L53668">
        <f t="shared" ca="1" si="5870"/>
        <v>0</v>
      </c>
      <c r="M53668">
        <f t="shared" ca="1" si="5871"/>
        <v>0</v>
      </c>
      <c r="N53668" t="str">
        <f t="shared" ca="1" si="5872"/>
        <v>X</v>
      </c>
    </row>
    <row r="53669" spans="7:14" x14ac:dyDescent="0.3">
      <c r="G53669">
        <v>53668</v>
      </c>
      <c r="H53669">
        <f t="shared" ca="1" si="5866"/>
        <v>140</v>
      </c>
      <c r="I53669">
        <f t="shared" ca="1" si="5867"/>
        <v>2</v>
      </c>
      <c r="J53669">
        <f t="shared" ca="1" si="5868"/>
        <v>123</v>
      </c>
      <c r="K53669">
        <f t="shared" ca="1" si="5869"/>
        <v>0</v>
      </c>
      <c r="L53669">
        <f t="shared" ca="1" si="5870"/>
        <v>0</v>
      </c>
      <c r="M53669">
        <f t="shared" ca="1" si="5871"/>
        <v>0</v>
      </c>
      <c r="N53669" t="str">
        <f t="shared" ca="1" si="5872"/>
        <v>X</v>
      </c>
    </row>
    <row r="53670" spans="7:14" x14ac:dyDescent="0.3">
      <c r="G53670">
        <v>53669</v>
      </c>
      <c r="H53670">
        <f t="shared" ca="1" si="5866"/>
        <v>57</v>
      </c>
      <c r="I53670">
        <f t="shared" ca="1" si="5867"/>
        <v>5</v>
      </c>
      <c r="J53670">
        <f t="shared" ca="1" si="5868"/>
        <v>127</v>
      </c>
      <c r="K53670">
        <f t="shared" ca="1" si="5869"/>
        <v>0</v>
      </c>
      <c r="L53670">
        <f t="shared" ca="1" si="5870"/>
        <v>0</v>
      </c>
      <c r="M53670">
        <f t="shared" ca="1" si="5871"/>
        <v>0</v>
      </c>
      <c r="N53670" t="str">
        <f t="shared" ca="1" si="5872"/>
        <v>X</v>
      </c>
    </row>
    <row r="53671" spans="7:14" x14ac:dyDescent="0.3">
      <c r="G53671">
        <v>53670</v>
      </c>
      <c r="H53671">
        <f t="shared" ca="1" si="5866"/>
        <v>128</v>
      </c>
      <c r="I53671">
        <f t="shared" ca="1" si="5867"/>
        <v>18</v>
      </c>
      <c r="J53671">
        <f t="shared" ca="1" si="5868"/>
        <v>29</v>
      </c>
      <c r="K53671">
        <f t="shared" ca="1" si="5869"/>
        <v>0</v>
      </c>
      <c r="L53671">
        <f t="shared" ca="1" si="5870"/>
        <v>0</v>
      </c>
      <c r="M53671">
        <f t="shared" ca="1" si="5871"/>
        <v>0</v>
      </c>
      <c r="N53671" t="str">
        <f t="shared" ca="1" si="5872"/>
        <v>X</v>
      </c>
    </row>
    <row r="53672" spans="7:14" x14ac:dyDescent="0.3">
      <c r="G53672">
        <v>53671</v>
      </c>
      <c r="H53672">
        <f t="shared" ca="1" si="5866"/>
        <v>88</v>
      </c>
      <c r="I53672">
        <f t="shared" ca="1" si="5867"/>
        <v>7</v>
      </c>
      <c r="J53672">
        <f t="shared" ca="1" si="5868"/>
        <v>114</v>
      </c>
      <c r="K53672">
        <f t="shared" ca="1" si="5869"/>
        <v>0</v>
      </c>
      <c r="L53672">
        <f t="shared" ca="1" si="5870"/>
        <v>0</v>
      </c>
      <c r="M53672">
        <f t="shared" ca="1" si="5871"/>
        <v>0</v>
      </c>
      <c r="N53672" t="str">
        <f t="shared" ca="1" si="5872"/>
        <v>X</v>
      </c>
    </row>
    <row r="53673" spans="7:14" x14ac:dyDescent="0.3">
      <c r="G53673">
        <v>53672</v>
      </c>
      <c r="H53673">
        <f t="shared" ca="1" si="5866"/>
        <v>187</v>
      </c>
      <c r="I53673">
        <f t="shared" ca="1" si="5867"/>
        <v>1</v>
      </c>
      <c r="J53673">
        <f t="shared" ca="1" si="5868"/>
        <v>171</v>
      </c>
      <c r="K53673">
        <f t="shared" ca="1" si="5869"/>
        <v>0</v>
      </c>
      <c r="L53673">
        <f t="shared" ca="1" si="5870"/>
        <v>0</v>
      </c>
      <c r="M53673">
        <f t="shared" ca="1" si="5871"/>
        <v>0</v>
      </c>
      <c r="N53673" t="str">
        <f t="shared" ca="1" si="5872"/>
        <v>X</v>
      </c>
    </row>
    <row r="53674" spans="7:14" x14ac:dyDescent="0.3">
      <c r="G53674">
        <v>53673</v>
      </c>
      <c r="H53674">
        <f t="shared" ca="1" si="5866"/>
        <v>184</v>
      </c>
      <c r="I53674">
        <f t="shared" ca="1" si="5867"/>
        <v>10</v>
      </c>
      <c r="J53674">
        <f t="shared" ca="1" si="5868"/>
        <v>83</v>
      </c>
      <c r="K53674">
        <f t="shared" ca="1" si="5869"/>
        <v>0</v>
      </c>
      <c r="L53674">
        <f t="shared" ca="1" si="5870"/>
        <v>0</v>
      </c>
      <c r="M53674">
        <f t="shared" ca="1" si="5871"/>
        <v>0</v>
      </c>
      <c r="N53674" t="str">
        <f t="shared" ca="1" si="5872"/>
        <v>X</v>
      </c>
    </row>
    <row r="53675" spans="7:14" x14ac:dyDescent="0.3">
      <c r="G53675">
        <v>53674</v>
      </c>
      <c r="H53675">
        <f t="shared" ca="1" si="5866"/>
        <v>12</v>
      </c>
      <c r="I53675">
        <f t="shared" ca="1" si="5867"/>
        <v>7</v>
      </c>
      <c r="J53675">
        <f t="shared" ca="1" si="5868"/>
        <v>89</v>
      </c>
      <c r="K53675">
        <f t="shared" ca="1" si="5869"/>
        <v>1</v>
      </c>
      <c r="L53675">
        <f t="shared" ca="1" si="5870"/>
        <v>0</v>
      </c>
      <c r="M53675">
        <f t="shared" ca="1" si="5871"/>
        <v>1</v>
      </c>
      <c r="N53675" t="str">
        <f t="shared" ca="1" si="5872"/>
        <v>X</v>
      </c>
    </row>
    <row r="53676" spans="7:14" x14ac:dyDescent="0.3">
      <c r="G53676">
        <v>53675</v>
      </c>
      <c r="H53676">
        <f t="shared" ca="1" si="5866"/>
        <v>138</v>
      </c>
      <c r="I53676">
        <f t="shared" ca="1" si="5867"/>
        <v>8</v>
      </c>
      <c r="J53676">
        <f t="shared" ca="1" si="5868"/>
        <v>65</v>
      </c>
      <c r="K53676">
        <f t="shared" ca="1" si="5869"/>
        <v>0</v>
      </c>
      <c r="L53676">
        <f t="shared" ca="1" si="5870"/>
        <v>0</v>
      </c>
      <c r="M53676">
        <f t="shared" ca="1" si="5871"/>
        <v>0</v>
      </c>
      <c r="N53676" t="str">
        <f t="shared" ca="1" si="5872"/>
        <v>X</v>
      </c>
    </row>
    <row r="53677" spans="7:14" x14ac:dyDescent="0.3">
      <c r="G53677">
        <v>53676</v>
      </c>
      <c r="H53677">
        <f t="shared" ca="1" si="5866"/>
        <v>135</v>
      </c>
      <c r="I53677">
        <f t="shared" ca="1" si="5867"/>
        <v>13</v>
      </c>
      <c r="J53677">
        <f t="shared" ca="1" si="5868"/>
        <v>145</v>
      </c>
      <c r="K53677">
        <f t="shared" ca="1" si="5869"/>
        <v>0</v>
      </c>
      <c r="L53677">
        <f t="shared" ca="1" si="5870"/>
        <v>0</v>
      </c>
      <c r="M53677">
        <f t="shared" ca="1" si="5871"/>
        <v>0</v>
      </c>
      <c r="N53677" t="str">
        <f t="shared" ca="1" si="5872"/>
        <v>X</v>
      </c>
    </row>
    <row r="53678" spans="7:14" x14ac:dyDescent="0.3">
      <c r="G53678">
        <v>53677</v>
      </c>
      <c r="H53678">
        <f t="shared" ca="1" si="5866"/>
        <v>56</v>
      </c>
      <c r="I53678">
        <f t="shared" ca="1" si="5867"/>
        <v>14</v>
      </c>
      <c r="J53678">
        <f t="shared" ca="1" si="5868"/>
        <v>141</v>
      </c>
      <c r="K53678">
        <f t="shared" ca="1" si="5869"/>
        <v>0</v>
      </c>
      <c r="L53678">
        <f t="shared" ca="1" si="5870"/>
        <v>0</v>
      </c>
      <c r="M53678">
        <f t="shared" ca="1" si="5871"/>
        <v>0</v>
      </c>
      <c r="N53678" t="str">
        <f t="shared" ca="1" si="5872"/>
        <v>X</v>
      </c>
    </row>
    <row r="53679" spans="7:14" x14ac:dyDescent="0.3">
      <c r="G53679">
        <v>53678</v>
      </c>
      <c r="H53679">
        <f t="shared" ca="1" si="5866"/>
        <v>47</v>
      </c>
      <c r="I53679">
        <f t="shared" ca="1" si="5867"/>
        <v>7</v>
      </c>
      <c r="J53679">
        <f t="shared" ca="1" si="5868"/>
        <v>121</v>
      </c>
      <c r="K53679">
        <f t="shared" ca="1" si="5869"/>
        <v>0</v>
      </c>
      <c r="L53679">
        <f t="shared" ca="1" si="5870"/>
        <v>0</v>
      </c>
      <c r="M53679">
        <f t="shared" ca="1" si="5871"/>
        <v>0</v>
      </c>
      <c r="N53679" t="str">
        <f t="shared" ca="1" si="5872"/>
        <v>X</v>
      </c>
    </row>
    <row r="53680" spans="7:14" x14ac:dyDescent="0.3">
      <c r="G53680">
        <v>53679</v>
      </c>
      <c r="H53680">
        <f t="shared" ca="1" si="5866"/>
        <v>41</v>
      </c>
      <c r="I53680">
        <f t="shared" ca="1" si="5867"/>
        <v>14</v>
      </c>
      <c r="J53680">
        <f t="shared" ca="1" si="5868"/>
        <v>82</v>
      </c>
      <c r="K53680">
        <f t="shared" ca="1" si="5869"/>
        <v>0</v>
      </c>
      <c r="L53680">
        <f t="shared" ca="1" si="5870"/>
        <v>0</v>
      </c>
      <c r="M53680">
        <f t="shared" ca="1" si="5871"/>
        <v>0</v>
      </c>
      <c r="N53680" t="str">
        <f t="shared" ca="1" si="5872"/>
        <v>X</v>
      </c>
    </row>
    <row r="53681" spans="7:14" x14ac:dyDescent="0.3">
      <c r="G53681">
        <v>53680</v>
      </c>
      <c r="H53681">
        <f t="shared" ca="1" si="5866"/>
        <v>37</v>
      </c>
      <c r="I53681">
        <f t="shared" ca="1" si="5867"/>
        <v>3</v>
      </c>
      <c r="J53681">
        <f t="shared" ca="1" si="5868"/>
        <v>127</v>
      </c>
      <c r="K53681">
        <f t="shared" ca="1" si="5869"/>
        <v>1</v>
      </c>
      <c r="L53681">
        <f t="shared" ca="1" si="5870"/>
        <v>0</v>
      </c>
      <c r="M53681">
        <f t="shared" ca="1" si="5871"/>
        <v>1</v>
      </c>
      <c r="N53681" t="str">
        <f t="shared" ca="1" si="5872"/>
        <v>X</v>
      </c>
    </row>
    <row r="53682" spans="7:14" x14ac:dyDescent="0.3">
      <c r="G53682">
        <v>53681</v>
      </c>
      <c r="H53682">
        <f t="shared" ca="1" si="5866"/>
        <v>97</v>
      </c>
      <c r="I53682">
        <f t="shared" ca="1" si="5867"/>
        <v>20</v>
      </c>
      <c r="J53682">
        <f t="shared" ca="1" si="5868"/>
        <v>177</v>
      </c>
      <c r="K53682">
        <f t="shared" ca="1" si="5869"/>
        <v>0</v>
      </c>
      <c r="L53682">
        <f t="shared" ca="1" si="5870"/>
        <v>0</v>
      </c>
      <c r="M53682">
        <f t="shared" ca="1" si="5871"/>
        <v>0</v>
      </c>
      <c r="N53682" t="str">
        <f t="shared" ca="1" si="5872"/>
        <v>X</v>
      </c>
    </row>
    <row r="53683" spans="7:14" x14ac:dyDescent="0.3">
      <c r="G53683">
        <v>53682</v>
      </c>
      <c r="H53683">
        <f t="shared" ca="1" si="5866"/>
        <v>158</v>
      </c>
      <c r="I53683">
        <f t="shared" ca="1" si="5867"/>
        <v>16</v>
      </c>
      <c r="J53683">
        <f t="shared" ca="1" si="5868"/>
        <v>153</v>
      </c>
      <c r="K53683">
        <f t="shared" ca="1" si="5869"/>
        <v>0</v>
      </c>
      <c r="L53683">
        <f t="shared" ca="1" si="5870"/>
        <v>0</v>
      </c>
      <c r="M53683">
        <f t="shared" ca="1" si="5871"/>
        <v>0</v>
      </c>
      <c r="N53683" t="str">
        <f t="shared" ca="1" si="5872"/>
        <v>X</v>
      </c>
    </row>
    <row r="53684" spans="7:14" x14ac:dyDescent="0.3">
      <c r="G53684">
        <v>53683</v>
      </c>
      <c r="H53684">
        <f t="shared" ca="1" si="5866"/>
        <v>12</v>
      </c>
      <c r="I53684">
        <f t="shared" ca="1" si="5867"/>
        <v>17</v>
      </c>
      <c r="J53684">
        <f t="shared" ca="1" si="5868"/>
        <v>130</v>
      </c>
      <c r="K53684">
        <f t="shared" ca="1" si="5869"/>
        <v>0</v>
      </c>
      <c r="L53684">
        <f t="shared" ca="1" si="5870"/>
        <v>0</v>
      </c>
      <c r="M53684">
        <f t="shared" ca="1" si="5871"/>
        <v>0</v>
      </c>
      <c r="N53684" t="str">
        <f t="shared" ca="1" si="5872"/>
        <v>X</v>
      </c>
    </row>
    <row r="53685" spans="7:14" x14ac:dyDescent="0.3">
      <c r="G53685">
        <v>53684</v>
      </c>
      <c r="H53685">
        <f t="shared" ca="1" si="5866"/>
        <v>190</v>
      </c>
      <c r="I53685">
        <f t="shared" ca="1" si="5867"/>
        <v>7</v>
      </c>
      <c r="J53685">
        <f t="shared" ca="1" si="5868"/>
        <v>194</v>
      </c>
      <c r="K53685">
        <f t="shared" ca="1" si="5869"/>
        <v>0</v>
      </c>
      <c r="L53685">
        <f t="shared" ca="1" si="5870"/>
        <v>0</v>
      </c>
      <c r="M53685">
        <f t="shared" ca="1" si="5871"/>
        <v>0</v>
      </c>
      <c r="N53685" t="str">
        <f t="shared" ca="1" si="5872"/>
        <v>X</v>
      </c>
    </row>
    <row r="53686" spans="7:14" x14ac:dyDescent="0.3">
      <c r="G53686">
        <v>53685</v>
      </c>
      <c r="H53686">
        <f t="shared" ca="1" si="5866"/>
        <v>126</v>
      </c>
      <c r="I53686">
        <f t="shared" ca="1" si="5867"/>
        <v>4</v>
      </c>
      <c r="J53686">
        <f t="shared" ca="1" si="5868"/>
        <v>46</v>
      </c>
      <c r="K53686">
        <f t="shared" ca="1" si="5869"/>
        <v>0</v>
      </c>
      <c r="L53686">
        <f t="shared" ca="1" si="5870"/>
        <v>0</v>
      </c>
      <c r="M53686">
        <f t="shared" ca="1" si="5871"/>
        <v>1</v>
      </c>
      <c r="N53686" t="str">
        <f t="shared" ca="1" si="5872"/>
        <v>X</v>
      </c>
    </row>
    <row r="53687" spans="7:14" x14ac:dyDescent="0.3">
      <c r="G53687">
        <v>53686</v>
      </c>
      <c r="H53687">
        <f t="shared" ca="1" si="5866"/>
        <v>188</v>
      </c>
      <c r="I53687">
        <f t="shared" ca="1" si="5867"/>
        <v>18</v>
      </c>
      <c r="J53687">
        <f t="shared" ca="1" si="5868"/>
        <v>138</v>
      </c>
      <c r="K53687">
        <f t="shared" ca="1" si="5869"/>
        <v>0</v>
      </c>
      <c r="L53687">
        <f t="shared" ca="1" si="5870"/>
        <v>0</v>
      </c>
      <c r="M53687">
        <f t="shared" ca="1" si="5871"/>
        <v>0</v>
      </c>
      <c r="N53687" t="str">
        <f t="shared" ca="1" si="5872"/>
        <v>X</v>
      </c>
    </row>
    <row r="53688" spans="7:14" x14ac:dyDescent="0.3">
      <c r="G53688">
        <v>53687</v>
      </c>
      <c r="H53688">
        <f t="shared" ca="1" si="5866"/>
        <v>155</v>
      </c>
      <c r="I53688">
        <f t="shared" ca="1" si="5867"/>
        <v>2</v>
      </c>
      <c r="J53688">
        <f t="shared" ca="1" si="5868"/>
        <v>46</v>
      </c>
      <c r="K53688">
        <f t="shared" ca="1" si="5869"/>
        <v>0</v>
      </c>
      <c r="L53688">
        <f t="shared" ca="1" si="5870"/>
        <v>0</v>
      </c>
      <c r="M53688">
        <f t="shared" ca="1" si="5871"/>
        <v>0</v>
      </c>
      <c r="N53688" t="str">
        <f t="shared" ca="1" si="5872"/>
        <v>X</v>
      </c>
    </row>
    <row r="53689" spans="7:14" x14ac:dyDescent="0.3">
      <c r="G53689">
        <v>53688</v>
      </c>
      <c r="H53689">
        <f t="shared" ca="1" si="5866"/>
        <v>2</v>
      </c>
      <c r="I53689">
        <f t="shared" ca="1" si="5867"/>
        <v>6</v>
      </c>
      <c r="J53689">
        <f t="shared" ca="1" si="5868"/>
        <v>101</v>
      </c>
      <c r="K53689">
        <f t="shared" ca="1" si="5869"/>
        <v>1</v>
      </c>
      <c r="L53689">
        <f t="shared" ca="1" si="5870"/>
        <v>0</v>
      </c>
      <c r="M53689">
        <f t="shared" ca="1" si="5871"/>
        <v>1</v>
      </c>
      <c r="N53689" t="str">
        <f t="shared" ca="1" si="5872"/>
        <v>X</v>
      </c>
    </row>
    <row r="53690" spans="7:14" x14ac:dyDescent="0.3">
      <c r="G53690">
        <v>53689</v>
      </c>
      <c r="H53690">
        <f t="shared" ca="1" si="5866"/>
        <v>112</v>
      </c>
      <c r="I53690">
        <f t="shared" ca="1" si="5867"/>
        <v>7</v>
      </c>
      <c r="J53690">
        <f t="shared" ca="1" si="5868"/>
        <v>68</v>
      </c>
      <c r="K53690">
        <f t="shared" ca="1" si="5869"/>
        <v>0</v>
      </c>
      <c r="L53690">
        <f t="shared" ca="1" si="5870"/>
        <v>0</v>
      </c>
      <c r="M53690">
        <f t="shared" ca="1" si="5871"/>
        <v>0</v>
      </c>
      <c r="N53690" t="str">
        <f t="shared" ca="1" si="5872"/>
        <v>X</v>
      </c>
    </row>
    <row r="53691" spans="7:14" x14ac:dyDescent="0.3">
      <c r="G53691">
        <v>53690</v>
      </c>
      <c r="H53691">
        <f t="shared" ca="1" si="5866"/>
        <v>100</v>
      </c>
      <c r="I53691">
        <f t="shared" ca="1" si="5867"/>
        <v>9</v>
      </c>
      <c r="J53691">
        <f t="shared" ca="1" si="5868"/>
        <v>16</v>
      </c>
      <c r="K53691">
        <f t="shared" ca="1" si="5869"/>
        <v>0</v>
      </c>
      <c r="L53691">
        <f t="shared" ca="1" si="5870"/>
        <v>0</v>
      </c>
      <c r="M53691">
        <f t="shared" ca="1" si="5871"/>
        <v>1</v>
      </c>
      <c r="N53691" t="str">
        <f t="shared" ca="1" si="5872"/>
        <v>X</v>
      </c>
    </row>
    <row r="53692" spans="7:14" x14ac:dyDescent="0.3">
      <c r="G53692">
        <v>53691</v>
      </c>
      <c r="H53692">
        <f t="shared" ca="1" si="5866"/>
        <v>154</v>
      </c>
      <c r="I53692">
        <f t="shared" ca="1" si="5867"/>
        <v>7</v>
      </c>
      <c r="J53692">
        <f t="shared" ca="1" si="5868"/>
        <v>12</v>
      </c>
      <c r="K53692">
        <f t="shared" ca="1" si="5869"/>
        <v>0</v>
      </c>
      <c r="L53692">
        <f t="shared" ca="1" si="5870"/>
        <v>0</v>
      </c>
      <c r="M53692">
        <f t="shared" ca="1" si="5871"/>
        <v>0</v>
      </c>
      <c r="N53692" t="str">
        <f t="shared" ca="1" si="5872"/>
        <v>X</v>
      </c>
    </row>
    <row r="53693" spans="7:14" x14ac:dyDescent="0.3">
      <c r="G53693">
        <v>53692</v>
      </c>
      <c r="H53693">
        <f t="shared" ca="1" si="5866"/>
        <v>27</v>
      </c>
      <c r="I53693">
        <f t="shared" ca="1" si="5867"/>
        <v>1</v>
      </c>
      <c r="J53693">
        <f t="shared" ca="1" si="5868"/>
        <v>5</v>
      </c>
      <c r="K53693">
        <f t="shared" ca="1" si="5869"/>
        <v>1</v>
      </c>
      <c r="L53693">
        <f t="shared" ca="1" si="5870"/>
        <v>0</v>
      </c>
      <c r="M53693">
        <f t="shared" ca="1" si="5871"/>
        <v>1</v>
      </c>
      <c r="N53693" t="str">
        <f t="shared" ca="1" si="5872"/>
        <v>X</v>
      </c>
    </row>
    <row r="53694" spans="7:14" x14ac:dyDescent="0.3">
      <c r="G53694">
        <v>53693</v>
      </c>
      <c r="H53694">
        <f t="shared" ca="1" si="5866"/>
        <v>18</v>
      </c>
      <c r="I53694">
        <f t="shared" ca="1" si="5867"/>
        <v>10</v>
      </c>
      <c r="J53694">
        <f t="shared" ca="1" si="5868"/>
        <v>158</v>
      </c>
      <c r="K53694">
        <f t="shared" ca="1" si="5869"/>
        <v>1</v>
      </c>
      <c r="L53694">
        <f t="shared" ca="1" si="5870"/>
        <v>0</v>
      </c>
      <c r="M53694">
        <f t="shared" ca="1" si="5871"/>
        <v>0</v>
      </c>
      <c r="N53694" t="str">
        <f t="shared" ca="1" si="5872"/>
        <v>X</v>
      </c>
    </row>
    <row r="53695" spans="7:14" x14ac:dyDescent="0.3">
      <c r="G53695">
        <v>53694</v>
      </c>
      <c r="H53695">
        <f t="shared" ca="1" si="5866"/>
        <v>51</v>
      </c>
      <c r="I53695">
        <f t="shared" ca="1" si="5867"/>
        <v>0</v>
      </c>
      <c r="J53695">
        <f t="shared" ca="1" si="5868"/>
        <v>37</v>
      </c>
      <c r="K53695">
        <f t="shared" ca="1" si="5869"/>
        <v>0</v>
      </c>
      <c r="L53695">
        <f t="shared" ca="1" si="5870"/>
        <v>0</v>
      </c>
      <c r="M53695">
        <f t="shared" ca="1" si="5871"/>
        <v>1</v>
      </c>
      <c r="N53695" t="str">
        <f t="shared" ca="1" si="5872"/>
        <v>X</v>
      </c>
    </row>
    <row r="53696" spans="7:14" x14ac:dyDescent="0.3">
      <c r="G53696">
        <v>53695</v>
      </c>
      <c r="H53696">
        <f t="shared" ca="1" si="5866"/>
        <v>197</v>
      </c>
      <c r="I53696">
        <f t="shared" ca="1" si="5867"/>
        <v>14</v>
      </c>
      <c r="J53696">
        <f t="shared" ca="1" si="5868"/>
        <v>71</v>
      </c>
      <c r="K53696">
        <f t="shared" ca="1" si="5869"/>
        <v>0</v>
      </c>
      <c r="L53696">
        <f t="shared" ca="1" si="5870"/>
        <v>0</v>
      </c>
      <c r="M53696">
        <f t="shared" ca="1" si="5871"/>
        <v>0</v>
      </c>
      <c r="N53696" t="str">
        <f t="shared" ca="1" si="5872"/>
        <v>X</v>
      </c>
    </row>
    <row r="53697" spans="7:14" x14ac:dyDescent="0.3">
      <c r="G53697">
        <v>53696</v>
      </c>
      <c r="H53697">
        <f t="shared" ca="1" si="5866"/>
        <v>165</v>
      </c>
      <c r="I53697">
        <f t="shared" ca="1" si="5867"/>
        <v>18</v>
      </c>
      <c r="J53697">
        <f t="shared" ca="1" si="5868"/>
        <v>95</v>
      </c>
      <c r="K53697">
        <f t="shared" ca="1" si="5869"/>
        <v>0</v>
      </c>
      <c r="L53697">
        <f t="shared" ca="1" si="5870"/>
        <v>0</v>
      </c>
      <c r="M53697">
        <f t="shared" ca="1" si="5871"/>
        <v>0</v>
      </c>
      <c r="N53697" t="str">
        <f t="shared" ca="1" si="5872"/>
        <v>X</v>
      </c>
    </row>
    <row r="53698" spans="7:14" x14ac:dyDescent="0.3">
      <c r="G53698">
        <v>53697</v>
      </c>
      <c r="H53698">
        <f t="shared" ca="1" si="5866"/>
        <v>57</v>
      </c>
      <c r="I53698">
        <f t="shared" ca="1" si="5867"/>
        <v>18</v>
      </c>
      <c r="J53698">
        <f t="shared" ca="1" si="5868"/>
        <v>96</v>
      </c>
      <c r="K53698">
        <f t="shared" ca="1" si="5869"/>
        <v>0</v>
      </c>
      <c r="L53698">
        <f t="shared" ca="1" si="5870"/>
        <v>0</v>
      </c>
      <c r="M53698">
        <f t="shared" ca="1" si="5871"/>
        <v>0</v>
      </c>
      <c r="N53698" t="str">
        <f t="shared" ca="1" si="5872"/>
        <v>X</v>
      </c>
    </row>
    <row r="53699" spans="7:14" x14ac:dyDescent="0.3">
      <c r="G53699">
        <v>53698</v>
      </c>
      <c r="H53699">
        <f t="shared" ref="H53699:H53762" ca="1" si="5873">RANDBETWEEN(0,200)</f>
        <v>169</v>
      </c>
      <c r="I53699">
        <f t="shared" ref="I53699:I53762" ca="1" si="5874">RANDBETWEEN(0,20)</f>
        <v>11</v>
      </c>
      <c r="J53699">
        <f t="shared" ref="J53699:J53762" ca="1" si="5875">RANDBETWEEN(0,200)</f>
        <v>131</v>
      </c>
      <c r="K53699">
        <f t="shared" ref="K53699:K53762" ca="1" si="5876">IF(2*H53699+5*I53699&lt;=100,1,0)</f>
        <v>0</v>
      </c>
      <c r="L53699">
        <f t="shared" ref="L53699:L53762" ca="1" si="5877">IF(I53699-J53699&gt;=10,1,0)</f>
        <v>0</v>
      </c>
      <c r="M53699">
        <f t="shared" ref="M53699:M53762" ca="1" si="5878">IF(H53699+I53699^2+J53699&lt;=200,1,0)</f>
        <v>0</v>
      </c>
      <c r="N53699" t="str">
        <f t="shared" ref="N53699:N53762" ca="1" si="5879">IF(K53699*L53699*M53699=1,2*H53699^3+4*I53699+J53699,"X")</f>
        <v>X</v>
      </c>
    </row>
    <row r="53700" spans="7:14" x14ac:dyDescent="0.3">
      <c r="G53700">
        <v>53699</v>
      </c>
      <c r="H53700">
        <f t="shared" ca="1" si="5873"/>
        <v>105</v>
      </c>
      <c r="I53700">
        <f t="shared" ca="1" si="5874"/>
        <v>19</v>
      </c>
      <c r="J53700">
        <f t="shared" ca="1" si="5875"/>
        <v>46</v>
      </c>
      <c r="K53700">
        <f t="shared" ca="1" si="5876"/>
        <v>0</v>
      </c>
      <c r="L53700">
        <f t="shared" ca="1" si="5877"/>
        <v>0</v>
      </c>
      <c r="M53700">
        <f t="shared" ca="1" si="5878"/>
        <v>0</v>
      </c>
      <c r="N53700" t="str">
        <f t="shared" ca="1" si="5879"/>
        <v>X</v>
      </c>
    </row>
    <row r="53701" spans="7:14" x14ac:dyDescent="0.3">
      <c r="G53701">
        <v>53700</v>
      </c>
      <c r="H53701">
        <f t="shared" ca="1" si="5873"/>
        <v>175</v>
      </c>
      <c r="I53701">
        <f t="shared" ca="1" si="5874"/>
        <v>9</v>
      </c>
      <c r="J53701">
        <f t="shared" ca="1" si="5875"/>
        <v>25</v>
      </c>
      <c r="K53701">
        <f t="shared" ca="1" si="5876"/>
        <v>0</v>
      </c>
      <c r="L53701">
        <f t="shared" ca="1" si="5877"/>
        <v>0</v>
      </c>
      <c r="M53701">
        <f t="shared" ca="1" si="5878"/>
        <v>0</v>
      </c>
      <c r="N53701" t="str">
        <f t="shared" ca="1" si="5879"/>
        <v>X</v>
      </c>
    </row>
    <row r="53702" spans="7:14" x14ac:dyDescent="0.3">
      <c r="G53702">
        <v>53701</v>
      </c>
      <c r="H53702">
        <f t="shared" ca="1" si="5873"/>
        <v>25</v>
      </c>
      <c r="I53702">
        <f t="shared" ca="1" si="5874"/>
        <v>19</v>
      </c>
      <c r="J53702">
        <f t="shared" ca="1" si="5875"/>
        <v>121</v>
      </c>
      <c r="K53702">
        <f t="shared" ca="1" si="5876"/>
        <v>0</v>
      </c>
      <c r="L53702">
        <f t="shared" ca="1" si="5877"/>
        <v>0</v>
      </c>
      <c r="M53702">
        <f t="shared" ca="1" si="5878"/>
        <v>0</v>
      </c>
      <c r="N53702" t="str">
        <f t="shared" ca="1" si="5879"/>
        <v>X</v>
      </c>
    </row>
    <row r="53703" spans="7:14" x14ac:dyDescent="0.3">
      <c r="G53703">
        <v>53702</v>
      </c>
      <c r="H53703">
        <f t="shared" ca="1" si="5873"/>
        <v>137</v>
      </c>
      <c r="I53703">
        <f t="shared" ca="1" si="5874"/>
        <v>3</v>
      </c>
      <c r="J53703">
        <f t="shared" ca="1" si="5875"/>
        <v>111</v>
      </c>
      <c r="K53703">
        <f t="shared" ca="1" si="5876"/>
        <v>0</v>
      </c>
      <c r="L53703">
        <f t="shared" ca="1" si="5877"/>
        <v>0</v>
      </c>
      <c r="M53703">
        <f t="shared" ca="1" si="5878"/>
        <v>0</v>
      </c>
      <c r="N53703" t="str">
        <f t="shared" ca="1" si="5879"/>
        <v>X</v>
      </c>
    </row>
    <row r="53704" spans="7:14" x14ac:dyDescent="0.3">
      <c r="G53704">
        <v>53703</v>
      </c>
      <c r="H53704">
        <f t="shared" ca="1" si="5873"/>
        <v>93</v>
      </c>
      <c r="I53704">
        <f t="shared" ca="1" si="5874"/>
        <v>10</v>
      </c>
      <c r="J53704">
        <f t="shared" ca="1" si="5875"/>
        <v>29</v>
      </c>
      <c r="K53704">
        <f t="shared" ca="1" si="5876"/>
        <v>0</v>
      </c>
      <c r="L53704">
        <f t="shared" ca="1" si="5877"/>
        <v>0</v>
      </c>
      <c r="M53704">
        <f t="shared" ca="1" si="5878"/>
        <v>0</v>
      </c>
      <c r="N53704" t="str">
        <f t="shared" ca="1" si="5879"/>
        <v>X</v>
      </c>
    </row>
    <row r="53705" spans="7:14" x14ac:dyDescent="0.3">
      <c r="G53705">
        <v>53704</v>
      </c>
      <c r="H53705">
        <f t="shared" ca="1" si="5873"/>
        <v>31</v>
      </c>
      <c r="I53705">
        <f t="shared" ca="1" si="5874"/>
        <v>13</v>
      </c>
      <c r="J53705">
        <f t="shared" ca="1" si="5875"/>
        <v>193</v>
      </c>
      <c r="K53705">
        <f t="shared" ca="1" si="5876"/>
        <v>0</v>
      </c>
      <c r="L53705">
        <f t="shared" ca="1" si="5877"/>
        <v>0</v>
      </c>
      <c r="M53705">
        <f t="shared" ca="1" si="5878"/>
        <v>0</v>
      </c>
      <c r="N53705" t="str">
        <f t="shared" ca="1" si="5879"/>
        <v>X</v>
      </c>
    </row>
    <row r="53706" spans="7:14" x14ac:dyDescent="0.3">
      <c r="G53706">
        <v>53705</v>
      </c>
      <c r="H53706">
        <f t="shared" ca="1" si="5873"/>
        <v>27</v>
      </c>
      <c r="I53706">
        <f t="shared" ca="1" si="5874"/>
        <v>13</v>
      </c>
      <c r="J53706">
        <f t="shared" ca="1" si="5875"/>
        <v>166</v>
      </c>
      <c r="K53706">
        <f t="shared" ca="1" si="5876"/>
        <v>0</v>
      </c>
      <c r="L53706">
        <f t="shared" ca="1" si="5877"/>
        <v>0</v>
      </c>
      <c r="M53706">
        <f t="shared" ca="1" si="5878"/>
        <v>0</v>
      </c>
      <c r="N53706" t="str">
        <f t="shared" ca="1" si="5879"/>
        <v>X</v>
      </c>
    </row>
    <row r="53707" spans="7:14" x14ac:dyDescent="0.3">
      <c r="G53707">
        <v>53706</v>
      </c>
      <c r="H53707">
        <f t="shared" ca="1" si="5873"/>
        <v>65</v>
      </c>
      <c r="I53707">
        <f t="shared" ca="1" si="5874"/>
        <v>11</v>
      </c>
      <c r="J53707">
        <f t="shared" ca="1" si="5875"/>
        <v>37</v>
      </c>
      <c r="K53707">
        <f t="shared" ca="1" si="5876"/>
        <v>0</v>
      </c>
      <c r="L53707">
        <f t="shared" ca="1" si="5877"/>
        <v>0</v>
      </c>
      <c r="M53707">
        <f t="shared" ca="1" si="5878"/>
        <v>0</v>
      </c>
      <c r="N53707" t="str">
        <f t="shared" ca="1" si="5879"/>
        <v>X</v>
      </c>
    </row>
    <row r="53708" spans="7:14" x14ac:dyDescent="0.3">
      <c r="G53708">
        <v>53707</v>
      </c>
      <c r="H53708">
        <f t="shared" ca="1" si="5873"/>
        <v>173</v>
      </c>
      <c r="I53708">
        <f t="shared" ca="1" si="5874"/>
        <v>0</v>
      </c>
      <c r="J53708">
        <f t="shared" ca="1" si="5875"/>
        <v>74</v>
      </c>
      <c r="K53708">
        <f t="shared" ca="1" si="5876"/>
        <v>0</v>
      </c>
      <c r="L53708">
        <f t="shared" ca="1" si="5877"/>
        <v>0</v>
      </c>
      <c r="M53708">
        <f t="shared" ca="1" si="5878"/>
        <v>0</v>
      </c>
      <c r="N53708" t="str">
        <f t="shared" ca="1" si="5879"/>
        <v>X</v>
      </c>
    </row>
    <row r="53709" spans="7:14" x14ac:dyDescent="0.3">
      <c r="G53709">
        <v>53708</v>
      </c>
      <c r="H53709">
        <f t="shared" ca="1" si="5873"/>
        <v>176</v>
      </c>
      <c r="I53709">
        <f t="shared" ca="1" si="5874"/>
        <v>11</v>
      </c>
      <c r="J53709">
        <f t="shared" ca="1" si="5875"/>
        <v>96</v>
      </c>
      <c r="K53709">
        <f t="shared" ca="1" si="5876"/>
        <v>0</v>
      </c>
      <c r="L53709">
        <f t="shared" ca="1" si="5877"/>
        <v>0</v>
      </c>
      <c r="M53709">
        <f t="shared" ca="1" si="5878"/>
        <v>0</v>
      </c>
      <c r="N53709" t="str">
        <f t="shared" ca="1" si="5879"/>
        <v>X</v>
      </c>
    </row>
    <row r="53710" spans="7:14" x14ac:dyDescent="0.3">
      <c r="G53710">
        <v>53709</v>
      </c>
      <c r="H53710">
        <f t="shared" ca="1" si="5873"/>
        <v>103</v>
      </c>
      <c r="I53710">
        <f t="shared" ca="1" si="5874"/>
        <v>7</v>
      </c>
      <c r="J53710">
        <f t="shared" ca="1" si="5875"/>
        <v>50</v>
      </c>
      <c r="K53710">
        <f t="shared" ca="1" si="5876"/>
        <v>0</v>
      </c>
      <c r="L53710">
        <f t="shared" ca="1" si="5877"/>
        <v>0</v>
      </c>
      <c r="M53710">
        <f t="shared" ca="1" si="5878"/>
        <v>0</v>
      </c>
      <c r="N53710" t="str">
        <f t="shared" ca="1" si="5879"/>
        <v>X</v>
      </c>
    </row>
    <row r="53711" spans="7:14" x14ac:dyDescent="0.3">
      <c r="G53711">
        <v>53710</v>
      </c>
      <c r="H53711">
        <f t="shared" ca="1" si="5873"/>
        <v>58</v>
      </c>
      <c r="I53711">
        <f t="shared" ca="1" si="5874"/>
        <v>10</v>
      </c>
      <c r="J53711">
        <f t="shared" ca="1" si="5875"/>
        <v>110</v>
      </c>
      <c r="K53711">
        <f t="shared" ca="1" si="5876"/>
        <v>0</v>
      </c>
      <c r="L53711">
        <f t="shared" ca="1" si="5877"/>
        <v>0</v>
      </c>
      <c r="M53711">
        <f t="shared" ca="1" si="5878"/>
        <v>0</v>
      </c>
      <c r="N53711" t="str">
        <f t="shared" ca="1" si="5879"/>
        <v>X</v>
      </c>
    </row>
    <row r="53712" spans="7:14" x14ac:dyDescent="0.3">
      <c r="G53712">
        <v>53711</v>
      </c>
      <c r="H53712">
        <f t="shared" ca="1" si="5873"/>
        <v>65</v>
      </c>
      <c r="I53712">
        <f t="shared" ca="1" si="5874"/>
        <v>17</v>
      </c>
      <c r="J53712">
        <f t="shared" ca="1" si="5875"/>
        <v>169</v>
      </c>
      <c r="K53712">
        <f t="shared" ca="1" si="5876"/>
        <v>0</v>
      </c>
      <c r="L53712">
        <f t="shared" ca="1" si="5877"/>
        <v>0</v>
      </c>
      <c r="M53712">
        <f t="shared" ca="1" si="5878"/>
        <v>0</v>
      </c>
      <c r="N53712" t="str">
        <f t="shared" ca="1" si="5879"/>
        <v>X</v>
      </c>
    </row>
    <row r="53713" spans="7:14" x14ac:dyDescent="0.3">
      <c r="G53713">
        <v>53712</v>
      </c>
      <c r="H53713">
        <f t="shared" ca="1" si="5873"/>
        <v>71</v>
      </c>
      <c r="I53713">
        <f t="shared" ca="1" si="5874"/>
        <v>14</v>
      </c>
      <c r="J53713">
        <f t="shared" ca="1" si="5875"/>
        <v>76</v>
      </c>
      <c r="K53713">
        <f t="shared" ca="1" si="5876"/>
        <v>0</v>
      </c>
      <c r="L53713">
        <f t="shared" ca="1" si="5877"/>
        <v>0</v>
      </c>
      <c r="M53713">
        <f t="shared" ca="1" si="5878"/>
        <v>0</v>
      </c>
      <c r="N53713" t="str">
        <f t="shared" ca="1" si="5879"/>
        <v>X</v>
      </c>
    </row>
    <row r="53714" spans="7:14" x14ac:dyDescent="0.3">
      <c r="G53714">
        <v>53713</v>
      </c>
      <c r="H53714">
        <f t="shared" ca="1" si="5873"/>
        <v>179</v>
      </c>
      <c r="I53714">
        <f t="shared" ca="1" si="5874"/>
        <v>10</v>
      </c>
      <c r="J53714">
        <f t="shared" ca="1" si="5875"/>
        <v>153</v>
      </c>
      <c r="K53714">
        <f t="shared" ca="1" si="5876"/>
        <v>0</v>
      </c>
      <c r="L53714">
        <f t="shared" ca="1" si="5877"/>
        <v>0</v>
      </c>
      <c r="M53714">
        <f t="shared" ca="1" si="5878"/>
        <v>0</v>
      </c>
      <c r="N53714" t="str">
        <f t="shared" ca="1" si="5879"/>
        <v>X</v>
      </c>
    </row>
    <row r="53715" spans="7:14" x14ac:dyDescent="0.3">
      <c r="G53715">
        <v>53714</v>
      </c>
      <c r="H53715">
        <f t="shared" ca="1" si="5873"/>
        <v>62</v>
      </c>
      <c r="I53715">
        <f t="shared" ca="1" si="5874"/>
        <v>19</v>
      </c>
      <c r="J53715">
        <f t="shared" ca="1" si="5875"/>
        <v>56</v>
      </c>
      <c r="K53715">
        <f t="shared" ca="1" si="5876"/>
        <v>0</v>
      </c>
      <c r="L53715">
        <f t="shared" ca="1" si="5877"/>
        <v>0</v>
      </c>
      <c r="M53715">
        <f t="shared" ca="1" si="5878"/>
        <v>0</v>
      </c>
      <c r="N53715" t="str">
        <f t="shared" ca="1" si="5879"/>
        <v>X</v>
      </c>
    </row>
    <row r="53716" spans="7:14" x14ac:dyDescent="0.3">
      <c r="G53716">
        <v>53715</v>
      </c>
      <c r="H53716">
        <f t="shared" ca="1" si="5873"/>
        <v>138</v>
      </c>
      <c r="I53716">
        <f t="shared" ca="1" si="5874"/>
        <v>0</v>
      </c>
      <c r="J53716">
        <f t="shared" ca="1" si="5875"/>
        <v>92</v>
      </c>
      <c r="K53716">
        <f t="shared" ca="1" si="5876"/>
        <v>0</v>
      </c>
      <c r="L53716">
        <f t="shared" ca="1" si="5877"/>
        <v>0</v>
      </c>
      <c r="M53716">
        <f t="shared" ca="1" si="5878"/>
        <v>0</v>
      </c>
      <c r="N53716" t="str">
        <f t="shared" ca="1" si="5879"/>
        <v>X</v>
      </c>
    </row>
    <row r="53717" spans="7:14" x14ac:dyDescent="0.3">
      <c r="G53717">
        <v>53716</v>
      </c>
      <c r="H53717">
        <f t="shared" ca="1" si="5873"/>
        <v>113</v>
      </c>
      <c r="I53717">
        <f t="shared" ca="1" si="5874"/>
        <v>19</v>
      </c>
      <c r="J53717">
        <f t="shared" ca="1" si="5875"/>
        <v>122</v>
      </c>
      <c r="K53717">
        <f t="shared" ca="1" si="5876"/>
        <v>0</v>
      </c>
      <c r="L53717">
        <f t="shared" ca="1" si="5877"/>
        <v>0</v>
      </c>
      <c r="M53717">
        <f t="shared" ca="1" si="5878"/>
        <v>0</v>
      </c>
      <c r="N53717" t="str">
        <f t="shared" ca="1" si="5879"/>
        <v>X</v>
      </c>
    </row>
    <row r="53718" spans="7:14" x14ac:dyDescent="0.3">
      <c r="G53718">
        <v>53717</v>
      </c>
      <c r="H53718">
        <f t="shared" ca="1" si="5873"/>
        <v>196</v>
      </c>
      <c r="I53718">
        <f t="shared" ca="1" si="5874"/>
        <v>4</v>
      </c>
      <c r="J53718">
        <f t="shared" ca="1" si="5875"/>
        <v>107</v>
      </c>
      <c r="K53718">
        <f t="shared" ca="1" si="5876"/>
        <v>0</v>
      </c>
      <c r="L53718">
        <f t="shared" ca="1" si="5877"/>
        <v>0</v>
      </c>
      <c r="M53718">
        <f t="shared" ca="1" si="5878"/>
        <v>0</v>
      </c>
      <c r="N53718" t="str">
        <f t="shared" ca="1" si="5879"/>
        <v>X</v>
      </c>
    </row>
    <row r="53719" spans="7:14" x14ac:dyDescent="0.3">
      <c r="G53719">
        <v>53718</v>
      </c>
      <c r="H53719">
        <f t="shared" ca="1" si="5873"/>
        <v>108</v>
      </c>
      <c r="I53719">
        <f t="shared" ca="1" si="5874"/>
        <v>8</v>
      </c>
      <c r="J53719">
        <f t="shared" ca="1" si="5875"/>
        <v>71</v>
      </c>
      <c r="K53719">
        <f t="shared" ca="1" si="5876"/>
        <v>0</v>
      </c>
      <c r="L53719">
        <f t="shared" ca="1" si="5877"/>
        <v>0</v>
      </c>
      <c r="M53719">
        <f t="shared" ca="1" si="5878"/>
        <v>0</v>
      </c>
      <c r="N53719" t="str">
        <f t="shared" ca="1" si="5879"/>
        <v>X</v>
      </c>
    </row>
    <row r="53720" spans="7:14" x14ac:dyDescent="0.3">
      <c r="G53720">
        <v>53719</v>
      </c>
      <c r="H53720">
        <f t="shared" ca="1" si="5873"/>
        <v>102</v>
      </c>
      <c r="I53720">
        <f t="shared" ca="1" si="5874"/>
        <v>10</v>
      </c>
      <c r="J53720">
        <f t="shared" ca="1" si="5875"/>
        <v>151</v>
      </c>
      <c r="K53720">
        <f t="shared" ca="1" si="5876"/>
        <v>0</v>
      </c>
      <c r="L53720">
        <f t="shared" ca="1" si="5877"/>
        <v>0</v>
      </c>
      <c r="M53720">
        <f t="shared" ca="1" si="5878"/>
        <v>0</v>
      </c>
      <c r="N53720" t="str">
        <f t="shared" ca="1" si="5879"/>
        <v>X</v>
      </c>
    </row>
    <row r="53721" spans="7:14" x14ac:dyDescent="0.3">
      <c r="G53721">
        <v>53720</v>
      </c>
      <c r="H53721">
        <f t="shared" ca="1" si="5873"/>
        <v>121</v>
      </c>
      <c r="I53721">
        <f t="shared" ca="1" si="5874"/>
        <v>3</v>
      </c>
      <c r="J53721">
        <f t="shared" ca="1" si="5875"/>
        <v>98</v>
      </c>
      <c r="K53721">
        <f t="shared" ca="1" si="5876"/>
        <v>0</v>
      </c>
      <c r="L53721">
        <f t="shared" ca="1" si="5877"/>
        <v>0</v>
      </c>
      <c r="M53721">
        <f t="shared" ca="1" si="5878"/>
        <v>0</v>
      </c>
      <c r="N53721" t="str">
        <f t="shared" ca="1" si="5879"/>
        <v>X</v>
      </c>
    </row>
    <row r="53722" spans="7:14" x14ac:dyDescent="0.3">
      <c r="G53722">
        <v>53721</v>
      </c>
      <c r="H53722">
        <f t="shared" ca="1" si="5873"/>
        <v>134</v>
      </c>
      <c r="I53722">
        <f t="shared" ca="1" si="5874"/>
        <v>3</v>
      </c>
      <c r="J53722">
        <f t="shared" ca="1" si="5875"/>
        <v>70</v>
      </c>
      <c r="K53722">
        <f t="shared" ca="1" si="5876"/>
        <v>0</v>
      </c>
      <c r="L53722">
        <f t="shared" ca="1" si="5877"/>
        <v>0</v>
      </c>
      <c r="M53722">
        <f t="shared" ca="1" si="5878"/>
        <v>0</v>
      </c>
      <c r="N53722" t="str">
        <f t="shared" ca="1" si="5879"/>
        <v>X</v>
      </c>
    </row>
    <row r="53723" spans="7:14" x14ac:dyDescent="0.3">
      <c r="G53723">
        <v>53722</v>
      </c>
      <c r="H53723">
        <f t="shared" ca="1" si="5873"/>
        <v>28</v>
      </c>
      <c r="I53723">
        <f t="shared" ca="1" si="5874"/>
        <v>7</v>
      </c>
      <c r="J53723">
        <f t="shared" ca="1" si="5875"/>
        <v>141</v>
      </c>
      <c r="K53723">
        <f t="shared" ca="1" si="5876"/>
        <v>1</v>
      </c>
      <c r="L53723">
        <f t="shared" ca="1" si="5877"/>
        <v>0</v>
      </c>
      <c r="M53723">
        <f t="shared" ca="1" si="5878"/>
        <v>0</v>
      </c>
      <c r="N53723" t="str">
        <f t="shared" ca="1" si="5879"/>
        <v>X</v>
      </c>
    </row>
    <row r="53724" spans="7:14" x14ac:dyDescent="0.3">
      <c r="G53724">
        <v>53723</v>
      </c>
      <c r="H53724">
        <f t="shared" ca="1" si="5873"/>
        <v>5</v>
      </c>
      <c r="I53724">
        <f t="shared" ca="1" si="5874"/>
        <v>12</v>
      </c>
      <c r="J53724">
        <f t="shared" ca="1" si="5875"/>
        <v>135</v>
      </c>
      <c r="K53724">
        <f t="shared" ca="1" si="5876"/>
        <v>1</v>
      </c>
      <c r="L53724">
        <f t="shared" ca="1" si="5877"/>
        <v>0</v>
      </c>
      <c r="M53724">
        <f t="shared" ca="1" si="5878"/>
        <v>0</v>
      </c>
      <c r="N53724" t="str">
        <f t="shared" ca="1" si="5879"/>
        <v>X</v>
      </c>
    </row>
    <row r="53725" spans="7:14" x14ac:dyDescent="0.3">
      <c r="G53725">
        <v>53724</v>
      </c>
      <c r="H53725">
        <f t="shared" ca="1" si="5873"/>
        <v>121</v>
      </c>
      <c r="I53725">
        <f t="shared" ca="1" si="5874"/>
        <v>6</v>
      </c>
      <c r="J53725">
        <f t="shared" ca="1" si="5875"/>
        <v>102</v>
      </c>
      <c r="K53725">
        <f t="shared" ca="1" si="5876"/>
        <v>0</v>
      </c>
      <c r="L53725">
        <f t="shared" ca="1" si="5877"/>
        <v>0</v>
      </c>
      <c r="M53725">
        <f t="shared" ca="1" si="5878"/>
        <v>0</v>
      </c>
      <c r="N53725" t="str">
        <f t="shared" ca="1" si="5879"/>
        <v>X</v>
      </c>
    </row>
    <row r="53726" spans="7:14" x14ac:dyDescent="0.3">
      <c r="G53726">
        <v>53725</v>
      </c>
      <c r="H53726">
        <f t="shared" ca="1" si="5873"/>
        <v>46</v>
      </c>
      <c r="I53726">
        <f t="shared" ca="1" si="5874"/>
        <v>5</v>
      </c>
      <c r="J53726">
        <f t="shared" ca="1" si="5875"/>
        <v>199</v>
      </c>
      <c r="K53726">
        <f t="shared" ca="1" si="5876"/>
        <v>0</v>
      </c>
      <c r="L53726">
        <f t="shared" ca="1" si="5877"/>
        <v>0</v>
      </c>
      <c r="M53726">
        <f t="shared" ca="1" si="5878"/>
        <v>0</v>
      </c>
      <c r="N53726" t="str">
        <f t="shared" ca="1" si="5879"/>
        <v>X</v>
      </c>
    </row>
    <row r="53727" spans="7:14" x14ac:dyDescent="0.3">
      <c r="G53727">
        <v>53726</v>
      </c>
      <c r="H53727">
        <f t="shared" ca="1" si="5873"/>
        <v>77</v>
      </c>
      <c r="I53727">
        <f t="shared" ca="1" si="5874"/>
        <v>6</v>
      </c>
      <c r="J53727">
        <f t="shared" ca="1" si="5875"/>
        <v>195</v>
      </c>
      <c r="K53727">
        <f t="shared" ca="1" si="5876"/>
        <v>0</v>
      </c>
      <c r="L53727">
        <f t="shared" ca="1" si="5877"/>
        <v>0</v>
      </c>
      <c r="M53727">
        <f t="shared" ca="1" si="5878"/>
        <v>0</v>
      </c>
      <c r="N53727" t="str">
        <f t="shared" ca="1" si="5879"/>
        <v>X</v>
      </c>
    </row>
    <row r="53728" spans="7:14" x14ac:dyDescent="0.3">
      <c r="G53728">
        <v>53727</v>
      </c>
      <c r="H53728">
        <f t="shared" ca="1" si="5873"/>
        <v>7</v>
      </c>
      <c r="I53728">
        <f t="shared" ca="1" si="5874"/>
        <v>8</v>
      </c>
      <c r="J53728">
        <f t="shared" ca="1" si="5875"/>
        <v>80</v>
      </c>
      <c r="K53728">
        <f t="shared" ca="1" si="5876"/>
        <v>1</v>
      </c>
      <c r="L53728">
        <f t="shared" ca="1" si="5877"/>
        <v>0</v>
      </c>
      <c r="M53728">
        <f t="shared" ca="1" si="5878"/>
        <v>1</v>
      </c>
      <c r="N53728" t="str">
        <f t="shared" ca="1" si="5879"/>
        <v>X</v>
      </c>
    </row>
    <row r="53729" spans="7:14" x14ac:dyDescent="0.3">
      <c r="G53729">
        <v>53728</v>
      </c>
      <c r="H53729">
        <f t="shared" ca="1" si="5873"/>
        <v>19</v>
      </c>
      <c r="I53729">
        <f t="shared" ca="1" si="5874"/>
        <v>0</v>
      </c>
      <c r="J53729">
        <f t="shared" ca="1" si="5875"/>
        <v>193</v>
      </c>
      <c r="K53729">
        <f t="shared" ca="1" si="5876"/>
        <v>1</v>
      </c>
      <c r="L53729">
        <f t="shared" ca="1" si="5877"/>
        <v>0</v>
      </c>
      <c r="M53729">
        <f t="shared" ca="1" si="5878"/>
        <v>0</v>
      </c>
      <c r="N53729" t="str">
        <f t="shared" ca="1" si="5879"/>
        <v>X</v>
      </c>
    </row>
    <row r="53730" spans="7:14" x14ac:dyDescent="0.3">
      <c r="G53730">
        <v>53729</v>
      </c>
      <c r="H53730">
        <f t="shared" ca="1" si="5873"/>
        <v>164</v>
      </c>
      <c r="I53730">
        <f t="shared" ca="1" si="5874"/>
        <v>12</v>
      </c>
      <c r="J53730">
        <f t="shared" ca="1" si="5875"/>
        <v>161</v>
      </c>
      <c r="K53730">
        <f t="shared" ca="1" si="5876"/>
        <v>0</v>
      </c>
      <c r="L53730">
        <f t="shared" ca="1" si="5877"/>
        <v>0</v>
      </c>
      <c r="M53730">
        <f t="shared" ca="1" si="5878"/>
        <v>0</v>
      </c>
      <c r="N53730" t="str">
        <f t="shared" ca="1" si="5879"/>
        <v>X</v>
      </c>
    </row>
    <row r="53731" spans="7:14" x14ac:dyDescent="0.3">
      <c r="G53731">
        <v>53730</v>
      </c>
      <c r="H53731">
        <f t="shared" ca="1" si="5873"/>
        <v>80</v>
      </c>
      <c r="I53731">
        <f t="shared" ca="1" si="5874"/>
        <v>4</v>
      </c>
      <c r="J53731">
        <f t="shared" ca="1" si="5875"/>
        <v>118</v>
      </c>
      <c r="K53731">
        <f t="shared" ca="1" si="5876"/>
        <v>0</v>
      </c>
      <c r="L53731">
        <f t="shared" ca="1" si="5877"/>
        <v>0</v>
      </c>
      <c r="M53731">
        <f t="shared" ca="1" si="5878"/>
        <v>0</v>
      </c>
      <c r="N53731" t="str">
        <f t="shared" ca="1" si="5879"/>
        <v>X</v>
      </c>
    </row>
    <row r="53732" spans="7:14" x14ac:dyDescent="0.3">
      <c r="G53732">
        <v>53731</v>
      </c>
      <c r="H53732">
        <f t="shared" ca="1" si="5873"/>
        <v>32</v>
      </c>
      <c r="I53732">
        <f t="shared" ca="1" si="5874"/>
        <v>19</v>
      </c>
      <c r="J53732">
        <f t="shared" ca="1" si="5875"/>
        <v>64</v>
      </c>
      <c r="K53732">
        <f t="shared" ca="1" si="5876"/>
        <v>0</v>
      </c>
      <c r="L53732">
        <f t="shared" ca="1" si="5877"/>
        <v>0</v>
      </c>
      <c r="M53732">
        <f t="shared" ca="1" si="5878"/>
        <v>0</v>
      </c>
      <c r="N53732" t="str">
        <f t="shared" ca="1" si="5879"/>
        <v>X</v>
      </c>
    </row>
    <row r="53733" spans="7:14" x14ac:dyDescent="0.3">
      <c r="G53733">
        <v>53732</v>
      </c>
      <c r="H53733">
        <f t="shared" ca="1" si="5873"/>
        <v>132</v>
      </c>
      <c r="I53733">
        <f t="shared" ca="1" si="5874"/>
        <v>14</v>
      </c>
      <c r="J53733">
        <f t="shared" ca="1" si="5875"/>
        <v>183</v>
      </c>
      <c r="K53733">
        <f t="shared" ca="1" si="5876"/>
        <v>0</v>
      </c>
      <c r="L53733">
        <f t="shared" ca="1" si="5877"/>
        <v>0</v>
      </c>
      <c r="M53733">
        <f t="shared" ca="1" si="5878"/>
        <v>0</v>
      </c>
      <c r="N53733" t="str">
        <f t="shared" ca="1" si="5879"/>
        <v>X</v>
      </c>
    </row>
    <row r="53734" spans="7:14" x14ac:dyDescent="0.3">
      <c r="G53734">
        <v>53733</v>
      </c>
      <c r="H53734">
        <f t="shared" ca="1" si="5873"/>
        <v>37</v>
      </c>
      <c r="I53734">
        <f t="shared" ca="1" si="5874"/>
        <v>5</v>
      </c>
      <c r="J53734">
        <f t="shared" ca="1" si="5875"/>
        <v>24</v>
      </c>
      <c r="K53734">
        <f t="shared" ca="1" si="5876"/>
        <v>1</v>
      </c>
      <c r="L53734">
        <f t="shared" ca="1" si="5877"/>
        <v>0</v>
      </c>
      <c r="M53734">
        <f t="shared" ca="1" si="5878"/>
        <v>1</v>
      </c>
      <c r="N53734" t="str">
        <f t="shared" ca="1" si="5879"/>
        <v>X</v>
      </c>
    </row>
    <row r="53735" spans="7:14" x14ac:dyDescent="0.3">
      <c r="G53735">
        <v>53734</v>
      </c>
      <c r="H53735">
        <f t="shared" ca="1" si="5873"/>
        <v>78</v>
      </c>
      <c r="I53735">
        <f t="shared" ca="1" si="5874"/>
        <v>5</v>
      </c>
      <c r="J53735">
        <f t="shared" ca="1" si="5875"/>
        <v>96</v>
      </c>
      <c r="K53735">
        <f t="shared" ca="1" si="5876"/>
        <v>0</v>
      </c>
      <c r="L53735">
        <f t="shared" ca="1" si="5877"/>
        <v>0</v>
      </c>
      <c r="M53735">
        <f t="shared" ca="1" si="5878"/>
        <v>1</v>
      </c>
      <c r="N53735" t="str">
        <f t="shared" ca="1" si="5879"/>
        <v>X</v>
      </c>
    </row>
    <row r="53736" spans="7:14" x14ac:dyDescent="0.3">
      <c r="G53736">
        <v>53735</v>
      </c>
      <c r="H53736">
        <f t="shared" ca="1" si="5873"/>
        <v>25</v>
      </c>
      <c r="I53736">
        <f t="shared" ca="1" si="5874"/>
        <v>8</v>
      </c>
      <c r="J53736">
        <f t="shared" ca="1" si="5875"/>
        <v>182</v>
      </c>
      <c r="K53736">
        <f t="shared" ca="1" si="5876"/>
        <v>1</v>
      </c>
      <c r="L53736">
        <f t="shared" ca="1" si="5877"/>
        <v>0</v>
      </c>
      <c r="M53736">
        <f t="shared" ca="1" si="5878"/>
        <v>0</v>
      </c>
      <c r="N53736" t="str">
        <f t="shared" ca="1" si="5879"/>
        <v>X</v>
      </c>
    </row>
    <row r="53737" spans="7:14" x14ac:dyDescent="0.3">
      <c r="G53737">
        <v>53736</v>
      </c>
      <c r="H53737">
        <f t="shared" ca="1" si="5873"/>
        <v>147</v>
      </c>
      <c r="I53737">
        <f t="shared" ca="1" si="5874"/>
        <v>4</v>
      </c>
      <c r="J53737">
        <f t="shared" ca="1" si="5875"/>
        <v>121</v>
      </c>
      <c r="K53737">
        <f t="shared" ca="1" si="5876"/>
        <v>0</v>
      </c>
      <c r="L53737">
        <f t="shared" ca="1" si="5877"/>
        <v>0</v>
      </c>
      <c r="M53737">
        <f t="shared" ca="1" si="5878"/>
        <v>0</v>
      </c>
      <c r="N53737" t="str">
        <f t="shared" ca="1" si="5879"/>
        <v>X</v>
      </c>
    </row>
    <row r="53738" spans="7:14" x14ac:dyDescent="0.3">
      <c r="G53738">
        <v>53737</v>
      </c>
      <c r="H53738">
        <f t="shared" ca="1" si="5873"/>
        <v>12</v>
      </c>
      <c r="I53738">
        <f t="shared" ca="1" si="5874"/>
        <v>18</v>
      </c>
      <c r="J53738">
        <f t="shared" ca="1" si="5875"/>
        <v>38</v>
      </c>
      <c r="K53738">
        <f t="shared" ca="1" si="5876"/>
        <v>0</v>
      </c>
      <c r="L53738">
        <f t="shared" ca="1" si="5877"/>
        <v>0</v>
      </c>
      <c r="M53738">
        <f t="shared" ca="1" si="5878"/>
        <v>0</v>
      </c>
      <c r="N53738" t="str">
        <f t="shared" ca="1" si="5879"/>
        <v>X</v>
      </c>
    </row>
    <row r="53739" spans="7:14" x14ac:dyDescent="0.3">
      <c r="G53739">
        <v>53738</v>
      </c>
      <c r="H53739">
        <f t="shared" ca="1" si="5873"/>
        <v>109</v>
      </c>
      <c r="I53739">
        <f t="shared" ca="1" si="5874"/>
        <v>1</v>
      </c>
      <c r="J53739">
        <f t="shared" ca="1" si="5875"/>
        <v>57</v>
      </c>
      <c r="K53739">
        <f t="shared" ca="1" si="5876"/>
        <v>0</v>
      </c>
      <c r="L53739">
        <f t="shared" ca="1" si="5877"/>
        <v>0</v>
      </c>
      <c r="M53739">
        <f t="shared" ca="1" si="5878"/>
        <v>1</v>
      </c>
      <c r="N53739" t="str">
        <f t="shared" ca="1" si="5879"/>
        <v>X</v>
      </c>
    </row>
    <row r="53740" spans="7:14" x14ac:dyDescent="0.3">
      <c r="G53740">
        <v>53739</v>
      </c>
      <c r="H53740">
        <f t="shared" ca="1" si="5873"/>
        <v>50</v>
      </c>
      <c r="I53740">
        <f t="shared" ca="1" si="5874"/>
        <v>1</v>
      </c>
      <c r="J53740">
        <f t="shared" ca="1" si="5875"/>
        <v>46</v>
      </c>
      <c r="K53740">
        <f t="shared" ca="1" si="5876"/>
        <v>0</v>
      </c>
      <c r="L53740">
        <f t="shared" ca="1" si="5877"/>
        <v>0</v>
      </c>
      <c r="M53740">
        <f t="shared" ca="1" si="5878"/>
        <v>1</v>
      </c>
      <c r="N53740" t="str">
        <f t="shared" ca="1" si="5879"/>
        <v>X</v>
      </c>
    </row>
    <row r="53741" spans="7:14" x14ac:dyDescent="0.3">
      <c r="G53741">
        <v>53740</v>
      </c>
      <c r="H53741">
        <f t="shared" ca="1" si="5873"/>
        <v>108</v>
      </c>
      <c r="I53741">
        <f t="shared" ca="1" si="5874"/>
        <v>18</v>
      </c>
      <c r="J53741">
        <f t="shared" ca="1" si="5875"/>
        <v>115</v>
      </c>
      <c r="K53741">
        <f t="shared" ca="1" si="5876"/>
        <v>0</v>
      </c>
      <c r="L53741">
        <f t="shared" ca="1" si="5877"/>
        <v>0</v>
      </c>
      <c r="M53741">
        <f t="shared" ca="1" si="5878"/>
        <v>0</v>
      </c>
      <c r="N53741" t="str">
        <f t="shared" ca="1" si="5879"/>
        <v>X</v>
      </c>
    </row>
    <row r="53742" spans="7:14" x14ac:dyDescent="0.3">
      <c r="G53742">
        <v>53741</v>
      </c>
      <c r="H53742">
        <f t="shared" ca="1" si="5873"/>
        <v>130</v>
      </c>
      <c r="I53742">
        <f t="shared" ca="1" si="5874"/>
        <v>19</v>
      </c>
      <c r="J53742">
        <f t="shared" ca="1" si="5875"/>
        <v>183</v>
      </c>
      <c r="K53742">
        <f t="shared" ca="1" si="5876"/>
        <v>0</v>
      </c>
      <c r="L53742">
        <f t="shared" ca="1" si="5877"/>
        <v>0</v>
      </c>
      <c r="M53742">
        <f t="shared" ca="1" si="5878"/>
        <v>0</v>
      </c>
      <c r="N53742" t="str">
        <f t="shared" ca="1" si="5879"/>
        <v>X</v>
      </c>
    </row>
    <row r="53743" spans="7:14" x14ac:dyDescent="0.3">
      <c r="G53743">
        <v>53742</v>
      </c>
      <c r="H53743">
        <f t="shared" ca="1" si="5873"/>
        <v>146</v>
      </c>
      <c r="I53743">
        <f t="shared" ca="1" si="5874"/>
        <v>0</v>
      </c>
      <c r="J53743">
        <f t="shared" ca="1" si="5875"/>
        <v>62</v>
      </c>
      <c r="K53743">
        <f t="shared" ca="1" si="5876"/>
        <v>0</v>
      </c>
      <c r="L53743">
        <f t="shared" ca="1" si="5877"/>
        <v>0</v>
      </c>
      <c r="M53743">
        <f t="shared" ca="1" si="5878"/>
        <v>0</v>
      </c>
      <c r="N53743" t="str">
        <f t="shared" ca="1" si="5879"/>
        <v>X</v>
      </c>
    </row>
    <row r="53744" spans="7:14" x14ac:dyDescent="0.3">
      <c r="G53744">
        <v>53743</v>
      </c>
      <c r="H53744">
        <f t="shared" ca="1" si="5873"/>
        <v>135</v>
      </c>
      <c r="I53744">
        <f t="shared" ca="1" si="5874"/>
        <v>9</v>
      </c>
      <c r="J53744">
        <f t="shared" ca="1" si="5875"/>
        <v>15</v>
      </c>
      <c r="K53744">
        <f t="shared" ca="1" si="5876"/>
        <v>0</v>
      </c>
      <c r="L53744">
        <f t="shared" ca="1" si="5877"/>
        <v>0</v>
      </c>
      <c r="M53744">
        <f t="shared" ca="1" si="5878"/>
        <v>0</v>
      </c>
      <c r="N53744" t="str">
        <f t="shared" ca="1" si="5879"/>
        <v>X</v>
      </c>
    </row>
    <row r="53745" spans="7:14" x14ac:dyDescent="0.3">
      <c r="G53745">
        <v>53744</v>
      </c>
      <c r="H53745">
        <f t="shared" ca="1" si="5873"/>
        <v>36</v>
      </c>
      <c r="I53745">
        <f t="shared" ca="1" si="5874"/>
        <v>17</v>
      </c>
      <c r="J53745">
        <f t="shared" ca="1" si="5875"/>
        <v>160</v>
      </c>
      <c r="K53745">
        <f t="shared" ca="1" si="5876"/>
        <v>0</v>
      </c>
      <c r="L53745">
        <f t="shared" ca="1" si="5877"/>
        <v>0</v>
      </c>
      <c r="M53745">
        <f t="shared" ca="1" si="5878"/>
        <v>0</v>
      </c>
      <c r="N53745" t="str">
        <f t="shared" ca="1" si="5879"/>
        <v>X</v>
      </c>
    </row>
    <row r="53746" spans="7:14" x14ac:dyDescent="0.3">
      <c r="G53746">
        <v>53745</v>
      </c>
      <c r="H53746">
        <f t="shared" ca="1" si="5873"/>
        <v>66</v>
      </c>
      <c r="I53746">
        <f t="shared" ca="1" si="5874"/>
        <v>3</v>
      </c>
      <c r="J53746">
        <f t="shared" ca="1" si="5875"/>
        <v>88</v>
      </c>
      <c r="K53746">
        <f t="shared" ca="1" si="5876"/>
        <v>0</v>
      </c>
      <c r="L53746">
        <f t="shared" ca="1" si="5877"/>
        <v>0</v>
      </c>
      <c r="M53746">
        <f t="shared" ca="1" si="5878"/>
        <v>1</v>
      </c>
      <c r="N53746" t="str">
        <f t="shared" ca="1" si="5879"/>
        <v>X</v>
      </c>
    </row>
    <row r="53747" spans="7:14" x14ac:dyDescent="0.3">
      <c r="G53747">
        <v>53746</v>
      </c>
      <c r="H53747">
        <f t="shared" ca="1" si="5873"/>
        <v>167</v>
      </c>
      <c r="I53747">
        <f t="shared" ca="1" si="5874"/>
        <v>19</v>
      </c>
      <c r="J53747">
        <f t="shared" ca="1" si="5875"/>
        <v>146</v>
      </c>
      <c r="K53747">
        <f t="shared" ca="1" si="5876"/>
        <v>0</v>
      </c>
      <c r="L53747">
        <f t="shared" ca="1" si="5877"/>
        <v>0</v>
      </c>
      <c r="M53747">
        <f t="shared" ca="1" si="5878"/>
        <v>0</v>
      </c>
      <c r="N53747" t="str">
        <f t="shared" ca="1" si="5879"/>
        <v>X</v>
      </c>
    </row>
    <row r="53748" spans="7:14" x14ac:dyDescent="0.3">
      <c r="G53748">
        <v>53747</v>
      </c>
      <c r="H53748">
        <f t="shared" ca="1" si="5873"/>
        <v>107</v>
      </c>
      <c r="I53748">
        <f t="shared" ca="1" si="5874"/>
        <v>1</v>
      </c>
      <c r="J53748">
        <f t="shared" ca="1" si="5875"/>
        <v>8</v>
      </c>
      <c r="K53748">
        <f t="shared" ca="1" si="5876"/>
        <v>0</v>
      </c>
      <c r="L53748">
        <f t="shared" ca="1" si="5877"/>
        <v>0</v>
      </c>
      <c r="M53748">
        <f t="shared" ca="1" si="5878"/>
        <v>1</v>
      </c>
      <c r="N53748" t="str">
        <f t="shared" ca="1" si="5879"/>
        <v>X</v>
      </c>
    </row>
    <row r="53749" spans="7:14" x14ac:dyDescent="0.3">
      <c r="G53749">
        <v>53748</v>
      </c>
      <c r="H53749">
        <f t="shared" ca="1" si="5873"/>
        <v>174</v>
      </c>
      <c r="I53749">
        <f t="shared" ca="1" si="5874"/>
        <v>9</v>
      </c>
      <c r="J53749">
        <f t="shared" ca="1" si="5875"/>
        <v>74</v>
      </c>
      <c r="K53749">
        <f t="shared" ca="1" si="5876"/>
        <v>0</v>
      </c>
      <c r="L53749">
        <f t="shared" ca="1" si="5877"/>
        <v>0</v>
      </c>
      <c r="M53749">
        <f t="shared" ca="1" si="5878"/>
        <v>0</v>
      </c>
      <c r="N53749" t="str">
        <f t="shared" ca="1" si="5879"/>
        <v>X</v>
      </c>
    </row>
    <row r="53750" spans="7:14" x14ac:dyDescent="0.3">
      <c r="G53750">
        <v>53749</v>
      </c>
      <c r="H53750">
        <f t="shared" ca="1" si="5873"/>
        <v>174</v>
      </c>
      <c r="I53750">
        <f t="shared" ca="1" si="5874"/>
        <v>15</v>
      </c>
      <c r="J53750">
        <f t="shared" ca="1" si="5875"/>
        <v>46</v>
      </c>
      <c r="K53750">
        <f t="shared" ca="1" si="5876"/>
        <v>0</v>
      </c>
      <c r="L53750">
        <f t="shared" ca="1" si="5877"/>
        <v>0</v>
      </c>
      <c r="M53750">
        <f t="shared" ca="1" si="5878"/>
        <v>0</v>
      </c>
      <c r="N53750" t="str">
        <f t="shared" ca="1" si="5879"/>
        <v>X</v>
      </c>
    </row>
    <row r="53751" spans="7:14" x14ac:dyDescent="0.3">
      <c r="G53751">
        <v>53750</v>
      </c>
      <c r="H53751">
        <f t="shared" ca="1" si="5873"/>
        <v>159</v>
      </c>
      <c r="I53751">
        <f t="shared" ca="1" si="5874"/>
        <v>11</v>
      </c>
      <c r="J53751">
        <f t="shared" ca="1" si="5875"/>
        <v>138</v>
      </c>
      <c r="K53751">
        <f t="shared" ca="1" si="5876"/>
        <v>0</v>
      </c>
      <c r="L53751">
        <f t="shared" ca="1" si="5877"/>
        <v>0</v>
      </c>
      <c r="M53751">
        <f t="shared" ca="1" si="5878"/>
        <v>0</v>
      </c>
      <c r="N53751" t="str">
        <f t="shared" ca="1" si="5879"/>
        <v>X</v>
      </c>
    </row>
    <row r="53752" spans="7:14" x14ac:dyDescent="0.3">
      <c r="G53752">
        <v>53751</v>
      </c>
      <c r="H53752">
        <f t="shared" ca="1" si="5873"/>
        <v>192</v>
      </c>
      <c r="I53752">
        <f t="shared" ca="1" si="5874"/>
        <v>2</v>
      </c>
      <c r="J53752">
        <f t="shared" ca="1" si="5875"/>
        <v>119</v>
      </c>
      <c r="K53752">
        <f t="shared" ca="1" si="5876"/>
        <v>0</v>
      </c>
      <c r="L53752">
        <f t="shared" ca="1" si="5877"/>
        <v>0</v>
      </c>
      <c r="M53752">
        <f t="shared" ca="1" si="5878"/>
        <v>0</v>
      </c>
      <c r="N53752" t="str">
        <f t="shared" ca="1" si="5879"/>
        <v>X</v>
      </c>
    </row>
    <row r="53753" spans="7:14" x14ac:dyDescent="0.3">
      <c r="G53753">
        <v>53752</v>
      </c>
      <c r="H53753">
        <f t="shared" ca="1" si="5873"/>
        <v>150</v>
      </c>
      <c r="I53753">
        <f t="shared" ca="1" si="5874"/>
        <v>12</v>
      </c>
      <c r="J53753">
        <f t="shared" ca="1" si="5875"/>
        <v>166</v>
      </c>
      <c r="K53753">
        <f t="shared" ca="1" si="5876"/>
        <v>0</v>
      </c>
      <c r="L53753">
        <f t="shared" ca="1" si="5877"/>
        <v>0</v>
      </c>
      <c r="M53753">
        <f t="shared" ca="1" si="5878"/>
        <v>0</v>
      </c>
      <c r="N53753" t="str">
        <f t="shared" ca="1" si="5879"/>
        <v>X</v>
      </c>
    </row>
    <row r="53754" spans="7:14" x14ac:dyDescent="0.3">
      <c r="G53754">
        <v>53753</v>
      </c>
      <c r="H53754">
        <f t="shared" ca="1" si="5873"/>
        <v>18</v>
      </c>
      <c r="I53754">
        <f t="shared" ca="1" si="5874"/>
        <v>3</v>
      </c>
      <c r="J53754">
        <f t="shared" ca="1" si="5875"/>
        <v>33</v>
      </c>
      <c r="K53754">
        <f t="shared" ca="1" si="5876"/>
        <v>1</v>
      </c>
      <c r="L53754">
        <f t="shared" ca="1" si="5877"/>
        <v>0</v>
      </c>
      <c r="M53754">
        <f t="shared" ca="1" si="5878"/>
        <v>1</v>
      </c>
      <c r="N53754" t="str">
        <f t="shared" ca="1" si="5879"/>
        <v>X</v>
      </c>
    </row>
    <row r="53755" spans="7:14" x14ac:dyDescent="0.3">
      <c r="G53755">
        <v>53754</v>
      </c>
      <c r="H53755">
        <f t="shared" ca="1" si="5873"/>
        <v>11</v>
      </c>
      <c r="I53755">
        <f t="shared" ca="1" si="5874"/>
        <v>5</v>
      </c>
      <c r="J53755">
        <f t="shared" ca="1" si="5875"/>
        <v>26</v>
      </c>
      <c r="K53755">
        <f t="shared" ca="1" si="5876"/>
        <v>1</v>
      </c>
      <c r="L53755">
        <f t="shared" ca="1" si="5877"/>
        <v>0</v>
      </c>
      <c r="M53755">
        <f t="shared" ca="1" si="5878"/>
        <v>1</v>
      </c>
      <c r="N53755" t="str">
        <f t="shared" ca="1" si="5879"/>
        <v>X</v>
      </c>
    </row>
    <row r="53756" spans="7:14" x14ac:dyDescent="0.3">
      <c r="G53756">
        <v>53755</v>
      </c>
      <c r="H53756">
        <f t="shared" ca="1" si="5873"/>
        <v>150</v>
      </c>
      <c r="I53756">
        <f t="shared" ca="1" si="5874"/>
        <v>3</v>
      </c>
      <c r="J53756">
        <f t="shared" ca="1" si="5875"/>
        <v>123</v>
      </c>
      <c r="K53756">
        <f t="shared" ca="1" si="5876"/>
        <v>0</v>
      </c>
      <c r="L53756">
        <f t="shared" ca="1" si="5877"/>
        <v>0</v>
      </c>
      <c r="M53756">
        <f t="shared" ca="1" si="5878"/>
        <v>0</v>
      </c>
      <c r="N53756" t="str">
        <f t="shared" ca="1" si="5879"/>
        <v>X</v>
      </c>
    </row>
    <row r="53757" spans="7:14" x14ac:dyDescent="0.3">
      <c r="G53757">
        <v>53756</v>
      </c>
      <c r="H53757">
        <f t="shared" ca="1" si="5873"/>
        <v>37</v>
      </c>
      <c r="I53757">
        <f t="shared" ca="1" si="5874"/>
        <v>0</v>
      </c>
      <c r="J53757">
        <f t="shared" ca="1" si="5875"/>
        <v>68</v>
      </c>
      <c r="K53757">
        <f t="shared" ca="1" si="5876"/>
        <v>1</v>
      </c>
      <c r="L53757">
        <f t="shared" ca="1" si="5877"/>
        <v>0</v>
      </c>
      <c r="M53757">
        <f t="shared" ca="1" si="5878"/>
        <v>1</v>
      </c>
      <c r="N53757" t="str">
        <f t="shared" ca="1" si="5879"/>
        <v>X</v>
      </c>
    </row>
    <row r="53758" spans="7:14" x14ac:dyDescent="0.3">
      <c r="G53758">
        <v>53757</v>
      </c>
      <c r="H53758">
        <f t="shared" ca="1" si="5873"/>
        <v>51</v>
      </c>
      <c r="I53758">
        <f t="shared" ca="1" si="5874"/>
        <v>8</v>
      </c>
      <c r="J53758">
        <f t="shared" ca="1" si="5875"/>
        <v>30</v>
      </c>
      <c r="K53758">
        <f t="shared" ca="1" si="5876"/>
        <v>0</v>
      </c>
      <c r="L53758">
        <f t="shared" ca="1" si="5877"/>
        <v>0</v>
      </c>
      <c r="M53758">
        <f t="shared" ca="1" si="5878"/>
        <v>1</v>
      </c>
      <c r="N53758" t="str">
        <f t="shared" ca="1" si="5879"/>
        <v>X</v>
      </c>
    </row>
    <row r="53759" spans="7:14" x14ac:dyDescent="0.3">
      <c r="G53759">
        <v>53758</v>
      </c>
      <c r="H53759">
        <f t="shared" ca="1" si="5873"/>
        <v>133</v>
      </c>
      <c r="I53759">
        <f t="shared" ca="1" si="5874"/>
        <v>12</v>
      </c>
      <c r="J53759">
        <f t="shared" ca="1" si="5875"/>
        <v>32</v>
      </c>
      <c r="K53759">
        <f t="shared" ca="1" si="5876"/>
        <v>0</v>
      </c>
      <c r="L53759">
        <f t="shared" ca="1" si="5877"/>
        <v>0</v>
      </c>
      <c r="M53759">
        <f t="shared" ca="1" si="5878"/>
        <v>0</v>
      </c>
      <c r="N53759" t="str">
        <f t="shared" ca="1" si="5879"/>
        <v>X</v>
      </c>
    </row>
    <row r="53760" spans="7:14" x14ac:dyDescent="0.3">
      <c r="G53760">
        <v>53759</v>
      </c>
      <c r="H53760">
        <f t="shared" ca="1" si="5873"/>
        <v>139</v>
      </c>
      <c r="I53760">
        <f t="shared" ca="1" si="5874"/>
        <v>10</v>
      </c>
      <c r="J53760">
        <f t="shared" ca="1" si="5875"/>
        <v>43</v>
      </c>
      <c r="K53760">
        <f t="shared" ca="1" si="5876"/>
        <v>0</v>
      </c>
      <c r="L53760">
        <f t="shared" ca="1" si="5877"/>
        <v>0</v>
      </c>
      <c r="M53760">
        <f t="shared" ca="1" si="5878"/>
        <v>0</v>
      </c>
      <c r="N53760" t="str">
        <f t="shared" ca="1" si="5879"/>
        <v>X</v>
      </c>
    </row>
    <row r="53761" spans="7:14" x14ac:dyDescent="0.3">
      <c r="G53761">
        <v>53760</v>
      </c>
      <c r="H53761">
        <f t="shared" ca="1" si="5873"/>
        <v>18</v>
      </c>
      <c r="I53761">
        <f t="shared" ca="1" si="5874"/>
        <v>18</v>
      </c>
      <c r="J53761">
        <f t="shared" ca="1" si="5875"/>
        <v>72</v>
      </c>
      <c r="K53761">
        <f t="shared" ca="1" si="5876"/>
        <v>0</v>
      </c>
      <c r="L53761">
        <f t="shared" ca="1" si="5877"/>
        <v>0</v>
      </c>
      <c r="M53761">
        <f t="shared" ca="1" si="5878"/>
        <v>0</v>
      </c>
      <c r="N53761" t="str">
        <f t="shared" ca="1" si="5879"/>
        <v>X</v>
      </c>
    </row>
    <row r="53762" spans="7:14" x14ac:dyDescent="0.3">
      <c r="G53762">
        <v>53761</v>
      </c>
      <c r="H53762">
        <f t="shared" ca="1" si="5873"/>
        <v>114</v>
      </c>
      <c r="I53762">
        <f t="shared" ca="1" si="5874"/>
        <v>19</v>
      </c>
      <c r="J53762">
        <f t="shared" ca="1" si="5875"/>
        <v>131</v>
      </c>
      <c r="K53762">
        <f t="shared" ca="1" si="5876"/>
        <v>0</v>
      </c>
      <c r="L53762">
        <f t="shared" ca="1" si="5877"/>
        <v>0</v>
      </c>
      <c r="M53762">
        <f t="shared" ca="1" si="5878"/>
        <v>0</v>
      </c>
      <c r="N53762" t="str">
        <f t="shared" ca="1" si="5879"/>
        <v>X</v>
      </c>
    </row>
    <row r="53763" spans="7:14" x14ac:dyDescent="0.3">
      <c r="G53763">
        <v>53762</v>
      </c>
      <c r="H53763">
        <f t="shared" ref="H53763:H53826" ca="1" si="5880">RANDBETWEEN(0,200)</f>
        <v>19</v>
      </c>
      <c r="I53763">
        <f t="shared" ref="I53763:I53826" ca="1" si="5881">RANDBETWEEN(0,20)</f>
        <v>6</v>
      </c>
      <c r="J53763">
        <f t="shared" ref="J53763:J53826" ca="1" si="5882">RANDBETWEEN(0,200)</f>
        <v>19</v>
      </c>
      <c r="K53763">
        <f t="shared" ref="K53763:K53826" ca="1" si="5883">IF(2*H53763+5*I53763&lt;=100,1,0)</f>
        <v>1</v>
      </c>
      <c r="L53763">
        <f t="shared" ref="L53763:L53826" ca="1" si="5884">IF(I53763-J53763&gt;=10,1,0)</f>
        <v>0</v>
      </c>
      <c r="M53763">
        <f t="shared" ref="M53763:M53826" ca="1" si="5885">IF(H53763+I53763^2+J53763&lt;=200,1,0)</f>
        <v>1</v>
      </c>
      <c r="N53763" t="str">
        <f t="shared" ref="N53763:N53826" ca="1" si="5886">IF(K53763*L53763*M53763=1,2*H53763^3+4*I53763+J53763,"X")</f>
        <v>X</v>
      </c>
    </row>
    <row r="53764" spans="7:14" x14ac:dyDescent="0.3">
      <c r="G53764">
        <v>53763</v>
      </c>
      <c r="H53764">
        <f t="shared" ca="1" si="5880"/>
        <v>98</v>
      </c>
      <c r="I53764">
        <f t="shared" ca="1" si="5881"/>
        <v>19</v>
      </c>
      <c r="J53764">
        <f t="shared" ca="1" si="5882"/>
        <v>9</v>
      </c>
      <c r="K53764">
        <f t="shared" ca="1" si="5883"/>
        <v>0</v>
      </c>
      <c r="L53764">
        <f t="shared" ca="1" si="5884"/>
        <v>1</v>
      </c>
      <c r="M53764">
        <f t="shared" ca="1" si="5885"/>
        <v>0</v>
      </c>
      <c r="N53764" t="str">
        <f t="shared" ca="1" si="5886"/>
        <v>X</v>
      </c>
    </row>
    <row r="53765" spans="7:14" x14ac:dyDescent="0.3">
      <c r="G53765">
        <v>53764</v>
      </c>
      <c r="H53765">
        <f t="shared" ca="1" si="5880"/>
        <v>160</v>
      </c>
      <c r="I53765">
        <f t="shared" ca="1" si="5881"/>
        <v>10</v>
      </c>
      <c r="J53765">
        <f t="shared" ca="1" si="5882"/>
        <v>72</v>
      </c>
      <c r="K53765">
        <f t="shared" ca="1" si="5883"/>
        <v>0</v>
      </c>
      <c r="L53765">
        <f t="shared" ca="1" si="5884"/>
        <v>0</v>
      </c>
      <c r="M53765">
        <f t="shared" ca="1" si="5885"/>
        <v>0</v>
      </c>
      <c r="N53765" t="str">
        <f t="shared" ca="1" si="5886"/>
        <v>X</v>
      </c>
    </row>
    <row r="53766" spans="7:14" x14ac:dyDescent="0.3">
      <c r="G53766">
        <v>53765</v>
      </c>
      <c r="H53766">
        <f t="shared" ca="1" si="5880"/>
        <v>35</v>
      </c>
      <c r="I53766">
        <f t="shared" ca="1" si="5881"/>
        <v>9</v>
      </c>
      <c r="J53766">
        <f t="shared" ca="1" si="5882"/>
        <v>65</v>
      </c>
      <c r="K53766">
        <f t="shared" ca="1" si="5883"/>
        <v>0</v>
      </c>
      <c r="L53766">
        <f t="shared" ca="1" si="5884"/>
        <v>0</v>
      </c>
      <c r="M53766">
        <f t="shared" ca="1" si="5885"/>
        <v>1</v>
      </c>
      <c r="N53766" t="str">
        <f t="shared" ca="1" si="5886"/>
        <v>X</v>
      </c>
    </row>
    <row r="53767" spans="7:14" x14ac:dyDescent="0.3">
      <c r="G53767">
        <v>53766</v>
      </c>
      <c r="H53767">
        <f t="shared" ca="1" si="5880"/>
        <v>49</v>
      </c>
      <c r="I53767">
        <f t="shared" ca="1" si="5881"/>
        <v>14</v>
      </c>
      <c r="J53767">
        <f t="shared" ca="1" si="5882"/>
        <v>193</v>
      </c>
      <c r="K53767">
        <f t="shared" ca="1" si="5883"/>
        <v>0</v>
      </c>
      <c r="L53767">
        <f t="shared" ca="1" si="5884"/>
        <v>0</v>
      </c>
      <c r="M53767">
        <f t="shared" ca="1" si="5885"/>
        <v>0</v>
      </c>
      <c r="N53767" t="str">
        <f t="shared" ca="1" si="5886"/>
        <v>X</v>
      </c>
    </row>
    <row r="53768" spans="7:14" x14ac:dyDescent="0.3">
      <c r="G53768">
        <v>53767</v>
      </c>
      <c r="H53768">
        <f t="shared" ca="1" si="5880"/>
        <v>30</v>
      </c>
      <c r="I53768">
        <f t="shared" ca="1" si="5881"/>
        <v>17</v>
      </c>
      <c r="J53768">
        <f t="shared" ca="1" si="5882"/>
        <v>87</v>
      </c>
      <c r="K53768">
        <f t="shared" ca="1" si="5883"/>
        <v>0</v>
      </c>
      <c r="L53768">
        <f t="shared" ca="1" si="5884"/>
        <v>0</v>
      </c>
      <c r="M53768">
        <f t="shared" ca="1" si="5885"/>
        <v>0</v>
      </c>
      <c r="N53768" t="str">
        <f t="shared" ca="1" si="5886"/>
        <v>X</v>
      </c>
    </row>
    <row r="53769" spans="7:14" x14ac:dyDescent="0.3">
      <c r="G53769">
        <v>53768</v>
      </c>
      <c r="H53769">
        <f t="shared" ca="1" si="5880"/>
        <v>63</v>
      </c>
      <c r="I53769">
        <f t="shared" ca="1" si="5881"/>
        <v>3</v>
      </c>
      <c r="J53769">
        <f t="shared" ca="1" si="5882"/>
        <v>92</v>
      </c>
      <c r="K53769">
        <f t="shared" ca="1" si="5883"/>
        <v>0</v>
      </c>
      <c r="L53769">
        <f t="shared" ca="1" si="5884"/>
        <v>0</v>
      </c>
      <c r="M53769">
        <f t="shared" ca="1" si="5885"/>
        <v>1</v>
      </c>
      <c r="N53769" t="str">
        <f t="shared" ca="1" si="5886"/>
        <v>X</v>
      </c>
    </row>
    <row r="53770" spans="7:14" x14ac:dyDescent="0.3">
      <c r="G53770">
        <v>53769</v>
      </c>
      <c r="H53770">
        <f t="shared" ca="1" si="5880"/>
        <v>84</v>
      </c>
      <c r="I53770">
        <f t="shared" ca="1" si="5881"/>
        <v>14</v>
      </c>
      <c r="J53770">
        <f t="shared" ca="1" si="5882"/>
        <v>25</v>
      </c>
      <c r="K53770">
        <f t="shared" ca="1" si="5883"/>
        <v>0</v>
      </c>
      <c r="L53770">
        <f t="shared" ca="1" si="5884"/>
        <v>0</v>
      </c>
      <c r="M53770">
        <f t="shared" ca="1" si="5885"/>
        <v>0</v>
      </c>
      <c r="N53770" t="str">
        <f t="shared" ca="1" si="5886"/>
        <v>X</v>
      </c>
    </row>
    <row r="53771" spans="7:14" x14ac:dyDescent="0.3">
      <c r="G53771">
        <v>53770</v>
      </c>
      <c r="H53771">
        <f t="shared" ca="1" si="5880"/>
        <v>146</v>
      </c>
      <c r="I53771">
        <f t="shared" ca="1" si="5881"/>
        <v>15</v>
      </c>
      <c r="J53771">
        <f t="shared" ca="1" si="5882"/>
        <v>3</v>
      </c>
      <c r="K53771">
        <f t="shared" ca="1" si="5883"/>
        <v>0</v>
      </c>
      <c r="L53771">
        <f t="shared" ca="1" si="5884"/>
        <v>1</v>
      </c>
      <c r="M53771">
        <f t="shared" ca="1" si="5885"/>
        <v>0</v>
      </c>
      <c r="N53771" t="str">
        <f t="shared" ca="1" si="5886"/>
        <v>X</v>
      </c>
    </row>
    <row r="53772" spans="7:14" x14ac:dyDescent="0.3">
      <c r="G53772">
        <v>53771</v>
      </c>
      <c r="H53772">
        <f t="shared" ca="1" si="5880"/>
        <v>96</v>
      </c>
      <c r="I53772">
        <f t="shared" ca="1" si="5881"/>
        <v>2</v>
      </c>
      <c r="J53772">
        <f t="shared" ca="1" si="5882"/>
        <v>98</v>
      </c>
      <c r="K53772">
        <f t="shared" ca="1" si="5883"/>
        <v>0</v>
      </c>
      <c r="L53772">
        <f t="shared" ca="1" si="5884"/>
        <v>0</v>
      </c>
      <c r="M53772">
        <f t="shared" ca="1" si="5885"/>
        <v>1</v>
      </c>
      <c r="N53772" t="str">
        <f t="shared" ca="1" si="5886"/>
        <v>X</v>
      </c>
    </row>
    <row r="53773" spans="7:14" x14ac:dyDescent="0.3">
      <c r="G53773">
        <v>53772</v>
      </c>
      <c r="H53773">
        <f t="shared" ca="1" si="5880"/>
        <v>76</v>
      </c>
      <c r="I53773">
        <f t="shared" ca="1" si="5881"/>
        <v>9</v>
      </c>
      <c r="J53773">
        <f t="shared" ca="1" si="5882"/>
        <v>128</v>
      </c>
      <c r="K53773">
        <f t="shared" ca="1" si="5883"/>
        <v>0</v>
      </c>
      <c r="L53773">
        <f t="shared" ca="1" si="5884"/>
        <v>0</v>
      </c>
      <c r="M53773">
        <f t="shared" ca="1" si="5885"/>
        <v>0</v>
      </c>
      <c r="N53773" t="str">
        <f t="shared" ca="1" si="5886"/>
        <v>X</v>
      </c>
    </row>
    <row r="53774" spans="7:14" x14ac:dyDescent="0.3">
      <c r="G53774">
        <v>53773</v>
      </c>
      <c r="H53774">
        <f t="shared" ca="1" si="5880"/>
        <v>144</v>
      </c>
      <c r="I53774">
        <f t="shared" ca="1" si="5881"/>
        <v>16</v>
      </c>
      <c r="J53774">
        <f t="shared" ca="1" si="5882"/>
        <v>157</v>
      </c>
      <c r="K53774">
        <f t="shared" ca="1" si="5883"/>
        <v>0</v>
      </c>
      <c r="L53774">
        <f t="shared" ca="1" si="5884"/>
        <v>0</v>
      </c>
      <c r="M53774">
        <f t="shared" ca="1" si="5885"/>
        <v>0</v>
      </c>
      <c r="N53774" t="str">
        <f t="shared" ca="1" si="5886"/>
        <v>X</v>
      </c>
    </row>
    <row r="53775" spans="7:14" x14ac:dyDescent="0.3">
      <c r="G53775">
        <v>53774</v>
      </c>
      <c r="H53775">
        <f t="shared" ca="1" si="5880"/>
        <v>104</v>
      </c>
      <c r="I53775">
        <f t="shared" ca="1" si="5881"/>
        <v>12</v>
      </c>
      <c r="J53775">
        <f t="shared" ca="1" si="5882"/>
        <v>158</v>
      </c>
      <c r="K53775">
        <f t="shared" ca="1" si="5883"/>
        <v>0</v>
      </c>
      <c r="L53775">
        <f t="shared" ca="1" si="5884"/>
        <v>0</v>
      </c>
      <c r="M53775">
        <f t="shared" ca="1" si="5885"/>
        <v>0</v>
      </c>
      <c r="N53775" t="str">
        <f t="shared" ca="1" si="5886"/>
        <v>X</v>
      </c>
    </row>
    <row r="53776" spans="7:14" x14ac:dyDescent="0.3">
      <c r="G53776">
        <v>53775</v>
      </c>
      <c r="H53776">
        <f t="shared" ca="1" si="5880"/>
        <v>78</v>
      </c>
      <c r="I53776">
        <f t="shared" ca="1" si="5881"/>
        <v>7</v>
      </c>
      <c r="J53776">
        <f t="shared" ca="1" si="5882"/>
        <v>144</v>
      </c>
      <c r="K53776">
        <f t="shared" ca="1" si="5883"/>
        <v>0</v>
      </c>
      <c r="L53776">
        <f t="shared" ca="1" si="5884"/>
        <v>0</v>
      </c>
      <c r="M53776">
        <f t="shared" ca="1" si="5885"/>
        <v>0</v>
      </c>
      <c r="N53776" t="str">
        <f t="shared" ca="1" si="5886"/>
        <v>X</v>
      </c>
    </row>
    <row r="53777" spans="7:14" x14ac:dyDescent="0.3">
      <c r="G53777">
        <v>53776</v>
      </c>
      <c r="H53777">
        <f t="shared" ca="1" si="5880"/>
        <v>79</v>
      </c>
      <c r="I53777">
        <f t="shared" ca="1" si="5881"/>
        <v>3</v>
      </c>
      <c r="J53777">
        <f t="shared" ca="1" si="5882"/>
        <v>149</v>
      </c>
      <c r="K53777">
        <f t="shared" ca="1" si="5883"/>
        <v>0</v>
      </c>
      <c r="L53777">
        <f t="shared" ca="1" si="5884"/>
        <v>0</v>
      </c>
      <c r="M53777">
        <f t="shared" ca="1" si="5885"/>
        <v>0</v>
      </c>
      <c r="N53777" t="str">
        <f t="shared" ca="1" si="5886"/>
        <v>X</v>
      </c>
    </row>
    <row r="53778" spans="7:14" x14ac:dyDescent="0.3">
      <c r="G53778">
        <v>53777</v>
      </c>
      <c r="H53778">
        <f t="shared" ca="1" si="5880"/>
        <v>160</v>
      </c>
      <c r="I53778">
        <f t="shared" ca="1" si="5881"/>
        <v>2</v>
      </c>
      <c r="J53778">
        <f t="shared" ca="1" si="5882"/>
        <v>117</v>
      </c>
      <c r="K53778">
        <f t="shared" ca="1" si="5883"/>
        <v>0</v>
      </c>
      <c r="L53778">
        <f t="shared" ca="1" si="5884"/>
        <v>0</v>
      </c>
      <c r="M53778">
        <f t="shared" ca="1" si="5885"/>
        <v>0</v>
      </c>
      <c r="N53778" t="str">
        <f t="shared" ca="1" si="5886"/>
        <v>X</v>
      </c>
    </row>
    <row r="53779" spans="7:14" x14ac:dyDescent="0.3">
      <c r="G53779">
        <v>53778</v>
      </c>
      <c r="H53779">
        <f t="shared" ca="1" si="5880"/>
        <v>168</v>
      </c>
      <c r="I53779">
        <f t="shared" ca="1" si="5881"/>
        <v>0</v>
      </c>
      <c r="J53779">
        <f t="shared" ca="1" si="5882"/>
        <v>184</v>
      </c>
      <c r="K53779">
        <f t="shared" ca="1" si="5883"/>
        <v>0</v>
      </c>
      <c r="L53779">
        <f t="shared" ca="1" si="5884"/>
        <v>0</v>
      </c>
      <c r="M53779">
        <f t="shared" ca="1" si="5885"/>
        <v>0</v>
      </c>
      <c r="N53779" t="str">
        <f t="shared" ca="1" si="5886"/>
        <v>X</v>
      </c>
    </row>
    <row r="53780" spans="7:14" x14ac:dyDescent="0.3">
      <c r="G53780">
        <v>53779</v>
      </c>
      <c r="H53780">
        <f t="shared" ca="1" si="5880"/>
        <v>137</v>
      </c>
      <c r="I53780">
        <f t="shared" ca="1" si="5881"/>
        <v>12</v>
      </c>
      <c r="J53780">
        <f t="shared" ca="1" si="5882"/>
        <v>4</v>
      </c>
      <c r="K53780">
        <f t="shared" ca="1" si="5883"/>
        <v>0</v>
      </c>
      <c r="L53780">
        <f t="shared" ca="1" si="5884"/>
        <v>0</v>
      </c>
      <c r="M53780">
        <f t="shared" ca="1" si="5885"/>
        <v>0</v>
      </c>
      <c r="N53780" t="str">
        <f t="shared" ca="1" si="5886"/>
        <v>X</v>
      </c>
    </row>
    <row r="53781" spans="7:14" x14ac:dyDescent="0.3">
      <c r="G53781">
        <v>53780</v>
      </c>
      <c r="H53781">
        <f t="shared" ca="1" si="5880"/>
        <v>138</v>
      </c>
      <c r="I53781">
        <f t="shared" ca="1" si="5881"/>
        <v>8</v>
      </c>
      <c r="J53781">
        <f t="shared" ca="1" si="5882"/>
        <v>86</v>
      </c>
      <c r="K53781">
        <f t="shared" ca="1" si="5883"/>
        <v>0</v>
      </c>
      <c r="L53781">
        <f t="shared" ca="1" si="5884"/>
        <v>0</v>
      </c>
      <c r="M53781">
        <f t="shared" ca="1" si="5885"/>
        <v>0</v>
      </c>
      <c r="N53781" t="str">
        <f t="shared" ca="1" si="5886"/>
        <v>X</v>
      </c>
    </row>
    <row r="53782" spans="7:14" x14ac:dyDescent="0.3">
      <c r="G53782">
        <v>53781</v>
      </c>
      <c r="H53782">
        <f t="shared" ca="1" si="5880"/>
        <v>108</v>
      </c>
      <c r="I53782">
        <f t="shared" ca="1" si="5881"/>
        <v>7</v>
      </c>
      <c r="J53782">
        <f t="shared" ca="1" si="5882"/>
        <v>56</v>
      </c>
      <c r="K53782">
        <f t="shared" ca="1" si="5883"/>
        <v>0</v>
      </c>
      <c r="L53782">
        <f t="shared" ca="1" si="5884"/>
        <v>0</v>
      </c>
      <c r="M53782">
        <f t="shared" ca="1" si="5885"/>
        <v>0</v>
      </c>
      <c r="N53782" t="str">
        <f t="shared" ca="1" si="5886"/>
        <v>X</v>
      </c>
    </row>
    <row r="53783" spans="7:14" x14ac:dyDescent="0.3">
      <c r="G53783">
        <v>53782</v>
      </c>
      <c r="H53783">
        <f t="shared" ca="1" si="5880"/>
        <v>199</v>
      </c>
      <c r="I53783">
        <f t="shared" ca="1" si="5881"/>
        <v>16</v>
      </c>
      <c r="J53783">
        <f t="shared" ca="1" si="5882"/>
        <v>19</v>
      </c>
      <c r="K53783">
        <f t="shared" ca="1" si="5883"/>
        <v>0</v>
      </c>
      <c r="L53783">
        <f t="shared" ca="1" si="5884"/>
        <v>0</v>
      </c>
      <c r="M53783">
        <f t="shared" ca="1" si="5885"/>
        <v>0</v>
      </c>
      <c r="N53783" t="str">
        <f t="shared" ca="1" si="5886"/>
        <v>X</v>
      </c>
    </row>
    <row r="53784" spans="7:14" x14ac:dyDescent="0.3">
      <c r="G53784">
        <v>53783</v>
      </c>
      <c r="H53784">
        <f t="shared" ca="1" si="5880"/>
        <v>102</v>
      </c>
      <c r="I53784">
        <f t="shared" ca="1" si="5881"/>
        <v>12</v>
      </c>
      <c r="J53784">
        <f t="shared" ca="1" si="5882"/>
        <v>28</v>
      </c>
      <c r="K53784">
        <f t="shared" ca="1" si="5883"/>
        <v>0</v>
      </c>
      <c r="L53784">
        <f t="shared" ca="1" si="5884"/>
        <v>0</v>
      </c>
      <c r="M53784">
        <f t="shared" ca="1" si="5885"/>
        <v>0</v>
      </c>
      <c r="N53784" t="str">
        <f t="shared" ca="1" si="5886"/>
        <v>X</v>
      </c>
    </row>
    <row r="53785" spans="7:14" x14ac:dyDescent="0.3">
      <c r="G53785">
        <v>53784</v>
      </c>
      <c r="H53785">
        <f t="shared" ca="1" si="5880"/>
        <v>101</v>
      </c>
      <c r="I53785">
        <f t="shared" ca="1" si="5881"/>
        <v>2</v>
      </c>
      <c r="J53785">
        <f t="shared" ca="1" si="5882"/>
        <v>29</v>
      </c>
      <c r="K53785">
        <f t="shared" ca="1" si="5883"/>
        <v>0</v>
      </c>
      <c r="L53785">
        <f t="shared" ca="1" si="5884"/>
        <v>0</v>
      </c>
      <c r="M53785">
        <f t="shared" ca="1" si="5885"/>
        <v>1</v>
      </c>
      <c r="N53785" t="str">
        <f t="shared" ca="1" si="5886"/>
        <v>X</v>
      </c>
    </row>
    <row r="53786" spans="7:14" x14ac:dyDescent="0.3">
      <c r="G53786">
        <v>53785</v>
      </c>
      <c r="H53786">
        <f t="shared" ca="1" si="5880"/>
        <v>102</v>
      </c>
      <c r="I53786">
        <f t="shared" ca="1" si="5881"/>
        <v>3</v>
      </c>
      <c r="J53786">
        <f t="shared" ca="1" si="5882"/>
        <v>14</v>
      </c>
      <c r="K53786">
        <f t="shared" ca="1" si="5883"/>
        <v>0</v>
      </c>
      <c r="L53786">
        <f t="shared" ca="1" si="5884"/>
        <v>0</v>
      </c>
      <c r="M53786">
        <f t="shared" ca="1" si="5885"/>
        <v>1</v>
      </c>
      <c r="N53786" t="str">
        <f t="shared" ca="1" si="5886"/>
        <v>X</v>
      </c>
    </row>
    <row r="53787" spans="7:14" x14ac:dyDescent="0.3">
      <c r="G53787">
        <v>53786</v>
      </c>
      <c r="H53787">
        <f t="shared" ca="1" si="5880"/>
        <v>22</v>
      </c>
      <c r="I53787">
        <f t="shared" ca="1" si="5881"/>
        <v>20</v>
      </c>
      <c r="J53787">
        <f t="shared" ca="1" si="5882"/>
        <v>80</v>
      </c>
      <c r="K53787">
        <f t="shared" ca="1" si="5883"/>
        <v>0</v>
      </c>
      <c r="L53787">
        <f t="shared" ca="1" si="5884"/>
        <v>0</v>
      </c>
      <c r="M53787">
        <f t="shared" ca="1" si="5885"/>
        <v>0</v>
      </c>
      <c r="N53787" t="str">
        <f t="shared" ca="1" si="5886"/>
        <v>X</v>
      </c>
    </row>
    <row r="53788" spans="7:14" x14ac:dyDescent="0.3">
      <c r="G53788">
        <v>53787</v>
      </c>
      <c r="H53788">
        <f t="shared" ca="1" si="5880"/>
        <v>126</v>
      </c>
      <c r="I53788">
        <f t="shared" ca="1" si="5881"/>
        <v>5</v>
      </c>
      <c r="J53788">
        <f t="shared" ca="1" si="5882"/>
        <v>59</v>
      </c>
      <c r="K53788">
        <f t="shared" ca="1" si="5883"/>
        <v>0</v>
      </c>
      <c r="L53788">
        <f t="shared" ca="1" si="5884"/>
        <v>0</v>
      </c>
      <c r="M53788">
        <f t="shared" ca="1" si="5885"/>
        <v>0</v>
      </c>
      <c r="N53788" t="str">
        <f t="shared" ca="1" si="5886"/>
        <v>X</v>
      </c>
    </row>
    <row r="53789" spans="7:14" x14ac:dyDescent="0.3">
      <c r="G53789">
        <v>53788</v>
      </c>
      <c r="H53789">
        <f t="shared" ca="1" si="5880"/>
        <v>83</v>
      </c>
      <c r="I53789">
        <f t="shared" ca="1" si="5881"/>
        <v>7</v>
      </c>
      <c r="J53789">
        <f t="shared" ca="1" si="5882"/>
        <v>49</v>
      </c>
      <c r="K53789">
        <f t="shared" ca="1" si="5883"/>
        <v>0</v>
      </c>
      <c r="L53789">
        <f t="shared" ca="1" si="5884"/>
        <v>0</v>
      </c>
      <c r="M53789">
        <f t="shared" ca="1" si="5885"/>
        <v>1</v>
      </c>
      <c r="N53789" t="str">
        <f t="shared" ca="1" si="5886"/>
        <v>X</v>
      </c>
    </row>
    <row r="53790" spans="7:14" x14ac:dyDescent="0.3">
      <c r="G53790">
        <v>53789</v>
      </c>
      <c r="H53790">
        <f t="shared" ca="1" si="5880"/>
        <v>125</v>
      </c>
      <c r="I53790">
        <f t="shared" ca="1" si="5881"/>
        <v>19</v>
      </c>
      <c r="J53790">
        <f t="shared" ca="1" si="5882"/>
        <v>153</v>
      </c>
      <c r="K53790">
        <f t="shared" ca="1" si="5883"/>
        <v>0</v>
      </c>
      <c r="L53790">
        <f t="shared" ca="1" si="5884"/>
        <v>0</v>
      </c>
      <c r="M53790">
        <f t="shared" ca="1" si="5885"/>
        <v>0</v>
      </c>
      <c r="N53790" t="str">
        <f t="shared" ca="1" si="5886"/>
        <v>X</v>
      </c>
    </row>
    <row r="53791" spans="7:14" x14ac:dyDescent="0.3">
      <c r="G53791">
        <v>53790</v>
      </c>
      <c r="H53791">
        <f t="shared" ca="1" si="5880"/>
        <v>89</v>
      </c>
      <c r="I53791">
        <f t="shared" ca="1" si="5881"/>
        <v>20</v>
      </c>
      <c r="J53791">
        <f t="shared" ca="1" si="5882"/>
        <v>29</v>
      </c>
      <c r="K53791">
        <f t="shared" ca="1" si="5883"/>
        <v>0</v>
      </c>
      <c r="L53791">
        <f t="shared" ca="1" si="5884"/>
        <v>0</v>
      </c>
      <c r="M53791">
        <f t="shared" ca="1" si="5885"/>
        <v>0</v>
      </c>
      <c r="N53791" t="str">
        <f t="shared" ca="1" si="5886"/>
        <v>X</v>
      </c>
    </row>
    <row r="53792" spans="7:14" x14ac:dyDescent="0.3">
      <c r="G53792">
        <v>53791</v>
      </c>
      <c r="H53792">
        <f t="shared" ca="1" si="5880"/>
        <v>184</v>
      </c>
      <c r="I53792">
        <f t="shared" ca="1" si="5881"/>
        <v>8</v>
      </c>
      <c r="J53792">
        <f t="shared" ca="1" si="5882"/>
        <v>100</v>
      </c>
      <c r="K53792">
        <f t="shared" ca="1" si="5883"/>
        <v>0</v>
      </c>
      <c r="L53792">
        <f t="shared" ca="1" si="5884"/>
        <v>0</v>
      </c>
      <c r="M53792">
        <f t="shared" ca="1" si="5885"/>
        <v>0</v>
      </c>
      <c r="N53792" t="str">
        <f t="shared" ca="1" si="5886"/>
        <v>X</v>
      </c>
    </row>
    <row r="53793" spans="7:14" x14ac:dyDescent="0.3">
      <c r="G53793">
        <v>53792</v>
      </c>
      <c r="H53793">
        <f t="shared" ca="1" si="5880"/>
        <v>43</v>
      </c>
      <c r="I53793">
        <f t="shared" ca="1" si="5881"/>
        <v>19</v>
      </c>
      <c r="J53793">
        <f t="shared" ca="1" si="5882"/>
        <v>176</v>
      </c>
      <c r="K53793">
        <f t="shared" ca="1" si="5883"/>
        <v>0</v>
      </c>
      <c r="L53793">
        <f t="shared" ca="1" si="5884"/>
        <v>0</v>
      </c>
      <c r="M53793">
        <f t="shared" ca="1" si="5885"/>
        <v>0</v>
      </c>
      <c r="N53793" t="str">
        <f t="shared" ca="1" si="5886"/>
        <v>X</v>
      </c>
    </row>
    <row r="53794" spans="7:14" x14ac:dyDescent="0.3">
      <c r="G53794">
        <v>53793</v>
      </c>
      <c r="H53794">
        <f t="shared" ca="1" si="5880"/>
        <v>2</v>
      </c>
      <c r="I53794">
        <f t="shared" ca="1" si="5881"/>
        <v>9</v>
      </c>
      <c r="J53794">
        <f t="shared" ca="1" si="5882"/>
        <v>46</v>
      </c>
      <c r="K53794">
        <f t="shared" ca="1" si="5883"/>
        <v>1</v>
      </c>
      <c r="L53794">
        <f t="shared" ca="1" si="5884"/>
        <v>0</v>
      </c>
      <c r="M53794">
        <f t="shared" ca="1" si="5885"/>
        <v>1</v>
      </c>
      <c r="N53794" t="str">
        <f t="shared" ca="1" si="5886"/>
        <v>X</v>
      </c>
    </row>
    <row r="53795" spans="7:14" x14ac:dyDescent="0.3">
      <c r="G53795">
        <v>53794</v>
      </c>
      <c r="H53795">
        <f t="shared" ca="1" si="5880"/>
        <v>121</v>
      </c>
      <c r="I53795">
        <f t="shared" ca="1" si="5881"/>
        <v>20</v>
      </c>
      <c r="J53795">
        <f t="shared" ca="1" si="5882"/>
        <v>171</v>
      </c>
      <c r="K53795">
        <f t="shared" ca="1" si="5883"/>
        <v>0</v>
      </c>
      <c r="L53795">
        <f t="shared" ca="1" si="5884"/>
        <v>0</v>
      </c>
      <c r="M53795">
        <f t="shared" ca="1" si="5885"/>
        <v>0</v>
      </c>
      <c r="N53795" t="str">
        <f t="shared" ca="1" si="5886"/>
        <v>X</v>
      </c>
    </row>
    <row r="53796" spans="7:14" x14ac:dyDescent="0.3">
      <c r="G53796">
        <v>53795</v>
      </c>
      <c r="H53796">
        <f t="shared" ca="1" si="5880"/>
        <v>143</v>
      </c>
      <c r="I53796">
        <f t="shared" ca="1" si="5881"/>
        <v>15</v>
      </c>
      <c r="J53796">
        <f t="shared" ca="1" si="5882"/>
        <v>25</v>
      </c>
      <c r="K53796">
        <f t="shared" ca="1" si="5883"/>
        <v>0</v>
      </c>
      <c r="L53796">
        <f t="shared" ca="1" si="5884"/>
        <v>0</v>
      </c>
      <c r="M53796">
        <f t="shared" ca="1" si="5885"/>
        <v>0</v>
      </c>
      <c r="N53796" t="str">
        <f t="shared" ca="1" si="5886"/>
        <v>X</v>
      </c>
    </row>
    <row r="53797" spans="7:14" x14ac:dyDescent="0.3">
      <c r="G53797">
        <v>53796</v>
      </c>
      <c r="H53797">
        <f t="shared" ca="1" si="5880"/>
        <v>46</v>
      </c>
      <c r="I53797">
        <f t="shared" ca="1" si="5881"/>
        <v>12</v>
      </c>
      <c r="J53797">
        <f t="shared" ca="1" si="5882"/>
        <v>176</v>
      </c>
      <c r="K53797">
        <f t="shared" ca="1" si="5883"/>
        <v>0</v>
      </c>
      <c r="L53797">
        <f t="shared" ca="1" si="5884"/>
        <v>0</v>
      </c>
      <c r="M53797">
        <f t="shared" ca="1" si="5885"/>
        <v>0</v>
      </c>
      <c r="N53797" t="str">
        <f t="shared" ca="1" si="5886"/>
        <v>X</v>
      </c>
    </row>
    <row r="53798" spans="7:14" x14ac:dyDescent="0.3">
      <c r="G53798">
        <v>53797</v>
      </c>
      <c r="H53798">
        <f t="shared" ca="1" si="5880"/>
        <v>60</v>
      </c>
      <c r="I53798">
        <f t="shared" ca="1" si="5881"/>
        <v>20</v>
      </c>
      <c r="J53798">
        <f t="shared" ca="1" si="5882"/>
        <v>132</v>
      </c>
      <c r="K53798">
        <f t="shared" ca="1" si="5883"/>
        <v>0</v>
      </c>
      <c r="L53798">
        <f t="shared" ca="1" si="5884"/>
        <v>0</v>
      </c>
      <c r="M53798">
        <f t="shared" ca="1" si="5885"/>
        <v>0</v>
      </c>
      <c r="N53798" t="str">
        <f t="shared" ca="1" si="5886"/>
        <v>X</v>
      </c>
    </row>
    <row r="53799" spans="7:14" x14ac:dyDescent="0.3">
      <c r="G53799">
        <v>53798</v>
      </c>
      <c r="H53799">
        <f t="shared" ca="1" si="5880"/>
        <v>0</v>
      </c>
      <c r="I53799">
        <f t="shared" ca="1" si="5881"/>
        <v>15</v>
      </c>
      <c r="J53799">
        <f t="shared" ca="1" si="5882"/>
        <v>42</v>
      </c>
      <c r="K53799">
        <f t="shared" ca="1" si="5883"/>
        <v>1</v>
      </c>
      <c r="L53799">
        <f t="shared" ca="1" si="5884"/>
        <v>0</v>
      </c>
      <c r="M53799">
        <f t="shared" ca="1" si="5885"/>
        <v>0</v>
      </c>
      <c r="N53799" t="str">
        <f t="shared" ca="1" si="5886"/>
        <v>X</v>
      </c>
    </row>
    <row r="53800" spans="7:14" x14ac:dyDescent="0.3">
      <c r="G53800">
        <v>53799</v>
      </c>
      <c r="H53800">
        <f t="shared" ca="1" si="5880"/>
        <v>4</v>
      </c>
      <c r="I53800">
        <f t="shared" ca="1" si="5881"/>
        <v>7</v>
      </c>
      <c r="J53800">
        <f t="shared" ca="1" si="5882"/>
        <v>178</v>
      </c>
      <c r="K53800">
        <f t="shared" ca="1" si="5883"/>
        <v>1</v>
      </c>
      <c r="L53800">
        <f t="shared" ca="1" si="5884"/>
        <v>0</v>
      </c>
      <c r="M53800">
        <f t="shared" ca="1" si="5885"/>
        <v>0</v>
      </c>
      <c r="N53800" t="str">
        <f t="shared" ca="1" si="5886"/>
        <v>X</v>
      </c>
    </row>
    <row r="53801" spans="7:14" x14ac:dyDescent="0.3">
      <c r="G53801">
        <v>53800</v>
      </c>
      <c r="H53801">
        <f t="shared" ca="1" si="5880"/>
        <v>179</v>
      </c>
      <c r="I53801">
        <f t="shared" ca="1" si="5881"/>
        <v>17</v>
      </c>
      <c r="J53801">
        <f t="shared" ca="1" si="5882"/>
        <v>188</v>
      </c>
      <c r="K53801">
        <f t="shared" ca="1" si="5883"/>
        <v>0</v>
      </c>
      <c r="L53801">
        <f t="shared" ca="1" si="5884"/>
        <v>0</v>
      </c>
      <c r="M53801">
        <f t="shared" ca="1" si="5885"/>
        <v>0</v>
      </c>
      <c r="N53801" t="str">
        <f t="shared" ca="1" si="5886"/>
        <v>X</v>
      </c>
    </row>
    <row r="53802" spans="7:14" x14ac:dyDescent="0.3">
      <c r="G53802">
        <v>53801</v>
      </c>
      <c r="H53802">
        <f t="shared" ca="1" si="5880"/>
        <v>160</v>
      </c>
      <c r="I53802">
        <f t="shared" ca="1" si="5881"/>
        <v>15</v>
      </c>
      <c r="J53802">
        <f t="shared" ca="1" si="5882"/>
        <v>31</v>
      </c>
      <c r="K53802">
        <f t="shared" ca="1" si="5883"/>
        <v>0</v>
      </c>
      <c r="L53802">
        <f t="shared" ca="1" si="5884"/>
        <v>0</v>
      </c>
      <c r="M53802">
        <f t="shared" ca="1" si="5885"/>
        <v>0</v>
      </c>
      <c r="N53802" t="str">
        <f t="shared" ca="1" si="5886"/>
        <v>X</v>
      </c>
    </row>
    <row r="53803" spans="7:14" x14ac:dyDescent="0.3">
      <c r="G53803">
        <v>53802</v>
      </c>
      <c r="H53803">
        <f t="shared" ca="1" si="5880"/>
        <v>97</v>
      </c>
      <c r="I53803">
        <f t="shared" ca="1" si="5881"/>
        <v>12</v>
      </c>
      <c r="J53803">
        <f t="shared" ca="1" si="5882"/>
        <v>147</v>
      </c>
      <c r="K53803">
        <f t="shared" ca="1" si="5883"/>
        <v>0</v>
      </c>
      <c r="L53803">
        <f t="shared" ca="1" si="5884"/>
        <v>0</v>
      </c>
      <c r="M53803">
        <f t="shared" ca="1" si="5885"/>
        <v>0</v>
      </c>
      <c r="N53803" t="str">
        <f t="shared" ca="1" si="5886"/>
        <v>X</v>
      </c>
    </row>
    <row r="53804" spans="7:14" x14ac:dyDescent="0.3">
      <c r="G53804">
        <v>53803</v>
      </c>
      <c r="H53804">
        <f t="shared" ca="1" si="5880"/>
        <v>6</v>
      </c>
      <c r="I53804">
        <f t="shared" ca="1" si="5881"/>
        <v>12</v>
      </c>
      <c r="J53804">
        <f t="shared" ca="1" si="5882"/>
        <v>57</v>
      </c>
      <c r="K53804">
        <f t="shared" ca="1" si="5883"/>
        <v>1</v>
      </c>
      <c r="L53804">
        <f t="shared" ca="1" si="5884"/>
        <v>0</v>
      </c>
      <c r="M53804">
        <f t="shared" ca="1" si="5885"/>
        <v>0</v>
      </c>
      <c r="N53804" t="str">
        <f t="shared" ca="1" si="5886"/>
        <v>X</v>
      </c>
    </row>
    <row r="53805" spans="7:14" x14ac:dyDescent="0.3">
      <c r="G53805">
        <v>53804</v>
      </c>
      <c r="H53805">
        <f t="shared" ca="1" si="5880"/>
        <v>166</v>
      </c>
      <c r="I53805">
        <f t="shared" ca="1" si="5881"/>
        <v>4</v>
      </c>
      <c r="J53805">
        <f t="shared" ca="1" si="5882"/>
        <v>94</v>
      </c>
      <c r="K53805">
        <f t="shared" ca="1" si="5883"/>
        <v>0</v>
      </c>
      <c r="L53805">
        <f t="shared" ca="1" si="5884"/>
        <v>0</v>
      </c>
      <c r="M53805">
        <f t="shared" ca="1" si="5885"/>
        <v>0</v>
      </c>
      <c r="N53805" t="str">
        <f t="shared" ca="1" si="5886"/>
        <v>X</v>
      </c>
    </row>
    <row r="53806" spans="7:14" x14ac:dyDescent="0.3">
      <c r="G53806">
        <v>53805</v>
      </c>
      <c r="H53806">
        <f t="shared" ca="1" si="5880"/>
        <v>39</v>
      </c>
      <c r="I53806">
        <f t="shared" ca="1" si="5881"/>
        <v>11</v>
      </c>
      <c r="J53806">
        <f t="shared" ca="1" si="5882"/>
        <v>111</v>
      </c>
      <c r="K53806">
        <f t="shared" ca="1" si="5883"/>
        <v>0</v>
      </c>
      <c r="L53806">
        <f t="shared" ca="1" si="5884"/>
        <v>0</v>
      </c>
      <c r="M53806">
        <f t="shared" ca="1" si="5885"/>
        <v>0</v>
      </c>
      <c r="N53806" t="str">
        <f t="shared" ca="1" si="5886"/>
        <v>X</v>
      </c>
    </row>
    <row r="53807" spans="7:14" x14ac:dyDescent="0.3">
      <c r="G53807">
        <v>53806</v>
      </c>
      <c r="H53807">
        <f t="shared" ca="1" si="5880"/>
        <v>73</v>
      </c>
      <c r="I53807">
        <f t="shared" ca="1" si="5881"/>
        <v>14</v>
      </c>
      <c r="J53807">
        <f t="shared" ca="1" si="5882"/>
        <v>163</v>
      </c>
      <c r="K53807">
        <f t="shared" ca="1" si="5883"/>
        <v>0</v>
      </c>
      <c r="L53807">
        <f t="shared" ca="1" si="5884"/>
        <v>0</v>
      </c>
      <c r="M53807">
        <f t="shared" ca="1" si="5885"/>
        <v>0</v>
      </c>
      <c r="N53807" t="str">
        <f t="shared" ca="1" si="5886"/>
        <v>X</v>
      </c>
    </row>
    <row r="53808" spans="7:14" x14ac:dyDescent="0.3">
      <c r="G53808">
        <v>53807</v>
      </c>
      <c r="H53808">
        <f t="shared" ca="1" si="5880"/>
        <v>28</v>
      </c>
      <c r="I53808">
        <f t="shared" ca="1" si="5881"/>
        <v>12</v>
      </c>
      <c r="J53808">
        <f t="shared" ca="1" si="5882"/>
        <v>14</v>
      </c>
      <c r="K53808">
        <f t="shared" ca="1" si="5883"/>
        <v>0</v>
      </c>
      <c r="L53808">
        <f t="shared" ca="1" si="5884"/>
        <v>0</v>
      </c>
      <c r="M53808">
        <f t="shared" ca="1" si="5885"/>
        <v>1</v>
      </c>
      <c r="N53808" t="str">
        <f t="shared" ca="1" si="5886"/>
        <v>X</v>
      </c>
    </row>
    <row r="53809" spans="7:14" x14ac:dyDescent="0.3">
      <c r="G53809">
        <v>53808</v>
      </c>
      <c r="H53809">
        <f t="shared" ca="1" si="5880"/>
        <v>8</v>
      </c>
      <c r="I53809">
        <f t="shared" ca="1" si="5881"/>
        <v>19</v>
      </c>
      <c r="J53809">
        <f t="shared" ca="1" si="5882"/>
        <v>143</v>
      </c>
      <c r="K53809">
        <f t="shared" ca="1" si="5883"/>
        <v>0</v>
      </c>
      <c r="L53809">
        <f t="shared" ca="1" si="5884"/>
        <v>0</v>
      </c>
      <c r="M53809">
        <f t="shared" ca="1" si="5885"/>
        <v>0</v>
      </c>
      <c r="N53809" t="str">
        <f t="shared" ca="1" si="5886"/>
        <v>X</v>
      </c>
    </row>
    <row r="53810" spans="7:14" x14ac:dyDescent="0.3">
      <c r="G53810">
        <v>53809</v>
      </c>
      <c r="H53810">
        <f t="shared" ca="1" si="5880"/>
        <v>165</v>
      </c>
      <c r="I53810">
        <f t="shared" ca="1" si="5881"/>
        <v>13</v>
      </c>
      <c r="J53810">
        <f t="shared" ca="1" si="5882"/>
        <v>7</v>
      </c>
      <c r="K53810">
        <f t="shared" ca="1" si="5883"/>
        <v>0</v>
      </c>
      <c r="L53810">
        <f t="shared" ca="1" si="5884"/>
        <v>0</v>
      </c>
      <c r="M53810">
        <f t="shared" ca="1" si="5885"/>
        <v>0</v>
      </c>
      <c r="N53810" t="str">
        <f t="shared" ca="1" si="5886"/>
        <v>X</v>
      </c>
    </row>
    <row r="53811" spans="7:14" x14ac:dyDescent="0.3">
      <c r="G53811">
        <v>53810</v>
      </c>
      <c r="H53811">
        <f t="shared" ca="1" si="5880"/>
        <v>99</v>
      </c>
      <c r="I53811">
        <f t="shared" ca="1" si="5881"/>
        <v>6</v>
      </c>
      <c r="J53811">
        <f t="shared" ca="1" si="5882"/>
        <v>19</v>
      </c>
      <c r="K53811">
        <f t="shared" ca="1" si="5883"/>
        <v>0</v>
      </c>
      <c r="L53811">
        <f t="shared" ca="1" si="5884"/>
        <v>0</v>
      </c>
      <c r="M53811">
        <f t="shared" ca="1" si="5885"/>
        <v>1</v>
      </c>
      <c r="N53811" t="str">
        <f t="shared" ca="1" si="5886"/>
        <v>X</v>
      </c>
    </row>
    <row r="53812" spans="7:14" x14ac:dyDescent="0.3">
      <c r="G53812">
        <v>53811</v>
      </c>
      <c r="H53812">
        <f t="shared" ca="1" si="5880"/>
        <v>135</v>
      </c>
      <c r="I53812">
        <f t="shared" ca="1" si="5881"/>
        <v>16</v>
      </c>
      <c r="J53812">
        <f t="shared" ca="1" si="5882"/>
        <v>84</v>
      </c>
      <c r="K53812">
        <f t="shared" ca="1" si="5883"/>
        <v>0</v>
      </c>
      <c r="L53812">
        <f t="shared" ca="1" si="5884"/>
        <v>0</v>
      </c>
      <c r="M53812">
        <f t="shared" ca="1" si="5885"/>
        <v>0</v>
      </c>
      <c r="N53812" t="str">
        <f t="shared" ca="1" si="5886"/>
        <v>X</v>
      </c>
    </row>
    <row r="53813" spans="7:14" x14ac:dyDescent="0.3">
      <c r="G53813">
        <v>53812</v>
      </c>
      <c r="H53813">
        <f t="shared" ca="1" si="5880"/>
        <v>39</v>
      </c>
      <c r="I53813">
        <f t="shared" ca="1" si="5881"/>
        <v>12</v>
      </c>
      <c r="J53813">
        <f t="shared" ca="1" si="5882"/>
        <v>126</v>
      </c>
      <c r="K53813">
        <f t="shared" ca="1" si="5883"/>
        <v>0</v>
      </c>
      <c r="L53813">
        <f t="shared" ca="1" si="5884"/>
        <v>0</v>
      </c>
      <c r="M53813">
        <f t="shared" ca="1" si="5885"/>
        <v>0</v>
      </c>
      <c r="N53813" t="str">
        <f t="shared" ca="1" si="5886"/>
        <v>X</v>
      </c>
    </row>
    <row r="53814" spans="7:14" x14ac:dyDescent="0.3">
      <c r="G53814">
        <v>53813</v>
      </c>
      <c r="H53814">
        <f t="shared" ca="1" si="5880"/>
        <v>168</v>
      </c>
      <c r="I53814">
        <f t="shared" ca="1" si="5881"/>
        <v>17</v>
      </c>
      <c r="J53814">
        <f t="shared" ca="1" si="5882"/>
        <v>146</v>
      </c>
      <c r="K53814">
        <f t="shared" ca="1" si="5883"/>
        <v>0</v>
      </c>
      <c r="L53814">
        <f t="shared" ca="1" si="5884"/>
        <v>0</v>
      </c>
      <c r="M53814">
        <f t="shared" ca="1" si="5885"/>
        <v>0</v>
      </c>
      <c r="N53814" t="str">
        <f t="shared" ca="1" si="5886"/>
        <v>X</v>
      </c>
    </row>
    <row r="53815" spans="7:14" x14ac:dyDescent="0.3">
      <c r="G53815">
        <v>53814</v>
      </c>
      <c r="H53815">
        <f t="shared" ca="1" si="5880"/>
        <v>143</v>
      </c>
      <c r="I53815">
        <f t="shared" ca="1" si="5881"/>
        <v>7</v>
      </c>
      <c r="J53815">
        <f t="shared" ca="1" si="5882"/>
        <v>83</v>
      </c>
      <c r="K53815">
        <f t="shared" ca="1" si="5883"/>
        <v>0</v>
      </c>
      <c r="L53815">
        <f t="shared" ca="1" si="5884"/>
        <v>0</v>
      </c>
      <c r="M53815">
        <f t="shared" ca="1" si="5885"/>
        <v>0</v>
      </c>
      <c r="N53815" t="str">
        <f t="shared" ca="1" si="5886"/>
        <v>X</v>
      </c>
    </row>
    <row r="53816" spans="7:14" x14ac:dyDescent="0.3">
      <c r="G53816">
        <v>53815</v>
      </c>
      <c r="H53816">
        <f t="shared" ca="1" si="5880"/>
        <v>185</v>
      </c>
      <c r="I53816">
        <f t="shared" ca="1" si="5881"/>
        <v>16</v>
      </c>
      <c r="J53816">
        <f t="shared" ca="1" si="5882"/>
        <v>146</v>
      </c>
      <c r="K53816">
        <f t="shared" ca="1" si="5883"/>
        <v>0</v>
      </c>
      <c r="L53816">
        <f t="shared" ca="1" si="5884"/>
        <v>0</v>
      </c>
      <c r="M53816">
        <f t="shared" ca="1" si="5885"/>
        <v>0</v>
      </c>
      <c r="N53816" t="str">
        <f t="shared" ca="1" si="5886"/>
        <v>X</v>
      </c>
    </row>
    <row r="53817" spans="7:14" x14ac:dyDescent="0.3">
      <c r="G53817">
        <v>53816</v>
      </c>
      <c r="H53817">
        <f t="shared" ca="1" si="5880"/>
        <v>119</v>
      </c>
      <c r="I53817">
        <f t="shared" ca="1" si="5881"/>
        <v>3</v>
      </c>
      <c r="J53817">
        <f t="shared" ca="1" si="5882"/>
        <v>194</v>
      </c>
      <c r="K53817">
        <f t="shared" ca="1" si="5883"/>
        <v>0</v>
      </c>
      <c r="L53817">
        <f t="shared" ca="1" si="5884"/>
        <v>0</v>
      </c>
      <c r="M53817">
        <f t="shared" ca="1" si="5885"/>
        <v>0</v>
      </c>
      <c r="N53817" t="str">
        <f t="shared" ca="1" si="5886"/>
        <v>X</v>
      </c>
    </row>
    <row r="53818" spans="7:14" x14ac:dyDescent="0.3">
      <c r="G53818">
        <v>53817</v>
      </c>
      <c r="H53818">
        <f t="shared" ca="1" si="5880"/>
        <v>139</v>
      </c>
      <c r="I53818">
        <f t="shared" ca="1" si="5881"/>
        <v>18</v>
      </c>
      <c r="J53818">
        <f t="shared" ca="1" si="5882"/>
        <v>33</v>
      </c>
      <c r="K53818">
        <f t="shared" ca="1" si="5883"/>
        <v>0</v>
      </c>
      <c r="L53818">
        <f t="shared" ca="1" si="5884"/>
        <v>0</v>
      </c>
      <c r="M53818">
        <f t="shared" ca="1" si="5885"/>
        <v>0</v>
      </c>
      <c r="N53818" t="str">
        <f t="shared" ca="1" si="5886"/>
        <v>X</v>
      </c>
    </row>
    <row r="53819" spans="7:14" x14ac:dyDescent="0.3">
      <c r="G53819">
        <v>53818</v>
      </c>
      <c r="H53819">
        <f t="shared" ca="1" si="5880"/>
        <v>118</v>
      </c>
      <c r="I53819">
        <f t="shared" ca="1" si="5881"/>
        <v>14</v>
      </c>
      <c r="J53819">
        <f t="shared" ca="1" si="5882"/>
        <v>160</v>
      </c>
      <c r="K53819">
        <f t="shared" ca="1" si="5883"/>
        <v>0</v>
      </c>
      <c r="L53819">
        <f t="shared" ca="1" si="5884"/>
        <v>0</v>
      </c>
      <c r="M53819">
        <f t="shared" ca="1" si="5885"/>
        <v>0</v>
      </c>
      <c r="N53819" t="str">
        <f t="shared" ca="1" si="5886"/>
        <v>X</v>
      </c>
    </row>
    <row r="53820" spans="7:14" x14ac:dyDescent="0.3">
      <c r="G53820">
        <v>53819</v>
      </c>
      <c r="H53820">
        <f t="shared" ca="1" si="5880"/>
        <v>80</v>
      </c>
      <c r="I53820">
        <f t="shared" ca="1" si="5881"/>
        <v>13</v>
      </c>
      <c r="J53820">
        <f t="shared" ca="1" si="5882"/>
        <v>53</v>
      </c>
      <c r="K53820">
        <f t="shared" ca="1" si="5883"/>
        <v>0</v>
      </c>
      <c r="L53820">
        <f t="shared" ca="1" si="5884"/>
        <v>0</v>
      </c>
      <c r="M53820">
        <f t="shared" ca="1" si="5885"/>
        <v>0</v>
      </c>
      <c r="N53820" t="str">
        <f t="shared" ca="1" si="5886"/>
        <v>X</v>
      </c>
    </row>
    <row r="53821" spans="7:14" x14ac:dyDescent="0.3">
      <c r="G53821">
        <v>53820</v>
      </c>
      <c r="H53821">
        <f t="shared" ca="1" si="5880"/>
        <v>136</v>
      </c>
      <c r="I53821">
        <f t="shared" ca="1" si="5881"/>
        <v>3</v>
      </c>
      <c r="J53821">
        <f t="shared" ca="1" si="5882"/>
        <v>83</v>
      </c>
      <c r="K53821">
        <f t="shared" ca="1" si="5883"/>
        <v>0</v>
      </c>
      <c r="L53821">
        <f t="shared" ca="1" si="5884"/>
        <v>0</v>
      </c>
      <c r="M53821">
        <f t="shared" ca="1" si="5885"/>
        <v>0</v>
      </c>
      <c r="N53821" t="str">
        <f t="shared" ca="1" si="5886"/>
        <v>X</v>
      </c>
    </row>
    <row r="53822" spans="7:14" x14ac:dyDescent="0.3">
      <c r="G53822">
        <v>53821</v>
      </c>
      <c r="H53822">
        <f t="shared" ca="1" si="5880"/>
        <v>99</v>
      </c>
      <c r="I53822">
        <f t="shared" ca="1" si="5881"/>
        <v>12</v>
      </c>
      <c r="J53822">
        <f t="shared" ca="1" si="5882"/>
        <v>141</v>
      </c>
      <c r="K53822">
        <f t="shared" ca="1" si="5883"/>
        <v>0</v>
      </c>
      <c r="L53822">
        <f t="shared" ca="1" si="5884"/>
        <v>0</v>
      </c>
      <c r="M53822">
        <f t="shared" ca="1" si="5885"/>
        <v>0</v>
      </c>
      <c r="N53822" t="str">
        <f t="shared" ca="1" si="5886"/>
        <v>X</v>
      </c>
    </row>
    <row r="53823" spans="7:14" x14ac:dyDescent="0.3">
      <c r="G53823">
        <v>53822</v>
      </c>
      <c r="H53823">
        <f t="shared" ca="1" si="5880"/>
        <v>45</v>
      </c>
      <c r="I53823">
        <f t="shared" ca="1" si="5881"/>
        <v>13</v>
      </c>
      <c r="J53823">
        <f t="shared" ca="1" si="5882"/>
        <v>97</v>
      </c>
      <c r="K53823">
        <f t="shared" ca="1" si="5883"/>
        <v>0</v>
      </c>
      <c r="L53823">
        <f t="shared" ca="1" si="5884"/>
        <v>0</v>
      </c>
      <c r="M53823">
        <f t="shared" ca="1" si="5885"/>
        <v>0</v>
      </c>
      <c r="N53823" t="str">
        <f t="shared" ca="1" si="5886"/>
        <v>X</v>
      </c>
    </row>
    <row r="53824" spans="7:14" x14ac:dyDescent="0.3">
      <c r="G53824">
        <v>53823</v>
      </c>
      <c r="H53824">
        <f t="shared" ca="1" si="5880"/>
        <v>82</v>
      </c>
      <c r="I53824">
        <f t="shared" ca="1" si="5881"/>
        <v>17</v>
      </c>
      <c r="J53824">
        <f t="shared" ca="1" si="5882"/>
        <v>4</v>
      </c>
      <c r="K53824">
        <f t="shared" ca="1" si="5883"/>
        <v>0</v>
      </c>
      <c r="L53824">
        <f t="shared" ca="1" si="5884"/>
        <v>1</v>
      </c>
      <c r="M53824">
        <f t="shared" ca="1" si="5885"/>
        <v>0</v>
      </c>
      <c r="N53824" t="str">
        <f t="shared" ca="1" si="5886"/>
        <v>X</v>
      </c>
    </row>
    <row r="53825" spans="7:14" x14ac:dyDescent="0.3">
      <c r="G53825">
        <v>53824</v>
      </c>
      <c r="H53825">
        <f t="shared" ca="1" si="5880"/>
        <v>99</v>
      </c>
      <c r="I53825">
        <f t="shared" ca="1" si="5881"/>
        <v>2</v>
      </c>
      <c r="J53825">
        <f t="shared" ca="1" si="5882"/>
        <v>175</v>
      </c>
      <c r="K53825">
        <f t="shared" ca="1" si="5883"/>
        <v>0</v>
      </c>
      <c r="L53825">
        <f t="shared" ca="1" si="5884"/>
        <v>0</v>
      </c>
      <c r="M53825">
        <f t="shared" ca="1" si="5885"/>
        <v>0</v>
      </c>
      <c r="N53825" t="str">
        <f t="shared" ca="1" si="5886"/>
        <v>X</v>
      </c>
    </row>
    <row r="53826" spans="7:14" x14ac:dyDescent="0.3">
      <c r="G53826">
        <v>53825</v>
      </c>
      <c r="H53826">
        <f t="shared" ca="1" si="5880"/>
        <v>75</v>
      </c>
      <c r="I53826">
        <f t="shared" ca="1" si="5881"/>
        <v>15</v>
      </c>
      <c r="J53826">
        <f t="shared" ca="1" si="5882"/>
        <v>186</v>
      </c>
      <c r="K53826">
        <f t="shared" ca="1" si="5883"/>
        <v>0</v>
      </c>
      <c r="L53826">
        <f t="shared" ca="1" si="5884"/>
        <v>0</v>
      </c>
      <c r="M53826">
        <f t="shared" ca="1" si="5885"/>
        <v>0</v>
      </c>
      <c r="N53826" t="str">
        <f t="shared" ca="1" si="5886"/>
        <v>X</v>
      </c>
    </row>
    <row r="53827" spans="7:14" x14ac:dyDescent="0.3">
      <c r="G53827">
        <v>53826</v>
      </c>
      <c r="H53827">
        <f t="shared" ref="H53827:H53890" ca="1" si="5887">RANDBETWEEN(0,200)</f>
        <v>48</v>
      </c>
      <c r="I53827">
        <f t="shared" ref="I53827:I53890" ca="1" si="5888">RANDBETWEEN(0,20)</f>
        <v>9</v>
      </c>
      <c r="J53827">
        <f t="shared" ref="J53827:J53890" ca="1" si="5889">RANDBETWEEN(0,200)</f>
        <v>142</v>
      </c>
      <c r="K53827">
        <f t="shared" ref="K53827:K53890" ca="1" si="5890">IF(2*H53827+5*I53827&lt;=100,1,0)</f>
        <v>0</v>
      </c>
      <c r="L53827">
        <f t="shared" ref="L53827:L53890" ca="1" si="5891">IF(I53827-J53827&gt;=10,1,0)</f>
        <v>0</v>
      </c>
      <c r="M53827">
        <f t="shared" ref="M53827:M53890" ca="1" si="5892">IF(H53827+I53827^2+J53827&lt;=200,1,0)</f>
        <v>0</v>
      </c>
      <c r="N53827" t="str">
        <f t="shared" ref="N53827:N53890" ca="1" si="5893">IF(K53827*L53827*M53827=1,2*H53827^3+4*I53827+J53827,"X")</f>
        <v>X</v>
      </c>
    </row>
    <row r="53828" spans="7:14" x14ac:dyDescent="0.3">
      <c r="G53828">
        <v>53827</v>
      </c>
      <c r="H53828">
        <f t="shared" ca="1" si="5887"/>
        <v>99</v>
      </c>
      <c r="I53828">
        <f t="shared" ca="1" si="5888"/>
        <v>7</v>
      </c>
      <c r="J53828">
        <f t="shared" ca="1" si="5889"/>
        <v>124</v>
      </c>
      <c r="K53828">
        <f t="shared" ca="1" si="5890"/>
        <v>0</v>
      </c>
      <c r="L53828">
        <f t="shared" ca="1" si="5891"/>
        <v>0</v>
      </c>
      <c r="M53828">
        <f t="shared" ca="1" si="5892"/>
        <v>0</v>
      </c>
      <c r="N53828" t="str">
        <f t="shared" ca="1" si="5893"/>
        <v>X</v>
      </c>
    </row>
    <row r="53829" spans="7:14" x14ac:dyDescent="0.3">
      <c r="G53829">
        <v>53828</v>
      </c>
      <c r="H53829">
        <f t="shared" ca="1" si="5887"/>
        <v>135</v>
      </c>
      <c r="I53829">
        <f t="shared" ca="1" si="5888"/>
        <v>15</v>
      </c>
      <c r="J53829">
        <f t="shared" ca="1" si="5889"/>
        <v>116</v>
      </c>
      <c r="K53829">
        <f t="shared" ca="1" si="5890"/>
        <v>0</v>
      </c>
      <c r="L53829">
        <f t="shared" ca="1" si="5891"/>
        <v>0</v>
      </c>
      <c r="M53829">
        <f t="shared" ca="1" si="5892"/>
        <v>0</v>
      </c>
      <c r="N53829" t="str">
        <f t="shared" ca="1" si="5893"/>
        <v>X</v>
      </c>
    </row>
    <row r="53830" spans="7:14" x14ac:dyDescent="0.3">
      <c r="G53830">
        <v>53829</v>
      </c>
      <c r="H53830">
        <f t="shared" ca="1" si="5887"/>
        <v>80</v>
      </c>
      <c r="I53830">
        <f t="shared" ca="1" si="5888"/>
        <v>7</v>
      </c>
      <c r="J53830">
        <f t="shared" ca="1" si="5889"/>
        <v>64</v>
      </c>
      <c r="K53830">
        <f t="shared" ca="1" si="5890"/>
        <v>0</v>
      </c>
      <c r="L53830">
        <f t="shared" ca="1" si="5891"/>
        <v>0</v>
      </c>
      <c r="M53830">
        <f t="shared" ca="1" si="5892"/>
        <v>1</v>
      </c>
      <c r="N53830" t="str">
        <f t="shared" ca="1" si="5893"/>
        <v>X</v>
      </c>
    </row>
    <row r="53831" spans="7:14" x14ac:dyDescent="0.3">
      <c r="G53831">
        <v>53830</v>
      </c>
      <c r="H53831">
        <f t="shared" ca="1" si="5887"/>
        <v>12</v>
      </c>
      <c r="I53831">
        <f t="shared" ca="1" si="5888"/>
        <v>8</v>
      </c>
      <c r="J53831">
        <f t="shared" ca="1" si="5889"/>
        <v>161</v>
      </c>
      <c r="K53831">
        <f t="shared" ca="1" si="5890"/>
        <v>1</v>
      </c>
      <c r="L53831">
        <f t="shared" ca="1" si="5891"/>
        <v>0</v>
      </c>
      <c r="M53831">
        <f t="shared" ca="1" si="5892"/>
        <v>0</v>
      </c>
      <c r="N53831" t="str">
        <f t="shared" ca="1" si="5893"/>
        <v>X</v>
      </c>
    </row>
    <row r="53832" spans="7:14" x14ac:dyDescent="0.3">
      <c r="G53832">
        <v>53831</v>
      </c>
      <c r="H53832">
        <f t="shared" ca="1" si="5887"/>
        <v>114</v>
      </c>
      <c r="I53832">
        <f t="shared" ca="1" si="5888"/>
        <v>7</v>
      </c>
      <c r="J53832">
        <f t="shared" ca="1" si="5889"/>
        <v>10</v>
      </c>
      <c r="K53832">
        <f t="shared" ca="1" si="5890"/>
        <v>0</v>
      </c>
      <c r="L53832">
        <f t="shared" ca="1" si="5891"/>
        <v>0</v>
      </c>
      <c r="M53832">
        <f t="shared" ca="1" si="5892"/>
        <v>1</v>
      </c>
      <c r="N53832" t="str">
        <f t="shared" ca="1" si="5893"/>
        <v>X</v>
      </c>
    </row>
    <row r="53833" spans="7:14" x14ac:dyDescent="0.3">
      <c r="G53833">
        <v>53832</v>
      </c>
      <c r="H53833">
        <f t="shared" ca="1" si="5887"/>
        <v>178</v>
      </c>
      <c r="I53833">
        <f t="shared" ca="1" si="5888"/>
        <v>4</v>
      </c>
      <c r="J53833">
        <f t="shared" ca="1" si="5889"/>
        <v>198</v>
      </c>
      <c r="K53833">
        <f t="shared" ca="1" si="5890"/>
        <v>0</v>
      </c>
      <c r="L53833">
        <f t="shared" ca="1" si="5891"/>
        <v>0</v>
      </c>
      <c r="M53833">
        <f t="shared" ca="1" si="5892"/>
        <v>0</v>
      </c>
      <c r="N53833" t="str">
        <f t="shared" ca="1" si="5893"/>
        <v>X</v>
      </c>
    </row>
    <row r="53834" spans="7:14" x14ac:dyDescent="0.3">
      <c r="G53834">
        <v>53833</v>
      </c>
      <c r="H53834">
        <f t="shared" ca="1" si="5887"/>
        <v>95</v>
      </c>
      <c r="I53834">
        <f t="shared" ca="1" si="5888"/>
        <v>0</v>
      </c>
      <c r="J53834">
        <f t="shared" ca="1" si="5889"/>
        <v>72</v>
      </c>
      <c r="K53834">
        <f t="shared" ca="1" si="5890"/>
        <v>0</v>
      </c>
      <c r="L53834">
        <f t="shared" ca="1" si="5891"/>
        <v>0</v>
      </c>
      <c r="M53834">
        <f t="shared" ca="1" si="5892"/>
        <v>1</v>
      </c>
      <c r="N53834" t="str">
        <f t="shared" ca="1" si="5893"/>
        <v>X</v>
      </c>
    </row>
    <row r="53835" spans="7:14" x14ac:dyDescent="0.3">
      <c r="G53835">
        <v>53834</v>
      </c>
      <c r="H53835">
        <f t="shared" ca="1" si="5887"/>
        <v>4</v>
      </c>
      <c r="I53835">
        <f t="shared" ca="1" si="5888"/>
        <v>16</v>
      </c>
      <c r="J53835">
        <f t="shared" ca="1" si="5889"/>
        <v>52</v>
      </c>
      <c r="K53835">
        <f t="shared" ca="1" si="5890"/>
        <v>1</v>
      </c>
      <c r="L53835">
        <f t="shared" ca="1" si="5891"/>
        <v>0</v>
      </c>
      <c r="M53835">
        <f t="shared" ca="1" si="5892"/>
        <v>0</v>
      </c>
      <c r="N53835" t="str">
        <f t="shared" ca="1" si="5893"/>
        <v>X</v>
      </c>
    </row>
    <row r="53836" spans="7:14" x14ac:dyDescent="0.3">
      <c r="G53836">
        <v>53835</v>
      </c>
      <c r="H53836">
        <f t="shared" ca="1" si="5887"/>
        <v>134</v>
      </c>
      <c r="I53836">
        <f t="shared" ca="1" si="5888"/>
        <v>2</v>
      </c>
      <c r="J53836">
        <f t="shared" ca="1" si="5889"/>
        <v>148</v>
      </c>
      <c r="K53836">
        <f t="shared" ca="1" si="5890"/>
        <v>0</v>
      </c>
      <c r="L53836">
        <f t="shared" ca="1" si="5891"/>
        <v>0</v>
      </c>
      <c r="M53836">
        <f t="shared" ca="1" si="5892"/>
        <v>0</v>
      </c>
      <c r="N53836" t="str">
        <f t="shared" ca="1" si="5893"/>
        <v>X</v>
      </c>
    </row>
    <row r="53837" spans="7:14" x14ac:dyDescent="0.3">
      <c r="G53837">
        <v>53836</v>
      </c>
      <c r="H53837">
        <f t="shared" ca="1" si="5887"/>
        <v>152</v>
      </c>
      <c r="I53837">
        <f t="shared" ca="1" si="5888"/>
        <v>18</v>
      </c>
      <c r="J53837">
        <f t="shared" ca="1" si="5889"/>
        <v>60</v>
      </c>
      <c r="K53837">
        <f t="shared" ca="1" si="5890"/>
        <v>0</v>
      </c>
      <c r="L53837">
        <f t="shared" ca="1" si="5891"/>
        <v>0</v>
      </c>
      <c r="M53837">
        <f t="shared" ca="1" si="5892"/>
        <v>0</v>
      </c>
      <c r="N53837" t="str">
        <f t="shared" ca="1" si="5893"/>
        <v>X</v>
      </c>
    </row>
    <row r="53838" spans="7:14" x14ac:dyDescent="0.3">
      <c r="G53838">
        <v>53837</v>
      </c>
      <c r="H53838">
        <f t="shared" ca="1" si="5887"/>
        <v>27</v>
      </c>
      <c r="I53838">
        <f t="shared" ca="1" si="5888"/>
        <v>10</v>
      </c>
      <c r="J53838">
        <f t="shared" ca="1" si="5889"/>
        <v>20</v>
      </c>
      <c r="K53838">
        <f t="shared" ca="1" si="5890"/>
        <v>0</v>
      </c>
      <c r="L53838">
        <f t="shared" ca="1" si="5891"/>
        <v>0</v>
      </c>
      <c r="M53838">
        <f t="shared" ca="1" si="5892"/>
        <v>1</v>
      </c>
      <c r="N53838" t="str">
        <f t="shared" ca="1" si="5893"/>
        <v>X</v>
      </c>
    </row>
    <row r="53839" spans="7:14" x14ac:dyDescent="0.3">
      <c r="G53839">
        <v>53838</v>
      </c>
      <c r="H53839">
        <f t="shared" ca="1" si="5887"/>
        <v>196</v>
      </c>
      <c r="I53839">
        <f t="shared" ca="1" si="5888"/>
        <v>3</v>
      </c>
      <c r="J53839">
        <f t="shared" ca="1" si="5889"/>
        <v>57</v>
      </c>
      <c r="K53839">
        <f t="shared" ca="1" si="5890"/>
        <v>0</v>
      </c>
      <c r="L53839">
        <f t="shared" ca="1" si="5891"/>
        <v>0</v>
      </c>
      <c r="M53839">
        <f t="shared" ca="1" si="5892"/>
        <v>0</v>
      </c>
      <c r="N53839" t="str">
        <f t="shared" ca="1" si="5893"/>
        <v>X</v>
      </c>
    </row>
    <row r="53840" spans="7:14" x14ac:dyDescent="0.3">
      <c r="G53840">
        <v>53839</v>
      </c>
      <c r="H53840">
        <f t="shared" ca="1" si="5887"/>
        <v>168</v>
      </c>
      <c r="I53840">
        <f t="shared" ca="1" si="5888"/>
        <v>20</v>
      </c>
      <c r="J53840">
        <f t="shared" ca="1" si="5889"/>
        <v>187</v>
      </c>
      <c r="K53840">
        <f t="shared" ca="1" si="5890"/>
        <v>0</v>
      </c>
      <c r="L53840">
        <f t="shared" ca="1" si="5891"/>
        <v>0</v>
      </c>
      <c r="M53840">
        <f t="shared" ca="1" si="5892"/>
        <v>0</v>
      </c>
      <c r="N53840" t="str">
        <f t="shared" ca="1" si="5893"/>
        <v>X</v>
      </c>
    </row>
    <row r="53841" spans="7:14" x14ac:dyDescent="0.3">
      <c r="G53841">
        <v>53840</v>
      </c>
      <c r="H53841">
        <f t="shared" ca="1" si="5887"/>
        <v>93</v>
      </c>
      <c r="I53841">
        <f t="shared" ca="1" si="5888"/>
        <v>14</v>
      </c>
      <c r="J53841">
        <f t="shared" ca="1" si="5889"/>
        <v>65</v>
      </c>
      <c r="K53841">
        <f t="shared" ca="1" si="5890"/>
        <v>0</v>
      </c>
      <c r="L53841">
        <f t="shared" ca="1" si="5891"/>
        <v>0</v>
      </c>
      <c r="M53841">
        <f t="shared" ca="1" si="5892"/>
        <v>0</v>
      </c>
      <c r="N53841" t="str">
        <f t="shared" ca="1" si="5893"/>
        <v>X</v>
      </c>
    </row>
    <row r="53842" spans="7:14" x14ac:dyDescent="0.3">
      <c r="G53842">
        <v>53841</v>
      </c>
      <c r="H53842">
        <f t="shared" ca="1" si="5887"/>
        <v>62</v>
      </c>
      <c r="I53842">
        <f t="shared" ca="1" si="5888"/>
        <v>16</v>
      </c>
      <c r="J53842">
        <f t="shared" ca="1" si="5889"/>
        <v>17</v>
      </c>
      <c r="K53842">
        <f t="shared" ca="1" si="5890"/>
        <v>0</v>
      </c>
      <c r="L53842">
        <f t="shared" ca="1" si="5891"/>
        <v>0</v>
      </c>
      <c r="M53842">
        <f t="shared" ca="1" si="5892"/>
        <v>0</v>
      </c>
      <c r="N53842" t="str">
        <f t="shared" ca="1" si="5893"/>
        <v>X</v>
      </c>
    </row>
    <row r="53843" spans="7:14" x14ac:dyDescent="0.3">
      <c r="G53843">
        <v>53842</v>
      </c>
      <c r="H53843">
        <f t="shared" ca="1" si="5887"/>
        <v>91</v>
      </c>
      <c r="I53843">
        <f t="shared" ca="1" si="5888"/>
        <v>9</v>
      </c>
      <c r="J53843">
        <f t="shared" ca="1" si="5889"/>
        <v>10</v>
      </c>
      <c r="K53843">
        <f t="shared" ca="1" si="5890"/>
        <v>0</v>
      </c>
      <c r="L53843">
        <f t="shared" ca="1" si="5891"/>
        <v>0</v>
      </c>
      <c r="M53843">
        <f t="shared" ca="1" si="5892"/>
        <v>1</v>
      </c>
      <c r="N53843" t="str">
        <f t="shared" ca="1" si="5893"/>
        <v>X</v>
      </c>
    </row>
    <row r="53844" spans="7:14" x14ac:dyDescent="0.3">
      <c r="G53844">
        <v>53843</v>
      </c>
      <c r="H53844">
        <f t="shared" ca="1" si="5887"/>
        <v>172</v>
      </c>
      <c r="I53844">
        <f t="shared" ca="1" si="5888"/>
        <v>0</v>
      </c>
      <c r="J53844">
        <f t="shared" ca="1" si="5889"/>
        <v>71</v>
      </c>
      <c r="K53844">
        <f t="shared" ca="1" si="5890"/>
        <v>0</v>
      </c>
      <c r="L53844">
        <f t="shared" ca="1" si="5891"/>
        <v>0</v>
      </c>
      <c r="M53844">
        <f t="shared" ca="1" si="5892"/>
        <v>0</v>
      </c>
      <c r="N53844" t="str">
        <f t="shared" ca="1" si="5893"/>
        <v>X</v>
      </c>
    </row>
    <row r="53845" spans="7:14" x14ac:dyDescent="0.3">
      <c r="G53845">
        <v>53844</v>
      </c>
      <c r="H53845">
        <f t="shared" ca="1" si="5887"/>
        <v>117</v>
      </c>
      <c r="I53845">
        <f t="shared" ca="1" si="5888"/>
        <v>1</v>
      </c>
      <c r="J53845">
        <f t="shared" ca="1" si="5889"/>
        <v>39</v>
      </c>
      <c r="K53845">
        <f t="shared" ca="1" si="5890"/>
        <v>0</v>
      </c>
      <c r="L53845">
        <f t="shared" ca="1" si="5891"/>
        <v>0</v>
      </c>
      <c r="M53845">
        <f t="shared" ca="1" si="5892"/>
        <v>1</v>
      </c>
      <c r="N53845" t="str">
        <f t="shared" ca="1" si="5893"/>
        <v>X</v>
      </c>
    </row>
    <row r="53846" spans="7:14" x14ac:dyDescent="0.3">
      <c r="G53846">
        <v>53845</v>
      </c>
      <c r="H53846">
        <f t="shared" ca="1" si="5887"/>
        <v>72</v>
      </c>
      <c r="I53846">
        <f t="shared" ca="1" si="5888"/>
        <v>11</v>
      </c>
      <c r="J53846">
        <f t="shared" ca="1" si="5889"/>
        <v>192</v>
      </c>
      <c r="K53846">
        <f t="shared" ca="1" si="5890"/>
        <v>0</v>
      </c>
      <c r="L53846">
        <f t="shared" ca="1" si="5891"/>
        <v>0</v>
      </c>
      <c r="M53846">
        <f t="shared" ca="1" si="5892"/>
        <v>0</v>
      </c>
      <c r="N53846" t="str">
        <f t="shared" ca="1" si="5893"/>
        <v>X</v>
      </c>
    </row>
    <row r="53847" spans="7:14" x14ac:dyDescent="0.3">
      <c r="G53847">
        <v>53846</v>
      </c>
      <c r="H53847">
        <f t="shared" ca="1" si="5887"/>
        <v>70</v>
      </c>
      <c r="I53847">
        <f t="shared" ca="1" si="5888"/>
        <v>10</v>
      </c>
      <c r="J53847">
        <f t="shared" ca="1" si="5889"/>
        <v>140</v>
      </c>
      <c r="K53847">
        <f t="shared" ca="1" si="5890"/>
        <v>0</v>
      </c>
      <c r="L53847">
        <f t="shared" ca="1" si="5891"/>
        <v>0</v>
      </c>
      <c r="M53847">
        <f t="shared" ca="1" si="5892"/>
        <v>0</v>
      </c>
      <c r="N53847" t="str">
        <f t="shared" ca="1" si="5893"/>
        <v>X</v>
      </c>
    </row>
    <row r="53848" spans="7:14" x14ac:dyDescent="0.3">
      <c r="G53848">
        <v>53847</v>
      </c>
      <c r="H53848">
        <f t="shared" ca="1" si="5887"/>
        <v>31</v>
      </c>
      <c r="I53848">
        <f t="shared" ca="1" si="5888"/>
        <v>2</v>
      </c>
      <c r="J53848">
        <f t="shared" ca="1" si="5889"/>
        <v>165</v>
      </c>
      <c r="K53848">
        <f t="shared" ca="1" si="5890"/>
        <v>1</v>
      </c>
      <c r="L53848">
        <f t="shared" ca="1" si="5891"/>
        <v>0</v>
      </c>
      <c r="M53848">
        <f t="shared" ca="1" si="5892"/>
        <v>1</v>
      </c>
      <c r="N53848" t="str">
        <f t="shared" ca="1" si="5893"/>
        <v>X</v>
      </c>
    </row>
    <row r="53849" spans="7:14" x14ac:dyDescent="0.3">
      <c r="G53849">
        <v>53848</v>
      </c>
      <c r="H53849">
        <f t="shared" ca="1" si="5887"/>
        <v>160</v>
      </c>
      <c r="I53849">
        <f t="shared" ca="1" si="5888"/>
        <v>2</v>
      </c>
      <c r="J53849">
        <f t="shared" ca="1" si="5889"/>
        <v>90</v>
      </c>
      <c r="K53849">
        <f t="shared" ca="1" si="5890"/>
        <v>0</v>
      </c>
      <c r="L53849">
        <f t="shared" ca="1" si="5891"/>
        <v>0</v>
      </c>
      <c r="M53849">
        <f t="shared" ca="1" si="5892"/>
        <v>0</v>
      </c>
      <c r="N53849" t="str">
        <f t="shared" ca="1" si="5893"/>
        <v>X</v>
      </c>
    </row>
    <row r="53850" spans="7:14" x14ac:dyDescent="0.3">
      <c r="G53850">
        <v>53849</v>
      </c>
      <c r="H53850">
        <f t="shared" ca="1" si="5887"/>
        <v>111</v>
      </c>
      <c r="I53850">
        <f t="shared" ca="1" si="5888"/>
        <v>7</v>
      </c>
      <c r="J53850">
        <f t="shared" ca="1" si="5889"/>
        <v>75</v>
      </c>
      <c r="K53850">
        <f t="shared" ca="1" si="5890"/>
        <v>0</v>
      </c>
      <c r="L53850">
        <f t="shared" ca="1" si="5891"/>
        <v>0</v>
      </c>
      <c r="M53850">
        <f t="shared" ca="1" si="5892"/>
        <v>0</v>
      </c>
      <c r="N53850" t="str">
        <f t="shared" ca="1" si="5893"/>
        <v>X</v>
      </c>
    </row>
    <row r="53851" spans="7:14" x14ac:dyDescent="0.3">
      <c r="G53851">
        <v>53850</v>
      </c>
      <c r="H53851">
        <f t="shared" ca="1" si="5887"/>
        <v>183</v>
      </c>
      <c r="I53851">
        <f t="shared" ca="1" si="5888"/>
        <v>19</v>
      </c>
      <c r="J53851">
        <f t="shared" ca="1" si="5889"/>
        <v>123</v>
      </c>
      <c r="K53851">
        <f t="shared" ca="1" si="5890"/>
        <v>0</v>
      </c>
      <c r="L53851">
        <f t="shared" ca="1" si="5891"/>
        <v>0</v>
      </c>
      <c r="M53851">
        <f t="shared" ca="1" si="5892"/>
        <v>0</v>
      </c>
      <c r="N53851" t="str">
        <f t="shared" ca="1" si="5893"/>
        <v>X</v>
      </c>
    </row>
    <row r="53852" spans="7:14" x14ac:dyDescent="0.3">
      <c r="G53852">
        <v>53851</v>
      </c>
      <c r="H53852">
        <f t="shared" ca="1" si="5887"/>
        <v>137</v>
      </c>
      <c r="I53852">
        <f t="shared" ca="1" si="5888"/>
        <v>2</v>
      </c>
      <c r="J53852">
        <f t="shared" ca="1" si="5889"/>
        <v>51</v>
      </c>
      <c r="K53852">
        <f t="shared" ca="1" si="5890"/>
        <v>0</v>
      </c>
      <c r="L53852">
        <f t="shared" ca="1" si="5891"/>
        <v>0</v>
      </c>
      <c r="M53852">
        <f t="shared" ca="1" si="5892"/>
        <v>1</v>
      </c>
      <c r="N53852" t="str">
        <f t="shared" ca="1" si="5893"/>
        <v>X</v>
      </c>
    </row>
    <row r="53853" spans="7:14" x14ac:dyDescent="0.3">
      <c r="G53853">
        <v>53852</v>
      </c>
      <c r="H53853">
        <f t="shared" ca="1" si="5887"/>
        <v>70</v>
      </c>
      <c r="I53853">
        <f t="shared" ca="1" si="5888"/>
        <v>17</v>
      </c>
      <c r="J53853">
        <f t="shared" ca="1" si="5889"/>
        <v>33</v>
      </c>
      <c r="K53853">
        <f t="shared" ca="1" si="5890"/>
        <v>0</v>
      </c>
      <c r="L53853">
        <f t="shared" ca="1" si="5891"/>
        <v>0</v>
      </c>
      <c r="M53853">
        <f t="shared" ca="1" si="5892"/>
        <v>0</v>
      </c>
      <c r="N53853" t="str">
        <f t="shared" ca="1" si="5893"/>
        <v>X</v>
      </c>
    </row>
    <row r="53854" spans="7:14" x14ac:dyDescent="0.3">
      <c r="G53854">
        <v>53853</v>
      </c>
      <c r="H53854">
        <f t="shared" ca="1" si="5887"/>
        <v>91</v>
      </c>
      <c r="I53854">
        <f t="shared" ca="1" si="5888"/>
        <v>3</v>
      </c>
      <c r="J53854">
        <f t="shared" ca="1" si="5889"/>
        <v>70</v>
      </c>
      <c r="K53854">
        <f t="shared" ca="1" si="5890"/>
        <v>0</v>
      </c>
      <c r="L53854">
        <f t="shared" ca="1" si="5891"/>
        <v>0</v>
      </c>
      <c r="M53854">
        <f t="shared" ca="1" si="5892"/>
        <v>1</v>
      </c>
      <c r="N53854" t="str">
        <f t="shared" ca="1" si="5893"/>
        <v>X</v>
      </c>
    </row>
    <row r="53855" spans="7:14" x14ac:dyDescent="0.3">
      <c r="G53855">
        <v>53854</v>
      </c>
      <c r="H53855">
        <f t="shared" ca="1" si="5887"/>
        <v>138</v>
      </c>
      <c r="I53855">
        <f t="shared" ca="1" si="5888"/>
        <v>9</v>
      </c>
      <c r="J53855">
        <f t="shared" ca="1" si="5889"/>
        <v>184</v>
      </c>
      <c r="K53855">
        <f t="shared" ca="1" si="5890"/>
        <v>0</v>
      </c>
      <c r="L53855">
        <f t="shared" ca="1" si="5891"/>
        <v>0</v>
      </c>
      <c r="M53855">
        <f t="shared" ca="1" si="5892"/>
        <v>0</v>
      </c>
      <c r="N53855" t="str">
        <f t="shared" ca="1" si="5893"/>
        <v>X</v>
      </c>
    </row>
    <row r="53856" spans="7:14" x14ac:dyDescent="0.3">
      <c r="G53856">
        <v>53855</v>
      </c>
      <c r="H53856">
        <f t="shared" ca="1" si="5887"/>
        <v>37</v>
      </c>
      <c r="I53856">
        <f t="shared" ca="1" si="5888"/>
        <v>9</v>
      </c>
      <c r="J53856">
        <f t="shared" ca="1" si="5889"/>
        <v>70</v>
      </c>
      <c r="K53856">
        <f t="shared" ca="1" si="5890"/>
        <v>0</v>
      </c>
      <c r="L53856">
        <f t="shared" ca="1" si="5891"/>
        <v>0</v>
      </c>
      <c r="M53856">
        <f t="shared" ca="1" si="5892"/>
        <v>1</v>
      </c>
      <c r="N53856" t="str">
        <f t="shared" ca="1" si="5893"/>
        <v>X</v>
      </c>
    </row>
    <row r="53857" spans="7:14" x14ac:dyDescent="0.3">
      <c r="G53857">
        <v>53856</v>
      </c>
      <c r="H53857">
        <f t="shared" ca="1" si="5887"/>
        <v>37</v>
      </c>
      <c r="I53857">
        <f t="shared" ca="1" si="5888"/>
        <v>13</v>
      </c>
      <c r="J53857">
        <f t="shared" ca="1" si="5889"/>
        <v>171</v>
      </c>
      <c r="K53857">
        <f t="shared" ca="1" si="5890"/>
        <v>0</v>
      </c>
      <c r="L53857">
        <f t="shared" ca="1" si="5891"/>
        <v>0</v>
      </c>
      <c r="M53857">
        <f t="shared" ca="1" si="5892"/>
        <v>0</v>
      </c>
      <c r="N53857" t="str">
        <f t="shared" ca="1" si="5893"/>
        <v>X</v>
      </c>
    </row>
    <row r="53858" spans="7:14" x14ac:dyDescent="0.3">
      <c r="G53858">
        <v>53857</v>
      </c>
      <c r="H53858">
        <f t="shared" ca="1" si="5887"/>
        <v>86</v>
      </c>
      <c r="I53858">
        <f t="shared" ca="1" si="5888"/>
        <v>0</v>
      </c>
      <c r="J53858">
        <f t="shared" ca="1" si="5889"/>
        <v>28</v>
      </c>
      <c r="K53858">
        <f t="shared" ca="1" si="5890"/>
        <v>0</v>
      </c>
      <c r="L53858">
        <f t="shared" ca="1" si="5891"/>
        <v>0</v>
      </c>
      <c r="M53858">
        <f t="shared" ca="1" si="5892"/>
        <v>1</v>
      </c>
      <c r="N53858" t="str">
        <f t="shared" ca="1" si="5893"/>
        <v>X</v>
      </c>
    </row>
    <row r="53859" spans="7:14" x14ac:dyDescent="0.3">
      <c r="G53859">
        <v>53858</v>
      </c>
      <c r="H53859">
        <f t="shared" ca="1" si="5887"/>
        <v>52</v>
      </c>
      <c r="I53859">
        <f t="shared" ca="1" si="5888"/>
        <v>0</v>
      </c>
      <c r="J53859">
        <f t="shared" ca="1" si="5889"/>
        <v>43</v>
      </c>
      <c r="K53859">
        <f t="shared" ca="1" si="5890"/>
        <v>0</v>
      </c>
      <c r="L53859">
        <f t="shared" ca="1" si="5891"/>
        <v>0</v>
      </c>
      <c r="M53859">
        <f t="shared" ca="1" si="5892"/>
        <v>1</v>
      </c>
      <c r="N53859" t="str">
        <f t="shared" ca="1" si="5893"/>
        <v>X</v>
      </c>
    </row>
    <row r="53860" spans="7:14" x14ac:dyDescent="0.3">
      <c r="G53860">
        <v>53859</v>
      </c>
      <c r="H53860">
        <f t="shared" ca="1" si="5887"/>
        <v>72</v>
      </c>
      <c r="I53860">
        <f t="shared" ca="1" si="5888"/>
        <v>19</v>
      </c>
      <c r="J53860">
        <f t="shared" ca="1" si="5889"/>
        <v>116</v>
      </c>
      <c r="K53860">
        <f t="shared" ca="1" si="5890"/>
        <v>0</v>
      </c>
      <c r="L53860">
        <f t="shared" ca="1" si="5891"/>
        <v>0</v>
      </c>
      <c r="M53860">
        <f t="shared" ca="1" si="5892"/>
        <v>0</v>
      </c>
      <c r="N53860" t="str">
        <f t="shared" ca="1" si="5893"/>
        <v>X</v>
      </c>
    </row>
    <row r="53861" spans="7:14" x14ac:dyDescent="0.3">
      <c r="G53861">
        <v>53860</v>
      </c>
      <c r="H53861">
        <f t="shared" ca="1" si="5887"/>
        <v>71</v>
      </c>
      <c r="I53861">
        <f t="shared" ca="1" si="5888"/>
        <v>9</v>
      </c>
      <c r="J53861">
        <f t="shared" ca="1" si="5889"/>
        <v>4</v>
      </c>
      <c r="K53861">
        <f t="shared" ca="1" si="5890"/>
        <v>0</v>
      </c>
      <c r="L53861">
        <f t="shared" ca="1" si="5891"/>
        <v>0</v>
      </c>
      <c r="M53861">
        <f t="shared" ca="1" si="5892"/>
        <v>1</v>
      </c>
      <c r="N53861" t="str">
        <f t="shared" ca="1" si="5893"/>
        <v>X</v>
      </c>
    </row>
    <row r="53862" spans="7:14" x14ac:dyDescent="0.3">
      <c r="G53862">
        <v>53861</v>
      </c>
      <c r="H53862">
        <f t="shared" ca="1" si="5887"/>
        <v>142</v>
      </c>
      <c r="I53862">
        <f t="shared" ca="1" si="5888"/>
        <v>11</v>
      </c>
      <c r="J53862">
        <f t="shared" ca="1" si="5889"/>
        <v>36</v>
      </c>
      <c r="K53862">
        <f t="shared" ca="1" si="5890"/>
        <v>0</v>
      </c>
      <c r="L53862">
        <f t="shared" ca="1" si="5891"/>
        <v>0</v>
      </c>
      <c r="M53862">
        <f t="shared" ca="1" si="5892"/>
        <v>0</v>
      </c>
      <c r="N53862" t="str">
        <f t="shared" ca="1" si="5893"/>
        <v>X</v>
      </c>
    </row>
    <row r="53863" spans="7:14" x14ac:dyDescent="0.3">
      <c r="G53863">
        <v>53862</v>
      </c>
      <c r="H53863">
        <f t="shared" ca="1" si="5887"/>
        <v>136</v>
      </c>
      <c r="I53863">
        <f t="shared" ca="1" si="5888"/>
        <v>16</v>
      </c>
      <c r="J53863">
        <f t="shared" ca="1" si="5889"/>
        <v>196</v>
      </c>
      <c r="K53863">
        <f t="shared" ca="1" si="5890"/>
        <v>0</v>
      </c>
      <c r="L53863">
        <f t="shared" ca="1" si="5891"/>
        <v>0</v>
      </c>
      <c r="M53863">
        <f t="shared" ca="1" si="5892"/>
        <v>0</v>
      </c>
      <c r="N53863" t="str">
        <f t="shared" ca="1" si="5893"/>
        <v>X</v>
      </c>
    </row>
    <row r="53864" spans="7:14" x14ac:dyDescent="0.3">
      <c r="G53864">
        <v>53863</v>
      </c>
      <c r="H53864">
        <f t="shared" ca="1" si="5887"/>
        <v>78</v>
      </c>
      <c r="I53864">
        <f t="shared" ca="1" si="5888"/>
        <v>11</v>
      </c>
      <c r="J53864">
        <f t="shared" ca="1" si="5889"/>
        <v>184</v>
      </c>
      <c r="K53864">
        <f t="shared" ca="1" si="5890"/>
        <v>0</v>
      </c>
      <c r="L53864">
        <f t="shared" ca="1" si="5891"/>
        <v>0</v>
      </c>
      <c r="M53864">
        <f t="shared" ca="1" si="5892"/>
        <v>0</v>
      </c>
      <c r="N53864" t="str">
        <f t="shared" ca="1" si="5893"/>
        <v>X</v>
      </c>
    </row>
    <row r="53865" spans="7:14" x14ac:dyDescent="0.3">
      <c r="G53865">
        <v>53864</v>
      </c>
      <c r="H53865">
        <f t="shared" ca="1" si="5887"/>
        <v>92</v>
      </c>
      <c r="I53865">
        <f t="shared" ca="1" si="5888"/>
        <v>17</v>
      </c>
      <c r="J53865">
        <f t="shared" ca="1" si="5889"/>
        <v>121</v>
      </c>
      <c r="K53865">
        <f t="shared" ca="1" si="5890"/>
        <v>0</v>
      </c>
      <c r="L53865">
        <f t="shared" ca="1" si="5891"/>
        <v>0</v>
      </c>
      <c r="M53865">
        <f t="shared" ca="1" si="5892"/>
        <v>0</v>
      </c>
      <c r="N53865" t="str">
        <f t="shared" ca="1" si="5893"/>
        <v>X</v>
      </c>
    </row>
    <row r="53866" spans="7:14" x14ac:dyDescent="0.3">
      <c r="G53866">
        <v>53865</v>
      </c>
      <c r="H53866">
        <f t="shared" ca="1" si="5887"/>
        <v>176</v>
      </c>
      <c r="I53866">
        <f t="shared" ca="1" si="5888"/>
        <v>14</v>
      </c>
      <c r="J53866">
        <f t="shared" ca="1" si="5889"/>
        <v>76</v>
      </c>
      <c r="K53866">
        <f t="shared" ca="1" si="5890"/>
        <v>0</v>
      </c>
      <c r="L53866">
        <f t="shared" ca="1" si="5891"/>
        <v>0</v>
      </c>
      <c r="M53866">
        <f t="shared" ca="1" si="5892"/>
        <v>0</v>
      </c>
      <c r="N53866" t="str">
        <f t="shared" ca="1" si="5893"/>
        <v>X</v>
      </c>
    </row>
    <row r="53867" spans="7:14" x14ac:dyDescent="0.3">
      <c r="G53867">
        <v>53866</v>
      </c>
      <c r="H53867">
        <f t="shared" ca="1" si="5887"/>
        <v>63</v>
      </c>
      <c r="I53867">
        <f t="shared" ca="1" si="5888"/>
        <v>18</v>
      </c>
      <c r="J53867">
        <f t="shared" ca="1" si="5889"/>
        <v>147</v>
      </c>
      <c r="K53867">
        <f t="shared" ca="1" si="5890"/>
        <v>0</v>
      </c>
      <c r="L53867">
        <f t="shared" ca="1" si="5891"/>
        <v>0</v>
      </c>
      <c r="M53867">
        <f t="shared" ca="1" si="5892"/>
        <v>0</v>
      </c>
      <c r="N53867" t="str">
        <f t="shared" ca="1" si="5893"/>
        <v>X</v>
      </c>
    </row>
    <row r="53868" spans="7:14" x14ac:dyDescent="0.3">
      <c r="G53868">
        <v>53867</v>
      </c>
      <c r="H53868">
        <f t="shared" ca="1" si="5887"/>
        <v>105</v>
      </c>
      <c r="I53868">
        <f t="shared" ca="1" si="5888"/>
        <v>5</v>
      </c>
      <c r="J53868">
        <f t="shared" ca="1" si="5889"/>
        <v>39</v>
      </c>
      <c r="K53868">
        <f t="shared" ca="1" si="5890"/>
        <v>0</v>
      </c>
      <c r="L53868">
        <f t="shared" ca="1" si="5891"/>
        <v>0</v>
      </c>
      <c r="M53868">
        <f t="shared" ca="1" si="5892"/>
        <v>1</v>
      </c>
      <c r="N53868" t="str">
        <f t="shared" ca="1" si="5893"/>
        <v>X</v>
      </c>
    </row>
    <row r="53869" spans="7:14" x14ac:dyDescent="0.3">
      <c r="G53869">
        <v>53868</v>
      </c>
      <c r="H53869">
        <f t="shared" ca="1" si="5887"/>
        <v>113</v>
      </c>
      <c r="I53869">
        <f t="shared" ca="1" si="5888"/>
        <v>15</v>
      </c>
      <c r="J53869">
        <f t="shared" ca="1" si="5889"/>
        <v>124</v>
      </c>
      <c r="K53869">
        <f t="shared" ca="1" si="5890"/>
        <v>0</v>
      </c>
      <c r="L53869">
        <f t="shared" ca="1" si="5891"/>
        <v>0</v>
      </c>
      <c r="M53869">
        <f t="shared" ca="1" si="5892"/>
        <v>0</v>
      </c>
      <c r="N53869" t="str">
        <f t="shared" ca="1" si="5893"/>
        <v>X</v>
      </c>
    </row>
    <row r="53870" spans="7:14" x14ac:dyDescent="0.3">
      <c r="G53870">
        <v>53869</v>
      </c>
      <c r="H53870">
        <f t="shared" ca="1" si="5887"/>
        <v>28</v>
      </c>
      <c r="I53870">
        <f t="shared" ca="1" si="5888"/>
        <v>9</v>
      </c>
      <c r="J53870">
        <f t="shared" ca="1" si="5889"/>
        <v>163</v>
      </c>
      <c r="K53870">
        <f t="shared" ca="1" si="5890"/>
        <v>0</v>
      </c>
      <c r="L53870">
        <f t="shared" ca="1" si="5891"/>
        <v>0</v>
      </c>
      <c r="M53870">
        <f t="shared" ca="1" si="5892"/>
        <v>0</v>
      </c>
      <c r="N53870" t="str">
        <f t="shared" ca="1" si="5893"/>
        <v>X</v>
      </c>
    </row>
    <row r="53871" spans="7:14" x14ac:dyDescent="0.3">
      <c r="G53871">
        <v>53870</v>
      </c>
      <c r="H53871">
        <f t="shared" ca="1" si="5887"/>
        <v>33</v>
      </c>
      <c r="I53871">
        <f t="shared" ca="1" si="5888"/>
        <v>13</v>
      </c>
      <c r="J53871">
        <f t="shared" ca="1" si="5889"/>
        <v>2</v>
      </c>
      <c r="K53871">
        <f t="shared" ca="1" si="5890"/>
        <v>0</v>
      </c>
      <c r="L53871">
        <f t="shared" ca="1" si="5891"/>
        <v>1</v>
      </c>
      <c r="M53871">
        <f t="shared" ca="1" si="5892"/>
        <v>0</v>
      </c>
      <c r="N53871" t="str">
        <f t="shared" ca="1" si="5893"/>
        <v>X</v>
      </c>
    </row>
    <row r="53872" spans="7:14" x14ac:dyDescent="0.3">
      <c r="G53872">
        <v>53871</v>
      </c>
      <c r="H53872">
        <f t="shared" ca="1" si="5887"/>
        <v>117</v>
      </c>
      <c r="I53872">
        <f t="shared" ca="1" si="5888"/>
        <v>17</v>
      </c>
      <c r="J53872">
        <f t="shared" ca="1" si="5889"/>
        <v>66</v>
      </c>
      <c r="K53872">
        <f t="shared" ca="1" si="5890"/>
        <v>0</v>
      </c>
      <c r="L53872">
        <f t="shared" ca="1" si="5891"/>
        <v>0</v>
      </c>
      <c r="M53872">
        <f t="shared" ca="1" si="5892"/>
        <v>0</v>
      </c>
      <c r="N53872" t="str">
        <f t="shared" ca="1" si="5893"/>
        <v>X</v>
      </c>
    </row>
    <row r="53873" spans="7:14" x14ac:dyDescent="0.3">
      <c r="G53873">
        <v>53872</v>
      </c>
      <c r="H53873">
        <f t="shared" ca="1" si="5887"/>
        <v>112</v>
      </c>
      <c r="I53873">
        <f t="shared" ca="1" si="5888"/>
        <v>15</v>
      </c>
      <c r="J53873">
        <f t="shared" ca="1" si="5889"/>
        <v>150</v>
      </c>
      <c r="K53873">
        <f t="shared" ca="1" si="5890"/>
        <v>0</v>
      </c>
      <c r="L53873">
        <f t="shared" ca="1" si="5891"/>
        <v>0</v>
      </c>
      <c r="M53873">
        <f t="shared" ca="1" si="5892"/>
        <v>0</v>
      </c>
      <c r="N53873" t="str">
        <f t="shared" ca="1" si="5893"/>
        <v>X</v>
      </c>
    </row>
    <row r="53874" spans="7:14" x14ac:dyDescent="0.3">
      <c r="G53874">
        <v>53873</v>
      </c>
      <c r="H53874">
        <f t="shared" ca="1" si="5887"/>
        <v>28</v>
      </c>
      <c r="I53874">
        <f t="shared" ca="1" si="5888"/>
        <v>15</v>
      </c>
      <c r="J53874">
        <f t="shared" ca="1" si="5889"/>
        <v>64</v>
      </c>
      <c r="K53874">
        <f t="shared" ca="1" si="5890"/>
        <v>0</v>
      </c>
      <c r="L53874">
        <f t="shared" ca="1" si="5891"/>
        <v>0</v>
      </c>
      <c r="M53874">
        <f t="shared" ca="1" si="5892"/>
        <v>0</v>
      </c>
      <c r="N53874" t="str">
        <f t="shared" ca="1" si="5893"/>
        <v>X</v>
      </c>
    </row>
    <row r="53875" spans="7:14" x14ac:dyDescent="0.3">
      <c r="G53875">
        <v>53874</v>
      </c>
      <c r="H53875">
        <f t="shared" ca="1" si="5887"/>
        <v>170</v>
      </c>
      <c r="I53875">
        <f t="shared" ca="1" si="5888"/>
        <v>13</v>
      </c>
      <c r="J53875">
        <f t="shared" ca="1" si="5889"/>
        <v>33</v>
      </c>
      <c r="K53875">
        <f t="shared" ca="1" si="5890"/>
        <v>0</v>
      </c>
      <c r="L53875">
        <f t="shared" ca="1" si="5891"/>
        <v>0</v>
      </c>
      <c r="M53875">
        <f t="shared" ca="1" si="5892"/>
        <v>0</v>
      </c>
      <c r="N53875" t="str">
        <f t="shared" ca="1" si="5893"/>
        <v>X</v>
      </c>
    </row>
    <row r="53876" spans="7:14" x14ac:dyDescent="0.3">
      <c r="G53876">
        <v>53875</v>
      </c>
      <c r="H53876">
        <f t="shared" ca="1" si="5887"/>
        <v>43</v>
      </c>
      <c r="I53876">
        <f t="shared" ca="1" si="5888"/>
        <v>20</v>
      </c>
      <c r="J53876">
        <f t="shared" ca="1" si="5889"/>
        <v>63</v>
      </c>
      <c r="K53876">
        <f t="shared" ca="1" si="5890"/>
        <v>0</v>
      </c>
      <c r="L53876">
        <f t="shared" ca="1" si="5891"/>
        <v>0</v>
      </c>
      <c r="M53876">
        <f t="shared" ca="1" si="5892"/>
        <v>0</v>
      </c>
      <c r="N53876" t="str">
        <f t="shared" ca="1" si="5893"/>
        <v>X</v>
      </c>
    </row>
    <row r="53877" spans="7:14" x14ac:dyDescent="0.3">
      <c r="G53877">
        <v>53876</v>
      </c>
      <c r="H53877">
        <f t="shared" ca="1" si="5887"/>
        <v>194</v>
      </c>
      <c r="I53877">
        <f t="shared" ca="1" si="5888"/>
        <v>11</v>
      </c>
      <c r="J53877">
        <f t="shared" ca="1" si="5889"/>
        <v>174</v>
      </c>
      <c r="K53877">
        <f t="shared" ca="1" si="5890"/>
        <v>0</v>
      </c>
      <c r="L53877">
        <f t="shared" ca="1" si="5891"/>
        <v>0</v>
      </c>
      <c r="M53877">
        <f t="shared" ca="1" si="5892"/>
        <v>0</v>
      </c>
      <c r="N53877" t="str">
        <f t="shared" ca="1" si="5893"/>
        <v>X</v>
      </c>
    </row>
    <row r="53878" spans="7:14" x14ac:dyDescent="0.3">
      <c r="G53878">
        <v>53877</v>
      </c>
      <c r="H53878">
        <f t="shared" ca="1" si="5887"/>
        <v>15</v>
      </c>
      <c r="I53878">
        <f t="shared" ca="1" si="5888"/>
        <v>3</v>
      </c>
      <c r="J53878">
        <f t="shared" ca="1" si="5889"/>
        <v>156</v>
      </c>
      <c r="K53878">
        <f t="shared" ca="1" si="5890"/>
        <v>1</v>
      </c>
      <c r="L53878">
        <f t="shared" ca="1" si="5891"/>
        <v>0</v>
      </c>
      <c r="M53878">
        <f t="shared" ca="1" si="5892"/>
        <v>1</v>
      </c>
      <c r="N53878" t="str">
        <f t="shared" ca="1" si="5893"/>
        <v>X</v>
      </c>
    </row>
    <row r="53879" spans="7:14" x14ac:dyDescent="0.3">
      <c r="G53879">
        <v>53878</v>
      </c>
      <c r="H53879">
        <f t="shared" ca="1" si="5887"/>
        <v>82</v>
      </c>
      <c r="I53879">
        <f t="shared" ca="1" si="5888"/>
        <v>6</v>
      </c>
      <c r="J53879">
        <f t="shared" ca="1" si="5889"/>
        <v>144</v>
      </c>
      <c r="K53879">
        <f t="shared" ca="1" si="5890"/>
        <v>0</v>
      </c>
      <c r="L53879">
        <f t="shared" ca="1" si="5891"/>
        <v>0</v>
      </c>
      <c r="M53879">
        <f t="shared" ca="1" si="5892"/>
        <v>0</v>
      </c>
      <c r="N53879" t="str">
        <f t="shared" ca="1" si="5893"/>
        <v>X</v>
      </c>
    </row>
    <row r="53880" spans="7:14" x14ac:dyDescent="0.3">
      <c r="G53880">
        <v>53879</v>
      </c>
      <c r="H53880">
        <f t="shared" ca="1" si="5887"/>
        <v>164</v>
      </c>
      <c r="I53880">
        <f t="shared" ca="1" si="5888"/>
        <v>14</v>
      </c>
      <c r="J53880">
        <f t="shared" ca="1" si="5889"/>
        <v>135</v>
      </c>
      <c r="K53880">
        <f t="shared" ca="1" si="5890"/>
        <v>0</v>
      </c>
      <c r="L53880">
        <f t="shared" ca="1" si="5891"/>
        <v>0</v>
      </c>
      <c r="M53880">
        <f t="shared" ca="1" si="5892"/>
        <v>0</v>
      </c>
      <c r="N53880" t="str">
        <f t="shared" ca="1" si="5893"/>
        <v>X</v>
      </c>
    </row>
    <row r="53881" spans="7:14" x14ac:dyDescent="0.3">
      <c r="G53881">
        <v>53880</v>
      </c>
      <c r="H53881">
        <f t="shared" ca="1" si="5887"/>
        <v>161</v>
      </c>
      <c r="I53881">
        <f t="shared" ca="1" si="5888"/>
        <v>6</v>
      </c>
      <c r="J53881">
        <f t="shared" ca="1" si="5889"/>
        <v>158</v>
      </c>
      <c r="K53881">
        <f t="shared" ca="1" si="5890"/>
        <v>0</v>
      </c>
      <c r="L53881">
        <f t="shared" ca="1" si="5891"/>
        <v>0</v>
      </c>
      <c r="M53881">
        <f t="shared" ca="1" si="5892"/>
        <v>0</v>
      </c>
      <c r="N53881" t="str">
        <f t="shared" ca="1" si="5893"/>
        <v>X</v>
      </c>
    </row>
    <row r="53882" spans="7:14" x14ac:dyDescent="0.3">
      <c r="G53882">
        <v>53881</v>
      </c>
      <c r="H53882">
        <f t="shared" ca="1" si="5887"/>
        <v>47</v>
      </c>
      <c r="I53882">
        <f t="shared" ca="1" si="5888"/>
        <v>1</v>
      </c>
      <c r="J53882">
        <f t="shared" ca="1" si="5889"/>
        <v>155</v>
      </c>
      <c r="K53882">
        <f t="shared" ca="1" si="5890"/>
        <v>1</v>
      </c>
      <c r="L53882">
        <f t="shared" ca="1" si="5891"/>
        <v>0</v>
      </c>
      <c r="M53882">
        <f t="shared" ca="1" si="5892"/>
        <v>0</v>
      </c>
      <c r="N53882" t="str">
        <f t="shared" ca="1" si="5893"/>
        <v>X</v>
      </c>
    </row>
    <row r="53883" spans="7:14" x14ac:dyDescent="0.3">
      <c r="G53883">
        <v>53882</v>
      </c>
      <c r="H53883">
        <f t="shared" ca="1" si="5887"/>
        <v>62</v>
      </c>
      <c r="I53883">
        <f t="shared" ca="1" si="5888"/>
        <v>0</v>
      </c>
      <c r="J53883">
        <f t="shared" ca="1" si="5889"/>
        <v>188</v>
      </c>
      <c r="K53883">
        <f t="shared" ca="1" si="5890"/>
        <v>0</v>
      </c>
      <c r="L53883">
        <f t="shared" ca="1" si="5891"/>
        <v>0</v>
      </c>
      <c r="M53883">
        <f t="shared" ca="1" si="5892"/>
        <v>0</v>
      </c>
      <c r="N53883" t="str">
        <f t="shared" ca="1" si="5893"/>
        <v>X</v>
      </c>
    </row>
    <row r="53884" spans="7:14" x14ac:dyDescent="0.3">
      <c r="G53884">
        <v>53883</v>
      </c>
      <c r="H53884">
        <f t="shared" ca="1" si="5887"/>
        <v>19</v>
      </c>
      <c r="I53884">
        <f t="shared" ca="1" si="5888"/>
        <v>17</v>
      </c>
      <c r="J53884">
        <f t="shared" ca="1" si="5889"/>
        <v>46</v>
      </c>
      <c r="K53884">
        <f t="shared" ca="1" si="5890"/>
        <v>0</v>
      </c>
      <c r="L53884">
        <f t="shared" ca="1" si="5891"/>
        <v>0</v>
      </c>
      <c r="M53884">
        <f t="shared" ca="1" si="5892"/>
        <v>0</v>
      </c>
      <c r="N53884" t="str">
        <f t="shared" ca="1" si="5893"/>
        <v>X</v>
      </c>
    </row>
    <row r="53885" spans="7:14" x14ac:dyDescent="0.3">
      <c r="G53885">
        <v>53884</v>
      </c>
      <c r="H53885">
        <f t="shared" ca="1" si="5887"/>
        <v>51</v>
      </c>
      <c r="I53885">
        <f t="shared" ca="1" si="5888"/>
        <v>3</v>
      </c>
      <c r="J53885">
        <f t="shared" ca="1" si="5889"/>
        <v>18</v>
      </c>
      <c r="K53885">
        <f t="shared" ca="1" si="5890"/>
        <v>0</v>
      </c>
      <c r="L53885">
        <f t="shared" ca="1" si="5891"/>
        <v>0</v>
      </c>
      <c r="M53885">
        <f t="shared" ca="1" si="5892"/>
        <v>1</v>
      </c>
      <c r="N53885" t="str">
        <f t="shared" ca="1" si="5893"/>
        <v>X</v>
      </c>
    </row>
    <row r="53886" spans="7:14" x14ac:dyDescent="0.3">
      <c r="G53886">
        <v>53885</v>
      </c>
      <c r="H53886">
        <f t="shared" ca="1" si="5887"/>
        <v>138</v>
      </c>
      <c r="I53886">
        <f t="shared" ca="1" si="5888"/>
        <v>7</v>
      </c>
      <c r="J53886">
        <f t="shared" ca="1" si="5889"/>
        <v>159</v>
      </c>
      <c r="K53886">
        <f t="shared" ca="1" si="5890"/>
        <v>0</v>
      </c>
      <c r="L53886">
        <f t="shared" ca="1" si="5891"/>
        <v>0</v>
      </c>
      <c r="M53886">
        <f t="shared" ca="1" si="5892"/>
        <v>0</v>
      </c>
      <c r="N53886" t="str">
        <f t="shared" ca="1" si="5893"/>
        <v>X</v>
      </c>
    </row>
    <row r="53887" spans="7:14" x14ac:dyDescent="0.3">
      <c r="G53887">
        <v>53886</v>
      </c>
      <c r="H53887">
        <f t="shared" ca="1" si="5887"/>
        <v>3</v>
      </c>
      <c r="I53887">
        <f t="shared" ca="1" si="5888"/>
        <v>8</v>
      </c>
      <c r="J53887">
        <f t="shared" ca="1" si="5889"/>
        <v>28</v>
      </c>
      <c r="K53887">
        <f t="shared" ca="1" si="5890"/>
        <v>1</v>
      </c>
      <c r="L53887">
        <f t="shared" ca="1" si="5891"/>
        <v>0</v>
      </c>
      <c r="M53887">
        <f t="shared" ca="1" si="5892"/>
        <v>1</v>
      </c>
      <c r="N53887" t="str">
        <f t="shared" ca="1" si="5893"/>
        <v>X</v>
      </c>
    </row>
    <row r="53888" spans="7:14" x14ac:dyDescent="0.3">
      <c r="G53888">
        <v>53887</v>
      </c>
      <c r="H53888">
        <f t="shared" ca="1" si="5887"/>
        <v>31</v>
      </c>
      <c r="I53888">
        <f t="shared" ca="1" si="5888"/>
        <v>1</v>
      </c>
      <c r="J53888">
        <f t="shared" ca="1" si="5889"/>
        <v>26</v>
      </c>
      <c r="K53888">
        <f t="shared" ca="1" si="5890"/>
        <v>1</v>
      </c>
      <c r="L53888">
        <f t="shared" ca="1" si="5891"/>
        <v>0</v>
      </c>
      <c r="M53888">
        <f t="shared" ca="1" si="5892"/>
        <v>1</v>
      </c>
      <c r="N53888" t="str">
        <f t="shared" ca="1" si="5893"/>
        <v>X</v>
      </c>
    </row>
    <row r="53889" spans="7:14" x14ac:dyDescent="0.3">
      <c r="G53889">
        <v>53888</v>
      </c>
      <c r="H53889">
        <f t="shared" ca="1" si="5887"/>
        <v>38</v>
      </c>
      <c r="I53889">
        <f t="shared" ca="1" si="5888"/>
        <v>0</v>
      </c>
      <c r="J53889">
        <f t="shared" ca="1" si="5889"/>
        <v>127</v>
      </c>
      <c r="K53889">
        <f t="shared" ca="1" si="5890"/>
        <v>1</v>
      </c>
      <c r="L53889">
        <f t="shared" ca="1" si="5891"/>
        <v>0</v>
      </c>
      <c r="M53889">
        <f t="shared" ca="1" si="5892"/>
        <v>1</v>
      </c>
      <c r="N53889" t="str">
        <f t="shared" ca="1" si="5893"/>
        <v>X</v>
      </c>
    </row>
    <row r="53890" spans="7:14" x14ac:dyDescent="0.3">
      <c r="G53890">
        <v>53889</v>
      </c>
      <c r="H53890">
        <f t="shared" ca="1" si="5887"/>
        <v>175</v>
      </c>
      <c r="I53890">
        <f t="shared" ca="1" si="5888"/>
        <v>8</v>
      </c>
      <c r="J53890">
        <f t="shared" ca="1" si="5889"/>
        <v>63</v>
      </c>
      <c r="K53890">
        <f t="shared" ca="1" si="5890"/>
        <v>0</v>
      </c>
      <c r="L53890">
        <f t="shared" ca="1" si="5891"/>
        <v>0</v>
      </c>
      <c r="M53890">
        <f t="shared" ca="1" si="5892"/>
        <v>0</v>
      </c>
      <c r="N53890" t="str">
        <f t="shared" ca="1" si="5893"/>
        <v>X</v>
      </c>
    </row>
    <row r="53891" spans="7:14" x14ac:dyDescent="0.3">
      <c r="G53891">
        <v>53890</v>
      </c>
      <c r="H53891">
        <f t="shared" ref="H53891:H53954" ca="1" si="5894">RANDBETWEEN(0,200)</f>
        <v>104</v>
      </c>
      <c r="I53891">
        <f t="shared" ref="I53891:I53954" ca="1" si="5895">RANDBETWEEN(0,20)</f>
        <v>7</v>
      </c>
      <c r="J53891">
        <f t="shared" ref="J53891:J53954" ca="1" si="5896">RANDBETWEEN(0,200)</f>
        <v>174</v>
      </c>
      <c r="K53891">
        <f t="shared" ref="K53891:K53954" ca="1" si="5897">IF(2*H53891+5*I53891&lt;=100,1,0)</f>
        <v>0</v>
      </c>
      <c r="L53891">
        <f t="shared" ref="L53891:L53954" ca="1" si="5898">IF(I53891-J53891&gt;=10,1,0)</f>
        <v>0</v>
      </c>
      <c r="M53891">
        <f t="shared" ref="M53891:M53954" ca="1" si="5899">IF(H53891+I53891^2+J53891&lt;=200,1,0)</f>
        <v>0</v>
      </c>
      <c r="N53891" t="str">
        <f t="shared" ref="N53891:N53954" ca="1" si="5900">IF(K53891*L53891*M53891=1,2*H53891^3+4*I53891+J53891,"X")</f>
        <v>X</v>
      </c>
    </row>
    <row r="53892" spans="7:14" x14ac:dyDescent="0.3">
      <c r="G53892">
        <v>53891</v>
      </c>
      <c r="H53892">
        <f t="shared" ca="1" si="5894"/>
        <v>125</v>
      </c>
      <c r="I53892">
        <f t="shared" ca="1" si="5895"/>
        <v>10</v>
      </c>
      <c r="J53892">
        <f t="shared" ca="1" si="5896"/>
        <v>10</v>
      </c>
      <c r="K53892">
        <f t="shared" ca="1" si="5897"/>
        <v>0</v>
      </c>
      <c r="L53892">
        <f t="shared" ca="1" si="5898"/>
        <v>0</v>
      </c>
      <c r="M53892">
        <f t="shared" ca="1" si="5899"/>
        <v>0</v>
      </c>
      <c r="N53892" t="str">
        <f t="shared" ca="1" si="5900"/>
        <v>X</v>
      </c>
    </row>
    <row r="53893" spans="7:14" x14ac:dyDescent="0.3">
      <c r="G53893">
        <v>53892</v>
      </c>
      <c r="H53893">
        <f t="shared" ca="1" si="5894"/>
        <v>10</v>
      </c>
      <c r="I53893">
        <f t="shared" ca="1" si="5895"/>
        <v>5</v>
      </c>
      <c r="J53893">
        <f t="shared" ca="1" si="5896"/>
        <v>111</v>
      </c>
      <c r="K53893">
        <f t="shared" ca="1" si="5897"/>
        <v>1</v>
      </c>
      <c r="L53893">
        <f t="shared" ca="1" si="5898"/>
        <v>0</v>
      </c>
      <c r="M53893">
        <f t="shared" ca="1" si="5899"/>
        <v>1</v>
      </c>
      <c r="N53893" t="str">
        <f t="shared" ca="1" si="5900"/>
        <v>X</v>
      </c>
    </row>
    <row r="53894" spans="7:14" x14ac:dyDescent="0.3">
      <c r="G53894">
        <v>53893</v>
      </c>
      <c r="H53894">
        <f t="shared" ca="1" si="5894"/>
        <v>154</v>
      </c>
      <c r="I53894">
        <f t="shared" ca="1" si="5895"/>
        <v>1</v>
      </c>
      <c r="J53894">
        <f t="shared" ca="1" si="5896"/>
        <v>56</v>
      </c>
      <c r="K53894">
        <f t="shared" ca="1" si="5897"/>
        <v>0</v>
      </c>
      <c r="L53894">
        <f t="shared" ca="1" si="5898"/>
        <v>0</v>
      </c>
      <c r="M53894">
        <f t="shared" ca="1" si="5899"/>
        <v>0</v>
      </c>
      <c r="N53894" t="str">
        <f t="shared" ca="1" si="5900"/>
        <v>X</v>
      </c>
    </row>
    <row r="53895" spans="7:14" x14ac:dyDescent="0.3">
      <c r="G53895">
        <v>53894</v>
      </c>
      <c r="H53895">
        <f t="shared" ca="1" si="5894"/>
        <v>17</v>
      </c>
      <c r="I53895">
        <f t="shared" ca="1" si="5895"/>
        <v>10</v>
      </c>
      <c r="J53895">
        <f t="shared" ca="1" si="5896"/>
        <v>34</v>
      </c>
      <c r="K53895">
        <f t="shared" ca="1" si="5897"/>
        <v>1</v>
      </c>
      <c r="L53895">
        <f t="shared" ca="1" si="5898"/>
        <v>0</v>
      </c>
      <c r="M53895">
        <f t="shared" ca="1" si="5899"/>
        <v>1</v>
      </c>
      <c r="N53895" t="str">
        <f t="shared" ca="1" si="5900"/>
        <v>X</v>
      </c>
    </row>
    <row r="53896" spans="7:14" x14ac:dyDescent="0.3">
      <c r="G53896">
        <v>53895</v>
      </c>
      <c r="H53896">
        <f t="shared" ca="1" si="5894"/>
        <v>44</v>
      </c>
      <c r="I53896">
        <f t="shared" ca="1" si="5895"/>
        <v>12</v>
      </c>
      <c r="J53896">
        <f t="shared" ca="1" si="5896"/>
        <v>31</v>
      </c>
      <c r="K53896">
        <f t="shared" ca="1" si="5897"/>
        <v>0</v>
      </c>
      <c r="L53896">
        <f t="shared" ca="1" si="5898"/>
        <v>0</v>
      </c>
      <c r="M53896">
        <f t="shared" ca="1" si="5899"/>
        <v>0</v>
      </c>
      <c r="N53896" t="str">
        <f t="shared" ca="1" si="5900"/>
        <v>X</v>
      </c>
    </row>
    <row r="53897" spans="7:14" x14ac:dyDescent="0.3">
      <c r="G53897">
        <v>53896</v>
      </c>
      <c r="H53897">
        <f t="shared" ca="1" si="5894"/>
        <v>145</v>
      </c>
      <c r="I53897">
        <f t="shared" ca="1" si="5895"/>
        <v>12</v>
      </c>
      <c r="J53897">
        <f t="shared" ca="1" si="5896"/>
        <v>69</v>
      </c>
      <c r="K53897">
        <f t="shared" ca="1" si="5897"/>
        <v>0</v>
      </c>
      <c r="L53897">
        <f t="shared" ca="1" si="5898"/>
        <v>0</v>
      </c>
      <c r="M53897">
        <f t="shared" ca="1" si="5899"/>
        <v>0</v>
      </c>
      <c r="N53897" t="str">
        <f t="shared" ca="1" si="5900"/>
        <v>X</v>
      </c>
    </row>
    <row r="53898" spans="7:14" x14ac:dyDescent="0.3">
      <c r="G53898">
        <v>53897</v>
      </c>
      <c r="H53898">
        <f t="shared" ca="1" si="5894"/>
        <v>119</v>
      </c>
      <c r="I53898">
        <f t="shared" ca="1" si="5895"/>
        <v>11</v>
      </c>
      <c r="J53898">
        <f t="shared" ca="1" si="5896"/>
        <v>22</v>
      </c>
      <c r="K53898">
        <f t="shared" ca="1" si="5897"/>
        <v>0</v>
      </c>
      <c r="L53898">
        <f t="shared" ca="1" si="5898"/>
        <v>0</v>
      </c>
      <c r="M53898">
        <f t="shared" ca="1" si="5899"/>
        <v>0</v>
      </c>
      <c r="N53898" t="str">
        <f t="shared" ca="1" si="5900"/>
        <v>X</v>
      </c>
    </row>
    <row r="53899" spans="7:14" x14ac:dyDescent="0.3">
      <c r="G53899">
        <v>53898</v>
      </c>
      <c r="H53899">
        <f t="shared" ca="1" si="5894"/>
        <v>188</v>
      </c>
      <c r="I53899">
        <f t="shared" ca="1" si="5895"/>
        <v>15</v>
      </c>
      <c r="J53899">
        <f t="shared" ca="1" si="5896"/>
        <v>93</v>
      </c>
      <c r="K53899">
        <f t="shared" ca="1" si="5897"/>
        <v>0</v>
      </c>
      <c r="L53899">
        <f t="shared" ca="1" si="5898"/>
        <v>0</v>
      </c>
      <c r="M53899">
        <f t="shared" ca="1" si="5899"/>
        <v>0</v>
      </c>
      <c r="N53899" t="str">
        <f t="shared" ca="1" si="5900"/>
        <v>X</v>
      </c>
    </row>
    <row r="53900" spans="7:14" x14ac:dyDescent="0.3">
      <c r="G53900">
        <v>53899</v>
      </c>
      <c r="H53900">
        <f t="shared" ca="1" si="5894"/>
        <v>65</v>
      </c>
      <c r="I53900">
        <f t="shared" ca="1" si="5895"/>
        <v>16</v>
      </c>
      <c r="J53900">
        <f t="shared" ca="1" si="5896"/>
        <v>153</v>
      </c>
      <c r="K53900">
        <f t="shared" ca="1" si="5897"/>
        <v>0</v>
      </c>
      <c r="L53900">
        <f t="shared" ca="1" si="5898"/>
        <v>0</v>
      </c>
      <c r="M53900">
        <f t="shared" ca="1" si="5899"/>
        <v>0</v>
      </c>
      <c r="N53900" t="str">
        <f t="shared" ca="1" si="5900"/>
        <v>X</v>
      </c>
    </row>
    <row r="53901" spans="7:14" x14ac:dyDescent="0.3">
      <c r="G53901">
        <v>53900</v>
      </c>
      <c r="H53901">
        <f t="shared" ca="1" si="5894"/>
        <v>200</v>
      </c>
      <c r="I53901">
        <f t="shared" ca="1" si="5895"/>
        <v>9</v>
      </c>
      <c r="J53901">
        <f t="shared" ca="1" si="5896"/>
        <v>74</v>
      </c>
      <c r="K53901">
        <f t="shared" ca="1" si="5897"/>
        <v>0</v>
      </c>
      <c r="L53901">
        <f t="shared" ca="1" si="5898"/>
        <v>0</v>
      </c>
      <c r="M53901">
        <f t="shared" ca="1" si="5899"/>
        <v>0</v>
      </c>
      <c r="N53901" t="str">
        <f t="shared" ca="1" si="5900"/>
        <v>X</v>
      </c>
    </row>
    <row r="53902" spans="7:14" x14ac:dyDescent="0.3">
      <c r="G53902">
        <v>53901</v>
      </c>
      <c r="H53902">
        <f t="shared" ca="1" si="5894"/>
        <v>23</v>
      </c>
      <c r="I53902">
        <f t="shared" ca="1" si="5895"/>
        <v>14</v>
      </c>
      <c r="J53902">
        <f t="shared" ca="1" si="5896"/>
        <v>94</v>
      </c>
      <c r="K53902">
        <f t="shared" ca="1" si="5897"/>
        <v>0</v>
      </c>
      <c r="L53902">
        <f t="shared" ca="1" si="5898"/>
        <v>0</v>
      </c>
      <c r="M53902">
        <f t="shared" ca="1" si="5899"/>
        <v>0</v>
      </c>
      <c r="N53902" t="str">
        <f t="shared" ca="1" si="5900"/>
        <v>X</v>
      </c>
    </row>
    <row r="53903" spans="7:14" x14ac:dyDescent="0.3">
      <c r="G53903">
        <v>53902</v>
      </c>
      <c r="H53903">
        <f t="shared" ca="1" si="5894"/>
        <v>44</v>
      </c>
      <c r="I53903">
        <f t="shared" ca="1" si="5895"/>
        <v>18</v>
      </c>
      <c r="J53903">
        <f t="shared" ca="1" si="5896"/>
        <v>64</v>
      </c>
      <c r="K53903">
        <f t="shared" ca="1" si="5897"/>
        <v>0</v>
      </c>
      <c r="L53903">
        <f t="shared" ca="1" si="5898"/>
        <v>0</v>
      </c>
      <c r="M53903">
        <f t="shared" ca="1" si="5899"/>
        <v>0</v>
      </c>
      <c r="N53903" t="str">
        <f t="shared" ca="1" si="5900"/>
        <v>X</v>
      </c>
    </row>
    <row r="53904" spans="7:14" x14ac:dyDescent="0.3">
      <c r="G53904">
        <v>53903</v>
      </c>
      <c r="H53904">
        <f t="shared" ca="1" si="5894"/>
        <v>67</v>
      </c>
      <c r="I53904">
        <f t="shared" ca="1" si="5895"/>
        <v>8</v>
      </c>
      <c r="J53904">
        <f t="shared" ca="1" si="5896"/>
        <v>198</v>
      </c>
      <c r="K53904">
        <f t="shared" ca="1" si="5897"/>
        <v>0</v>
      </c>
      <c r="L53904">
        <f t="shared" ca="1" si="5898"/>
        <v>0</v>
      </c>
      <c r="M53904">
        <f t="shared" ca="1" si="5899"/>
        <v>0</v>
      </c>
      <c r="N53904" t="str">
        <f t="shared" ca="1" si="5900"/>
        <v>X</v>
      </c>
    </row>
    <row r="53905" spans="7:14" x14ac:dyDescent="0.3">
      <c r="G53905">
        <v>53904</v>
      </c>
      <c r="H53905">
        <f t="shared" ca="1" si="5894"/>
        <v>107</v>
      </c>
      <c r="I53905">
        <f t="shared" ca="1" si="5895"/>
        <v>18</v>
      </c>
      <c r="J53905">
        <f t="shared" ca="1" si="5896"/>
        <v>63</v>
      </c>
      <c r="K53905">
        <f t="shared" ca="1" si="5897"/>
        <v>0</v>
      </c>
      <c r="L53905">
        <f t="shared" ca="1" si="5898"/>
        <v>0</v>
      </c>
      <c r="M53905">
        <f t="shared" ca="1" si="5899"/>
        <v>0</v>
      </c>
      <c r="N53905" t="str">
        <f t="shared" ca="1" si="5900"/>
        <v>X</v>
      </c>
    </row>
    <row r="53906" spans="7:14" x14ac:dyDescent="0.3">
      <c r="G53906">
        <v>53905</v>
      </c>
      <c r="H53906">
        <f t="shared" ca="1" si="5894"/>
        <v>180</v>
      </c>
      <c r="I53906">
        <f t="shared" ca="1" si="5895"/>
        <v>13</v>
      </c>
      <c r="J53906">
        <f t="shared" ca="1" si="5896"/>
        <v>54</v>
      </c>
      <c r="K53906">
        <f t="shared" ca="1" si="5897"/>
        <v>0</v>
      </c>
      <c r="L53906">
        <f t="shared" ca="1" si="5898"/>
        <v>0</v>
      </c>
      <c r="M53906">
        <f t="shared" ca="1" si="5899"/>
        <v>0</v>
      </c>
      <c r="N53906" t="str">
        <f t="shared" ca="1" si="5900"/>
        <v>X</v>
      </c>
    </row>
    <row r="53907" spans="7:14" x14ac:dyDescent="0.3">
      <c r="G53907">
        <v>53906</v>
      </c>
      <c r="H53907">
        <f t="shared" ca="1" si="5894"/>
        <v>37</v>
      </c>
      <c r="I53907">
        <f t="shared" ca="1" si="5895"/>
        <v>19</v>
      </c>
      <c r="J53907">
        <f t="shared" ca="1" si="5896"/>
        <v>167</v>
      </c>
      <c r="K53907">
        <f t="shared" ca="1" si="5897"/>
        <v>0</v>
      </c>
      <c r="L53907">
        <f t="shared" ca="1" si="5898"/>
        <v>0</v>
      </c>
      <c r="M53907">
        <f t="shared" ca="1" si="5899"/>
        <v>0</v>
      </c>
      <c r="N53907" t="str">
        <f t="shared" ca="1" si="5900"/>
        <v>X</v>
      </c>
    </row>
    <row r="53908" spans="7:14" x14ac:dyDescent="0.3">
      <c r="G53908">
        <v>53907</v>
      </c>
      <c r="H53908">
        <f t="shared" ca="1" si="5894"/>
        <v>98</v>
      </c>
      <c r="I53908">
        <f t="shared" ca="1" si="5895"/>
        <v>14</v>
      </c>
      <c r="J53908">
        <f t="shared" ca="1" si="5896"/>
        <v>60</v>
      </c>
      <c r="K53908">
        <f t="shared" ca="1" si="5897"/>
        <v>0</v>
      </c>
      <c r="L53908">
        <f t="shared" ca="1" si="5898"/>
        <v>0</v>
      </c>
      <c r="M53908">
        <f t="shared" ca="1" si="5899"/>
        <v>0</v>
      </c>
      <c r="N53908" t="str">
        <f t="shared" ca="1" si="5900"/>
        <v>X</v>
      </c>
    </row>
    <row r="53909" spans="7:14" x14ac:dyDescent="0.3">
      <c r="G53909">
        <v>53908</v>
      </c>
      <c r="H53909">
        <f t="shared" ca="1" si="5894"/>
        <v>83</v>
      </c>
      <c r="I53909">
        <f t="shared" ca="1" si="5895"/>
        <v>13</v>
      </c>
      <c r="J53909">
        <f t="shared" ca="1" si="5896"/>
        <v>187</v>
      </c>
      <c r="K53909">
        <f t="shared" ca="1" si="5897"/>
        <v>0</v>
      </c>
      <c r="L53909">
        <f t="shared" ca="1" si="5898"/>
        <v>0</v>
      </c>
      <c r="M53909">
        <f t="shared" ca="1" si="5899"/>
        <v>0</v>
      </c>
      <c r="N53909" t="str">
        <f t="shared" ca="1" si="5900"/>
        <v>X</v>
      </c>
    </row>
    <row r="53910" spans="7:14" x14ac:dyDescent="0.3">
      <c r="G53910">
        <v>53909</v>
      </c>
      <c r="H53910">
        <f t="shared" ca="1" si="5894"/>
        <v>183</v>
      </c>
      <c r="I53910">
        <f t="shared" ca="1" si="5895"/>
        <v>2</v>
      </c>
      <c r="J53910">
        <f t="shared" ca="1" si="5896"/>
        <v>81</v>
      </c>
      <c r="K53910">
        <f t="shared" ca="1" si="5897"/>
        <v>0</v>
      </c>
      <c r="L53910">
        <f t="shared" ca="1" si="5898"/>
        <v>0</v>
      </c>
      <c r="M53910">
        <f t="shared" ca="1" si="5899"/>
        <v>0</v>
      </c>
      <c r="N53910" t="str">
        <f t="shared" ca="1" si="5900"/>
        <v>X</v>
      </c>
    </row>
    <row r="53911" spans="7:14" x14ac:dyDescent="0.3">
      <c r="G53911">
        <v>53910</v>
      </c>
      <c r="H53911">
        <f t="shared" ca="1" si="5894"/>
        <v>69</v>
      </c>
      <c r="I53911">
        <f t="shared" ca="1" si="5895"/>
        <v>13</v>
      </c>
      <c r="J53911">
        <f t="shared" ca="1" si="5896"/>
        <v>50</v>
      </c>
      <c r="K53911">
        <f t="shared" ca="1" si="5897"/>
        <v>0</v>
      </c>
      <c r="L53911">
        <f t="shared" ca="1" si="5898"/>
        <v>0</v>
      </c>
      <c r="M53911">
        <f t="shared" ca="1" si="5899"/>
        <v>0</v>
      </c>
      <c r="N53911" t="str">
        <f t="shared" ca="1" si="5900"/>
        <v>X</v>
      </c>
    </row>
    <row r="53912" spans="7:14" x14ac:dyDescent="0.3">
      <c r="G53912">
        <v>53911</v>
      </c>
      <c r="H53912">
        <f t="shared" ca="1" si="5894"/>
        <v>103</v>
      </c>
      <c r="I53912">
        <f t="shared" ca="1" si="5895"/>
        <v>1</v>
      </c>
      <c r="J53912">
        <f t="shared" ca="1" si="5896"/>
        <v>35</v>
      </c>
      <c r="K53912">
        <f t="shared" ca="1" si="5897"/>
        <v>0</v>
      </c>
      <c r="L53912">
        <f t="shared" ca="1" si="5898"/>
        <v>0</v>
      </c>
      <c r="M53912">
        <f t="shared" ca="1" si="5899"/>
        <v>1</v>
      </c>
      <c r="N53912" t="str">
        <f t="shared" ca="1" si="5900"/>
        <v>X</v>
      </c>
    </row>
    <row r="53913" spans="7:14" x14ac:dyDescent="0.3">
      <c r="G53913">
        <v>53912</v>
      </c>
      <c r="H53913">
        <f t="shared" ca="1" si="5894"/>
        <v>100</v>
      </c>
      <c r="I53913">
        <f t="shared" ca="1" si="5895"/>
        <v>18</v>
      </c>
      <c r="J53913">
        <f t="shared" ca="1" si="5896"/>
        <v>48</v>
      </c>
      <c r="K53913">
        <f t="shared" ca="1" si="5897"/>
        <v>0</v>
      </c>
      <c r="L53913">
        <f t="shared" ca="1" si="5898"/>
        <v>0</v>
      </c>
      <c r="M53913">
        <f t="shared" ca="1" si="5899"/>
        <v>0</v>
      </c>
      <c r="N53913" t="str">
        <f t="shared" ca="1" si="5900"/>
        <v>X</v>
      </c>
    </row>
    <row r="53914" spans="7:14" x14ac:dyDescent="0.3">
      <c r="G53914">
        <v>53913</v>
      </c>
      <c r="H53914">
        <f t="shared" ca="1" si="5894"/>
        <v>2</v>
      </c>
      <c r="I53914">
        <f t="shared" ca="1" si="5895"/>
        <v>18</v>
      </c>
      <c r="J53914">
        <f t="shared" ca="1" si="5896"/>
        <v>70</v>
      </c>
      <c r="K53914">
        <f t="shared" ca="1" si="5897"/>
        <v>1</v>
      </c>
      <c r="L53914">
        <f t="shared" ca="1" si="5898"/>
        <v>0</v>
      </c>
      <c r="M53914">
        <f t="shared" ca="1" si="5899"/>
        <v>0</v>
      </c>
      <c r="N53914" t="str">
        <f t="shared" ca="1" si="5900"/>
        <v>X</v>
      </c>
    </row>
    <row r="53915" spans="7:14" x14ac:dyDescent="0.3">
      <c r="G53915">
        <v>53914</v>
      </c>
      <c r="H53915">
        <f t="shared" ca="1" si="5894"/>
        <v>161</v>
      </c>
      <c r="I53915">
        <f t="shared" ca="1" si="5895"/>
        <v>12</v>
      </c>
      <c r="J53915">
        <f t="shared" ca="1" si="5896"/>
        <v>77</v>
      </c>
      <c r="K53915">
        <f t="shared" ca="1" si="5897"/>
        <v>0</v>
      </c>
      <c r="L53915">
        <f t="shared" ca="1" si="5898"/>
        <v>0</v>
      </c>
      <c r="M53915">
        <f t="shared" ca="1" si="5899"/>
        <v>0</v>
      </c>
      <c r="N53915" t="str">
        <f t="shared" ca="1" si="5900"/>
        <v>X</v>
      </c>
    </row>
    <row r="53916" spans="7:14" x14ac:dyDescent="0.3">
      <c r="G53916">
        <v>53915</v>
      </c>
      <c r="H53916">
        <f t="shared" ca="1" si="5894"/>
        <v>185</v>
      </c>
      <c r="I53916">
        <f t="shared" ca="1" si="5895"/>
        <v>19</v>
      </c>
      <c r="J53916">
        <f t="shared" ca="1" si="5896"/>
        <v>83</v>
      </c>
      <c r="K53916">
        <f t="shared" ca="1" si="5897"/>
        <v>0</v>
      </c>
      <c r="L53916">
        <f t="shared" ca="1" si="5898"/>
        <v>0</v>
      </c>
      <c r="M53916">
        <f t="shared" ca="1" si="5899"/>
        <v>0</v>
      </c>
      <c r="N53916" t="str">
        <f t="shared" ca="1" si="5900"/>
        <v>X</v>
      </c>
    </row>
    <row r="53917" spans="7:14" x14ac:dyDescent="0.3">
      <c r="G53917">
        <v>53916</v>
      </c>
      <c r="H53917">
        <f t="shared" ca="1" si="5894"/>
        <v>87</v>
      </c>
      <c r="I53917">
        <f t="shared" ca="1" si="5895"/>
        <v>16</v>
      </c>
      <c r="J53917">
        <f t="shared" ca="1" si="5896"/>
        <v>15</v>
      </c>
      <c r="K53917">
        <f t="shared" ca="1" si="5897"/>
        <v>0</v>
      </c>
      <c r="L53917">
        <f t="shared" ca="1" si="5898"/>
        <v>0</v>
      </c>
      <c r="M53917">
        <f t="shared" ca="1" si="5899"/>
        <v>0</v>
      </c>
      <c r="N53917" t="str">
        <f t="shared" ca="1" si="5900"/>
        <v>X</v>
      </c>
    </row>
    <row r="53918" spans="7:14" x14ac:dyDescent="0.3">
      <c r="G53918">
        <v>53917</v>
      </c>
      <c r="H53918">
        <f t="shared" ca="1" si="5894"/>
        <v>115</v>
      </c>
      <c r="I53918">
        <f t="shared" ca="1" si="5895"/>
        <v>2</v>
      </c>
      <c r="J53918">
        <f t="shared" ca="1" si="5896"/>
        <v>143</v>
      </c>
      <c r="K53918">
        <f t="shared" ca="1" si="5897"/>
        <v>0</v>
      </c>
      <c r="L53918">
        <f t="shared" ca="1" si="5898"/>
        <v>0</v>
      </c>
      <c r="M53918">
        <f t="shared" ca="1" si="5899"/>
        <v>0</v>
      </c>
      <c r="N53918" t="str">
        <f t="shared" ca="1" si="5900"/>
        <v>X</v>
      </c>
    </row>
    <row r="53919" spans="7:14" x14ac:dyDescent="0.3">
      <c r="G53919">
        <v>53918</v>
      </c>
      <c r="H53919">
        <f t="shared" ca="1" si="5894"/>
        <v>179</v>
      </c>
      <c r="I53919">
        <f t="shared" ca="1" si="5895"/>
        <v>15</v>
      </c>
      <c r="J53919">
        <f t="shared" ca="1" si="5896"/>
        <v>101</v>
      </c>
      <c r="K53919">
        <f t="shared" ca="1" si="5897"/>
        <v>0</v>
      </c>
      <c r="L53919">
        <f t="shared" ca="1" si="5898"/>
        <v>0</v>
      </c>
      <c r="M53919">
        <f t="shared" ca="1" si="5899"/>
        <v>0</v>
      </c>
      <c r="N53919" t="str">
        <f t="shared" ca="1" si="5900"/>
        <v>X</v>
      </c>
    </row>
    <row r="53920" spans="7:14" x14ac:dyDescent="0.3">
      <c r="G53920">
        <v>53919</v>
      </c>
      <c r="H53920">
        <f t="shared" ca="1" si="5894"/>
        <v>51</v>
      </c>
      <c r="I53920">
        <f t="shared" ca="1" si="5895"/>
        <v>17</v>
      </c>
      <c r="J53920">
        <f t="shared" ca="1" si="5896"/>
        <v>116</v>
      </c>
      <c r="K53920">
        <f t="shared" ca="1" si="5897"/>
        <v>0</v>
      </c>
      <c r="L53920">
        <f t="shared" ca="1" si="5898"/>
        <v>0</v>
      </c>
      <c r="M53920">
        <f t="shared" ca="1" si="5899"/>
        <v>0</v>
      </c>
      <c r="N53920" t="str">
        <f t="shared" ca="1" si="5900"/>
        <v>X</v>
      </c>
    </row>
    <row r="53921" spans="7:14" x14ac:dyDescent="0.3">
      <c r="G53921">
        <v>53920</v>
      </c>
      <c r="H53921">
        <f t="shared" ca="1" si="5894"/>
        <v>28</v>
      </c>
      <c r="I53921">
        <f t="shared" ca="1" si="5895"/>
        <v>7</v>
      </c>
      <c r="J53921">
        <f t="shared" ca="1" si="5896"/>
        <v>156</v>
      </c>
      <c r="K53921">
        <f t="shared" ca="1" si="5897"/>
        <v>1</v>
      </c>
      <c r="L53921">
        <f t="shared" ca="1" si="5898"/>
        <v>0</v>
      </c>
      <c r="M53921">
        <f t="shared" ca="1" si="5899"/>
        <v>0</v>
      </c>
      <c r="N53921" t="str">
        <f t="shared" ca="1" si="5900"/>
        <v>X</v>
      </c>
    </row>
    <row r="53922" spans="7:14" x14ac:dyDescent="0.3">
      <c r="G53922">
        <v>53921</v>
      </c>
      <c r="H53922">
        <f t="shared" ca="1" si="5894"/>
        <v>39</v>
      </c>
      <c r="I53922">
        <f t="shared" ca="1" si="5895"/>
        <v>12</v>
      </c>
      <c r="J53922">
        <f t="shared" ca="1" si="5896"/>
        <v>115</v>
      </c>
      <c r="K53922">
        <f t="shared" ca="1" si="5897"/>
        <v>0</v>
      </c>
      <c r="L53922">
        <f t="shared" ca="1" si="5898"/>
        <v>0</v>
      </c>
      <c r="M53922">
        <f t="shared" ca="1" si="5899"/>
        <v>0</v>
      </c>
      <c r="N53922" t="str">
        <f t="shared" ca="1" si="5900"/>
        <v>X</v>
      </c>
    </row>
    <row r="53923" spans="7:14" x14ac:dyDescent="0.3">
      <c r="G53923">
        <v>53922</v>
      </c>
      <c r="H53923">
        <f t="shared" ca="1" si="5894"/>
        <v>128</v>
      </c>
      <c r="I53923">
        <f t="shared" ca="1" si="5895"/>
        <v>18</v>
      </c>
      <c r="J53923">
        <f t="shared" ca="1" si="5896"/>
        <v>47</v>
      </c>
      <c r="K53923">
        <f t="shared" ca="1" si="5897"/>
        <v>0</v>
      </c>
      <c r="L53923">
        <f t="shared" ca="1" si="5898"/>
        <v>0</v>
      </c>
      <c r="M53923">
        <f t="shared" ca="1" si="5899"/>
        <v>0</v>
      </c>
      <c r="N53923" t="str">
        <f t="shared" ca="1" si="5900"/>
        <v>X</v>
      </c>
    </row>
    <row r="53924" spans="7:14" x14ac:dyDescent="0.3">
      <c r="G53924">
        <v>53923</v>
      </c>
      <c r="H53924">
        <f t="shared" ca="1" si="5894"/>
        <v>12</v>
      </c>
      <c r="I53924">
        <f t="shared" ca="1" si="5895"/>
        <v>8</v>
      </c>
      <c r="J53924">
        <f t="shared" ca="1" si="5896"/>
        <v>157</v>
      </c>
      <c r="K53924">
        <f t="shared" ca="1" si="5897"/>
        <v>1</v>
      </c>
      <c r="L53924">
        <f t="shared" ca="1" si="5898"/>
        <v>0</v>
      </c>
      <c r="M53924">
        <f t="shared" ca="1" si="5899"/>
        <v>0</v>
      </c>
      <c r="N53924" t="str">
        <f t="shared" ca="1" si="5900"/>
        <v>X</v>
      </c>
    </row>
    <row r="53925" spans="7:14" x14ac:dyDescent="0.3">
      <c r="G53925">
        <v>53924</v>
      </c>
      <c r="H53925">
        <f t="shared" ca="1" si="5894"/>
        <v>173</v>
      </c>
      <c r="I53925">
        <f t="shared" ca="1" si="5895"/>
        <v>6</v>
      </c>
      <c r="J53925">
        <f t="shared" ca="1" si="5896"/>
        <v>180</v>
      </c>
      <c r="K53925">
        <f t="shared" ca="1" si="5897"/>
        <v>0</v>
      </c>
      <c r="L53925">
        <f t="shared" ca="1" si="5898"/>
        <v>0</v>
      </c>
      <c r="M53925">
        <f t="shared" ca="1" si="5899"/>
        <v>0</v>
      </c>
      <c r="N53925" t="str">
        <f t="shared" ca="1" si="5900"/>
        <v>X</v>
      </c>
    </row>
    <row r="53926" spans="7:14" x14ac:dyDescent="0.3">
      <c r="G53926">
        <v>53925</v>
      </c>
      <c r="H53926">
        <f t="shared" ca="1" si="5894"/>
        <v>141</v>
      </c>
      <c r="I53926">
        <f t="shared" ca="1" si="5895"/>
        <v>16</v>
      </c>
      <c r="J53926">
        <f t="shared" ca="1" si="5896"/>
        <v>157</v>
      </c>
      <c r="K53926">
        <f t="shared" ca="1" si="5897"/>
        <v>0</v>
      </c>
      <c r="L53926">
        <f t="shared" ca="1" si="5898"/>
        <v>0</v>
      </c>
      <c r="M53926">
        <f t="shared" ca="1" si="5899"/>
        <v>0</v>
      </c>
      <c r="N53926" t="str">
        <f t="shared" ca="1" si="5900"/>
        <v>X</v>
      </c>
    </row>
    <row r="53927" spans="7:14" x14ac:dyDescent="0.3">
      <c r="G53927">
        <v>53926</v>
      </c>
      <c r="H53927">
        <f t="shared" ca="1" si="5894"/>
        <v>13</v>
      </c>
      <c r="I53927">
        <f t="shared" ca="1" si="5895"/>
        <v>2</v>
      </c>
      <c r="J53927">
        <f t="shared" ca="1" si="5896"/>
        <v>112</v>
      </c>
      <c r="K53927">
        <f t="shared" ca="1" si="5897"/>
        <v>1</v>
      </c>
      <c r="L53927">
        <f t="shared" ca="1" si="5898"/>
        <v>0</v>
      </c>
      <c r="M53927">
        <f t="shared" ca="1" si="5899"/>
        <v>1</v>
      </c>
      <c r="N53927" t="str">
        <f t="shared" ca="1" si="5900"/>
        <v>X</v>
      </c>
    </row>
    <row r="53928" spans="7:14" x14ac:dyDescent="0.3">
      <c r="G53928">
        <v>53927</v>
      </c>
      <c r="H53928">
        <f t="shared" ca="1" si="5894"/>
        <v>125</v>
      </c>
      <c r="I53928">
        <f t="shared" ca="1" si="5895"/>
        <v>1</v>
      </c>
      <c r="J53928">
        <f t="shared" ca="1" si="5896"/>
        <v>86</v>
      </c>
      <c r="K53928">
        <f t="shared" ca="1" si="5897"/>
        <v>0</v>
      </c>
      <c r="L53928">
        <f t="shared" ca="1" si="5898"/>
        <v>0</v>
      </c>
      <c r="M53928">
        <f t="shared" ca="1" si="5899"/>
        <v>0</v>
      </c>
      <c r="N53928" t="str">
        <f t="shared" ca="1" si="5900"/>
        <v>X</v>
      </c>
    </row>
    <row r="53929" spans="7:14" x14ac:dyDescent="0.3">
      <c r="G53929">
        <v>53928</v>
      </c>
      <c r="H53929">
        <f t="shared" ca="1" si="5894"/>
        <v>156</v>
      </c>
      <c r="I53929">
        <f t="shared" ca="1" si="5895"/>
        <v>15</v>
      </c>
      <c r="J53929">
        <f t="shared" ca="1" si="5896"/>
        <v>166</v>
      </c>
      <c r="K53929">
        <f t="shared" ca="1" si="5897"/>
        <v>0</v>
      </c>
      <c r="L53929">
        <f t="shared" ca="1" si="5898"/>
        <v>0</v>
      </c>
      <c r="M53929">
        <f t="shared" ca="1" si="5899"/>
        <v>0</v>
      </c>
      <c r="N53929" t="str">
        <f t="shared" ca="1" si="5900"/>
        <v>X</v>
      </c>
    </row>
    <row r="53930" spans="7:14" x14ac:dyDescent="0.3">
      <c r="G53930">
        <v>53929</v>
      </c>
      <c r="H53930">
        <f t="shared" ca="1" si="5894"/>
        <v>45</v>
      </c>
      <c r="I53930">
        <f t="shared" ca="1" si="5895"/>
        <v>7</v>
      </c>
      <c r="J53930">
        <f t="shared" ca="1" si="5896"/>
        <v>182</v>
      </c>
      <c r="K53930">
        <f t="shared" ca="1" si="5897"/>
        <v>0</v>
      </c>
      <c r="L53930">
        <f t="shared" ca="1" si="5898"/>
        <v>0</v>
      </c>
      <c r="M53930">
        <f t="shared" ca="1" si="5899"/>
        <v>0</v>
      </c>
      <c r="N53930" t="str">
        <f t="shared" ca="1" si="5900"/>
        <v>X</v>
      </c>
    </row>
    <row r="53931" spans="7:14" x14ac:dyDescent="0.3">
      <c r="G53931">
        <v>53930</v>
      </c>
      <c r="H53931">
        <f t="shared" ca="1" si="5894"/>
        <v>179</v>
      </c>
      <c r="I53931">
        <f t="shared" ca="1" si="5895"/>
        <v>12</v>
      </c>
      <c r="J53931">
        <f t="shared" ca="1" si="5896"/>
        <v>95</v>
      </c>
      <c r="K53931">
        <f t="shared" ca="1" si="5897"/>
        <v>0</v>
      </c>
      <c r="L53931">
        <f t="shared" ca="1" si="5898"/>
        <v>0</v>
      </c>
      <c r="M53931">
        <f t="shared" ca="1" si="5899"/>
        <v>0</v>
      </c>
      <c r="N53931" t="str">
        <f t="shared" ca="1" si="5900"/>
        <v>X</v>
      </c>
    </row>
    <row r="53932" spans="7:14" x14ac:dyDescent="0.3">
      <c r="G53932">
        <v>53931</v>
      </c>
      <c r="H53932">
        <f t="shared" ca="1" si="5894"/>
        <v>199</v>
      </c>
      <c r="I53932">
        <f t="shared" ca="1" si="5895"/>
        <v>18</v>
      </c>
      <c r="J53932">
        <f t="shared" ca="1" si="5896"/>
        <v>45</v>
      </c>
      <c r="K53932">
        <f t="shared" ca="1" si="5897"/>
        <v>0</v>
      </c>
      <c r="L53932">
        <f t="shared" ca="1" si="5898"/>
        <v>0</v>
      </c>
      <c r="M53932">
        <f t="shared" ca="1" si="5899"/>
        <v>0</v>
      </c>
      <c r="N53932" t="str">
        <f t="shared" ca="1" si="5900"/>
        <v>X</v>
      </c>
    </row>
    <row r="53933" spans="7:14" x14ac:dyDescent="0.3">
      <c r="G53933">
        <v>53932</v>
      </c>
      <c r="H53933">
        <f t="shared" ca="1" si="5894"/>
        <v>174</v>
      </c>
      <c r="I53933">
        <f t="shared" ca="1" si="5895"/>
        <v>3</v>
      </c>
      <c r="J53933">
        <f t="shared" ca="1" si="5896"/>
        <v>17</v>
      </c>
      <c r="K53933">
        <f t="shared" ca="1" si="5897"/>
        <v>0</v>
      </c>
      <c r="L53933">
        <f t="shared" ca="1" si="5898"/>
        <v>0</v>
      </c>
      <c r="M53933">
        <f t="shared" ca="1" si="5899"/>
        <v>1</v>
      </c>
      <c r="N53933" t="str">
        <f t="shared" ca="1" si="5900"/>
        <v>X</v>
      </c>
    </row>
    <row r="53934" spans="7:14" x14ac:dyDescent="0.3">
      <c r="G53934">
        <v>53933</v>
      </c>
      <c r="H53934">
        <f t="shared" ca="1" si="5894"/>
        <v>4</v>
      </c>
      <c r="I53934">
        <f t="shared" ca="1" si="5895"/>
        <v>19</v>
      </c>
      <c r="J53934">
        <f t="shared" ca="1" si="5896"/>
        <v>137</v>
      </c>
      <c r="K53934">
        <f t="shared" ca="1" si="5897"/>
        <v>0</v>
      </c>
      <c r="L53934">
        <f t="shared" ca="1" si="5898"/>
        <v>0</v>
      </c>
      <c r="M53934">
        <f t="shared" ca="1" si="5899"/>
        <v>0</v>
      </c>
      <c r="N53934" t="str">
        <f t="shared" ca="1" si="5900"/>
        <v>X</v>
      </c>
    </row>
    <row r="53935" spans="7:14" x14ac:dyDescent="0.3">
      <c r="G53935">
        <v>53934</v>
      </c>
      <c r="H53935">
        <f t="shared" ca="1" si="5894"/>
        <v>120</v>
      </c>
      <c r="I53935">
        <f t="shared" ca="1" si="5895"/>
        <v>13</v>
      </c>
      <c r="J53935">
        <f t="shared" ca="1" si="5896"/>
        <v>168</v>
      </c>
      <c r="K53935">
        <f t="shared" ca="1" si="5897"/>
        <v>0</v>
      </c>
      <c r="L53935">
        <f t="shared" ca="1" si="5898"/>
        <v>0</v>
      </c>
      <c r="M53935">
        <f t="shared" ca="1" si="5899"/>
        <v>0</v>
      </c>
      <c r="N53935" t="str">
        <f t="shared" ca="1" si="5900"/>
        <v>X</v>
      </c>
    </row>
    <row r="53936" spans="7:14" x14ac:dyDescent="0.3">
      <c r="G53936">
        <v>53935</v>
      </c>
      <c r="H53936">
        <f t="shared" ca="1" si="5894"/>
        <v>12</v>
      </c>
      <c r="I53936">
        <f t="shared" ca="1" si="5895"/>
        <v>10</v>
      </c>
      <c r="J53936">
        <f t="shared" ca="1" si="5896"/>
        <v>136</v>
      </c>
      <c r="K53936">
        <f t="shared" ca="1" si="5897"/>
        <v>1</v>
      </c>
      <c r="L53936">
        <f t="shared" ca="1" si="5898"/>
        <v>0</v>
      </c>
      <c r="M53936">
        <f t="shared" ca="1" si="5899"/>
        <v>0</v>
      </c>
      <c r="N53936" t="str">
        <f t="shared" ca="1" si="5900"/>
        <v>X</v>
      </c>
    </row>
    <row r="53937" spans="7:14" x14ac:dyDescent="0.3">
      <c r="G53937">
        <v>53936</v>
      </c>
      <c r="H53937">
        <f t="shared" ca="1" si="5894"/>
        <v>70</v>
      </c>
      <c r="I53937">
        <f t="shared" ca="1" si="5895"/>
        <v>0</v>
      </c>
      <c r="J53937">
        <f t="shared" ca="1" si="5896"/>
        <v>167</v>
      </c>
      <c r="K53937">
        <f t="shared" ca="1" si="5897"/>
        <v>0</v>
      </c>
      <c r="L53937">
        <f t="shared" ca="1" si="5898"/>
        <v>0</v>
      </c>
      <c r="M53937">
        <f t="shared" ca="1" si="5899"/>
        <v>0</v>
      </c>
      <c r="N53937" t="str">
        <f t="shared" ca="1" si="5900"/>
        <v>X</v>
      </c>
    </row>
    <row r="53938" spans="7:14" x14ac:dyDescent="0.3">
      <c r="G53938">
        <v>53937</v>
      </c>
      <c r="H53938">
        <f t="shared" ca="1" si="5894"/>
        <v>167</v>
      </c>
      <c r="I53938">
        <f t="shared" ca="1" si="5895"/>
        <v>20</v>
      </c>
      <c r="J53938">
        <f t="shared" ca="1" si="5896"/>
        <v>189</v>
      </c>
      <c r="K53938">
        <f t="shared" ca="1" si="5897"/>
        <v>0</v>
      </c>
      <c r="L53938">
        <f t="shared" ca="1" si="5898"/>
        <v>0</v>
      </c>
      <c r="M53938">
        <f t="shared" ca="1" si="5899"/>
        <v>0</v>
      </c>
      <c r="N53938" t="str">
        <f t="shared" ca="1" si="5900"/>
        <v>X</v>
      </c>
    </row>
    <row r="53939" spans="7:14" x14ac:dyDescent="0.3">
      <c r="G53939">
        <v>53938</v>
      </c>
      <c r="H53939">
        <f t="shared" ca="1" si="5894"/>
        <v>117</v>
      </c>
      <c r="I53939">
        <f t="shared" ca="1" si="5895"/>
        <v>12</v>
      </c>
      <c r="J53939">
        <f t="shared" ca="1" si="5896"/>
        <v>62</v>
      </c>
      <c r="K53939">
        <f t="shared" ca="1" si="5897"/>
        <v>0</v>
      </c>
      <c r="L53939">
        <f t="shared" ca="1" si="5898"/>
        <v>0</v>
      </c>
      <c r="M53939">
        <f t="shared" ca="1" si="5899"/>
        <v>0</v>
      </c>
      <c r="N53939" t="str">
        <f t="shared" ca="1" si="5900"/>
        <v>X</v>
      </c>
    </row>
    <row r="53940" spans="7:14" x14ac:dyDescent="0.3">
      <c r="G53940">
        <v>53939</v>
      </c>
      <c r="H53940">
        <f t="shared" ca="1" si="5894"/>
        <v>66</v>
      </c>
      <c r="I53940">
        <f t="shared" ca="1" si="5895"/>
        <v>9</v>
      </c>
      <c r="J53940">
        <f t="shared" ca="1" si="5896"/>
        <v>111</v>
      </c>
      <c r="K53940">
        <f t="shared" ca="1" si="5897"/>
        <v>0</v>
      </c>
      <c r="L53940">
        <f t="shared" ca="1" si="5898"/>
        <v>0</v>
      </c>
      <c r="M53940">
        <f t="shared" ca="1" si="5899"/>
        <v>0</v>
      </c>
      <c r="N53940" t="str">
        <f t="shared" ca="1" si="5900"/>
        <v>X</v>
      </c>
    </row>
    <row r="53941" spans="7:14" x14ac:dyDescent="0.3">
      <c r="G53941">
        <v>53940</v>
      </c>
      <c r="H53941">
        <f t="shared" ca="1" si="5894"/>
        <v>68</v>
      </c>
      <c r="I53941">
        <f t="shared" ca="1" si="5895"/>
        <v>14</v>
      </c>
      <c r="J53941">
        <f t="shared" ca="1" si="5896"/>
        <v>165</v>
      </c>
      <c r="K53941">
        <f t="shared" ca="1" si="5897"/>
        <v>0</v>
      </c>
      <c r="L53941">
        <f t="shared" ca="1" si="5898"/>
        <v>0</v>
      </c>
      <c r="M53941">
        <f t="shared" ca="1" si="5899"/>
        <v>0</v>
      </c>
      <c r="N53941" t="str">
        <f t="shared" ca="1" si="5900"/>
        <v>X</v>
      </c>
    </row>
    <row r="53942" spans="7:14" x14ac:dyDescent="0.3">
      <c r="G53942">
        <v>53941</v>
      </c>
      <c r="H53942">
        <f t="shared" ca="1" si="5894"/>
        <v>123</v>
      </c>
      <c r="I53942">
        <f t="shared" ca="1" si="5895"/>
        <v>9</v>
      </c>
      <c r="J53942">
        <f t="shared" ca="1" si="5896"/>
        <v>86</v>
      </c>
      <c r="K53942">
        <f t="shared" ca="1" si="5897"/>
        <v>0</v>
      </c>
      <c r="L53942">
        <f t="shared" ca="1" si="5898"/>
        <v>0</v>
      </c>
      <c r="M53942">
        <f t="shared" ca="1" si="5899"/>
        <v>0</v>
      </c>
      <c r="N53942" t="str">
        <f t="shared" ca="1" si="5900"/>
        <v>X</v>
      </c>
    </row>
    <row r="53943" spans="7:14" x14ac:dyDescent="0.3">
      <c r="G53943">
        <v>53942</v>
      </c>
      <c r="H53943">
        <f t="shared" ca="1" si="5894"/>
        <v>103</v>
      </c>
      <c r="I53943">
        <f t="shared" ca="1" si="5895"/>
        <v>13</v>
      </c>
      <c r="J53943">
        <f t="shared" ca="1" si="5896"/>
        <v>97</v>
      </c>
      <c r="K53943">
        <f t="shared" ca="1" si="5897"/>
        <v>0</v>
      </c>
      <c r="L53943">
        <f t="shared" ca="1" si="5898"/>
        <v>0</v>
      </c>
      <c r="M53943">
        <f t="shared" ca="1" si="5899"/>
        <v>0</v>
      </c>
      <c r="N53943" t="str">
        <f t="shared" ca="1" si="5900"/>
        <v>X</v>
      </c>
    </row>
    <row r="53944" spans="7:14" x14ac:dyDescent="0.3">
      <c r="G53944">
        <v>53943</v>
      </c>
      <c r="H53944">
        <f t="shared" ca="1" si="5894"/>
        <v>154</v>
      </c>
      <c r="I53944">
        <f t="shared" ca="1" si="5895"/>
        <v>8</v>
      </c>
      <c r="J53944">
        <f t="shared" ca="1" si="5896"/>
        <v>35</v>
      </c>
      <c r="K53944">
        <f t="shared" ca="1" si="5897"/>
        <v>0</v>
      </c>
      <c r="L53944">
        <f t="shared" ca="1" si="5898"/>
        <v>0</v>
      </c>
      <c r="M53944">
        <f t="shared" ca="1" si="5899"/>
        <v>0</v>
      </c>
      <c r="N53944" t="str">
        <f t="shared" ca="1" si="5900"/>
        <v>X</v>
      </c>
    </row>
    <row r="53945" spans="7:14" x14ac:dyDescent="0.3">
      <c r="G53945">
        <v>53944</v>
      </c>
      <c r="H53945">
        <f t="shared" ca="1" si="5894"/>
        <v>34</v>
      </c>
      <c r="I53945">
        <f t="shared" ca="1" si="5895"/>
        <v>5</v>
      </c>
      <c r="J53945">
        <f t="shared" ca="1" si="5896"/>
        <v>80</v>
      </c>
      <c r="K53945">
        <f t="shared" ca="1" si="5897"/>
        <v>1</v>
      </c>
      <c r="L53945">
        <f t="shared" ca="1" si="5898"/>
        <v>0</v>
      </c>
      <c r="M53945">
        <f t="shared" ca="1" si="5899"/>
        <v>1</v>
      </c>
      <c r="N53945" t="str">
        <f t="shared" ca="1" si="5900"/>
        <v>X</v>
      </c>
    </row>
    <row r="53946" spans="7:14" x14ac:dyDescent="0.3">
      <c r="G53946">
        <v>53945</v>
      </c>
      <c r="H53946">
        <f t="shared" ca="1" si="5894"/>
        <v>188</v>
      </c>
      <c r="I53946">
        <f t="shared" ca="1" si="5895"/>
        <v>19</v>
      </c>
      <c r="J53946">
        <f t="shared" ca="1" si="5896"/>
        <v>130</v>
      </c>
      <c r="K53946">
        <f t="shared" ca="1" si="5897"/>
        <v>0</v>
      </c>
      <c r="L53946">
        <f t="shared" ca="1" si="5898"/>
        <v>0</v>
      </c>
      <c r="M53946">
        <f t="shared" ca="1" si="5899"/>
        <v>0</v>
      </c>
      <c r="N53946" t="str">
        <f t="shared" ca="1" si="5900"/>
        <v>X</v>
      </c>
    </row>
    <row r="53947" spans="7:14" x14ac:dyDescent="0.3">
      <c r="G53947">
        <v>53946</v>
      </c>
      <c r="H53947">
        <f t="shared" ca="1" si="5894"/>
        <v>97</v>
      </c>
      <c r="I53947">
        <f t="shared" ca="1" si="5895"/>
        <v>7</v>
      </c>
      <c r="J53947">
        <f t="shared" ca="1" si="5896"/>
        <v>168</v>
      </c>
      <c r="K53947">
        <f t="shared" ca="1" si="5897"/>
        <v>0</v>
      </c>
      <c r="L53947">
        <f t="shared" ca="1" si="5898"/>
        <v>0</v>
      </c>
      <c r="M53947">
        <f t="shared" ca="1" si="5899"/>
        <v>0</v>
      </c>
      <c r="N53947" t="str">
        <f t="shared" ca="1" si="5900"/>
        <v>X</v>
      </c>
    </row>
    <row r="53948" spans="7:14" x14ac:dyDescent="0.3">
      <c r="G53948">
        <v>53947</v>
      </c>
      <c r="H53948">
        <f t="shared" ca="1" si="5894"/>
        <v>159</v>
      </c>
      <c r="I53948">
        <f t="shared" ca="1" si="5895"/>
        <v>12</v>
      </c>
      <c r="J53948">
        <f t="shared" ca="1" si="5896"/>
        <v>98</v>
      </c>
      <c r="K53948">
        <f t="shared" ca="1" si="5897"/>
        <v>0</v>
      </c>
      <c r="L53948">
        <f t="shared" ca="1" si="5898"/>
        <v>0</v>
      </c>
      <c r="M53948">
        <f t="shared" ca="1" si="5899"/>
        <v>0</v>
      </c>
      <c r="N53948" t="str">
        <f t="shared" ca="1" si="5900"/>
        <v>X</v>
      </c>
    </row>
    <row r="53949" spans="7:14" x14ac:dyDescent="0.3">
      <c r="G53949">
        <v>53948</v>
      </c>
      <c r="H53949">
        <f t="shared" ca="1" si="5894"/>
        <v>131</v>
      </c>
      <c r="I53949">
        <f t="shared" ca="1" si="5895"/>
        <v>12</v>
      </c>
      <c r="J53949">
        <f t="shared" ca="1" si="5896"/>
        <v>109</v>
      </c>
      <c r="K53949">
        <f t="shared" ca="1" si="5897"/>
        <v>0</v>
      </c>
      <c r="L53949">
        <f t="shared" ca="1" si="5898"/>
        <v>0</v>
      </c>
      <c r="M53949">
        <f t="shared" ca="1" si="5899"/>
        <v>0</v>
      </c>
      <c r="N53949" t="str">
        <f t="shared" ca="1" si="5900"/>
        <v>X</v>
      </c>
    </row>
    <row r="53950" spans="7:14" x14ac:dyDescent="0.3">
      <c r="G53950">
        <v>53949</v>
      </c>
      <c r="H53950">
        <f t="shared" ca="1" si="5894"/>
        <v>193</v>
      </c>
      <c r="I53950">
        <f t="shared" ca="1" si="5895"/>
        <v>19</v>
      </c>
      <c r="J53950">
        <f t="shared" ca="1" si="5896"/>
        <v>32</v>
      </c>
      <c r="K53950">
        <f t="shared" ca="1" si="5897"/>
        <v>0</v>
      </c>
      <c r="L53950">
        <f t="shared" ca="1" si="5898"/>
        <v>0</v>
      </c>
      <c r="M53950">
        <f t="shared" ca="1" si="5899"/>
        <v>0</v>
      </c>
      <c r="N53950" t="str">
        <f t="shared" ca="1" si="5900"/>
        <v>X</v>
      </c>
    </row>
    <row r="53951" spans="7:14" x14ac:dyDescent="0.3">
      <c r="G53951">
        <v>53950</v>
      </c>
      <c r="H53951">
        <f t="shared" ca="1" si="5894"/>
        <v>21</v>
      </c>
      <c r="I53951">
        <f t="shared" ca="1" si="5895"/>
        <v>3</v>
      </c>
      <c r="J53951">
        <f t="shared" ca="1" si="5896"/>
        <v>62</v>
      </c>
      <c r="K53951">
        <f t="shared" ca="1" si="5897"/>
        <v>1</v>
      </c>
      <c r="L53951">
        <f t="shared" ca="1" si="5898"/>
        <v>0</v>
      </c>
      <c r="M53951">
        <f t="shared" ca="1" si="5899"/>
        <v>1</v>
      </c>
      <c r="N53951" t="str">
        <f t="shared" ca="1" si="5900"/>
        <v>X</v>
      </c>
    </row>
    <row r="53952" spans="7:14" x14ac:dyDescent="0.3">
      <c r="G53952">
        <v>53951</v>
      </c>
      <c r="H53952">
        <f t="shared" ca="1" si="5894"/>
        <v>199</v>
      </c>
      <c r="I53952">
        <f t="shared" ca="1" si="5895"/>
        <v>3</v>
      </c>
      <c r="J53952">
        <f t="shared" ca="1" si="5896"/>
        <v>60</v>
      </c>
      <c r="K53952">
        <f t="shared" ca="1" si="5897"/>
        <v>0</v>
      </c>
      <c r="L53952">
        <f t="shared" ca="1" si="5898"/>
        <v>0</v>
      </c>
      <c r="M53952">
        <f t="shared" ca="1" si="5899"/>
        <v>0</v>
      </c>
      <c r="N53952" t="str">
        <f t="shared" ca="1" si="5900"/>
        <v>X</v>
      </c>
    </row>
    <row r="53953" spans="7:14" x14ac:dyDescent="0.3">
      <c r="G53953">
        <v>53952</v>
      </c>
      <c r="H53953">
        <f t="shared" ca="1" si="5894"/>
        <v>183</v>
      </c>
      <c r="I53953">
        <f t="shared" ca="1" si="5895"/>
        <v>6</v>
      </c>
      <c r="J53953">
        <f t="shared" ca="1" si="5896"/>
        <v>70</v>
      </c>
      <c r="K53953">
        <f t="shared" ca="1" si="5897"/>
        <v>0</v>
      </c>
      <c r="L53953">
        <f t="shared" ca="1" si="5898"/>
        <v>0</v>
      </c>
      <c r="M53953">
        <f t="shared" ca="1" si="5899"/>
        <v>0</v>
      </c>
      <c r="N53953" t="str">
        <f t="shared" ca="1" si="5900"/>
        <v>X</v>
      </c>
    </row>
    <row r="53954" spans="7:14" x14ac:dyDescent="0.3">
      <c r="G53954">
        <v>53953</v>
      </c>
      <c r="H53954">
        <f t="shared" ca="1" si="5894"/>
        <v>63</v>
      </c>
      <c r="I53954">
        <f t="shared" ca="1" si="5895"/>
        <v>18</v>
      </c>
      <c r="J53954">
        <f t="shared" ca="1" si="5896"/>
        <v>161</v>
      </c>
      <c r="K53954">
        <f t="shared" ca="1" si="5897"/>
        <v>0</v>
      </c>
      <c r="L53954">
        <f t="shared" ca="1" si="5898"/>
        <v>0</v>
      </c>
      <c r="M53954">
        <f t="shared" ca="1" si="5899"/>
        <v>0</v>
      </c>
      <c r="N53954" t="str">
        <f t="shared" ca="1" si="5900"/>
        <v>X</v>
      </c>
    </row>
    <row r="53955" spans="7:14" x14ac:dyDescent="0.3">
      <c r="G53955">
        <v>53954</v>
      </c>
      <c r="H53955">
        <f t="shared" ref="H53955:H54018" ca="1" si="5901">RANDBETWEEN(0,200)</f>
        <v>194</v>
      </c>
      <c r="I53955">
        <f t="shared" ref="I53955:I54018" ca="1" si="5902">RANDBETWEEN(0,20)</f>
        <v>8</v>
      </c>
      <c r="J53955">
        <f t="shared" ref="J53955:J54018" ca="1" si="5903">RANDBETWEEN(0,200)</f>
        <v>14</v>
      </c>
      <c r="K53955">
        <f t="shared" ref="K53955:K54018" ca="1" si="5904">IF(2*H53955+5*I53955&lt;=100,1,0)</f>
        <v>0</v>
      </c>
      <c r="L53955">
        <f t="shared" ref="L53955:L54018" ca="1" si="5905">IF(I53955-J53955&gt;=10,1,0)</f>
        <v>0</v>
      </c>
      <c r="M53955">
        <f t="shared" ref="M53955:M54018" ca="1" si="5906">IF(H53955+I53955^2+J53955&lt;=200,1,0)</f>
        <v>0</v>
      </c>
      <c r="N53955" t="str">
        <f t="shared" ref="N53955:N54018" ca="1" si="5907">IF(K53955*L53955*M53955=1,2*H53955^3+4*I53955+J53955,"X")</f>
        <v>X</v>
      </c>
    </row>
    <row r="53956" spans="7:14" x14ac:dyDescent="0.3">
      <c r="G53956">
        <v>53955</v>
      </c>
      <c r="H53956">
        <f t="shared" ca="1" si="5901"/>
        <v>135</v>
      </c>
      <c r="I53956">
        <f t="shared" ca="1" si="5902"/>
        <v>10</v>
      </c>
      <c r="J53956">
        <f t="shared" ca="1" si="5903"/>
        <v>126</v>
      </c>
      <c r="K53956">
        <f t="shared" ca="1" si="5904"/>
        <v>0</v>
      </c>
      <c r="L53956">
        <f t="shared" ca="1" si="5905"/>
        <v>0</v>
      </c>
      <c r="M53956">
        <f t="shared" ca="1" si="5906"/>
        <v>0</v>
      </c>
      <c r="N53956" t="str">
        <f t="shared" ca="1" si="5907"/>
        <v>X</v>
      </c>
    </row>
    <row r="53957" spans="7:14" x14ac:dyDescent="0.3">
      <c r="G53957">
        <v>53956</v>
      </c>
      <c r="H53957">
        <f t="shared" ca="1" si="5901"/>
        <v>21</v>
      </c>
      <c r="I53957">
        <f t="shared" ca="1" si="5902"/>
        <v>0</v>
      </c>
      <c r="J53957">
        <f t="shared" ca="1" si="5903"/>
        <v>62</v>
      </c>
      <c r="K53957">
        <f t="shared" ca="1" si="5904"/>
        <v>1</v>
      </c>
      <c r="L53957">
        <f t="shared" ca="1" si="5905"/>
        <v>0</v>
      </c>
      <c r="M53957">
        <f t="shared" ca="1" si="5906"/>
        <v>1</v>
      </c>
      <c r="N53957" t="str">
        <f t="shared" ca="1" si="5907"/>
        <v>X</v>
      </c>
    </row>
    <row r="53958" spans="7:14" x14ac:dyDescent="0.3">
      <c r="G53958">
        <v>53957</v>
      </c>
      <c r="H53958">
        <f t="shared" ca="1" si="5901"/>
        <v>73</v>
      </c>
      <c r="I53958">
        <f t="shared" ca="1" si="5902"/>
        <v>7</v>
      </c>
      <c r="J53958">
        <f t="shared" ca="1" si="5903"/>
        <v>82</v>
      </c>
      <c r="K53958">
        <f t="shared" ca="1" si="5904"/>
        <v>0</v>
      </c>
      <c r="L53958">
        <f t="shared" ca="1" si="5905"/>
        <v>0</v>
      </c>
      <c r="M53958">
        <f t="shared" ca="1" si="5906"/>
        <v>0</v>
      </c>
      <c r="N53958" t="str">
        <f t="shared" ca="1" si="5907"/>
        <v>X</v>
      </c>
    </row>
    <row r="53959" spans="7:14" x14ac:dyDescent="0.3">
      <c r="G53959">
        <v>53958</v>
      </c>
      <c r="H53959">
        <f t="shared" ca="1" si="5901"/>
        <v>199</v>
      </c>
      <c r="I53959">
        <f t="shared" ca="1" si="5902"/>
        <v>7</v>
      </c>
      <c r="J53959">
        <f t="shared" ca="1" si="5903"/>
        <v>135</v>
      </c>
      <c r="K53959">
        <f t="shared" ca="1" si="5904"/>
        <v>0</v>
      </c>
      <c r="L53959">
        <f t="shared" ca="1" si="5905"/>
        <v>0</v>
      </c>
      <c r="M53959">
        <f t="shared" ca="1" si="5906"/>
        <v>0</v>
      </c>
      <c r="N53959" t="str">
        <f t="shared" ca="1" si="5907"/>
        <v>X</v>
      </c>
    </row>
    <row r="53960" spans="7:14" x14ac:dyDescent="0.3">
      <c r="G53960">
        <v>53959</v>
      </c>
      <c r="H53960">
        <f t="shared" ca="1" si="5901"/>
        <v>101</v>
      </c>
      <c r="I53960">
        <f t="shared" ca="1" si="5902"/>
        <v>12</v>
      </c>
      <c r="J53960">
        <f t="shared" ca="1" si="5903"/>
        <v>38</v>
      </c>
      <c r="K53960">
        <f t="shared" ca="1" si="5904"/>
        <v>0</v>
      </c>
      <c r="L53960">
        <f t="shared" ca="1" si="5905"/>
        <v>0</v>
      </c>
      <c r="M53960">
        <f t="shared" ca="1" si="5906"/>
        <v>0</v>
      </c>
      <c r="N53960" t="str">
        <f t="shared" ca="1" si="5907"/>
        <v>X</v>
      </c>
    </row>
    <row r="53961" spans="7:14" x14ac:dyDescent="0.3">
      <c r="G53961">
        <v>53960</v>
      </c>
      <c r="H53961">
        <f t="shared" ca="1" si="5901"/>
        <v>129</v>
      </c>
      <c r="I53961">
        <f t="shared" ca="1" si="5902"/>
        <v>15</v>
      </c>
      <c r="J53961">
        <f t="shared" ca="1" si="5903"/>
        <v>25</v>
      </c>
      <c r="K53961">
        <f t="shared" ca="1" si="5904"/>
        <v>0</v>
      </c>
      <c r="L53961">
        <f t="shared" ca="1" si="5905"/>
        <v>0</v>
      </c>
      <c r="M53961">
        <f t="shared" ca="1" si="5906"/>
        <v>0</v>
      </c>
      <c r="N53961" t="str">
        <f t="shared" ca="1" si="5907"/>
        <v>X</v>
      </c>
    </row>
    <row r="53962" spans="7:14" x14ac:dyDescent="0.3">
      <c r="G53962">
        <v>53961</v>
      </c>
      <c r="H53962">
        <f t="shared" ca="1" si="5901"/>
        <v>20</v>
      </c>
      <c r="I53962">
        <f t="shared" ca="1" si="5902"/>
        <v>20</v>
      </c>
      <c r="J53962">
        <f t="shared" ca="1" si="5903"/>
        <v>35</v>
      </c>
      <c r="K53962">
        <f t="shared" ca="1" si="5904"/>
        <v>0</v>
      </c>
      <c r="L53962">
        <f t="shared" ca="1" si="5905"/>
        <v>0</v>
      </c>
      <c r="M53962">
        <f t="shared" ca="1" si="5906"/>
        <v>0</v>
      </c>
      <c r="N53962" t="str">
        <f t="shared" ca="1" si="5907"/>
        <v>X</v>
      </c>
    </row>
    <row r="53963" spans="7:14" x14ac:dyDescent="0.3">
      <c r="G53963">
        <v>53962</v>
      </c>
      <c r="H53963">
        <f t="shared" ca="1" si="5901"/>
        <v>29</v>
      </c>
      <c r="I53963">
        <f t="shared" ca="1" si="5902"/>
        <v>4</v>
      </c>
      <c r="J53963">
        <f t="shared" ca="1" si="5903"/>
        <v>31</v>
      </c>
      <c r="K53963">
        <f t="shared" ca="1" si="5904"/>
        <v>1</v>
      </c>
      <c r="L53963">
        <f t="shared" ca="1" si="5905"/>
        <v>0</v>
      </c>
      <c r="M53963">
        <f t="shared" ca="1" si="5906"/>
        <v>1</v>
      </c>
      <c r="N53963" t="str">
        <f t="shared" ca="1" si="5907"/>
        <v>X</v>
      </c>
    </row>
    <row r="53964" spans="7:14" x14ac:dyDescent="0.3">
      <c r="G53964">
        <v>53963</v>
      </c>
      <c r="H53964">
        <f t="shared" ca="1" si="5901"/>
        <v>161</v>
      </c>
      <c r="I53964">
        <f t="shared" ca="1" si="5902"/>
        <v>17</v>
      </c>
      <c r="J53964">
        <f t="shared" ca="1" si="5903"/>
        <v>197</v>
      </c>
      <c r="K53964">
        <f t="shared" ca="1" si="5904"/>
        <v>0</v>
      </c>
      <c r="L53964">
        <f t="shared" ca="1" si="5905"/>
        <v>0</v>
      </c>
      <c r="M53964">
        <f t="shared" ca="1" si="5906"/>
        <v>0</v>
      </c>
      <c r="N53964" t="str">
        <f t="shared" ca="1" si="5907"/>
        <v>X</v>
      </c>
    </row>
    <row r="53965" spans="7:14" x14ac:dyDescent="0.3">
      <c r="G53965">
        <v>53964</v>
      </c>
      <c r="H53965">
        <f t="shared" ca="1" si="5901"/>
        <v>157</v>
      </c>
      <c r="I53965">
        <f t="shared" ca="1" si="5902"/>
        <v>14</v>
      </c>
      <c r="J53965">
        <f t="shared" ca="1" si="5903"/>
        <v>158</v>
      </c>
      <c r="K53965">
        <f t="shared" ca="1" si="5904"/>
        <v>0</v>
      </c>
      <c r="L53965">
        <f t="shared" ca="1" si="5905"/>
        <v>0</v>
      </c>
      <c r="M53965">
        <f t="shared" ca="1" si="5906"/>
        <v>0</v>
      </c>
      <c r="N53965" t="str">
        <f t="shared" ca="1" si="5907"/>
        <v>X</v>
      </c>
    </row>
    <row r="53966" spans="7:14" x14ac:dyDescent="0.3">
      <c r="G53966">
        <v>53965</v>
      </c>
      <c r="H53966">
        <f t="shared" ca="1" si="5901"/>
        <v>183</v>
      </c>
      <c r="I53966">
        <f t="shared" ca="1" si="5902"/>
        <v>9</v>
      </c>
      <c r="J53966">
        <f t="shared" ca="1" si="5903"/>
        <v>26</v>
      </c>
      <c r="K53966">
        <f t="shared" ca="1" si="5904"/>
        <v>0</v>
      </c>
      <c r="L53966">
        <f t="shared" ca="1" si="5905"/>
        <v>0</v>
      </c>
      <c r="M53966">
        <f t="shared" ca="1" si="5906"/>
        <v>0</v>
      </c>
      <c r="N53966" t="str">
        <f t="shared" ca="1" si="5907"/>
        <v>X</v>
      </c>
    </row>
    <row r="53967" spans="7:14" x14ac:dyDescent="0.3">
      <c r="G53967">
        <v>53966</v>
      </c>
      <c r="H53967">
        <f t="shared" ca="1" si="5901"/>
        <v>23</v>
      </c>
      <c r="I53967">
        <f t="shared" ca="1" si="5902"/>
        <v>16</v>
      </c>
      <c r="J53967">
        <f t="shared" ca="1" si="5903"/>
        <v>89</v>
      </c>
      <c r="K53967">
        <f t="shared" ca="1" si="5904"/>
        <v>0</v>
      </c>
      <c r="L53967">
        <f t="shared" ca="1" si="5905"/>
        <v>0</v>
      </c>
      <c r="M53967">
        <f t="shared" ca="1" si="5906"/>
        <v>0</v>
      </c>
      <c r="N53967" t="str">
        <f t="shared" ca="1" si="5907"/>
        <v>X</v>
      </c>
    </row>
    <row r="53968" spans="7:14" x14ac:dyDescent="0.3">
      <c r="G53968">
        <v>53967</v>
      </c>
      <c r="H53968">
        <f t="shared" ca="1" si="5901"/>
        <v>34</v>
      </c>
      <c r="I53968">
        <f t="shared" ca="1" si="5902"/>
        <v>2</v>
      </c>
      <c r="J53968">
        <f t="shared" ca="1" si="5903"/>
        <v>149</v>
      </c>
      <c r="K53968">
        <f t="shared" ca="1" si="5904"/>
        <v>1</v>
      </c>
      <c r="L53968">
        <f t="shared" ca="1" si="5905"/>
        <v>0</v>
      </c>
      <c r="M53968">
        <f t="shared" ca="1" si="5906"/>
        <v>1</v>
      </c>
      <c r="N53968" t="str">
        <f t="shared" ca="1" si="5907"/>
        <v>X</v>
      </c>
    </row>
    <row r="53969" spans="7:14" x14ac:dyDescent="0.3">
      <c r="G53969">
        <v>53968</v>
      </c>
      <c r="H53969">
        <f t="shared" ca="1" si="5901"/>
        <v>142</v>
      </c>
      <c r="I53969">
        <f t="shared" ca="1" si="5902"/>
        <v>2</v>
      </c>
      <c r="J53969">
        <f t="shared" ca="1" si="5903"/>
        <v>166</v>
      </c>
      <c r="K53969">
        <f t="shared" ca="1" si="5904"/>
        <v>0</v>
      </c>
      <c r="L53969">
        <f t="shared" ca="1" si="5905"/>
        <v>0</v>
      </c>
      <c r="M53969">
        <f t="shared" ca="1" si="5906"/>
        <v>0</v>
      </c>
      <c r="N53969" t="str">
        <f t="shared" ca="1" si="5907"/>
        <v>X</v>
      </c>
    </row>
    <row r="53970" spans="7:14" x14ac:dyDescent="0.3">
      <c r="G53970">
        <v>53969</v>
      </c>
      <c r="H53970">
        <f t="shared" ca="1" si="5901"/>
        <v>133</v>
      </c>
      <c r="I53970">
        <f t="shared" ca="1" si="5902"/>
        <v>14</v>
      </c>
      <c r="J53970">
        <f t="shared" ca="1" si="5903"/>
        <v>42</v>
      </c>
      <c r="K53970">
        <f t="shared" ca="1" si="5904"/>
        <v>0</v>
      </c>
      <c r="L53970">
        <f t="shared" ca="1" si="5905"/>
        <v>0</v>
      </c>
      <c r="M53970">
        <f t="shared" ca="1" si="5906"/>
        <v>0</v>
      </c>
      <c r="N53970" t="str">
        <f t="shared" ca="1" si="5907"/>
        <v>X</v>
      </c>
    </row>
    <row r="53971" spans="7:14" x14ac:dyDescent="0.3">
      <c r="G53971">
        <v>53970</v>
      </c>
      <c r="H53971">
        <f t="shared" ca="1" si="5901"/>
        <v>110</v>
      </c>
      <c r="I53971">
        <f t="shared" ca="1" si="5902"/>
        <v>2</v>
      </c>
      <c r="J53971">
        <f t="shared" ca="1" si="5903"/>
        <v>75</v>
      </c>
      <c r="K53971">
        <f t="shared" ca="1" si="5904"/>
        <v>0</v>
      </c>
      <c r="L53971">
        <f t="shared" ca="1" si="5905"/>
        <v>0</v>
      </c>
      <c r="M53971">
        <f t="shared" ca="1" si="5906"/>
        <v>1</v>
      </c>
      <c r="N53971" t="str">
        <f t="shared" ca="1" si="5907"/>
        <v>X</v>
      </c>
    </row>
    <row r="53972" spans="7:14" x14ac:dyDescent="0.3">
      <c r="G53972">
        <v>53971</v>
      </c>
      <c r="H53972">
        <f t="shared" ca="1" si="5901"/>
        <v>157</v>
      </c>
      <c r="I53972">
        <f t="shared" ca="1" si="5902"/>
        <v>2</v>
      </c>
      <c r="J53972">
        <f t="shared" ca="1" si="5903"/>
        <v>27</v>
      </c>
      <c r="K53972">
        <f t="shared" ca="1" si="5904"/>
        <v>0</v>
      </c>
      <c r="L53972">
        <f t="shared" ca="1" si="5905"/>
        <v>0</v>
      </c>
      <c r="M53972">
        <f t="shared" ca="1" si="5906"/>
        <v>1</v>
      </c>
      <c r="N53972" t="str">
        <f t="shared" ca="1" si="5907"/>
        <v>X</v>
      </c>
    </row>
    <row r="53973" spans="7:14" x14ac:dyDescent="0.3">
      <c r="G53973">
        <v>53972</v>
      </c>
      <c r="H53973">
        <f t="shared" ca="1" si="5901"/>
        <v>168</v>
      </c>
      <c r="I53973">
        <f t="shared" ca="1" si="5902"/>
        <v>20</v>
      </c>
      <c r="J53973">
        <f t="shared" ca="1" si="5903"/>
        <v>125</v>
      </c>
      <c r="K53973">
        <f t="shared" ca="1" si="5904"/>
        <v>0</v>
      </c>
      <c r="L53973">
        <f t="shared" ca="1" si="5905"/>
        <v>0</v>
      </c>
      <c r="M53973">
        <f t="shared" ca="1" si="5906"/>
        <v>0</v>
      </c>
      <c r="N53973" t="str">
        <f t="shared" ca="1" si="5907"/>
        <v>X</v>
      </c>
    </row>
    <row r="53974" spans="7:14" x14ac:dyDescent="0.3">
      <c r="G53974">
        <v>53973</v>
      </c>
      <c r="H53974">
        <f t="shared" ca="1" si="5901"/>
        <v>12</v>
      </c>
      <c r="I53974">
        <f t="shared" ca="1" si="5902"/>
        <v>7</v>
      </c>
      <c r="J53974">
        <f t="shared" ca="1" si="5903"/>
        <v>93</v>
      </c>
      <c r="K53974">
        <f t="shared" ca="1" si="5904"/>
        <v>1</v>
      </c>
      <c r="L53974">
        <f t="shared" ca="1" si="5905"/>
        <v>0</v>
      </c>
      <c r="M53974">
        <f t="shared" ca="1" si="5906"/>
        <v>1</v>
      </c>
      <c r="N53974" t="str">
        <f t="shared" ca="1" si="5907"/>
        <v>X</v>
      </c>
    </row>
    <row r="53975" spans="7:14" x14ac:dyDescent="0.3">
      <c r="G53975">
        <v>53974</v>
      </c>
      <c r="H53975">
        <f t="shared" ca="1" si="5901"/>
        <v>166</v>
      </c>
      <c r="I53975">
        <f t="shared" ca="1" si="5902"/>
        <v>1</v>
      </c>
      <c r="J53975">
        <f t="shared" ca="1" si="5903"/>
        <v>107</v>
      </c>
      <c r="K53975">
        <f t="shared" ca="1" si="5904"/>
        <v>0</v>
      </c>
      <c r="L53975">
        <f t="shared" ca="1" si="5905"/>
        <v>0</v>
      </c>
      <c r="M53975">
        <f t="shared" ca="1" si="5906"/>
        <v>0</v>
      </c>
      <c r="N53975" t="str">
        <f t="shared" ca="1" si="5907"/>
        <v>X</v>
      </c>
    </row>
    <row r="53976" spans="7:14" x14ac:dyDescent="0.3">
      <c r="G53976">
        <v>53975</v>
      </c>
      <c r="H53976">
        <f t="shared" ca="1" si="5901"/>
        <v>178</v>
      </c>
      <c r="I53976">
        <f t="shared" ca="1" si="5902"/>
        <v>3</v>
      </c>
      <c r="J53976">
        <f t="shared" ca="1" si="5903"/>
        <v>128</v>
      </c>
      <c r="K53976">
        <f t="shared" ca="1" si="5904"/>
        <v>0</v>
      </c>
      <c r="L53976">
        <f t="shared" ca="1" si="5905"/>
        <v>0</v>
      </c>
      <c r="M53976">
        <f t="shared" ca="1" si="5906"/>
        <v>0</v>
      </c>
      <c r="N53976" t="str">
        <f t="shared" ca="1" si="5907"/>
        <v>X</v>
      </c>
    </row>
    <row r="53977" spans="7:14" x14ac:dyDescent="0.3">
      <c r="G53977">
        <v>53976</v>
      </c>
      <c r="H53977">
        <f t="shared" ca="1" si="5901"/>
        <v>200</v>
      </c>
      <c r="I53977">
        <f t="shared" ca="1" si="5902"/>
        <v>18</v>
      </c>
      <c r="J53977">
        <f t="shared" ca="1" si="5903"/>
        <v>16</v>
      </c>
      <c r="K53977">
        <f t="shared" ca="1" si="5904"/>
        <v>0</v>
      </c>
      <c r="L53977">
        <f t="shared" ca="1" si="5905"/>
        <v>0</v>
      </c>
      <c r="M53977">
        <f t="shared" ca="1" si="5906"/>
        <v>0</v>
      </c>
      <c r="N53977" t="str">
        <f t="shared" ca="1" si="5907"/>
        <v>X</v>
      </c>
    </row>
    <row r="53978" spans="7:14" x14ac:dyDescent="0.3">
      <c r="G53978">
        <v>53977</v>
      </c>
      <c r="H53978">
        <f t="shared" ca="1" si="5901"/>
        <v>18</v>
      </c>
      <c r="I53978">
        <f t="shared" ca="1" si="5902"/>
        <v>19</v>
      </c>
      <c r="J53978">
        <f t="shared" ca="1" si="5903"/>
        <v>197</v>
      </c>
      <c r="K53978">
        <f t="shared" ca="1" si="5904"/>
        <v>0</v>
      </c>
      <c r="L53978">
        <f t="shared" ca="1" si="5905"/>
        <v>0</v>
      </c>
      <c r="M53978">
        <f t="shared" ca="1" si="5906"/>
        <v>0</v>
      </c>
      <c r="N53978" t="str">
        <f t="shared" ca="1" si="5907"/>
        <v>X</v>
      </c>
    </row>
    <row r="53979" spans="7:14" x14ac:dyDescent="0.3">
      <c r="G53979">
        <v>53978</v>
      </c>
      <c r="H53979">
        <f t="shared" ca="1" si="5901"/>
        <v>188</v>
      </c>
      <c r="I53979">
        <f t="shared" ca="1" si="5902"/>
        <v>7</v>
      </c>
      <c r="J53979">
        <f t="shared" ca="1" si="5903"/>
        <v>151</v>
      </c>
      <c r="K53979">
        <f t="shared" ca="1" si="5904"/>
        <v>0</v>
      </c>
      <c r="L53979">
        <f t="shared" ca="1" si="5905"/>
        <v>0</v>
      </c>
      <c r="M53979">
        <f t="shared" ca="1" si="5906"/>
        <v>0</v>
      </c>
      <c r="N53979" t="str">
        <f t="shared" ca="1" si="5907"/>
        <v>X</v>
      </c>
    </row>
    <row r="53980" spans="7:14" x14ac:dyDescent="0.3">
      <c r="G53980">
        <v>53979</v>
      </c>
      <c r="H53980">
        <f t="shared" ca="1" si="5901"/>
        <v>121</v>
      </c>
      <c r="I53980">
        <f t="shared" ca="1" si="5902"/>
        <v>17</v>
      </c>
      <c r="J53980">
        <f t="shared" ca="1" si="5903"/>
        <v>33</v>
      </c>
      <c r="K53980">
        <f t="shared" ca="1" si="5904"/>
        <v>0</v>
      </c>
      <c r="L53980">
        <f t="shared" ca="1" si="5905"/>
        <v>0</v>
      </c>
      <c r="M53980">
        <f t="shared" ca="1" si="5906"/>
        <v>0</v>
      </c>
      <c r="N53980" t="str">
        <f t="shared" ca="1" si="5907"/>
        <v>X</v>
      </c>
    </row>
    <row r="53981" spans="7:14" x14ac:dyDescent="0.3">
      <c r="G53981">
        <v>53980</v>
      </c>
      <c r="H53981">
        <f t="shared" ca="1" si="5901"/>
        <v>41</v>
      </c>
      <c r="I53981">
        <f t="shared" ca="1" si="5902"/>
        <v>5</v>
      </c>
      <c r="J53981">
        <f t="shared" ca="1" si="5903"/>
        <v>42</v>
      </c>
      <c r="K53981">
        <f t="shared" ca="1" si="5904"/>
        <v>0</v>
      </c>
      <c r="L53981">
        <f t="shared" ca="1" si="5905"/>
        <v>0</v>
      </c>
      <c r="M53981">
        <f t="shared" ca="1" si="5906"/>
        <v>1</v>
      </c>
      <c r="N53981" t="str">
        <f t="shared" ca="1" si="5907"/>
        <v>X</v>
      </c>
    </row>
    <row r="53982" spans="7:14" x14ac:dyDescent="0.3">
      <c r="G53982">
        <v>53981</v>
      </c>
      <c r="H53982">
        <f t="shared" ca="1" si="5901"/>
        <v>161</v>
      </c>
      <c r="I53982">
        <f t="shared" ca="1" si="5902"/>
        <v>11</v>
      </c>
      <c r="J53982">
        <f t="shared" ca="1" si="5903"/>
        <v>190</v>
      </c>
      <c r="K53982">
        <f t="shared" ca="1" si="5904"/>
        <v>0</v>
      </c>
      <c r="L53982">
        <f t="shared" ca="1" si="5905"/>
        <v>0</v>
      </c>
      <c r="M53982">
        <f t="shared" ca="1" si="5906"/>
        <v>0</v>
      </c>
      <c r="N53982" t="str">
        <f t="shared" ca="1" si="5907"/>
        <v>X</v>
      </c>
    </row>
    <row r="53983" spans="7:14" x14ac:dyDescent="0.3">
      <c r="G53983">
        <v>53982</v>
      </c>
      <c r="H53983">
        <f t="shared" ca="1" si="5901"/>
        <v>184</v>
      </c>
      <c r="I53983">
        <f t="shared" ca="1" si="5902"/>
        <v>16</v>
      </c>
      <c r="J53983">
        <f t="shared" ca="1" si="5903"/>
        <v>56</v>
      </c>
      <c r="K53983">
        <f t="shared" ca="1" si="5904"/>
        <v>0</v>
      </c>
      <c r="L53983">
        <f t="shared" ca="1" si="5905"/>
        <v>0</v>
      </c>
      <c r="M53983">
        <f t="shared" ca="1" si="5906"/>
        <v>0</v>
      </c>
      <c r="N53983" t="str">
        <f t="shared" ca="1" si="5907"/>
        <v>X</v>
      </c>
    </row>
    <row r="53984" spans="7:14" x14ac:dyDescent="0.3">
      <c r="G53984">
        <v>53983</v>
      </c>
      <c r="H53984">
        <f t="shared" ca="1" si="5901"/>
        <v>195</v>
      </c>
      <c r="I53984">
        <f t="shared" ca="1" si="5902"/>
        <v>14</v>
      </c>
      <c r="J53984">
        <f t="shared" ca="1" si="5903"/>
        <v>91</v>
      </c>
      <c r="K53984">
        <f t="shared" ca="1" si="5904"/>
        <v>0</v>
      </c>
      <c r="L53984">
        <f t="shared" ca="1" si="5905"/>
        <v>0</v>
      </c>
      <c r="M53984">
        <f t="shared" ca="1" si="5906"/>
        <v>0</v>
      </c>
      <c r="N53984" t="str">
        <f t="shared" ca="1" si="5907"/>
        <v>X</v>
      </c>
    </row>
    <row r="53985" spans="7:14" x14ac:dyDescent="0.3">
      <c r="G53985">
        <v>53984</v>
      </c>
      <c r="H53985">
        <f t="shared" ca="1" si="5901"/>
        <v>115</v>
      </c>
      <c r="I53985">
        <f t="shared" ca="1" si="5902"/>
        <v>19</v>
      </c>
      <c r="J53985">
        <f t="shared" ca="1" si="5903"/>
        <v>64</v>
      </c>
      <c r="K53985">
        <f t="shared" ca="1" si="5904"/>
        <v>0</v>
      </c>
      <c r="L53985">
        <f t="shared" ca="1" si="5905"/>
        <v>0</v>
      </c>
      <c r="M53985">
        <f t="shared" ca="1" si="5906"/>
        <v>0</v>
      </c>
      <c r="N53985" t="str">
        <f t="shared" ca="1" si="5907"/>
        <v>X</v>
      </c>
    </row>
    <row r="53986" spans="7:14" x14ac:dyDescent="0.3">
      <c r="G53986">
        <v>53985</v>
      </c>
      <c r="H53986">
        <f t="shared" ca="1" si="5901"/>
        <v>133</v>
      </c>
      <c r="I53986">
        <f t="shared" ca="1" si="5902"/>
        <v>16</v>
      </c>
      <c r="J53986">
        <f t="shared" ca="1" si="5903"/>
        <v>54</v>
      </c>
      <c r="K53986">
        <f t="shared" ca="1" si="5904"/>
        <v>0</v>
      </c>
      <c r="L53986">
        <f t="shared" ca="1" si="5905"/>
        <v>0</v>
      </c>
      <c r="M53986">
        <f t="shared" ca="1" si="5906"/>
        <v>0</v>
      </c>
      <c r="N53986" t="str">
        <f t="shared" ca="1" si="5907"/>
        <v>X</v>
      </c>
    </row>
    <row r="53987" spans="7:14" x14ac:dyDescent="0.3">
      <c r="G53987">
        <v>53986</v>
      </c>
      <c r="H53987">
        <f t="shared" ca="1" si="5901"/>
        <v>190</v>
      </c>
      <c r="I53987">
        <f t="shared" ca="1" si="5902"/>
        <v>0</v>
      </c>
      <c r="J53987">
        <f t="shared" ca="1" si="5903"/>
        <v>46</v>
      </c>
      <c r="K53987">
        <f t="shared" ca="1" si="5904"/>
        <v>0</v>
      </c>
      <c r="L53987">
        <f t="shared" ca="1" si="5905"/>
        <v>0</v>
      </c>
      <c r="M53987">
        <f t="shared" ca="1" si="5906"/>
        <v>0</v>
      </c>
      <c r="N53987" t="str">
        <f t="shared" ca="1" si="5907"/>
        <v>X</v>
      </c>
    </row>
    <row r="53988" spans="7:14" x14ac:dyDescent="0.3">
      <c r="G53988">
        <v>53987</v>
      </c>
      <c r="H53988">
        <f t="shared" ca="1" si="5901"/>
        <v>172</v>
      </c>
      <c r="I53988">
        <f t="shared" ca="1" si="5902"/>
        <v>15</v>
      </c>
      <c r="J53988">
        <f t="shared" ca="1" si="5903"/>
        <v>116</v>
      </c>
      <c r="K53988">
        <f t="shared" ca="1" si="5904"/>
        <v>0</v>
      </c>
      <c r="L53988">
        <f t="shared" ca="1" si="5905"/>
        <v>0</v>
      </c>
      <c r="M53988">
        <f t="shared" ca="1" si="5906"/>
        <v>0</v>
      </c>
      <c r="N53988" t="str">
        <f t="shared" ca="1" si="5907"/>
        <v>X</v>
      </c>
    </row>
    <row r="53989" spans="7:14" x14ac:dyDescent="0.3">
      <c r="G53989">
        <v>53988</v>
      </c>
      <c r="H53989">
        <f t="shared" ca="1" si="5901"/>
        <v>18</v>
      </c>
      <c r="I53989">
        <f t="shared" ca="1" si="5902"/>
        <v>13</v>
      </c>
      <c r="J53989">
        <f t="shared" ca="1" si="5903"/>
        <v>81</v>
      </c>
      <c r="K53989">
        <f t="shared" ca="1" si="5904"/>
        <v>0</v>
      </c>
      <c r="L53989">
        <f t="shared" ca="1" si="5905"/>
        <v>0</v>
      </c>
      <c r="M53989">
        <f t="shared" ca="1" si="5906"/>
        <v>0</v>
      </c>
      <c r="N53989" t="str">
        <f t="shared" ca="1" si="5907"/>
        <v>X</v>
      </c>
    </row>
    <row r="53990" spans="7:14" x14ac:dyDescent="0.3">
      <c r="G53990">
        <v>53989</v>
      </c>
      <c r="H53990">
        <f t="shared" ca="1" si="5901"/>
        <v>20</v>
      </c>
      <c r="I53990">
        <f t="shared" ca="1" si="5902"/>
        <v>9</v>
      </c>
      <c r="J53990">
        <f t="shared" ca="1" si="5903"/>
        <v>40</v>
      </c>
      <c r="K53990">
        <f t="shared" ca="1" si="5904"/>
        <v>1</v>
      </c>
      <c r="L53990">
        <f t="shared" ca="1" si="5905"/>
        <v>0</v>
      </c>
      <c r="M53990">
        <f t="shared" ca="1" si="5906"/>
        <v>1</v>
      </c>
      <c r="N53990" t="str">
        <f t="shared" ca="1" si="5907"/>
        <v>X</v>
      </c>
    </row>
    <row r="53991" spans="7:14" x14ac:dyDescent="0.3">
      <c r="G53991">
        <v>53990</v>
      </c>
      <c r="H53991">
        <f t="shared" ca="1" si="5901"/>
        <v>89</v>
      </c>
      <c r="I53991">
        <f t="shared" ca="1" si="5902"/>
        <v>20</v>
      </c>
      <c r="J53991">
        <f t="shared" ca="1" si="5903"/>
        <v>47</v>
      </c>
      <c r="K53991">
        <f t="shared" ca="1" si="5904"/>
        <v>0</v>
      </c>
      <c r="L53991">
        <f t="shared" ca="1" si="5905"/>
        <v>0</v>
      </c>
      <c r="M53991">
        <f t="shared" ca="1" si="5906"/>
        <v>0</v>
      </c>
      <c r="N53991" t="str">
        <f t="shared" ca="1" si="5907"/>
        <v>X</v>
      </c>
    </row>
    <row r="53992" spans="7:14" x14ac:dyDescent="0.3">
      <c r="G53992">
        <v>53991</v>
      </c>
      <c r="H53992">
        <f t="shared" ca="1" si="5901"/>
        <v>5</v>
      </c>
      <c r="I53992">
        <f t="shared" ca="1" si="5902"/>
        <v>4</v>
      </c>
      <c r="J53992">
        <f t="shared" ca="1" si="5903"/>
        <v>147</v>
      </c>
      <c r="K53992">
        <f t="shared" ca="1" si="5904"/>
        <v>1</v>
      </c>
      <c r="L53992">
        <f t="shared" ca="1" si="5905"/>
        <v>0</v>
      </c>
      <c r="M53992">
        <f t="shared" ca="1" si="5906"/>
        <v>1</v>
      </c>
      <c r="N53992" t="str">
        <f t="shared" ca="1" si="5907"/>
        <v>X</v>
      </c>
    </row>
    <row r="53993" spans="7:14" x14ac:dyDescent="0.3">
      <c r="G53993">
        <v>53992</v>
      </c>
      <c r="H53993">
        <f t="shared" ca="1" si="5901"/>
        <v>67</v>
      </c>
      <c r="I53993">
        <f t="shared" ca="1" si="5902"/>
        <v>17</v>
      </c>
      <c r="J53993">
        <f t="shared" ca="1" si="5903"/>
        <v>30</v>
      </c>
      <c r="K53993">
        <f t="shared" ca="1" si="5904"/>
        <v>0</v>
      </c>
      <c r="L53993">
        <f t="shared" ca="1" si="5905"/>
        <v>0</v>
      </c>
      <c r="M53993">
        <f t="shared" ca="1" si="5906"/>
        <v>0</v>
      </c>
      <c r="N53993" t="str">
        <f t="shared" ca="1" si="5907"/>
        <v>X</v>
      </c>
    </row>
    <row r="53994" spans="7:14" x14ac:dyDescent="0.3">
      <c r="G53994">
        <v>53993</v>
      </c>
      <c r="H53994">
        <f t="shared" ca="1" si="5901"/>
        <v>117</v>
      </c>
      <c r="I53994">
        <f t="shared" ca="1" si="5902"/>
        <v>14</v>
      </c>
      <c r="J53994">
        <f t="shared" ca="1" si="5903"/>
        <v>51</v>
      </c>
      <c r="K53994">
        <f t="shared" ca="1" si="5904"/>
        <v>0</v>
      </c>
      <c r="L53994">
        <f t="shared" ca="1" si="5905"/>
        <v>0</v>
      </c>
      <c r="M53994">
        <f t="shared" ca="1" si="5906"/>
        <v>0</v>
      </c>
      <c r="N53994" t="str">
        <f t="shared" ca="1" si="5907"/>
        <v>X</v>
      </c>
    </row>
    <row r="53995" spans="7:14" x14ac:dyDescent="0.3">
      <c r="G53995">
        <v>53994</v>
      </c>
      <c r="H53995">
        <f t="shared" ca="1" si="5901"/>
        <v>107</v>
      </c>
      <c r="I53995">
        <f t="shared" ca="1" si="5902"/>
        <v>3</v>
      </c>
      <c r="J53995">
        <f t="shared" ca="1" si="5903"/>
        <v>165</v>
      </c>
      <c r="K53995">
        <f t="shared" ca="1" si="5904"/>
        <v>0</v>
      </c>
      <c r="L53995">
        <f t="shared" ca="1" si="5905"/>
        <v>0</v>
      </c>
      <c r="M53995">
        <f t="shared" ca="1" si="5906"/>
        <v>0</v>
      </c>
      <c r="N53995" t="str">
        <f t="shared" ca="1" si="5907"/>
        <v>X</v>
      </c>
    </row>
    <row r="53996" spans="7:14" x14ac:dyDescent="0.3">
      <c r="G53996">
        <v>53995</v>
      </c>
      <c r="H53996">
        <f t="shared" ca="1" si="5901"/>
        <v>184</v>
      </c>
      <c r="I53996">
        <f t="shared" ca="1" si="5902"/>
        <v>3</v>
      </c>
      <c r="J53996">
        <f t="shared" ca="1" si="5903"/>
        <v>26</v>
      </c>
      <c r="K53996">
        <f t="shared" ca="1" si="5904"/>
        <v>0</v>
      </c>
      <c r="L53996">
        <f t="shared" ca="1" si="5905"/>
        <v>0</v>
      </c>
      <c r="M53996">
        <f t="shared" ca="1" si="5906"/>
        <v>0</v>
      </c>
      <c r="N53996" t="str">
        <f t="shared" ca="1" si="5907"/>
        <v>X</v>
      </c>
    </row>
    <row r="53997" spans="7:14" x14ac:dyDescent="0.3">
      <c r="G53997">
        <v>53996</v>
      </c>
      <c r="H53997">
        <f t="shared" ca="1" si="5901"/>
        <v>85</v>
      </c>
      <c r="I53997">
        <f t="shared" ca="1" si="5902"/>
        <v>1</v>
      </c>
      <c r="J53997">
        <f t="shared" ca="1" si="5903"/>
        <v>126</v>
      </c>
      <c r="K53997">
        <f t="shared" ca="1" si="5904"/>
        <v>0</v>
      </c>
      <c r="L53997">
        <f t="shared" ca="1" si="5905"/>
        <v>0</v>
      </c>
      <c r="M53997">
        <f t="shared" ca="1" si="5906"/>
        <v>0</v>
      </c>
      <c r="N53997" t="str">
        <f t="shared" ca="1" si="5907"/>
        <v>X</v>
      </c>
    </row>
    <row r="53998" spans="7:14" x14ac:dyDescent="0.3">
      <c r="G53998">
        <v>53997</v>
      </c>
      <c r="H53998">
        <f t="shared" ca="1" si="5901"/>
        <v>187</v>
      </c>
      <c r="I53998">
        <f t="shared" ca="1" si="5902"/>
        <v>2</v>
      </c>
      <c r="J53998">
        <f t="shared" ca="1" si="5903"/>
        <v>125</v>
      </c>
      <c r="K53998">
        <f t="shared" ca="1" si="5904"/>
        <v>0</v>
      </c>
      <c r="L53998">
        <f t="shared" ca="1" si="5905"/>
        <v>0</v>
      </c>
      <c r="M53998">
        <f t="shared" ca="1" si="5906"/>
        <v>0</v>
      </c>
      <c r="N53998" t="str">
        <f t="shared" ca="1" si="5907"/>
        <v>X</v>
      </c>
    </row>
    <row r="53999" spans="7:14" x14ac:dyDescent="0.3">
      <c r="G53999">
        <v>53998</v>
      </c>
      <c r="H53999">
        <f t="shared" ca="1" si="5901"/>
        <v>127</v>
      </c>
      <c r="I53999">
        <f t="shared" ca="1" si="5902"/>
        <v>0</v>
      </c>
      <c r="J53999">
        <f t="shared" ca="1" si="5903"/>
        <v>0</v>
      </c>
      <c r="K53999">
        <f t="shared" ca="1" si="5904"/>
        <v>0</v>
      </c>
      <c r="L53999">
        <f t="shared" ca="1" si="5905"/>
        <v>0</v>
      </c>
      <c r="M53999">
        <f t="shared" ca="1" si="5906"/>
        <v>1</v>
      </c>
      <c r="N53999" t="str">
        <f t="shared" ca="1" si="5907"/>
        <v>X</v>
      </c>
    </row>
    <row r="54000" spans="7:14" x14ac:dyDescent="0.3">
      <c r="G54000">
        <v>53999</v>
      </c>
      <c r="H54000">
        <f t="shared" ca="1" si="5901"/>
        <v>176</v>
      </c>
      <c r="I54000">
        <f t="shared" ca="1" si="5902"/>
        <v>3</v>
      </c>
      <c r="J54000">
        <f t="shared" ca="1" si="5903"/>
        <v>197</v>
      </c>
      <c r="K54000">
        <f t="shared" ca="1" si="5904"/>
        <v>0</v>
      </c>
      <c r="L54000">
        <f t="shared" ca="1" si="5905"/>
        <v>0</v>
      </c>
      <c r="M54000">
        <f t="shared" ca="1" si="5906"/>
        <v>0</v>
      </c>
      <c r="N54000" t="str">
        <f t="shared" ca="1" si="5907"/>
        <v>X</v>
      </c>
    </row>
    <row r="54001" spans="7:14" x14ac:dyDescent="0.3">
      <c r="G54001">
        <v>54000</v>
      </c>
      <c r="H54001">
        <f t="shared" ca="1" si="5901"/>
        <v>175</v>
      </c>
      <c r="I54001">
        <f t="shared" ca="1" si="5902"/>
        <v>13</v>
      </c>
      <c r="J54001">
        <f t="shared" ca="1" si="5903"/>
        <v>10</v>
      </c>
      <c r="K54001">
        <f t="shared" ca="1" si="5904"/>
        <v>0</v>
      </c>
      <c r="L54001">
        <f t="shared" ca="1" si="5905"/>
        <v>0</v>
      </c>
      <c r="M54001">
        <f t="shared" ca="1" si="5906"/>
        <v>0</v>
      </c>
      <c r="N54001" t="str">
        <f t="shared" ca="1" si="5907"/>
        <v>X</v>
      </c>
    </row>
    <row r="54002" spans="7:14" x14ac:dyDescent="0.3">
      <c r="G54002">
        <v>54001</v>
      </c>
      <c r="H54002">
        <f t="shared" ca="1" si="5901"/>
        <v>189</v>
      </c>
      <c r="I54002">
        <f t="shared" ca="1" si="5902"/>
        <v>12</v>
      </c>
      <c r="J54002">
        <f t="shared" ca="1" si="5903"/>
        <v>93</v>
      </c>
      <c r="K54002">
        <f t="shared" ca="1" si="5904"/>
        <v>0</v>
      </c>
      <c r="L54002">
        <f t="shared" ca="1" si="5905"/>
        <v>0</v>
      </c>
      <c r="M54002">
        <f t="shared" ca="1" si="5906"/>
        <v>0</v>
      </c>
      <c r="N54002" t="str">
        <f t="shared" ca="1" si="5907"/>
        <v>X</v>
      </c>
    </row>
    <row r="54003" spans="7:14" x14ac:dyDescent="0.3">
      <c r="G54003">
        <v>54002</v>
      </c>
      <c r="H54003">
        <f t="shared" ca="1" si="5901"/>
        <v>169</v>
      </c>
      <c r="I54003">
        <f t="shared" ca="1" si="5902"/>
        <v>8</v>
      </c>
      <c r="J54003">
        <f t="shared" ca="1" si="5903"/>
        <v>2</v>
      </c>
      <c r="K54003">
        <f t="shared" ca="1" si="5904"/>
        <v>0</v>
      </c>
      <c r="L54003">
        <f t="shared" ca="1" si="5905"/>
        <v>0</v>
      </c>
      <c r="M54003">
        <f t="shared" ca="1" si="5906"/>
        <v>0</v>
      </c>
      <c r="N54003" t="str">
        <f t="shared" ca="1" si="5907"/>
        <v>X</v>
      </c>
    </row>
    <row r="54004" spans="7:14" x14ac:dyDescent="0.3">
      <c r="G54004">
        <v>54003</v>
      </c>
      <c r="H54004">
        <f t="shared" ca="1" si="5901"/>
        <v>159</v>
      </c>
      <c r="I54004">
        <f t="shared" ca="1" si="5902"/>
        <v>14</v>
      </c>
      <c r="J54004">
        <f t="shared" ca="1" si="5903"/>
        <v>180</v>
      </c>
      <c r="K54004">
        <f t="shared" ca="1" si="5904"/>
        <v>0</v>
      </c>
      <c r="L54004">
        <f t="shared" ca="1" si="5905"/>
        <v>0</v>
      </c>
      <c r="M54004">
        <f t="shared" ca="1" si="5906"/>
        <v>0</v>
      </c>
      <c r="N54004" t="str">
        <f t="shared" ca="1" si="5907"/>
        <v>X</v>
      </c>
    </row>
    <row r="54005" spans="7:14" x14ac:dyDescent="0.3">
      <c r="G54005">
        <v>54004</v>
      </c>
      <c r="H54005">
        <f t="shared" ca="1" si="5901"/>
        <v>41</v>
      </c>
      <c r="I54005">
        <f t="shared" ca="1" si="5902"/>
        <v>20</v>
      </c>
      <c r="J54005">
        <f t="shared" ca="1" si="5903"/>
        <v>132</v>
      </c>
      <c r="K54005">
        <f t="shared" ca="1" si="5904"/>
        <v>0</v>
      </c>
      <c r="L54005">
        <f t="shared" ca="1" si="5905"/>
        <v>0</v>
      </c>
      <c r="M54005">
        <f t="shared" ca="1" si="5906"/>
        <v>0</v>
      </c>
      <c r="N54005" t="str">
        <f t="shared" ca="1" si="5907"/>
        <v>X</v>
      </c>
    </row>
    <row r="54006" spans="7:14" x14ac:dyDescent="0.3">
      <c r="G54006">
        <v>54005</v>
      </c>
      <c r="H54006">
        <f t="shared" ca="1" si="5901"/>
        <v>182</v>
      </c>
      <c r="I54006">
        <f t="shared" ca="1" si="5902"/>
        <v>8</v>
      </c>
      <c r="J54006">
        <f t="shared" ca="1" si="5903"/>
        <v>114</v>
      </c>
      <c r="K54006">
        <f t="shared" ca="1" si="5904"/>
        <v>0</v>
      </c>
      <c r="L54006">
        <f t="shared" ca="1" si="5905"/>
        <v>0</v>
      </c>
      <c r="M54006">
        <f t="shared" ca="1" si="5906"/>
        <v>0</v>
      </c>
      <c r="N54006" t="str">
        <f t="shared" ca="1" si="5907"/>
        <v>X</v>
      </c>
    </row>
    <row r="54007" spans="7:14" x14ac:dyDescent="0.3">
      <c r="G54007">
        <v>54006</v>
      </c>
      <c r="H54007">
        <f t="shared" ca="1" si="5901"/>
        <v>101</v>
      </c>
      <c r="I54007">
        <f t="shared" ca="1" si="5902"/>
        <v>11</v>
      </c>
      <c r="J54007">
        <f t="shared" ca="1" si="5903"/>
        <v>128</v>
      </c>
      <c r="K54007">
        <f t="shared" ca="1" si="5904"/>
        <v>0</v>
      </c>
      <c r="L54007">
        <f t="shared" ca="1" si="5905"/>
        <v>0</v>
      </c>
      <c r="M54007">
        <f t="shared" ca="1" si="5906"/>
        <v>0</v>
      </c>
      <c r="N54007" t="str">
        <f t="shared" ca="1" si="5907"/>
        <v>X</v>
      </c>
    </row>
    <row r="54008" spans="7:14" x14ac:dyDescent="0.3">
      <c r="G54008">
        <v>54007</v>
      </c>
      <c r="H54008">
        <f t="shared" ca="1" si="5901"/>
        <v>129</v>
      </c>
      <c r="I54008">
        <f t="shared" ca="1" si="5902"/>
        <v>14</v>
      </c>
      <c r="J54008">
        <f t="shared" ca="1" si="5903"/>
        <v>65</v>
      </c>
      <c r="K54008">
        <f t="shared" ca="1" si="5904"/>
        <v>0</v>
      </c>
      <c r="L54008">
        <f t="shared" ca="1" si="5905"/>
        <v>0</v>
      </c>
      <c r="M54008">
        <f t="shared" ca="1" si="5906"/>
        <v>0</v>
      </c>
      <c r="N54008" t="str">
        <f t="shared" ca="1" si="5907"/>
        <v>X</v>
      </c>
    </row>
    <row r="54009" spans="7:14" x14ac:dyDescent="0.3">
      <c r="G54009">
        <v>54008</v>
      </c>
      <c r="H54009">
        <f t="shared" ca="1" si="5901"/>
        <v>66</v>
      </c>
      <c r="I54009">
        <f t="shared" ca="1" si="5902"/>
        <v>13</v>
      </c>
      <c r="J54009">
        <f t="shared" ca="1" si="5903"/>
        <v>14</v>
      </c>
      <c r="K54009">
        <f t="shared" ca="1" si="5904"/>
        <v>0</v>
      </c>
      <c r="L54009">
        <f t="shared" ca="1" si="5905"/>
        <v>0</v>
      </c>
      <c r="M54009">
        <f t="shared" ca="1" si="5906"/>
        <v>0</v>
      </c>
      <c r="N54009" t="str">
        <f t="shared" ca="1" si="5907"/>
        <v>X</v>
      </c>
    </row>
    <row r="54010" spans="7:14" x14ac:dyDescent="0.3">
      <c r="G54010">
        <v>54009</v>
      </c>
      <c r="H54010">
        <f t="shared" ca="1" si="5901"/>
        <v>138</v>
      </c>
      <c r="I54010">
        <f t="shared" ca="1" si="5902"/>
        <v>13</v>
      </c>
      <c r="J54010">
        <f t="shared" ca="1" si="5903"/>
        <v>148</v>
      </c>
      <c r="K54010">
        <f t="shared" ca="1" si="5904"/>
        <v>0</v>
      </c>
      <c r="L54010">
        <f t="shared" ca="1" si="5905"/>
        <v>0</v>
      </c>
      <c r="M54010">
        <f t="shared" ca="1" si="5906"/>
        <v>0</v>
      </c>
      <c r="N54010" t="str">
        <f t="shared" ca="1" si="5907"/>
        <v>X</v>
      </c>
    </row>
    <row r="54011" spans="7:14" x14ac:dyDescent="0.3">
      <c r="G54011">
        <v>54010</v>
      </c>
      <c r="H54011">
        <f t="shared" ca="1" si="5901"/>
        <v>39</v>
      </c>
      <c r="I54011">
        <f t="shared" ca="1" si="5902"/>
        <v>14</v>
      </c>
      <c r="J54011">
        <f t="shared" ca="1" si="5903"/>
        <v>104</v>
      </c>
      <c r="K54011">
        <f t="shared" ca="1" si="5904"/>
        <v>0</v>
      </c>
      <c r="L54011">
        <f t="shared" ca="1" si="5905"/>
        <v>0</v>
      </c>
      <c r="M54011">
        <f t="shared" ca="1" si="5906"/>
        <v>0</v>
      </c>
      <c r="N54011" t="str">
        <f t="shared" ca="1" si="5907"/>
        <v>X</v>
      </c>
    </row>
    <row r="54012" spans="7:14" x14ac:dyDescent="0.3">
      <c r="G54012">
        <v>54011</v>
      </c>
      <c r="H54012">
        <f t="shared" ca="1" si="5901"/>
        <v>12</v>
      </c>
      <c r="I54012">
        <f t="shared" ca="1" si="5902"/>
        <v>11</v>
      </c>
      <c r="J54012">
        <f t="shared" ca="1" si="5903"/>
        <v>146</v>
      </c>
      <c r="K54012">
        <f t="shared" ca="1" si="5904"/>
        <v>1</v>
      </c>
      <c r="L54012">
        <f t="shared" ca="1" si="5905"/>
        <v>0</v>
      </c>
      <c r="M54012">
        <f t="shared" ca="1" si="5906"/>
        <v>0</v>
      </c>
      <c r="N54012" t="str">
        <f t="shared" ca="1" si="5907"/>
        <v>X</v>
      </c>
    </row>
    <row r="54013" spans="7:14" x14ac:dyDescent="0.3">
      <c r="G54013">
        <v>54012</v>
      </c>
      <c r="H54013">
        <f t="shared" ca="1" si="5901"/>
        <v>92</v>
      </c>
      <c r="I54013">
        <f t="shared" ca="1" si="5902"/>
        <v>11</v>
      </c>
      <c r="J54013">
        <f t="shared" ca="1" si="5903"/>
        <v>52</v>
      </c>
      <c r="K54013">
        <f t="shared" ca="1" si="5904"/>
        <v>0</v>
      </c>
      <c r="L54013">
        <f t="shared" ca="1" si="5905"/>
        <v>0</v>
      </c>
      <c r="M54013">
        <f t="shared" ca="1" si="5906"/>
        <v>0</v>
      </c>
      <c r="N54013" t="str">
        <f t="shared" ca="1" si="5907"/>
        <v>X</v>
      </c>
    </row>
    <row r="54014" spans="7:14" x14ac:dyDescent="0.3">
      <c r="G54014">
        <v>54013</v>
      </c>
      <c r="H54014">
        <f t="shared" ca="1" si="5901"/>
        <v>57</v>
      </c>
      <c r="I54014">
        <f t="shared" ca="1" si="5902"/>
        <v>17</v>
      </c>
      <c r="J54014">
        <f t="shared" ca="1" si="5903"/>
        <v>40</v>
      </c>
      <c r="K54014">
        <f t="shared" ca="1" si="5904"/>
        <v>0</v>
      </c>
      <c r="L54014">
        <f t="shared" ca="1" si="5905"/>
        <v>0</v>
      </c>
      <c r="M54014">
        <f t="shared" ca="1" si="5906"/>
        <v>0</v>
      </c>
      <c r="N54014" t="str">
        <f t="shared" ca="1" si="5907"/>
        <v>X</v>
      </c>
    </row>
    <row r="54015" spans="7:14" x14ac:dyDescent="0.3">
      <c r="G54015">
        <v>54014</v>
      </c>
      <c r="H54015">
        <f t="shared" ca="1" si="5901"/>
        <v>36</v>
      </c>
      <c r="I54015">
        <f t="shared" ca="1" si="5902"/>
        <v>18</v>
      </c>
      <c r="J54015">
        <f t="shared" ca="1" si="5903"/>
        <v>22</v>
      </c>
      <c r="K54015">
        <f t="shared" ca="1" si="5904"/>
        <v>0</v>
      </c>
      <c r="L54015">
        <f t="shared" ca="1" si="5905"/>
        <v>0</v>
      </c>
      <c r="M54015">
        <f t="shared" ca="1" si="5906"/>
        <v>0</v>
      </c>
      <c r="N54015" t="str">
        <f t="shared" ca="1" si="5907"/>
        <v>X</v>
      </c>
    </row>
    <row r="54016" spans="7:14" x14ac:dyDescent="0.3">
      <c r="G54016">
        <v>54015</v>
      </c>
      <c r="H54016">
        <f t="shared" ca="1" si="5901"/>
        <v>32</v>
      </c>
      <c r="I54016">
        <f t="shared" ca="1" si="5902"/>
        <v>4</v>
      </c>
      <c r="J54016">
        <f t="shared" ca="1" si="5903"/>
        <v>29</v>
      </c>
      <c r="K54016">
        <f t="shared" ca="1" si="5904"/>
        <v>1</v>
      </c>
      <c r="L54016">
        <f t="shared" ca="1" si="5905"/>
        <v>0</v>
      </c>
      <c r="M54016">
        <f t="shared" ca="1" si="5906"/>
        <v>1</v>
      </c>
      <c r="N54016" t="str">
        <f t="shared" ca="1" si="5907"/>
        <v>X</v>
      </c>
    </row>
    <row r="54017" spans="7:14" x14ac:dyDescent="0.3">
      <c r="G54017">
        <v>54016</v>
      </c>
      <c r="H54017">
        <f t="shared" ca="1" si="5901"/>
        <v>25</v>
      </c>
      <c r="I54017">
        <f t="shared" ca="1" si="5902"/>
        <v>15</v>
      </c>
      <c r="J54017">
        <f t="shared" ca="1" si="5903"/>
        <v>125</v>
      </c>
      <c r="K54017">
        <f t="shared" ca="1" si="5904"/>
        <v>0</v>
      </c>
      <c r="L54017">
        <f t="shared" ca="1" si="5905"/>
        <v>0</v>
      </c>
      <c r="M54017">
        <f t="shared" ca="1" si="5906"/>
        <v>0</v>
      </c>
      <c r="N54017" t="str">
        <f t="shared" ca="1" si="5907"/>
        <v>X</v>
      </c>
    </row>
    <row r="54018" spans="7:14" x14ac:dyDescent="0.3">
      <c r="G54018">
        <v>54017</v>
      </c>
      <c r="H54018">
        <f t="shared" ca="1" si="5901"/>
        <v>4</v>
      </c>
      <c r="I54018">
        <f t="shared" ca="1" si="5902"/>
        <v>5</v>
      </c>
      <c r="J54018">
        <f t="shared" ca="1" si="5903"/>
        <v>195</v>
      </c>
      <c r="K54018">
        <f t="shared" ca="1" si="5904"/>
        <v>1</v>
      </c>
      <c r="L54018">
        <f t="shared" ca="1" si="5905"/>
        <v>0</v>
      </c>
      <c r="M54018">
        <f t="shared" ca="1" si="5906"/>
        <v>0</v>
      </c>
      <c r="N54018" t="str">
        <f t="shared" ca="1" si="5907"/>
        <v>X</v>
      </c>
    </row>
    <row r="54019" spans="7:14" x14ac:dyDescent="0.3">
      <c r="G54019">
        <v>54018</v>
      </c>
      <c r="H54019">
        <f t="shared" ref="H54019:H54082" ca="1" si="5908">RANDBETWEEN(0,200)</f>
        <v>185</v>
      </c>
      <c r="I54019">
        <f t="shared" ref="I54019:I54082" ca="1" si="5909">RANDBETWEEN(0,20)</f>
        <v>12</v>
      </c>
      <c r="J54019">
        <f t="shared" ref="J54019:J54082" ca="1" si="5910">RANDBETWEEN(0,200)</f>
        <v>75</v>
      </c>
      <c r="K54019">
        <f t="shared" ref="K54019:K54082" ca="1" si="5911">IF(2*H54019+5*I54019&lt;=100,1,0)</f>
        <v>0</v>
      </c>
      <c r="L54019">
        <f t="shared" ref="L54019:L54082" ca="1" si="5912">IF(I54019-J54019&gt;=10,1,0)</f>
        <v>0</v>
      </c>
      <c r="M54019">
        <f t="shared" ref="M54019:M54082" ca="1" si="5913">IF(H54019+I54019^2+J54019&lt;=200,1,0)</f>
        <v>0</v>
      </c>
      <c r="N54019" t="str">
        <f t="shared" ref="N54019:N54082" ca="1" si="5914">IF(K54019*L54019*M54019=1,2*H54019^3+4*I54019+J54019,"X")</f>
        <v>X</v>
      </c>
    </row>
    <row r="54020" spans="7:14" x14ac:dyDescent="0.3">
      <c r="G54020">
        <v>54019</v>
      </c>
      <c r="H54020">
        <f t="shared" ca="1" si="5908"/>
        <v>17</v>
      </c>
      <c r="I54020">
        <f t="shared" ca="1" si="5909"/>
        <v>14</v>
      </c>
      <c r="J54020">
        <f t="shared" ca="1" si="5910"/>
        <v>68</v>
      </c>
      <c r="K54020">
        <f t="shared" ca="1" si="5911"/>
        <v>0</v>
      </c>
      <c r="L54020">
        <f t="shared" ca="1" si="5912"/>
        <v>0</v>
      </c>
      <c r="M54020">
        <f t="shared" ca="1" si="5913"/>
        <v>0</v>
      </c>
      <c r="N54020" t="str">
        <f t="shared" ca="1" si="5914"/>
        <v>X</v>
      </c>
    </row>
    <row r="54021" spans="7:14" x14ac:dyDescent="0.3">
      <c r="G54021">
        <v>54020</v>
      </c>
      <c r="H54021">
        <f t="shared" ca="1" si="5908"/>
        <v>174</v>
      </c>
      <c r="I54021">
        <f t="shared" ca="1" si="5909"/>
        <v>17</v>
      </c>
      <c r="J54021">
        <f t="shared" ca="1" si="5910"/>
        <v>121</v>
      </c>
      <c r="K54021">
        <f t="shared" ca="1" si="5911"/>
        <v>0</v>
      </c>
      <c r="L54021">
        <f t="shared" ca="1" si="5912"/>
        <v>0</v>
      </c>
      <c r="M54021">
        <f t="shared" ca="1" si="5913"/>
        <v>0</v>
      </c>
      <c r="N54021" t="str">
        <f t="shared" ca="1" si="5914"/>
        <v>X</v>
      </c>
    </row>
    <row r="54022" spans="7:14" x14ac:dyDescent="0.3">
      <c r="G54022">
        <v>54021</v>
      </c>
      <c r="H54022">
        <f t="shared" ca="1" si="5908"/>
        <v>31</v>
      </c>
      <c r="I54022">
        <f t="shared" ca="1" si="5909"/>
        <v>14</v>
      </c>
      <c r="J54022">
        <f t="shared" ca="1" si="5910"/>
        <v>15</v>
      </c>
      <c r="K54022">
        <f t="shared" ca="1" si="5911"/>
        <v>0</v>
      </c>
      <c r="L54022">
        <f t="shared" ca="1" si="5912"/>
        <v>0</v>
      </c>
      <c r="M54022">
        <f t="shared" ca="1" si="5913"/>
        <v>0</v>
      </c>
      <c r="N54022" t="str">
        <f t="shared" ca="1" si="5914"/>
        <v>X</v>
      </c>
    </row>
    <row r="54023" spans="7:14" x14ac:dyDescent="0.3">
      <c r="G54023">
        <v>54022</v>
      </c>
      <c r="H54023">
        <f t="shared" ca="1" si="5908"/>
        <v>95</v>
      </c>
      <c r="I54023">
        <f t="shared" ca="1" si="5909"/>
        <v>9</v>
      </c>
      <c r="J54023">
        <f t="shared" ca="1" si="5910"/>
        <v>173</v>
      </c>
      <c r="K54023">
        <f t="shared" ca="1" si="5911"/>
        <v>0</v>
      </c>
      <c r="L54023">
        <f t="shared" ca="1" si="5912"/>
        <v>0</v>
      </c>
      <c r="M54023">
        <f t="shared" ca="1" si="5913"/>
        <v>0</v>
      </c>
      <c r="N54023" t="str">
        <f t="shared" ca="1" si="5914"/>
        <v>X</v>
      </c>
    </row>
    <row r="54024" spans="7:14" x14ac:dyDescent="0.3">
      <c r="G54024">
        <v>54023</v>
      </c>
      <c r="H54024">
        <f t="shared" ca="1" si="5908"/>
        <v>2</v>
      </c>
      <c r="I54024">
        <f t="shared" ca="1" si="5909"/>
        <v>6</v>
      </c>
      <c r="J54024">
        <f t="shared" ca="1" si="5910"/>
        <v>130</v>
      </c>
      <c r="K54024">
        <f t="shared" ca="1" si="5911"/>
        <v>1</v>
      </c>
      <c r="L54024">
        <f t="shared" ca="1" si="5912"/>
        <v>0</v>
      </c>
      <c r="M54024">
        <f t="shared" ca="1" si="5913"/>
        <v>1</v>
      </c>
      <c r="N54024" t="str">
        <f t="shared" ca="1" si="5914"/>
        <v>X</v>
      </c>
    </row>
    <row r="54025" spans="7:14" x14ac:dyDescent="0.3">
      <c r="G54025">
        <v>54024</v>
      </c>
      <c r="H54025">
        <f t="shared" ca="1" si="5908"/>
        <v>113</v>
      </c>
      <c r="I54025">
        <f t="shared" ca="1" si="5909"/>
        <v>12</v>
      </c>
      <c r="J54025">
        <f t="shared" ca="1" si="5910"/>
        <v>31</v>
      </c>
      <c r="K54025">
        <f t="shared" ca="1" si="5911"/>
        <v>0</v>
      </c>
      <c r="L54025">
        <f t="shared" ca="1" si="5912"/>
        <v>0</v>
      </c>
      <c r="M54025">
        <f t="shared" ca="1" si="5913"/>
        <v>0</v>
      </c>
      <c r="N54025" t="str">
        <f t="shared" ca="1" si="5914"/>
        <v>X</v>
      </c>
    </row>
    <row r="54026" spans="7:14" x14ac:dyDescent="0.3">
      <c r="G54026">
        <v>54025</v>
      </c>
      <c r="H54026">
        <f t="shared" ca="1" si="5908"/>
        <v>78</v>
      </c>
      <c r="I54026">
        <f t="shared" ca="1" si="5909"/>
        <v>5</v>
      </c>
      <c r="J54026">
        <f t="shared" ca="1" si="5910"/>
        <v>21</v>
      </c>
      <c r="K54026">
        <f t="shared" ca="1" si="5911"/>
        <v>0</v>
      </c>
      <c r="L54026">
        <f t="shared" ca="1" si="5912"/>
        <v>0</v>
      </c>
      <c r="M54026">
        <f t="shared" ca="1" si="5913"/>
        <v>1</v>
      </c>
      <c r="N54026" t="str">
        <f t="shared" ca="1" si="5914"/>
        <v>X</v>
      </c>
    </row>
    <row r="54027" spans="7:14" x14ac:dyDescent="0.3">
      <c r="G54027">
        <v>54026</v>
      </c>
      <c r="H54027">
        <f t="shared" ca="1" si="5908"/>
        <v>198</v>
      </c>
      <c r="I54027">
        <f t="shared" ca="1" si="5909"/>
        <v>6</v>
      </c>
      <c r="J54027">
        <f t="shared" ca="1" si="5910"/>
        <v>167</v>
      </c>
      <c r="K54027">
        <f t="shared" ca="1" si="5911"/>
        <v>0</v>
      </c>
      <c r="L54027">
        <f t="shared" ca="1" si="5912"/>
        <v>0</v>
      </c>
      <c r="M54027">
        <f t="shared" ca="1" si="5913"/>
        <v>0</v>
      </c>
      <c r="N54027" t="str">
        <f t="shared" ca="1" si="5914"/>
        <v>X</v>
      </c>
    </row>
    <row r="54028" spans="7:14" x14ac:dyDescent="0.3">
      <c r="G54028">
        <v>54027</v>
      </c>
      <c r="H54028">
        <f t="shared" ca="1" si="5908"/>
        <v>196</v>
      </c>
      <c r="I54028">
        <f t="shared" ca="1" si="5909"/>
        <v>6</v>
      </c>
      <c r="J54028">
        <f t="shared" ca="1" si="5910"/>
        <v>142</v>
      </c>
      <c r="K54028">
        <f t="shared" ca="1" si="5911"/>
        <v>0</v>
      </c>
      <c r="L54028">
        <f t="shared" ca="1" si="5912"/>
        <v>0</v>
      </c>
      <c r="M54028">
        <f t="shared" ca="1" si="5913"/>
        <v>0</v>
      </c>
      <c r="N54028" t="str">
        <f t="shared" ca="1" si="5914"/>
        <v>X</v>
      </c>
    </row>
    <row r="54029" spans="7:14" x14ac:dyDescent="0.3">
      <c r="G54029">
        <v>54028</v>
      </c>
      <c r="H54029">
        <f t="shared" ca="1" si="5908"/>
        <v>48</v>
      </c>
      <c r="I54029">
        <f t="shared" ca="1" si="5909"/>
        <v>6</v>
      </c>
      <c r="J54029">
        <f t="shared" ca="1" si="5910"/>
        <v>186</v>
      </c>
      <c r="K54029">
        <f t="shared" ca="1" si="5911"/>
        <v>0</v>
      </c>
      <c r="L54029">
        <f t="shared" ca="1" si="5912"/>
        <v>0</v>
      </c>
      <c r="M54029">
        <f t="shared" ca="1" si="5913"/>
        <v>0</v>
      </c>
      <c r="N54029" t="str">
        <f t="shared" ca="1" si="5914"/>
        <v>X</v>
      </c>
    </row>
    <row r="54030" spans="7:14" x14ac:dyDescent="0.3">
      <c r="G54030">
        <v>54029</v>
      </c>
      <c r="H54030">
        <f t="shared" ca="1" si="5908"/>
        <v>24</v>
      </c>
      <c r="I54030">
        <f t="shared" ca="1" si="5909"/>
        <v>13</v>
      </c>
      <c r="J54030">
        <f t="shared" ca="1" si="5910"/>
        <v>181</v>
      </c>
      <c r="K54030">
        <f t="shared" ca="1" si="5911"/>
        <v>0</v>
      </c>
      <c r="L54030">
        <f t="shared" ca="1" si="5912"/>
        <v>0</v>
      </c>
      <c r="M54030">
        <f t="shared" ca="1" si="5913"/>
        <v>0</v>
      </c>
      <c r="N54030" t="str">
        <f t="shared" ca="1" si="5914"/>
        <v>X</v>
      </c>
    </row>
    <row r="54031" spans="7:14" x14ac:dyDescent="0.3">
      <c r="G54031">
        <v>54030</v>
      </c>
      <c r="H54031">
        <f t="shared" ca="1" si="5908"/>
        <v>81</v>
      </c>
      <c r="I54031">
        <f t="shared" ca="1" si="5909"/>
        <v>11</v>
      </c>
      <c r="J54031">
        <f t="shared" ca="1" si="5910"/>
        <v>6</v>
      </c>
      <c r="K54031">
        <f t="shared" ca="1" si="5911"/>
        <v>0</v>
      </c>
      <c r="L54031">
        <f t="shared" ca="1" si="5912"/>
        <v>0</v>
      </c>
      <c r="M54031">
        <f t="shared" ca="1" si="5913"/>
        <v>0</v>
      </c>
      <c r="N54031" t="str">
        <f t="shared" ca="1" si="5914"/>
        <v>X</v>
      </c>
    </row>
    <row r="54032" spans="7:14" x14ac:dyDescent="0.3">
      <c r="G54032">
        <v>54031</v>
      </c>
      <c r="H54032">
        <f t="shared" ca="1" si="5908"/>
        <v>95</v>
      </c>
      <c r="I54032">
        <f t="shared" ca="1" si="5909"/>
        <v>17</v>
      </c>
      <c r="J54032">
        <f t="shared" ca="1" si="5910"/>
        <v>100</v>
      </c>
      <c r="K54032">
        <f t="shared" ca="1" si="5911"/>
        <v>0</v>
      </c>
      <c r="L54032">
        <f t="shared" ca="1" si="5912"/>
        <v>0</v>
      </c>
      <c r="M54032">
        <f t="shared" ca="1" si="5913"/>
        <v>0</v>
      </c>
      <c r="N54032" t="str">
        <f t="shared" ca="1" si="5914"/>
        <v>X</v>
      </c>
    </row>
    <row r="54033" spans="7:14" x14ac:dyDescent="0.3">
      <c r="G54033">
        <v>54032</v>
      </c>
      <c r="H54033">
        <f t="shared" ca="1" si="5908"/>
        <v>143</v>
      </c>
      <c r="I54033">
        <f t="shared" ca="1" si="5909"/>
        <v>11</v>
      </c>
      <c r="J54033">
        <f t="shared" ca="1" si="5910"/>
        <v>156</v>
      </c>
      <c r="K54033">
        <f t="shared" ca="1" si="5911"/>
        <v>0</v>
      </c>
      <c r="L54033">
        <f t="shared" ca="1" si="5912"/>
        <v>0</v>
      </c>
      <c r="M54033">
        <f t="shared" ca="1" si="5913"/>
        <v>0</v>
      </c>
      <c r="N54033" t="str">
        <f t="shared" ca="1" si="5914"/>
        <v>X</v>
      </c>
    </row>
    <row r="54034" spans="7:14" x14ac:dyDescent="0.3">
      <c r="G54034">
        <v>54033</v>
      </c>
      <c r="H54034">
        <f t="shared" ca="1" si="5908"/>
        <v>103</v>
      </c>
      <c r="I54034">
        <f t="shared" ca="1" si="5909"/>
        <v>7</v>
      </c>
      <c r="J54034">
        <f t="shared" ca="1" si="5910"/>
        <v>52</v>
      </c>
      <c r="K54034">
        <f t="shared" ca="1" si="5911"/>
        <v>0</v>
      </c>
      <c r="L54034">
        <f t="shared" ca="1" si="5912"/>
        <v>0</v>
      </c>
      <c r="M54034">
        <f t="shared" ca="1" si="5913"/>
        <v>0</v>
      </c>
      <c r="N54034" t="str">
        <f t="shared" ca="1" si="5914"/>
        <v>X</v>
      </c>
    </row>
    <row r="54035" spans="7:14" x14ac:dyDescent="0.3">
      <c r="G54035">
        <v>54034</v>
      </c>
      <c r="H54035">
        <f t="shared" ca="1" si="5908"/>
        <v>138</v>
      </c>
      <c r="I54035">
        <f t="shared" ca="1" si="5909"/>
        <v>12</v>
      </c>
      <c r="J54035">
        <f t="shared" ca="1" si="5910"/>
        <v>71</v>
      </c>
      <c r="K54035">
        <f t="shared" ca="1" si="5911"/>
        <v>0</v>
      </c>
      <c r="L54035">
        <f t="shared" ca="1" si="5912"/>
        <v>0</v>
      </c>
      <c r="M54035">
        <f t="shared" ca="1" si="5913"/>
        <v>0</v>
      </c>
      <c r="N54035" t="str">
        <f t="shared" ca="1" si="5914"/>
        <v>X</v>
      </c>
    </row>
    <row r="54036" spans="7:14" x14ac:dyDescent="0.3">
      <c r="G54036">
        <v>54035</v>
      </c>
      <c r="H54036">
        <f t="shared" ca="1" si="5908"/>
        <v>6</v>
      </c>
      <c r="I54036">
        <f t="shared" ca="1" si="5909"/>
        <v>5</v>
      </c>
      <c r="J54036">
        <f t="shared" ca="1" si="5910"/>
        <v>53</v>
      </c>
      <c r="K54036">
        <f t="shared" ca="1" si="5911"/>
        <v>1</v>
      </c>
      <c r="L54036">
        <f t="shared" ca="1" si="5912"/>
        <v>0</v>
      </c>
      <c r="M54036">
        <f t="shared" ca="1" si="5913"/>
        <v>1</v>
      </c>
      <c r="N54036" t="str">
        <f t="shared" ca="1" si="5914"/>
        <v>X</v>
      </c>
    </row>
    <row r="54037" spans="7:14" x14ac:dyDescent="0.3">
      <c r="G54037">
        <v>54036</v>
      </c>
      <c r="H54037">
        <f t="shared" ca="1" si="5908"/>
        <v>191</v>
      </c>
      <c r="I54037">
        <f t="shared" ca="1" si="5909"/>
        <v>5</v>
      </c>
      <c r="J54037">
        <f t="shared" ca="1" si="5910"/>
        <v>190</v>
      </c>
      <c r="K54037">
        <f t="shared" ca="1" si="5911"/>
        <v>0</v>
      </c>
      <c r="L54037">
        <f t="shared" ca="1" si="5912"/>
        <v>0</v>
      </c>
      <c r="M54037">
        <f t="shared" ca="1" si="5913"/>
        <v>0</v>
      </c>
      <c r="N54037" t="str">
        <f t="shared" ca="1" si="5914"/>
        <v>X</v>
      </c>
    </row>
    <row r="54038" spans="7:14" x14ac:dyDescent="0.3">
      <c r="G54038">
        <v>54037</v>
      </c>
      <c r="H54038">
        <f t="shared" ca="1" si="5908"/>
        <v>54</v>
      </c>
      <c r="I54038">
        <f t="shared" ca="1" si="5909"/>
        <v>14</v>
      </c>
      <c r="J54038">
        <f t="shared" ca="1" si="5910"/>
        <v>151</v>
      </c>
      <c r="K54038">
        <f t="shared" ca="1" si="5911"/>
        <v>0</v>
      </c>
      <c r="L54038">
        <f t="shared" ca="1" si="5912"/>
        <v>0</v>
      </c>
      <c r="M54038">
        <f t="shared" ca="1" si="5913"/>
        <v>0</v>
      </c>
      <c r="N54038" t="str">
        <f t="shared" ca="1" si="5914"/>
        <v>X</v>
      </c>
    </row>
    <row r="54039" spans="7:14" x14ac:dyDescent="0.3">
      <c r="G54039">
        <v>54038</v>
      </c>
      <c r="H54039">
        <f t="shared" ca="1" si="5908"/>
        <v>150</v>
      </c>
      <c r="I54039">
        <f t="shared" ca="1" si="5909"/>
        <v>1</v>
      </c>
      <c r="J54039">
        <f t="shared" ca="1" si="5910"/>
        <v>161</v>
      </c>
      <c r="K54039">
        <f t="shared" ca="1" si="5911"/>
        <v>0</v>
      </c>
      <c r="L54039">
        <f t="shared" ca="1" si="5912"/>
        <v>0</v>
      </c>
      <c r="M54039">
        <f t="shared" ca="1" si="5913"/>
        <v>0</v>
      </c>
      <c r="N54039" t="str">
        <f t="shared" ca="1" si="5914"/>
        <v>X</v>
      </c>
    </row>
    <row r="54040" spans="7:14" x14ac:dyDescent="0.3">
      <c r="G54040">
        <v>54039</v>
      </c>
      <c r="H54040">
        <f t="shared" ca="1" si="5908"/>
        <v>111</v>
      </c>
      <c r="I54040">
        <f t="shared" ca="1" si="5909"/>
        <v>12</v>
      </c>
      <c r="J54040">
        <f t="shared" ca="1" si="5910"/>
        <v>95</v>
      </c>
      <c r="K54040">
        <f t="shared" ca="1" si="5911"/>
        <v>0</v>
      </c>
      <c r="L54040">
        <f t="shared" ca="1" si="5912"/>
        <v>0</v>
      </c>
      <c r="M54040">
        <f t="shared" ca="1" si="5913"/>
        <v>0</v>
      </c>
      <c r="N54040" t="str">
        <f t="shared" ca="1" si="5914"/>
        <v>X</v>
      </c>
    </row>
    <row r="54041" spans="7:14" x14ac:dyDescent="0.3">
      <c r="G54041">
        <v>54040</v>
      </c>
      <c r="H54041">
        <f t="shared" ca="1" si="5908"/>
        <v>154</v>
      </c>
      <c r="I54041">
        <f t="shared" ca="1" si="5909"/>
        <v>18</v>
      </c>
      <c r="J54041">
        <f t="shared" ca="1" si="5910"/>
        <v>62</v>
      </c>
      <c r="K54041">
        <f t="shared" ca="1" si="5911"/>
        <v>0</v>
      </c>
      <c r="L54041">
        <f t="shared" ca="1" si="5912"/>
        <v>0</v>
      </c>
      <c r="M54041">
        <f t="shared" ca="1" si="5913"/>
        <v>0</v>
      </c>
      <c r="N54041" t="str">
        <f t="shared" ca="1" si="5914"/>
        <v>X</v>
      </c>
    </row>
    <row r="54042" spans="7:14" x14ac:dyDescent="0.3">
      <c r="G54042">
        <v>54041</v>
      </c>
      <c r="H54042">
        <f t="shared" ca="1" si="5908"/>
        <v>123</v>
      </c>
      <c r="I54042">
        <f t="shared" ca="1" si="5909"/>
        <v>0</v>
      </c>
      <c r="J54042">
        <f t="shared" ca="1" si="5910"/>
        <v>139</v>
      </c>
      <c r="K54042">
        <f t="shared" ca="1" si="5911"/>
        <v>0</v>
      </c>
      <c r="L54042">
        <f t="shared" ca="1" si="5912"/>
        <v>0</v>
      </c>
      <c r="M54042">
        <f t="shared" ca="1" si="5913"/>
        <v>0</v>
      </c>
      <c r="N54042" t="str">
        <f t="shared" ca="1" si="5914"/>
        <v>X</v>
      </c>
    </row>
    <row r="54043" spans="7:14" x14ac:dyDescent="0.3">
      <c r="G54043">
        <v>54042</v>
      </c>
      <c r="H54043">
        <f t="shared" ca="1" si="5908"/>
        <v>53</v>
      </c>
      <c r="I54043">
        <f t="shared" ca="1" si="5909"/>
        <v>20</v>
      </c>
      <c r="J54043">
        <f t="shared" ca="1" si="5910"/>
        <v>78</v>
      </c>
      <c r="K54043">
        <f t="shared" ca="1" si="5911"/>
        <v>0</v>
      </c>
      <c r="L54043">
        <f t="shared" ca="1" si="5912"/>
        <v>0</v>
      </c>
      <c r="M54043">
        <f t="shared" ca="1" si="5913"/>
        <v>0</v>
      </c>
      <c r="N54043" t="str">
        <f t="shared" ca="1" si="5914"/>
        <v>X</v>
      </c>
    </row>
    <row r="54044" spans="7:14" x14ac:dyDescent="0.3">
      <c r="G54044">
        <v>54043</v>
      </c>
      <c r="H54044">
        <f t="shared" ca="1" si="5908"/>
        <v>15</v>
      </c>
      <c r="I54044">
        <f t="shared" ca="1" si="5909"/>
        <v>2</v>
      </c>
      <c r="J54044">
        <f t="shared" ca="1" si="5910"/>
        <v>27</v>
      </c>
      <c r="K54044">
        <f t="shared" ca="1" si="5911"/>
        <v>1</v>
      </c>
      <c r="L54044">
        <f t="shared" ca="1" si="5912"/>
        <v>0</v>
      </c>
      <c r="M54044">
        <f t="shared" ca="1" si="5913"/>
        <v>1</v>
      </c>
      <c r="N54044" t="str">
        <f t="shared" ca="1" si="5914"/>
        <v>X</v>
      </c>
    </row>
    <row r="54045" spans="7:14" x14ac:dyDescent="0.3">
      <c r="G54045">
        <v>54044</v>
      </c>
      <c r="H54045">
        <f t="shared" ca="1" si="5908"/>
        <v>121</v>
      </c>
      <c r="I54045">
        <f t="shared" ca="1" si="5909"/>
        <v>15</v>
      </c>
      <c r="J54045">
        <f t="shared" ca="1" si="5910"/>
        <v>121</v>
      </c>
      <c r="K54045">
        <f t="shared" ca="1" si="5911"/>
        <v>0</v>
      </c>
      <c r="L54045">
        <f t="shared" ca="1" si="5912"/>
        <v>0</v>
      </c>
      <c r="M54045">
        <f t="shared" ca="1" si="5913"/>
        <v>0</v>
      </c>
      <c r="N54045" t="str">
        <f t="shared" ca="1" si="5914"/>
        <v>X</v>
      </c>
    </row>
    <row r="54046" spans="7:14" x14ac:dyDescent="0.3">
      <c r="G54046">
        <v>54045</v>
      </c>
      <c r="H54046">
        <f t="shared" ca="1" si="5908"/>
        <v>14</v>
      </c>
      <c r="I54046">
        <f t="shared" ca="1" si="5909"/>
        <v>10</v>
      </c>
      <c r="J54046">
        <f t="shared" ca="1" si="5910"/>
        <v>149</v>
      </c>
      <c r="K54046">
        <f t="shared" ca="1" si="5911"/>
        <v>1</v>
      </c>
      <c r="L54046">
        <f t="shared" ca="1" si="5912"/>
        <v>0</v>
      </c>
      <c r="M54046">
        <f t="shared" ca="1" si="5913"/>
        <v>0</v>
      </c>
      <c r="N54046" t="str">
        <f t="shared" ca="1" si="5914"/>
        <v>X</v>
      </c>
    </row>
    <row r="54047" spans="7:14" x14ac:dyDescent="0.3">
      <c r="G54047">
        <v>54046</v>
      </c>
      <c r="H54047">
        <f t="shared" ca="1" si="5908"/>
        <v>38</v>
      </c>
      <c r="I54047">
        <f t="shared" ca="1" si="5909"/>
        <v>10</v>
      </c>
      <c r="J54047">
        <f t="shared" ca="1" si="5910"/>
        <v>53</v>
      </c>
      <c r="K54047">
        <f t="shared" ca="1" si="5911"/>
        <v>0</v>
      </c>
      <c r="L54047">
        <f t="shared" ca="1" si="5912"/>
        <v>0</v>
      </c>
      <c r="M54047">
        <f t="shared" ca="1" si="5913"/>
        <v>1</v>
      </c>
      <c r="N54047" t="str">
        <f t="shared" ca="1" si="5914"/>
        <v>X</v>
      </c>
    </row>
    <row r="54048" spans="7:14" x14ac:dyDescent="0.3">
      <c r="G54048">
        <v>54047</v>
      </c>
      <c r="H54048">
        <f t="shared" ca="1" si="5908"/>
        <v>140</v>
      </c>
      <c r="I54048">
        <f t="shared" ca="1" si="5909"/>
        <v>16</v>
      </c>
      <c r="J54048">
        <f t="shared" ca="1" si="5910"/>
        <v>4</v>
      </c>
      <c r="K54048">
        <f t="shared" ca="1" si="5911"/>
        <v>0</v>
      </c>
      <c r="L54048">
        <f t="shared" ca="1" si="5912"/>
        <v>1</v>
      </c>
      <c r="M54048">
        <f t="shared" ca="1" si="5913"/>
        <v>0</v>
      </c>
      <c r="N54048" t="str">
        <f t="shared" ca="1" si="5914"/>
        <v>X</v>
      </c>
    </row>
    <row r="54049" spans="7:14" x14ac:dyDescent="0.3">
      <c r="G54049">
        <v>54048</v>
      </c>
      <c r="H54049">
        <f t="shared" ca="1" si="5908"/>
        <v>52</v>
      </c>
      <c r="I54049">
        <f t="shared" ca="1" si="5909"/>
        <v>1</v>
      </c>
      <c r="J54049">
        <f t="shared" ca="1" si="5910"/>
        <v>59</v>
      </c>
      <c r="K54049">
        <f t="shared" ca="1" si="5911"/>
        <v>0</v>
      </c>
      <c r="L54049">
        <f t="shared" ca="1" si="5912"/>
        <v>0</v>
      </c>
      <c r="M54049">
        <f t="shared" ca="1" si="5913"/>
        <v>1</v>
      </c>
      <c r="N54049" t="str">
        <f t="shared" ca="1" si="5914"/>
        <v>X</v>
      </c>
    </row>
    <row r="54050" spans="7:14" x14ac:dyDescent="0.3">
      <c r="G54050">
        <v>54049</v>
      </c>
      <c r="H54050">
        <f t="shared" ca="1" si="5908"/>
        <v>92</v>
      </c>
      <c r="I54050">
        <f t="shared" ca="1" si="5909"/>
        <v>13</v>
      </c>
      <c r="J54050">
        <f t="shared" ca="1" si="5910"/>
        <v>114</v>
      </c>
      <c r="K54050">
        <f t="shared" ca="1" si="5911"/>
        <v>0</v>
      </c>
      <c r="L54050">
        <f t="shared" ca="1" si="5912"/>
        <v>0</v>
      </c>
      <c r="M54050">
        <f t="shared" ca="1" si="5913"/>
        <v>0</v>
      </c>
      <c r="N54050" t="str">
        <f t="shared" ca="1" si="5914"/>
        <v>X</v>
      </c>
    </row>
    <row r="54051" spans="7:14" x14ac:dyDescent="0.3">
      <c r="G54051">
        <v>54050</v>
      </c>
      <c r="H54051">
        <f t="shared" ca="1" si="5908"/>
        <v>78</v>
      </c>
      <c r="I54051">
        <f t="shared" ca="1" si="5909"/>
        <v>1</v>
      </c>
      <c r="J54051">
        <f t="shared" ca="1" si="5910"/>
        <v>139</v>
      </c>
      <c r="K54051">
        <f t="shared" ca="1" si="5911"/>
        <v>0</v>
      </c>
      <c r="L54051">
        <f t="shared" ca="1" si="5912"/>
        <v>0</v>
      </c>
      <c r="M54051">
        <f t="shared" ca="1" si="5913"/>
        <v>0</v>
      </c>
      <c r="N54051" t="str">
        <f t="shared" ca="1" si="5914"/>
        <v>X</v>
      </c>
    </row>
    <row r="54052" spans="7:14" x14ac:dyDescent="0.3">
      <c r="G54052">
        <v>54051</v>
      </c>
      <c r="H54052">
        <f t="shared" ca="1" si="5908"/>
        <v>125</v>
      </c>
      <c r="I54052">
        <f t="shared" ca="1" si="5909"/>
        <v>18</v>
      </c>
      <c r="J54052">
        <f t="shared" ca="1" si="5910"/>
        <v>88</v>
      </c>
      <c r="K54052">
        <f t="shared" ca="1" si="5911"/>
        <v>0</v>
      </c>
      <c r="L54052">
        <f t="shared" ca="1" si="5912"/>
        <v>0</v>
      </c>
      <c r="M54052">
        <f t="shared" ca="1" si="5913"/>
        <v>0</v>
      </c>
      <c r="N54052" t="str">
        <f t="shared" ca="1" si="5914"/>
        <v>X</v>
      </c>
    </row>
    <row r="54053" spans="7:14" x14ac:dyDescent="0.3">
      <c r="G54053">
        <v>54052</v>
      </c>
      <c r="H54053">
        <f t="shared" ca="1" si="5908"/>
        <v>35</v>
      </c>
      <c r="I54053">
        <f t="shared" ca="1" si="5909"/>
        <v>5</v>
      </c>
      <c r="J54053">
        <f t="shared" ca="1" si="5910"/>
        <v>56</v>
      </c>
      <c r="K54053">
        <f t="shared" ca="1" si="5911"/>
        <v>1</v>
      </c>
      <c r="L54053">
        <f t="shared" ca="1" si="5912"/>
        <v>0</v>
      </c>
      <c r="M54053">
        <f t="shared" ca="1" si="5913"/>
        <v>1</v>
      </c>
      <c r="N54053" t="str">
        <f t="shared" ca="1" si="5914"/>
        <v>X</v>
      </c>
    </row>
    <row r="54054" spans="7:14" x14ac:dyDescent="0.3">
      <c r="G54054">
        <v>54053</v>
      </c>
      <c r="H54054">
        <f t="shared" ca="1" si="5908"/>
        <v>105</v>
      </c>
      <c r="I54054">
        <f t="shared" ca="1" si="5909"/>
        <v>13</v>
      </c>
      <c r="J54054">
        <f t="shared" ca="1" si="5910"/>
        <v>115</v>
      </c>
      <c r="K54054">
        <f t="shared" ca="1" si="5911"/>
        <v>0</v>
      </c>
      <c r="L54054">
        <f t="shared" ca="1" si="5912"/>
        <v>0</v>
      </c>
      <c r="M54054">
        <f t="shared" ca="1" si="5913"/>
        <v>0</v>
      </c>
      <c r="N54054" t="str">
        <f t="shared" ca="1" si="5914"/>
        <v>X</v>
      </c>
    </row>
    <row r="54055" spans="7:14" x14ac:dyDescent="0.3">
      <c r="G54055">
        <v>54054</v>
      </c>
      <c r="H54055">
        <f t="shared" ca="1" si="5908"/>
        <v>38</v>
      </c>
      <c r="I54055">
        <f t="shared" ca="1" si="5909"/>
        <v>19</v>
      </c>
      <c r="J54055">
        <f t="shared" ca="1" si="5910"/>
        <v>62</v>
      </c>
      <c r="K54055">
        <f t="shared" ca="1" si="5911"/>
        <v>0</v>
      </c>
      <c r="L54055">
        <f t="shared" ca="1" si="5912"/>
        <v>0</v>
      </c>
      <c r="M54055">
        <f t="shared" ca="1" si="5913"/>
        <v>0</v>
      </c>
      <c r="N54055" t="str">
        <f t="shared" ca="1" si="5914"/>
        <v>X</v>
      </c>
    </row>
    <row r="54056" spans="7:14" x14ac:dyDescent="0.3">
      <c r="G54056">
        <v>54055</v>
      </c>
      <c r="H54056">
        <f t="shared" ca="1" si="5908"/>
        <v>121</v>
      </c>
      <c r="I54056">
        <f t="shared" ca="1" si="5909"/>
        <v>9</v>
      </c>
      <c r="J54056">
        <f t="shared" ca="1" si="5910"/>
        <v>178</v>
      </c>
      <c r="K54056">
        <f t="shared" ca="1" si="5911"/>
        <v>0</v>
      </c>
      <c r="L54056">
        <f t="shared" ca="1" si="5912"/>
        <v>0</v>
      </c>
      <c r="M54056">
        <f t="shared" ca="1" si="5913"/>
        <v>0</v>
      </c>
      <c r="N54056" t="str">
        <f t="shared" ca="1" si="5914"/>
        <v>X</v>
      </c>
    </row>
    <row r="54057" spans="7:14" x14ac:dyDescent="0.3">
      <c r="G54057">
        <v>54056</v>
      </c>
      <c r="H54057">
        <f t="shared" ca="1" si="5908"/>
        <v>20</v>
      </c>
      <c r="I54057">
        <f t="shared" ca="1" si="5909"/>
        <v>8</v>
      </c>
      <c r="J54057">
        <f t="shared" ca="1" si="5910"/>
        <v>168</v>
      </c>
      <c r="K54057">
        <f t="shared" ca="1" si="5911"/>
        <v>1</v>
      </c>
      <c r="L54057">
        <f t="shared" ca="1" si="5912"/>
        <v>0</v>
      </c>
      <c r="M54057">
        <f t="shared" ca="1" si="5913"/>
        <v>0</v>
      </c>
      <c r="N54057" t="str">
        <f t="shared" ca="1" si="5914"/>
        <v>X</v>
      </c>
    </row>
    <row r="54058" spans="7:14" x14ac:dyDescent="0.3">
      <c r="G54058">
        <v>54057</v>
      </c>
      <c r="H54058">
        <f t="shared" ca="1" si="5908"/>
        <v>111</v>
      </c>
      <c r="I54058">
        <f t="shared" ca="1" si="5909"/>
        <v>14</v>
      </c>
      <c r="J54058">
        <f t="shared" ca="1" si="5910"/>
        <v>93</v>
      </c>
      <c r="K54058">
        <f t="shared" ca="1" si="5911"/>
        <v>0</v>
      </c>
      <c r="L54058">
        <f t="shared" ca="1" si="5912"/>
        <v>0</v>
      </c>
      <c r="M54058">
        <f t="shared" ca="1" si="5913"/>
        <v>0</v>
      </c>
      <c r="N54058" t="str">
        <f t="shared" ca="1" si="5914"/>
        <v>X</v>
      </c>
    </row>
    <row r="54059" spans="7:14" x14ac:dyDescent="0.3">
      <c r="G54059">
        <v>54058</v>
      </c>
      <c r="H54059">
        <f t="shared" ca="1" si="5908"/>
        <v>71</v>
      </c>
      <c r="I54059">
        <f t="shared" ca="1" si="5909"/>
        <v>11</v>
      </c>
      <c r="J54059">
        <f t="shared" ca="1" si="5910"/>
        <v>164</v>
      </c>
      <c r="K54059">
        <f t="shared" ca="1" si="5911"/>
        <v>0</v>
      </c>
      <c r="L54059">
        <f t="shared" ca="1" si="5912"/>
        <v>0</v>
      </c>
      <c r="M54059">
        <f t="shared" ca="1" si="5913"/>
        <v>0</v>
      </c>
      <c r="N54059" t="str">
        <f t="shared" ca="1" si="5914"/>
        <v>X</v>
      </c>
    </row>
    <row r="54060" spans="7:14" x14ac:dyDescent="0.3">
      <c r="G54060">
        <v>54059</v>
      </c>
      <c r="H54060">
        <f t="shared" ca="1" si="5908"/>
        <v>135</v>
      </c>
      <c r="I54060">
        <f t="shared" ca="1" si="5909"/>
        <v>20</v>
      </c>
      <c r="J54060">
        <f t="shared" ca="1" si="5910"/>
        <v>168</v>
      </c>
      <c r="K54060">
        <f t="shared" ca="1" si="5911"/>
        <v>0</v>
      </c>
      <c r="L54060">
        <f t="shared" ca="1" si="5912"/>
        <v>0</v>
      </c>
      <c r="M54060">
        <f t="shared" ca="1" si="5913"/>
        <v>0</v>
      </c>
      <c r="N54060" t="str">
        <f t="shared" ca="1" si="5914"/>
        <v>X</v>
      </c>
    </row>
    <row r="54061" spans="7:14" x14ac:dyDescent="0.3">
      <c r="G54061">
        <v>54060</v>
      </c>
      <c r="H54061">
        <f t="shared" ca="1" si="5908"/>
        <v>105</v>
      </c>
      <c r="I54061">
        <f t="shared" ca="1" si="5909"/>
        <v>18</v>
      </c>
      <c r="J54061">
        <f t="shared" ca="1" si="5910"/>
        <v>121</v>
      </c>
      <c r="K54061">
        <f t="shared" ca="1" si="5911"/>
        <v>0</v>
      </c>
      <c r="L54061">
        <f t="shared" ca="1" si="5912"/>
        <v>0</v>
      </c>
      <c r="M54061">
        <f t="shared" ca="1" si="5913"/>
        <v>0</v>
      </c>
      <c r="N54061" t="str">
        <f t="shared" ca="1" si="5914"/>
        <v>X</v>
      </c>
    </row>
    <row r="54062" spans="7:14" x14ac:dyDescent="0.3">
      <c r="G54062">
        <v>54061</v>
      </c>
      <c r="H54062">
        <f t="shared" ca="1" si="5908"/>
        <v>90</v>
      </c>
      <c r="I54062">
        <f t="shared" ca="1" si="5909"/>
        <v>7</v>
      </c>
      <c r="J54062">
        <f t="shared" ca="1" si="5910"/>
        <v>151</v>
      </c>
      <c r="K54062">
        <f t="shared" ca="1" si="5911"/>
        <v>0</v>
      </c>
      <c r="L54062">
        <f t="shared" ca="1" si="5912"/>
        <v>0</v>
      </c>
      <c r="M54062">
        <f t="shared" ca="1" si="5913"/>
        <v>0</v>
      </c>
      <c r="N54062" t="str">
        <f t="shared" ca="1" si="5914"/>
        <v>X</v>
      </c>
    </row>
    <row r="54063" spans="7:14" x14ac:dyDescent="0.3">
      <c r="G54063">
        <v>54062</v>
      </c>
      <c r="H54063">
        <f t="shared" ca="1" si="5908"/>
        <v>21</v>
      </c>
      <c r="I54063">
        <f t="shared" ca="1" si="5909"/>
        <v>13</v>
      </c>
      <c r="J54063">
        <f t="shared" ca="1" si="5910"/>
        <v>81</v>
      </c>
      <c r="K54063">
        <f t="shared" ca="1" si="5911"/>
        <v>0</v>
      </c>
      <c r="L54063">
        <f t="shared" ca="1" si="5912"/>
        <v>0</v>
      </c>
      <c r="M54063">
        <f t="shared" ca="1" si="5913"/>
        <v>0</v>
      </c>
      <c r="N54063" t="str">
        <f t="shared" ca="1" si="5914"/>
        <v>X</v>
      </c>
    </row>
    <row r="54064" spans="7:14" x14ac:dyDescent="0.3">
      <c r="G54064">
        <v>54063</v>
      </c>
      <c r="H54064">
        <f t="shared" ca="1" si="5908"/>
        <v>24</v>
      </c>
      <c r="I54064">
        <f t="shared" ca="1" si="5909"/>
        <v>1</v>
      </c>
      <c r="J54064">
        <f t="shared" ca="1" si="5910"/>
        <v>78</v>
      </c>
      <c r="K54064">
        <f t="shared" ca="1" si="5911"/>
        <v>1</v>
      </c>
      <c r="L54064">
        <f t="shared" ca="1" si="5912"/>
        <v>0</v>
      </c>
      <c r="M54064">
        <f t="shared" ca="1" si="5913"/>
        <v>1</v>
      </c>
      <c r="N54064" t="str">
        <f t="shared" ca="1" si="5914"/>
        <v>X</v>
      </c>
    </row>
    <row r="54065" spans="7:14" x14ac:dyDescent="0.3">
      <c r="G54065">
        <v>54064</v>
      </c>
      <c r="H54065">
        <f t="shared" ca="1" si="5908"/>
        <v>161</v>
      </c>
      <c r="I54065">
        <f t="shared" ca="1" si="5909"/>
        <v>0</v>
      </c>
      <c r="J54065">
        <f t="shared" ca="1" si="5910"/>
        <v>102</v>
      </c>
      <c r="K54065">
        <f t="shared" ca="1" si="5911"/>
        <v>0</v>
      </c>
      <c r="L54065">
        <f t="shared" ca="1" si="5912"/>
        <v>0</v>
      </c>
      <c r="M54065">
        <f t="shared" ca="1" si="5913"/>
        <v>0</v>
      </c>
      <c r="N54065" t="str">
        <f t="shared" ca="1" si="5914"/>
        <v>X</v>
      </c>
    </row>
    <row r="54066" spans="7:14" x14ac:dyDescent="0.3">
      <c r="G54066">
        <v>54065</v>
      </c>
      <c r="H54066">
        <f t="shared" ca="1" si="5908"/>
        <v>38</v>
      </c>
      <c r="I54066">
        <f t="shared" ca="1" si="5909"/>
        <v>15</v>
      </c>
      <c r="J54066">
        <f t="shared" ca="1" si="5910"/>
        <v>156</v>
      </c>
      <c r="K54066">
        <f t="shared" ca="1" si="5911"/>
        <v>0</v>
      </c>
      <c r="L54066">
        <f t="shared" ca="1" si="5912"/>
        <v>0</v>
      </c>
      <c r="M54066">
        <f t="shared" ca="1" si="5913"/>
        <v>0</v>
      </c>
      <c r="N54066" t="str">
        <f t="shared" ca="1" si="5914"/>
        <v>X</v>
      </c>
    </row>
    <row r="54067" spans="7:14" x14ac:dyDescent="0.3">
      <c r="G54067">
        <v>54066</v>
      </c>
      <c r="H54067">
        <f t="shared" ca="1" si="5908"/>
        <v>70</v>
      </c>
      <c r="I54067">
        <f t="shared" ca="1" si="5909"/>
        <v>16</v>
      </c>
      <c r="J54067">
        <f t="shared" ca="1" si="5910"/>
        <v>110</v>
      </c>
      <c r="K54067">
        <f t="shared" ca="1" si="5911"/>
        <v>0</v>
      </c>
      <c r="L54067">
        <f t="shared" ca="1" si="5912"/>
        <v>0</v>
      </c>
      <c r="M54067">
        <f t="shared" ca="1" si="5913"/>
        <v>0</v>
      </c>
      <c r="N54067" t="str">
        <f t="shared" ca="1" si="5914"/>
        <v>X</v>
      </c>
    </row>
    <row r="54068" spans="7:14" x14ac:dyDescent="0.3">
      <c r="G54068">
        <v>54067</v>
      </c>
      <c r="H54068">
        <f t="shared" ca="1" si="5908"/>
        <v>166</v>
      </c>
      <c r="I54068">
        <f t="shared" ca="1" si="5909"/>
        <v>3</v>
      </c>
      <c r="J54068">
        <f t="shared" ca="1" si="5910"/>
        <v>64</v>
      </c>
      <c r="K54068">
        <f t="shared" ca="1" si="5911"/>
        <v>0</v>
      </c>
      <c r="L54068">
        <f t="shared" ca="1" si="5912"/>
        <v>0</v>
      </c>
      <c r="M54068">
        <f t="shared" ca="1" si="5913"/>
        <v>0</v>
      </c>
      <c r="N54068" t="str">
        <f t="shared" ca="1" si="5914"/>
        <v>X</v>
      </c>
    </row>
    <row r="54069" spans="7:14" x14ac:dyDescent="0.3">
      <c r="G54069">
        <v>54068</v>
      </c>
      <c r="H54069">
        <f t="shared" ca="1" si="5908"/>
        <v>86</v>
      </c>
      <c r="I54069">
        <f t="shared" ca="1" si="5909"/>
        <v>9</v>
      </c>
      <c r="J54069">
        <f t="shared" ca="1" si="5910"/>
        <v>106</v>
      </c>
      <c r="K54069">
        <f t="shared" ca="1" si="5911"/>
        <v>0</v>
      </c>
      <c r="L54069">
        <f t="shared" ca="1" si="5912"/>
        <v>0</v>
      </c>
      <c r="M54069">
        <f t="shared" ca="1" si="5913"/>
        <v>0</v>
      </c>
      <c r="N54069" t="str">
        <f t="shared" ca="1" si="5914"/>
        <v>X</v>
      </c>
    </row>
    <row r="54070" spans="7:14" x14ac:dyDescent="0.3">
      <c r="G54070">
        <v>54069</v>
      </c>
      <c r="H54070">
        <f t="shared" ca="1" si="5908"/>
        <v>135</v>
      </c>
      <c r="I54070">
        <f t="shared" ca="1" si="5909"/>
        <v>5</v>
      </c>
      <c r="J54070">
        <f t="shared" ca="1" si="5910"/>
        <v>145</v>
      </c>
      <c r="K54070">
        <f t="shared" ca="1" si="5911"/>
        <v>0</v>
      </c>
      <c r="L54070">
        <f t="shared" ca="1" si="5912"/>
        <v>0</v>
      </c>
      <c r="M54070">
        <f t="shared" ca="1" si="5913"/>
        <v>0</v>
      </c>
      <c r="N54070" t="str">
        <f t="shared" ca="1" si="5914"/>
        <v>X</v>
      </c>
    </row>
    <row r="54071" spans="7:14" x14ac:dyDescent="0.3">
      <c r="G54071">
        <v>54070</v>
      </c>
      <c r="H54071">
        <f t="shared" ca="1" si="5908"/>
        <v>113</v>
      </c>
      <c r="I54071">
        <f t="shared" ca="1" si="5909"/>
        <v>3</v>
      </c>
      <c r="J54071">
        <f t="shared" ca="1" si="5910"/>
        <v>156</v>
      </c>
      <c r="K54071">
        <f t="shared" ca="1" si="5911"/>
        <v>0</v>
      </c>
      <c r="L54071">
        <f t="shared" ca="1" si="5912"/>
        <v>0</v>
      </c>
      <c r="M54071">
        <f t="shared" ca="1" si="5913"/>
        <v>0</v>
      </c>
      <c r="N54071" t="str">
        <f t="shared" ca="1" si="5914"/>
        <v>X</v>
      </c>
    </row>
    <row r="54072" spans="7:14" x14ac:dyDescent="0.3">
      <c r="G54072">
        <v>54071</v>
      </c>
      <c r="H54072">
        <f t="shared" ca="1" si="5908"/>
        <v>95</v>
      </c>
      <c r="I54072">
        <f t="shared" ca="1" si="5909"/>
        <v>1</v>
      </c>
      <c r="J54072">
        <f t="shared" ca="1" si="5910"/>
        <v>8</v>
      </c>
      <c r="K54072">
        <f t="shared" ca="1" si="5911"/>
        <v>0</v>
      </c>
      <c r="L54072">
        <f t="shared" ca="1" si="5912"/>
        <v>0</v>
      </c>
      <c r="M54072">
        <f t="shared" ca="1" si="5913"/>
        <v>1</v>
      </c>
      <c r="N54072" t="str">
        <f t="shared" ca="1" si="5914"/>
        <v>X</v>
      </c>
    </row>
    <row r="54073" spans="7:14" x14ac:dyDescent="0.3">
      <c r="G54073">
        <v>54072</v>
      </c>
      <c r="H54073">
        <f t="shared" ca="1" si="5908"/>
        <v>115</v>
      </c>
      <c r="I54073">
        <f t="shared" ca="1" si="5909"/>
        <v>15</v>
      </c>
      <c r="J54073">
        <f t="shared" ca="1" si="5910"/>
        <v>24</v>
      </c>
      <c r="K54073">
        <f t="shared" ca="1" si="5911"/>
        <v>0</v>
      </c>
      <c r="L54073">
        <f t="shared" ca="1" si="5912"/>
        <v>0</v>
      </c>
      <c r="M54073">
        <f t="shared" ca="1" si="5913"/>
        <v>0</v>
      </c>
      <c r="N54073" t="str">
        <f t="shared" ca="1" si="5914"/>
        <v>X</v>
      </c>
    </row>
    <row r="54074" spans="7:14" x14ac:dyDescent="0.3">
      <c r="G54074">
        <v>54073</v>
      </c>
      <c r="H54074">
        <f t="shared" ca="1" si="5908"/>
        <v>123</v>
      </c>
      <c r="I54074">
        <f t="shared" ca="1" si="5909"/>
        <v>9</v>
      </c>
      <c r="J54074">
        <f t="shared" ca="1" si="5910"/>
        <v>121</v>
      </c>
      <c r="K54074">
        <f t="shared" ca="1" si="5911"/>
        <v>0</v>
      </c>
      <c r="L54074">
        <f t="shared" ca="1" si="5912"/>
        <v>0</v>
      </c>
      <c r="M54074">
        <f t="shared" ca="1" si="5913"/>
        <v>0</v>
      </c>
      <c r="N54074" t="str">
        <f t="shared" ca="1" si="5914"/>
        <v>X</v>
      </c>
    </row>
    <row r="54075" spans="7:14" x14ac:dyDescent="0.3">
      <c r="G54075">
        <v>54074</v>
      </c>
      <c r="H54075">
        <f t="shared" ca="1" si="5908"/>
        <v>168</v>
      </c>
      <c r="I54075">
        <f t="shared" ca="1" si="5909"/>
        <v>19</v>
      </c>
      <c r="J54075">
        <f t="shared" ca="1" si="5910"/>
        <v>121</v>
      </c>
      <c r="K54075">
        <f t="shared" ca="1" si="5911"/>
        <v>0</v>
      </c>
      <c r="L54075">
        <f t="shared" ca="1" si="5912"/>
        <v>0</v>
      </c>
      <c r="M54075">
        <f t="shared" ca="1" si="5913"/>
        <v>0</v>
      </c>
      <c r="N54075" t="str">
        <f t="shared" ca="1" si="5914"/>
        <v>X</v>
      </c>
    </row>
    <row r="54076" spans="7:14" x14ac:dyDescent="0.3">
      <c r="G54076">
        <v>54075</v>
      </c>
      <c r="H54076">
        <f t="shared" ca="1" si="5908"/>
        <v>0</v>
      </c>
      <c r="I54076">
        <f t="shared" ca="1" si="5909"/>
        <v>3</v>
      </c>
      <c r="J54076">
        <f t="shared" ca="1" si="5910"/>
        <v>71</v>
      </c>
      <c r="K54076">
        <f t="shared" ca="1" si="5911"/>
        <v>1</v>
      </c>
      <c r="L54076">
        <f t="shared" ca="1" si="5912"/>
        <v>0</v>
      </c>
      <c r="M54076">
        <f t="shared" ca="1" si="5913"/>
        <v>1</v>
      </c>
      <c r="N54076" t="str">
        <f t="shared" ca="1" si="5914"/>
        <v>X</v>
      </c>
    </row>
    <row r="54077" spans="7:14" x14ac:dyDescent="0.3">
      <c r="G54077">
        <v>54076</v>
      </c>
      <c r="H54077">
        <f t="shared" ca="1" si="5908"/>
        <v>88</v>
      </c>
      <c r="I54077">
        <f t="shared" ca="1" si="5909"/>
        <v>12</v>
      </c>
      <c r="J54077">
        <f t="shared" ca="1" si="5910"/>
        <v>46</v>
      </c>
      <c r="K54077">
        <f t="shared" ca="1" si="5911"/>
        <v>0</v>
      </c>
      <c r="L54077">
        <f t="shared" ca="1" si="5912"/>
        <v>0</v>
      </c>
      <c r="M54077">
        <f t="shared" ca="1" si="5913"/>
        <v>0</v>
      </c>
      <c r="N54077" t="str">
        <f t="shared" ca="1" si="5914"/>
        <v>X</v>
      </c>
    </row>
    <row r="54078" spans="7:14" x14ac:dyDescent="0.3">
      <c r="G54078">
        <v>54077</v>
      </c>
      <c r="H54078">
        <f t="shared" ca="1" si="5908"/>
        <v>108</v>
      </c>
      <c r="I54078">
        <f t="shared" ca="1" si="5909"/>
        <v>16</v>
      </c>
      <c r="J54078">
        <f t="shared" ca="1" si="5910"/>
        <v>174</v>
      </c>
      <c r="K54078">
        <f t="shared" ca="1" si="5911"/>
        <v>0</v>
      </c>
      <c r="L54078">
        <f t="shared" ca="1" si="5912"/>
        <v>0</v>
      </c>
      <c r="M54078">
        <f t="shared" ca="1" si="5913"/>
        <v>0</v>
      </c>
      <c r="N54078" t="str">
        <f t="shared" ca="1" si="5914"/>
        <v>X</v>
      </c>
    </row>
    <row r="54079" spans="7:14" x14ac:dyDescent="0.3">
      <c r="G54079">
        <v>54078</v>
      </c>
      <c r="H54079">
        <f t="shared" ca="1" si="5908"/>
        <v>93</v>
      </c>
      <c r="I54079">
        <f t="shared" ca="1" si="5909"/>
        <v>19</v>
      </c>
      <c r="J54079">
        <f t="shared" ca="1" si="5910"/>
        <v>39</v>
      </c>
      <c r="K54079">
        <f t="shared" ca="1" si="5911"/>
        <v>0</v>
      </c>
      <c r="L54079">
        <f t="shared" ca="1" si="5912"/>
        <v>0</v>
      </c>
      <c r="M54079">
        <f t="shared" ca="1" si="5913"/>
        <v>0</v>
      </c>
      <c r="N54079" t="str">
        <f t="shared" ca="1" si="5914"/>
        <v>X</v>
      </c>
    </row>
    <row r="54080" spans="7:14" x14ac:dyDescent="0.3">
      <c r="G54080">
        <v>54079</v>
      </c>
      <c r="H54080">
        <f t="shared" ca="1" si="5908"/>
        <v>49</v>
      </c>
      <c r="I54080">
        <f t="shared" ca="1" si="5909"/>
        <v>13</v>
      </c>
      <c r="J54080">
        <f t="shared" ca="1" si="5910"/>
        <v>108</v>
      </c>
      <c r="K54080">
        <f t="shared" ca="1" si="5911"/>
        <v>0</v>
      </c>
      <c r="L54080">
        <f t="shared" ca="1" si="5912"/>
        <v>0</v>
      </c>
      <c r="M54080">
        <f t="shared" ca="1" si="5913"/>
        <v>0</v>
      </c>
      <c r="N54080" t="str">
        <f t="shared" ca="1" si="5914"/>
        <v>X</v>
      </c>
    </row>
    <row r="54081" spans="7:14" x14ac:dyDescent="0.3">
      <c r="G54081">
        <v>54080</v>
      </c>
      <c r="H54081">
        <f t="shared" ca="1" si="5908"/>
        <v>115</v>
      </c>
      <c r="I54081">
        <f t="shared" ca="1" si="5909"/>
        <v>19</v>
      </c>
      <c r="J54081">
        <f t="shared" ca="1" si="5910"/>
        <v>139</v>
      </c>
      <c r="K54081">
        <f t="shared" ca="1" si="5911"/>
        <v>0</v>
      </c>
      <c r="L54081">
        <f t="shared" ca="1" si="5912"/>
        <v>0</v>
      </c>
      <c r="M54081">
        <f t="shared" ca="1" si="5913"/>
        <v>0</v>
      </c>
      <c r="N54081" t="str">
        <f t="shared" ca="1" si="5914"/>
        <v>X</v>
      </c>
    </row>
    <row r="54082" spans="7:14" x14ac:dyDescent="0.3">
      <c r="G54082">
        <v>54081</v>
      </c>
      <c r="H54082">
        <f t="shared" ca="1" si="5908"/>
        <v>30</v>
      </c>
      <c r="I54082">
        <f t="shared" ca="1" si="5909"/>
        <v>12</v>
      </c>
      <c r="J54082">
        <f t="shared" ca="1" si="5910"/>
        <v>31</v>
      </c>
      <c r="K54082">
        <f t="shared" ca="1" si="5911"/>
        <v>0</v>
      </c>
      <c r="L54082">
        <f t="shared" ca="1" si="5912"/>
        <v>0</v>
      </c>
      <c r="M54082">
        <f t="shared" ca="1" si="5913"/>
        <v>0</v>
      </c>
      <c r="N54082" t="str">
        <f t="shared" ca="1" si="5914"/>
        <v>X</v>
      </c>
    </row>
    <row r="54083" spans="7:14" x14ac:dyDescent="0.3">
      <c r="G54083">
        <v>54082</v>
      </c>
      <c r="H54083">
        <f t="shared" ref="H54083:H54146" ca="1" si="5915">RANDBETWEEN(0,200)</f>
        <v>181</v>
      </c>
      <c r="I54083">
        <f t="shared" ref="I54083:I54146" ca="1" si="5916">RANDBETWEEN(0,20)</f>
        <v>4</v>
      </c>
      <c r="J54083">
        <f t="shared" ref="J54083:J54146" ca="1" si="5917">RANDBETWEEN(0,200)</f>
        <v>45</v>
      </c>
      <c r="K54083">
        <f t="shared" ref="K54083:K54146" ca="1" si="5918">IF(2*H54083+5*I54083&lt;=100,1,0)</f>
        <v>0</v>
      </c>
      <c r="L54083">
        <f t="shared" ref="L54083:L54146" ca="1" si="5919">IF(I54083-J54083&gt;=10,1,0)</f>
        <v>0</v>
      </c>
      <c r="M54083">
        <f t="shared" ref="M54083:M54146" ca="1" si="5920">IF(H54083+I54083^2+J54083&lt;=200,1,0)</f>
        <v>0</v>
      </c>
      <c r="N54083" t="str">
        <f t="shared" ref="N54083:N54146" ca="1" si="5921">IF(K54083*L54083*M54083=1,2*H54083^3+4*I54083+J54083,"X")</f>
        <v>X</v>
      </c>
    </row>
    <row r="54084" spans="7:14" x14ac:dyDescent="0.3">
      <c r="G54084">
        <v>54083</v>
      </c>
      <c r="H54084">
        <f t="shared" ca="1" si="5915"/>
        <v>5</v>
      </c>
      <c r="I54084">
        <f t="shared" ca="1" si="5916"/>
        <v>4</v>
      </c>
      <c r="J54084">
        <f t="shared" ca="1" si="5917"/>
        <v>190</v>
      </c>
      <c r="K54084">
        <f t="shared" ca="1" si="5918"/>
        <v>1</v>
      </c>
      <c r="L54084">
        <f t="shared" ca="1" si="5919"/>
        <v>0</v>
      </c>
      <c r="M54084">
        <f t="shared" ca="1" si="5920"/>
        <v>0</v>
      </c>
      <c r="N54084" t="str">
        <f t="shared" ca="1" si="5921"/>
        <v>X</v>
      </c>
    </row>
    <row r="54085" spans="7:14" x14ac:dyDescent="0.3">
      <c r="G54085">
        <v>54084</v>
      </c>
      <c r="H54085">
        <f t="shared" ca="1" si="5915"/>
        <v>9</v>
      </c>
      <c r="I54085">
        <f t="shared" ca="1" si="5916"/>
        <v>6</v>
      </c>
      <c r="J54085">
        <f t="shared" ca="1" si="5917"/>
        <v>157</v>
      </c>
      <c r="K54085">
        <f t="shared" ca="1" si="5918"/>
        <v>1</v>
      </c>
      <c r="L54085">
        <f t="shared" ca="1" si="5919"/>
        <v>0</v>
      </c>
      <c r="M54085">
        <f t="shared" ca="1" si="5920"/>
        <v>0</v>
      </c>
      <c r="N54085" t="str">
        <f t="shared" ca="1" si="5921"/>
        <v>X</v>
      </c>
    </row>
    <row r="54086" spans="7:14" x14ac:dyDescent="0.3">
      <c r="G54086">
        <v>54085</v>
      </c>
      <c r="H54086">
        <f t="shared" ca="1" si="5915"/>
        <v>39</v>
      </c>
      <c r="I54086">
        <f t="shared" ca="1" si="5916"/>
        <v>6</v>
      </c>
      <c r="J54086">
        <f t="shared" ca="1" si="5917"/>
        <v>82</v>
      </c>
      <c r="K54086">
        <f t="shared" ca="1" si="5918"/>
        <v>0</v>
      </c>
      <c r="L54086">
        <f t="shared" ca="1" si="5919"/>
        <v>0</v>
      </c>
      <c r="M54086">
        <f t="shared" ca="1" si="5920"/>
        <v>1</v>
      </c>
      <c r="N54086" t="str">
        <f t="shared" ca="1" si="5921"/>
        <v>X</v>
      </c>
    </row>
    <row r="54087" spans="7:14" x14ac:dyDescent="0.3">
      <c r="G54087">
        <v>54086</v>
      </c>
      <c r="H54087">
        <f t="shared" ca="1" si="5915"/>
        <v>55</v>
      </c>
      <c r="I54087">
        <f t="shared" ca="1" si="5916"/>
        <v>7</v>
      </c>
      <c r="J54087">
        <f t="shared" ca="1" si="5917"/>
        <v>40</v>
      </c>
      <c r="K54087">
        <f t="shared" ca="1" si="5918"/>
        <v>0</v>
      </c>
      <c r="L54087">
        <f t="shared" ca="1" si="5919"/>
        <v>0</v>
      </c>
      <c r="M54087">
        <f t="shared" ca="1" si="5920"/>
        <v>1</v>
      </c>
      <c r="N54087" t="str">
        <f t="shared" ca="1" si="5921"/>
        <v>X</v>
      </c>
    </row>
    <row r="54088" spans="7:14" x14ac:dyDescent="0.3">
      <c r="G54088">
        <v>54087</v>
      </c>
      <c r="H54088">
        <f t="shared" ca="1" si="5915"/>
        <v>26</v>
      </c>
      <c r="I54088">
        <f t="shared" ca="1" si="5916"/>
        <v>3</v>
      </c>
      <c r="J54088">
        <f t="shared" ca="1" si="5917"/>
        <v>115</v>
      </c>
      <c r="K54088">
        <f t="shared" ca="1" si="5918"/>
        <v>1</v>
      </c>
      <c r="L54088">
        <f t="shared" ca="1" si="5919"/>
        <v>0</v>
      </c>
      <c r="M54088">
        <f t="shared" ca="1" si="5920"/>
        <v>1</v>
      </c>
      <c r="N54088" t="str">
        <f t="shared" ca="1" si="5921"/>
        <v>X</v>
      </c>
    </row>
    <row r="54089" spans="7:14" x14ac:dyDescent="0.3">
      <c r="G54089">
        <v>54088</v>
      </c>
      <c r="H54089">
        <f t="shared" ca="1" si="5915"/>
        <v>141</v>
      </c>
      <c r="I54089">
        <f t="shared" ca="1" si="5916"/>
        <v>11</v>
      </c>
      <c r="J54089">
        <f t="shared" ca="1" si="5917"/>
        <v>20</v>
      </c>
      <c r="K54089">
        <f t="shared" ca="1" si="5918"/>
        <v>0</v>
      </c>
      <c r="L54089">
        <f t="shared" ca="1" si="5919"/>
        <v>0</v>
      </c>
      <c r="M54089">
        <f t="shared" ca="1" si="5920"/>
        <v>0</v>
      </c>
      <c r="N54089" t="str">
        <f t="shared" ca="1" si="5921"/>
        <v>X</v>
      </c>
    </row>
    <row r="54090" spans="7:14" x14ac:dyDescent="0.3">
      <c r="G54090">
        <v>54089</v>
      </c>
      <c r="H54090">
        <f t="shared" ca="1" si="5915"/>
        <v>176</v>
      </c>
      <c r="I54090">
        <f t="shared" ca="1" si="5916"/>
        <v>5</v>
      </c>
      <c r="J54090">
        <f t="shared" ca="1" si="5917"/>
        <v>147</v>
      </c>
      <c r="K54090">
        <f t="shared" ca="1" si="5918"/>
        <v>0</v>
      </c>
      <c r="L54090">
        <f t="shared" ca="1" si="5919"/>
        <v>0</v>
      </c>
      <c r="M54090">
        <f t="shared" ca="1" si="5920"/>
        <v>0</v>
      </c>
      <c r="N54090" t="str">
        <f t="shared" ca="1" si="5921"/>
        <v>X</v>
      </c>
    </row>
    <row r="54091" spans="7:14" x14ac:dyDescent="0.3">
      <c r="G54091">
        <v>54090</v>
      </c>
      <c r="H54091">
        <f t="shared" ca="1" si="5915"/>
        <v>178</v>
      </c>
      <c r="I54091">
        <f t="shared" ca="1" si="5916"/>
        <v>10</v>
      </c>
      <c r="J54091">
        <f t="shared" ca="1" si="5917"/>
        <v>186</v>
      </c>
      <c r="K54091">
        <f t="shared" ca="1" si="5918"/>
        <v>0</v>
      </c>
      <c r="L54091">
        <f t="shared" ca="1" si="5919"/>
        <v>0</v>
      </c>
      <c r="M54091">
        <f t="shared" ca="1" si="5920"/>
        <v>0</v>
      </c>
      <c r="N54091" t="str">
        <f t="shared" ca="1" si="5921"/>
        <v>X</v>
      </c>
    </row>
    <row r="54092" spans="7:14" x14ac:dyDescent="0.3">
      <c r="G54092">
        <v>54091</v>
      </c>
      <c r="H54092">
        <f t="shared" ca="1" si="5915"/>
        <v>200</v>
      </c>
      <c r="I54092">
        <f t="shared" ca="1" si="5916"/>
        <v>7</v>
      </c>
      <c r="J54092">
        <f t="shared" ca="1" si="5917"/>
        <v>66</v>
      </c>
      <c r="K54092">
        <f t="shared" ca="1" si="5918"/>
        <v>0</v>
      </c>
      <c r="L54092">
        <f t="shared" ca="1" si="5919"/>
        <v>0</v>
      </c>
      <c r="M54092">
        <f t="shared" ca="1" si="5920"/>
        <v>0</v>
      </c>
      <c r="N54092" t="str">
        <f t="shared" ca="1" si="5921"/>
        <v>X</v>
      </c>
    </row>
    <row r="54093" spans="7:14" x14ac:dyDescent="0.3">
      <c r="G54093">
        <v>54092</v>
      </c>
      <c r="H54093">
        <f t="shared" ca="1" si="5915"/>
        <v>134</v>
      </c>
      <c r="I54093">
        <f t="shared" ca="1" si="5916"/>
        <v>19</v>
      </c>
      <c r="J54093">
        <f t="shared" ca="1" si="5917"/>
        <v>23</v>
      </c>
      <c r="K54093">
        <f t="shared" ca="1" si="5918"/>
        <v>0</v>
      </c>
      <c r="L54093">
        <f t="shared" ca="1" si="5919"/>
        <v>0</v>
      </c>
      <c r="M54093">
        <f t="shared" ca="1" si="5920"/>
        <v>0</v>
      </c>
      <c r="N54093" t="str">
        <f t="shared" ca="1" si="5921"/>
        <v>X</v>
      </c>
    </row>
    <row r="54094" spans="7:14" x14ac:dyDescent="0.3">
      <c r="G54094">
        <v>54093</v>
      </c>
      <c r="H54094">
        <f t="shared" ca="1" si="5915"/>
        <v>17</v>
      </c>
      <c r="I54094">
        <f t="shared" ca="1" si="5916"/>
        <v>5</v>
      </c>
      <c r="J54094">
        <f t="shared" ca="1" si="5917"/>
        <v>132</v>
      </c>
      <c r="K54094">
        <f t="shared" ca="1" si="5918"/>
        <v>1</v>
      </c>
      <c r="L54094">
        <f t="shared" ca="1" si="5919"/>
        <v>0</v>
      </c>
      <c r="M54094">
        <f t="shared" ca="1" si="5920"/>
        <v>1</v>
      </c>
      <c r="N54094" t="str">
        <f t="shared" ca="1" si="5921"/>
        <v>X</v>
      </c>
    </row>
    <row r="54095" spans="7:14" x14ac:dyDescent="0.3">
      <c r="G54095">
        <v>54094</v>
      </c>
      <c r="H54095">
        <f t="shared" ca="1" si="5915"/>
        <v>148</v>
      </c>
      <c r="I54095">
        <f t="shared" ca="1" si="5916"/>
        <v>18</v>
      </c>
      <c r="J54095">
        <f t="shared" ca="1" si="5917"/>
        <v>170</v>
      </c>
      <c r="K54095">
        <f t="shared" ca="1" si="5918"/>
        <v>0</v>
      </c>
      <c r="L54095">
        <f t="shared" ca="1" si="5919"/>
        <v>0</v>
      </c>
      <c r="M54095">
        <f t="shared" ca="1" si="5920"/>
        <v>0</v>
      </c>
      <c r="N54095" t="str">
        <f t="shared" ca="1" si="5921"/>
        <v>X</v>
      </c>
    </row>
    <row r="54096" spans="7:14" x14ac:dyDescent="0.3">
      <c r="G54096">
        <v>54095</v>
      </c>
      <c r="H54096">
        <f t="shared" ca="1" si="5915"/>
        <v>101</v>
      </c>
      <c r="I54096">
        <f t="shared" ca="1" si="5916"/>
        <v>15</v>
      </c>
      <c r="J54096">
        <f t="shared" ca="1" si="5917"/>
        <v>177</v>
      </c>
      <c r="K54096">
        <f t="shared" ca="1" si="5918"/>
        <v>0</v>
      </c>
      <c r="L54096">
        <f t="shared" ca="1" si="5919"/>
        <v>0</v>
      </c>
      <c r="M54096">
        <f t="shared" ca="1" si="5920"/>
        <v>0</v>
      </c>
      <c r="N54096" t="str">
        <f t="shared" ca="1" si="5921"/>
        <v>X</v>
      </c>
    </row>
    <row r="54097" spans="7:14" x14ac:dyDescent="0.3">
      <c r="G54097">
        <v>54096</v>
      </c>
      <c r="H54097">
        <f t="shared" ca="1" si="5915"/>
        <v>161</v>
      </c>
      <c r="I54097">
        <f t="shared" ca="1" si="5916"/>
        <v>0</v>
      </c>
      <c r="J54097">
        <f t="shared" ca="1" si="5917"/>
        <v>49</v>
      </c>
      <c r="K54097">
        <f t="shared" ca="1" si="5918"/>
        <v>0</v>
      </c>
      <c r="L54097">
        <f t="shared" ca="1" si="5919"/>
        <v>0</v>
      </c>
      <c r="M54097">
        <f t="shared" ca="1" si="5920"/>
        <v>0</v>
      </c>
      <c r="N54097" t="str">
        <f t="shared" ca="1" si="5921"/>
        <v>X</v>
      </c>
    </row>
    <row r="54098" spans="7:14" x14ac:dyDescent="0.3">
      <c r="G54098">
        <v>54097</v>
      </c>
      <c r="H54098">
        <f t="shared" ca="1" si="5915"/>
        <v>180</v>
      </c>
      <c r="I54098">
        <f t="shared" ca="1" si="5916"/>
        <v>16</v>
      </c>
      <c r="J54098">
        <f t="shared" ca="1" si="5917"/>
        <v>166</v>
      </c>
      <c r="K54098">
        <f t="shared" ca="1" si="5918"/>
        <v>0</v>
      </c>
      <c r="L54098">
        <f t="shared" ca="1" si="5919"/>
        <v>0</v>
      </c>
      <c r="M54098">
        <f t="shared" ca="1" si="5920"/>
        <v>0</v>
      </c>
      <c r="N54098" t="str">
        <f t="shared" ca="1" si="5921"/>
        <v>X</v>
      </c>
    </row>
    <row r="54099" spans="7:14" x14ac:dyDescent="0.3">
      <c r="G54099">
        <v>54098</v>
      </c>
      <c r="H54099">
        <f t="shared" ca="1" si="5915"/>
        <v>126</v>
      </c>
      <c r="I54099">
        <f t="shared" ca="1" si="5916"/>
        <v>9</v>
      </c>
      <c r="J54099">
        <f t="shared" ca="1" si="5917"/>
        <v>21</v>
      </c>
      <c r="K54099">
        <f t="shared" ca="1" si="5918"/>
        <v>0</v>
      </c>
      <c r="L54099">
        <f t="shared" ca="1" si="5919"/>
        <v>0</v>
      </c>
      <c r="M54099">
        <f t="shared" ca="1" si="5920"/>
        <v>0</v>
      </c>
      <c r="N54099" t="str">
        <f t="shared" ca="1" si="5921"/>
        <v>X</v>
      </c>
    </row>
    <row r="54100" spans="7:14" x14ac:dyDescent="0.3">
      <c r="G54100">
        <v>54099</v>
      </c>
      <c r="H54100">
        <f t="shared" ca="1" si="5915"/>
        <v>189</v>
      </c>
      <c r="I54100">
        <f t="shared" ca="1" si="5916"/>
        <v>15</v>
      </c>
      <c r="J54100">
        <f t="shared" ca="1" si="5917"/>
        <v>65</v>
      </c>
      <c r="K54100">
        <f t="shared" ca="1" si="5918"/>
        <v>0</v>
      </c>
      <c r="L54100">
        <f t="shared" ca="1" si="5919"/>
        <v>0</v>
      </c>
      <c r="M54100">
        <f t="shared" ca="1" si="5920"/>
        <v>0</v>
      </c>
      <c r="N54100" t="str">
        <f t="shared" ca="1" si="5921"/>
        <v>X</v>
      </c>
    </row>
    <row r="54101" spans="7:14" x14ac:dyDescent="0.3">
      <c r="G54101">
        <v>54100</v>
      </c>
      <c r="H54101">
        <f t="shared" ca="1" si="5915"/>
        <v>85</v>
      </c>
      <c r="I54101">
        <f t="shared" ca="1" si="5916"/>
        <v>4</v>
      </c>
      <c r="J54101">
        <f t="shared" ca="1" si="5917"/>
        <v>165</v>
      </c>
      <c r="K54101">
        <f t="shared" ca="1" si="5918"/>
        <v>0</v>
      </c>
      <c r="L54101">
        <f t="shared" ca="1" si="5919"/>
        <v>0</v>
      </c>
      <c r="M54101">
        <f t="shared" ca="1" si="5920"/>
        <v>0</v>
      </c>
      <c r="N54101" t="str">
        <f t="shared" ca="1" si="5921"/>
        <v>X</v>
      </c>
    </row>
    <row r="54102" spans="7:14" x14ac:dyDescent="0.3">
      <c r="G54102">
        <v>54101</v>
      </c>
      <c r="H54102">
        <f t="shared" ca="1" si="5915"/>
        <v>87</v>
      </c>
      <c r="I54102">
        <f t="shared" ca="1" si="5916"/>
        <v>6</v>
      </c>
      <c r="J54102">
        <f t="shared" ca="1" si="5917"/>
        <v>156</v>
      </c>
      <c r="K54102">
        <f t="shared" ca="1" si="5918"/>
        <v>0</v>
      </c>
      <c r="L54102">
        <f t="shared" ca="1" si="5919"/>
        <v>0</v>
      </c>
      <c r="M54102">
        <f t="shared" ca="1" si="5920"/>
        <v>0</v>
      </c>
      <c r="N54102" t="str">
        <f t="shared" ca="1" si="5921"/>
        <v>X</v>
      </c>
    </row>
    <row r="54103" spans="7:14" x14ac:dyDescent="0.3">
      <c r="G54103">
        <v>54102</v>
      </c>
      <c r="H54103">
        <f t="shared" ca="1" si="5915"/>
        <v>75</v>
      </c>
      <c r="I54103">
        <f t="shared" ca="1" si="5916"/>
        <v>5</v>
      </c>
      <c r="J54103">
        <f t="shared" ca="1" si="5917"/>
        <v>138</v>
      </c>
      <c r="K54103">
        <f t="shared" ca="1" si="5918"/>
        <v>0</v>
      </c>
      <c r="L54103">
        <f t="shared" ca="1" si="5919"/>
        <v>0</v>
      </c>
      <c r="M54103">
        <f t="shared" ca="1" si="5920"/>
        <v>0</v>
      </c>
      <c r="N54103" t="str">
        <f t="shared" ca="1" si="5921"/>
        <v>X</v>
      </c>
    </row>
    <row r="54104" spans="7:14" x14ac:dyDescent="0.3">
      <c r="G54104">
        <v>54103</v>
      </c>
      <c r="H54104">
        <f t="shared" ca="1" si="5915"/>
        <v>37</v>
      </c>
      <c r="I54104">
        <f t="shared" ca="1" si="5916"/>
        <v>10</v>
      </c>
      <c r="J54104">
        <f t="shared" ca="1" si="5917"/>
        <v>49</v>
      </c>
      <c r="K54104">
        <f t="shared" ca="1" si="5918"/>
        <v>0</v>
      </c>
      <c r="L54104">
        <f t="shared" ca="1" si="5919"/>
        <v>0</v>
      </c>
      <c r="M54104">
        <f t="shared" ca="1" si="5920"/>
        <v>1</v>
      </c>
      <c r="N54104" t="str">
        <f t="shared" ca="1" si="5921"/>
        <v>X</v>
      </c>
    </row>
    <row r="54105" spans="7:14" x14ac:dyDescent="0.3">
      <c r="G54105">
        <v>54104</v>
      </c>
      <c r="H54105">
        <f t="shared" ca="1" si="5915"/>
        <v>118</v>
      </c>
      <c r="I54105">
        <f t="shared" ca="1" si="5916"/>
        <v>10</v>
      </c>
      <c r="J54105">
        <f t="shared" ca="1" si="5917"/>
        <v>89</v>
      </c>
      <c r="K54105">
        <f t="shared" ca="1" si="5918"/>
        <v>0</v>
      </c>
      <c r="L54105">
        <f t="shared" ca="1" si="5919"/>
        <v>0</v>
      </c>
      <c r="M54105">
        <f t="shared" ca="1" si="5920"/>
        <v>0</v>
      </c>
      <c r="N54105" t="str">
        <f t="shared" ca="1" si="5921"/>
        <v>X</v>
      </c>
    </row>
    <row r="54106" spans="7:14" x14ac:dyDescent="0.3">
      <c r="G54106">
        <v>54105</v>
      </c>
      <c r="H54106">
        <f t="shared" ca="1" si="5915"/>
        <v>40</v>
      </c>
      <c r="I54106">
        <f t="shared" ca="1" si="5916"/>
        <v>14</v>
      </c>
      <c r="J54106">
        <f t="shared" ca="1" si="5917"/>
        <v>193</v>
      </c>
      <c r="K54106">
        <f t="shared" ca="1" si="5918"/>
        <v>0</v>
      </c>
      <c r="L54106">
        <f t="shared" ca="1" si="5919"/>
        <v>0</v>
      </c>
      <c r="M54106">
        <f t="shared" ca="1" si="5920"/>
        <v>0</v>
      </c>
      <c r="N54106" t="str">
        <f t="shared" ca="1" si="5921"/>
        <v>X</v>
      </c>
    </row>
    <row r="54107" spans="7:14" x14ac:dyDescent="0.3">
      <c r="G54107">
        <v>54106</v>
      </c>
      <c r="H54107">
        <f t="shared" ca="1" si="5915"/>
        <v>200</v>
      </c>
      <c r="I54107">
        <f t="shared" ca="1" si="5916"/>
        <v>19</v>
      </c>
      <c r="J54107">
        <f t="shared" ca="1" si="5917"/>
        <v>85</v>
      </c>
      <c r="K54107">
        <f t="shared" ca="1" si="5918"/>
        <v>0</v>
      </c>
      <c r="L54107">
        <f t="shared" ca="1" si="5919"/>
        <v>0</v>
      </c>
      <c r="M54107">
        <f t="shared" ca="1" si="5920"/>
        <v>0</v>
      </c>
      <c r="N54107" t="str">
        <f t="shared" ca="1" si="5921"/>
        <v>X</v>
      </c>
    </row>
    <row r="54108" spans="7:14" x14ac:dyDescent="0.3">
      <c r="G54108">
        <v>54107</v>
      </c>
      <c r="H54108">
        <f t="shared" ca="1" si="5915"/>
        <v>111</v>
      </c>
      <c r="I54108">
        <f t="shared" ca="1" si="5916"/>
        <v>7</v>
      </c>
      <c r="J54108">
        <f t="shared" ca="1" si="5917"/>
        <v>63</v>
      </c>
      <c r="K54108">
        <f t="shared" ca="1" si="5918"/>
        <v>0</v>
      </c>
      <c r="L54108">
        <f t="shared" ca="1" si="5919"/>
        <v>0</v>
      </c>
      <c r="M54108">
        <f t="shared" ca="1" si="5920"/>
        <v>0</v>
      </c>
      <c r="N54108" t="str">
        <f t="shared" ca="1" si="5921"/>
        <v>X</v>
      </c>
    </row>
    <row r="54109" spans="7:14" x14ac:dyDescent="0.3">
      <c r="G54109">
        <v>54108</v>
      </c>
      <c r="H54109">
        <f t="shared" ca="1" si="5915"/>
        <v>189</v>
      </c>
      <c r="I54109">
        <f t="shared" ca="1" si="5916"/>
        <v>13</v>
      </c>
      <c r="J54109">
        <f t="shared" ca="1" si="5917"/>
        <v>17</v>
      </c>
      <c r="K54109">
        <f t="shared" ca="1" si="5918"/>
        <v>0</v>
      </c>
      <c r="L54109">
        <f t="shared" ca="1" si="5919"/>
        <v>0</v>
      </c>
      <c r="M54109">
        <f t="shared" ca="1" si="5920"/>
        <v>0</v>
      </c>
      <c r="N54109" t="str">
        <f t="shared" ca="1" si="5921"/>
        <v>X</v>
      </c>
    </row>
    <row r="54110" spans="7:14" x14ac:dyDescent="0.3">
      <c r="G54110">
        <v>54109</v>
      </c>
      <c r="H54110">
        <f t="shared" ca="1" si="5915"/>
        <v>143</v>
      </c>
      <c r="I54110">
        <f t="shared" ca="1" si="5916"/>
        <v>3</v>
      </c>
      <c r="J54110">
        <f t="shared" ca="1" si="5917"/>
        <v>72</v>
      </c>
      <c r="K54110">
        <f t="shared" ca="1" si="5918"/>
        <v>0</v>
      </c>
      <c r="L54110">
        <f t="shared" ca="1" si="5919"/>
        <v>0</v>
      </c>
      <c r="M54110">
        <f t="shared" ca="1" si="5920"/>
        <v>0</v>
      </c>
      <c r="N54110" t="str">
        <f t="shared" ca="1" si="5921"/>
        <v>X</v>
      </c>
    </row>
    <row r="54111" spans="7:14" x14ac:dyDescent="0.3">
      <c r="G54111">
        <v>54110</v>
      </c>
      <c r="H54111">
        <f t="shared" ca="1" si="5915"/>
        <v>138</v>
      </c>
      <c r="I54111">
        <f t="shared" ca="1" si="5916"/>
        <v>10</v>
      </c>
      <c r="J54111">
        <f t="shared" ca="1" si="5917"/>
        <v>47</v>
      </c>
      <c r="K54111">
        <f t="shared" ca="1" si="5918"/>
        <v>0</v>
      </c>
      <c r="L54111">
        <f t="shared" ca="1" si="5919"/>
        <v>0</v>
      </c>
      <c r="M54111">
        <f t="shared" ca="1" si="5920"/>
        <v>0</v>
      </c>
      <c r="N54111" t="str">
        <f t="shared" ca="1" si="5921"/>
        <v>X</v>
      </c>
    </row>
    <row r="54112" spans="7:14" x14ac:dyDescent="0.3">
      <c r="G54112">
        <v>54111</v>
      </c>
      <c r="H54112">
        <f t="shared" ca="1" si="5915"/>
        <v>88</v>
      </c>
      <c r="I54112">
        <f t="shared" ca="1" si="5916"/>
        <v>2</v>
      </c>
      <c r="J54112">
        <f t="shared" ca="1" si="5917"/>
        <v>80</v>
      </c>
      <c r="K54112">
        <f t="shared" ca="1" si="5918"/>
        <v>0</v>
      </c>
      <c r="L54112">
        <f t="shared" ca="1" si="5919"/>
        <v>0</v>
      </c>
      <c r="M54112">
        <f t="shared" ca="1" si="5920"/>
        <v>1</v>
      </c>
      <c r="N54112" t="str">
        <f t="shared" ca="1" si="5921"/>
        <v>X</v>
      </c>
    </row>
    <row r="54113" spans="7:14" x14ac:dyDescent="0.3">
      <c r="G54113">
        <v>54112</v>
      </c>
      <c r="H54113">
        <f t="shared" ca="1" si="5915"/>
        <v>25</v>
      </c>
      <c r="I54113">
        <f t="shared" ca="1" si="5916"/>
        <v>11</v>
      </c>
      <c r="J54113">
        <f t="shared" ca="1" si="5917"/>
        <v>155</v>
      </c>
      <c r="K54113">
        <f t="shared" ca="1" si="5918"/>
        <v>0</v>
      </c>
      <c r="L54113">
        <f t="shared" ca="1" si="5919"/>
        <v>0</v>
      </c>
      <c r="M54113">
        <f t="shared" ca="1" si="5920"/>
        <v>0</v>
      </c>
      <c r="N54113" t="str">
        <f t="shared" ca="1" si="5921"/>
        <v>X</v>
      </c>
    </row>
    <row r="54114" spans="7:14" x14ac:dyDescent="0.3">
      <c r="G54114">
        <v>54113</v>
      </c>
      <c r="H54114">
        <f t="shared" ca="1" si="5915"/>
        <v>106</v>
      </c>
      <c r="I54114">
        <f t="shared" ca="1" si="5916"/>
        <v>1</v>
      </c>
      <c r="J54114">
        <f t="shared" ca="1" si="5917"/>
        <v>103</v>
      </c>
      <c r="K54114">
        <f t="shared" ca="1" si="5918"/>
        <v>0</v>
      </c>
      <c r="L54114">
        <f t="shared" ca="1" si="5919"/>
        <v>0</v>
      </c>
      <c r="M54114">
        <f t="shared" ca="1" si="5920"/>
        <v>0</v>
      </c>
      <c r="N54114" t="str">
        <f t="shared" ca="1" si="5921"/>
        <v>X</v>
      </c>
    </row>
    <row r="54115" spans="7:14" x14ac:dyDescent="0.3">
      <c r="G54115">
        <v>54114</v>
      </c>
      <c r="H54115">
        <f t="shared" ca="1" si="5915"/>
        <v>17</v>
      </c>
      <c r="I54115">
        <f t="shared" ca="1" si="5916"/>
        <v>2</v>
      </c>
      <c r="J54115">
        <f t="shared" ca="1" si="5917"/>
        <v>92</v>
      </c>
      <c r="K54115">
        <f t="shared" ca="1" si="5918"/>
        <v>1</v>
      </c>
      <c r="L54115">
        <f t="shared" ca="1" si="5919"/>
        <v>0</v>
      </c>
      <c r="M54115">
        <f t="shared" ca="1" si="5920"/>
        <v>1</v>
      </c>
      <c r="N54115" t="str">
        <f t="shared" ca="1" si="5921"/>
        <v>X</v>
      </c>
    </row>
    <row r="54116" spans="7:14" x14ac:dyDescent="0.3">
      <c r="G54116">
        <v>54115</v>
      </c>
      <c r="H54116">
        <f t="shared" ca="1" si="5915"/>
        <v>150</v>
      </c>
      <c r="I54116">
        <f t="shared" ca="1" si="5916"/>
        <v>17</v>
      </c>
      <c r="J54116">
        <f t="shared" ca="1" si="5917"/>
        <v>174</v>
      </c>
      <c r="K54116">
        <f t="shared" ca="1" si="5918"/>
        <v>0</v>
      </c>
      <c r="L54116">
        <f t="shared" ca="1" si="5919"/>
        <v>0</v>
      </c>
      <c r="M54116">
        <f t="shared" ca="1" si="5920"/>
        <v>0</v>
      </c>
      <c r="N54116" t="str">
        <f t="shared" ca="1" si="5921"/>
        <v>X</v>
      </c>
    </row>
    <row r="54117" spans="7:14" x14ac:dyDescent="0.3">
      <c r="G54117">
        <v>54116</v>
      </c>
      <c r="H54117">
        <f t="shared" ca="1" si="5915"/>
        <v>115</v>
      </c>
      <c r="I54117">
        <f t="shared" ca="1" si="5916"/>
        <v>20</v>
      </c>
      <c r="J54117">
        <f t="shared" ca="1" si="5917"/>
        <v>67</v>
      </c>
      <c r="K54117">
        <f t="shared" ca="1" si="5918"/>
        <v>0</v>
      </c>
      <c r="L54117">
        <f t="shared" ca="1" si="5919"/>
        <v>0</v>
      </c>
      <c r="M54117">
        <f t="shared" ca="1" si="5920"/>
        <v>0</v>
      </c>
      <c r="N54117" t="str">
        <f t="shared" ca="1" si="5921"/>
        <v>X</v>
      </c>
    </row>
    <row r="54118" spans="7:14" x14ac:dyDescent="0.3">
      <c r="G54118">
        <v>54117</v>
      </c>
      <c r="H54118">
        <f t="shared" ca="1" si="5915"/>
        <v>75</v>
      </c>
      <c r="I54118">
        <f t="shared" ca="1" si="5916"/>
        <v>18</v>
      </c>
      <c r="J54118">
        <f t="shared" ca="1" si="5917"/>
        <v>28</v>
      </c>
      <c r="K54118">
        <f t="shared" ca="1" si="5918"/>
        <v>0</v>
      </c>
      <c r="L54118">
        <f t="shared" ca="1" si="5919"/>
        <v>0</v>
      </c>
      <c r="M54118">
        <f t="shared" ca="1" si="5920"/>
        <v>0</v>
      </c>
      <c r="N54118" t="str">
        <f t="shared" ca="1" si="5921"/>
        <v>X</v>
      </c>
    </row>
    <row r="54119" spans="7:14" x14ac:dyDescent="0.3">
      <c r="G54119">
        <v>54118</v>
      </c>
      <c r="H54119">
        <f t="shared" ca="1" si="5915"/>
        <v>149</v>
      </c>
      <c r="I54119">
        <f t="shared" ca="1" si="5916"/>
        <v>5</v>
      </c>
      <c r="J54119">
        <f t="shared" ca="1" si="5917"/>
        <v>2</v>
      </c>
      <c r="K54119">
        <f t="shared" ca="1" si="5918"/>
        <v>0</v>
      </c>
      <c r="L54119">
        <f t="shared" ca="1" si="5919"/>
        <v>0</v>
      </c>
      <c r="M54119">
        <f t="shared" ca="1" si="5920"/>
        <v>1</v>
      </c>
      <c r="N54119" t="str">
        <f t="shared" ca="1" si="5921"/>
        <v>X</v>
      </c>
    </row>
    <row r="54120" spans="7:14" x14ac:dyDescent="0.3">
      <c r="G54120">
        <v>54119</v>
      </c>
      <c r="H54120">
        <f t="shared" ca="1" si="5915"/>
        <v>178</v>
      </c>
      <c r="I54120">
        <f t="shared" ca="1" si="5916"/>
        <v>0</v>
      </c>
      <c r="J54120">
        <f t="shared" ca="1" si="5917"/>
        <v>97</v>
      </c>
      <c r="K54120">
        <f t="shared" ca="1" si="5918"/>
        <v>0</v>
      </c>
      <c r="L54120">
        <f t="shared" ca="1" si="5919"/>
        <v>0</v>
      </c>
      <c r="M54120">
        <f t="shared" ca="1" si="5920"/>
        <v>0</v>
      </c>
      <c r="N54120" t="str">
        <f t="shared" ca="1" si="5921"/>
        <v>X</v>
      </c>
    </row>
    <row r="54121" spans="7:14" x14ac:dyDescent="0.3">
      <c r="G54121">
        <v>54120</v>
      </c>
      <c r="H54121">
        <f t="shared" ca="1" si="5915"/>
        <v>175</v>
      </c>
      <c r="I54121">
        <f t="shared" ca="1" si="5916"/>
        <v>3</v>
      </c>
      <c r="J54121">
        <f t="shared" ca="1" si="5917"/>
        <v>88</v>
      </c>
      <c r="K54121">
        <f t="shared" ca="1" si="5918"/>
        <v>0</v>
      </c>
      <c r="L54121">
        <f t="shared" ca="1" si="5919"/>
        <v>0</v>
      </c>
      <c r="M54121">
        <f t="shared" ca="1" si="5920"/>
        <v>0</v>
      </c>
      <c r="N54121" t="str">
        <f t="shared" ca="1" si="5921"/>
        <v>X</v>
      </c>
    </row>
    <row r="54122" spans="7:14" x14ac:dyDescent="0.3">
      <c r="G54122">
        <v>54121</v>
      </c>
      <c r="H54122">
        <f t="shared" ca="1" si="5915"/>
        <v>131</v>
      </c>
      <c r="I54122">
        <f t="shared" ca="1" si="5916"/>
        <v>20</v>
      </c>
      <c r="J54122">
        <f t="shared" ca="1" si="5917"/>
        <v>193</v>
      </c>
      <c r="K54122">
        <f t="shared" ca="1" si="5918"/>
        <v>0</v>
      </c>
      <c r="L54122">
        <f t="shared" ca="1" si="5919"/>
        <v>0</v>
      </c>
      <c r="M54122">
        <f t="shared" ca="1" si="5920"/>
        <v>0</v>
      </c>
      <c r="N54122" t="str">
        <f t="shared" ca="1" si="5921"/>
        <v>X</v>
      </c>
    </row>
    <row r="54123" spans="7:14" x14ac:dyDescent="0.3">
      <c r="G54123">
        <v>54122</v>
      </c>
      <c r="H54123">
        <f t="shared" ca="1" si="5915"/>
        <v>171</v>
      </c>
      <c r="I54123">
        <f t="shared" ca="1" si="5916"/>
        <v>2</v>
      </c>
      <c r="J54123">
        <f t="shared" ca="1" si="5917"/>
        <v>170</v>
      </c>
      <c r="K54123">
        <f t="shared" ca="1" si="5918"/>
        <v>0</v>
      </c>
      <c r="L54123">
        <f t="shared" ca="1" si="5919"/>
        <v>0</v>
      </c>
      <c r="M54123">
        <f t="shared" ca="1" si="5920"/>
        <v>0</v>
      </c>
      <c r="N54123" t="str">
        <f t="shared" ca="1" si="5921"/>
        <v>X</v>
      </c>
    </row>
    <row r="54124" spans="7:14" x14ac:dyDescent="0.3">
      <c r="G54124">
        <v>54123</v>
      </c>
      <c r="H54124">
        <f t="shared" ca="1" si="5915"/>
        <v>51</v>
      </c>
      <c r="I54124">
        <f t="shared" ca="1" si="5916"/>
        <v>15</v>
      </c>
      <c r="J54124">
        <f t="shared" ca="1" si="5917"/>
        <v>128</v>
      </c>
      <c r="K54124">
        <f t="shared" ca="1" si="5918"/>
        <v>0</v>
      </c>
      <c r="L54124">
        <f t="shared" ca="1" si="5919"/>
        <v>0</v>
      </c>
      <c r="M54124">
        <f t="shared" ca="1" si="5920"/>
        <v>0</v>
      </c>
      <c r="N54124" t="str">
        <f t="shared" ca="1" si="5921"/>
        <v>X</v>
      </c>
    </row>
    <row r="54125" spans="7:14" x14ac:dyDescent="0.3">
      <c r="G54125">
        <v>54124</v>
      </c>
      <c r="H54125">
        <f t="shared" ca="1" si="5915"/>
        <v>100</v>
      </c>
      <c r="I54125">
        <f t="shared" ca="1" si="5916"/>
        <v>15</v>
      </c>
      <c r="J54125">
        <f t="shared" ca="1" si="5917"/>
        <v>78</v>
      </c>
      <c r="K54125">
        <f t="shared" ca="1" si="5918"/>
        <v>0</v>
      </c>
      <c r="L54125">
        <f t="shared" ca="1" si="5919"/>
        <v>0</v>
      </c>
      <c r="M54125">
        <f t="shared" ca="1" si="5920"/>
        <v>0</v>
      </c>
      <c r="N54125" t="str">
        <f t="shared" ca="1" si="5921"/>
        <v>X</v>
      </c>
    </row>
    <row r="54126" spans="7:14" x14ac:dyDescent="0.3">
      <c r="G54126">
        <v>54125</v>
      </c>
      <c r="H54126">
        <f t="shared" ca="1" si="5915"/>
        <v>12</v>
      </c>
      <c r="I54126">
        <f t="shared" ca="1" si="5916"/>
        <v>16</v>
      </c>
      <c r="J54126">
        <f t="shared" ca="1" si="5917"/>
        <v>121</v>
      </c>
      <c r="K54126">
        <f t="shared" ca="1" si="5918"/>
        <v>0</v>
      </c>
      <c r="L54126">
        <f t="shared" ca="1" si="5919"/>
        <v>0</v>
      </c>
      <c r="M54126">
        <f t="shared" ca="1" si="5920"/>
        <v>0</v>
      </c>
      <c r="N54126" t="str">
        <f t="shared" ca="1" si="5921"/>
        <v>X</v>
      </c>
    </row>
    <row r="54127" spans="7:14" x14ac:dyDescent="0.3">
      <c r="G54127">
        <v>54126</v>
      </c>
      <c r="H54127">
        <f t="shared" ca="1" si="5915"/>
        <v>85</v>
      </c>
      <c r="I54127">
        <f t="shared" ca="1" si="5916"/>
        <v>8</v>
      </c>
      <c r="J54127">
        <f t="shared" ca="1" si="5917"/>
        <v>53</v>
      </c>
      <c r="K54127">
        <f t="shared" ca="1" si="5918"/>
        <v>0</v>
      </c>
      <c r="L54127">
        <f t="shared" ca="1" si="5919"/>
        <v>0</v>
      </c>
      <c r="M54127">
        <f t="shared" ca="1" si="5920"/>
        <v>0</v>
      </c>
      <c r="N54127" t="str">
        <f t="shared" ca="1" si="5921"/>
        <v>X</v>
      </c>
    </row>
    <row r="54128" spans="7:14" x14ac:dyDescent="0.3">
      <c r="G54128">
        <v>54127</v>
      </c>
      <c r="H54128">
        <f t="shared" ca="1" si="5915"/>
        <v>26</v>
      </c>
      <c r="I54128">
        <f t="shared" ca="1" si="5916"/>
        <v>15</v>
      </c>
      <c r="J54128">
        <f t="shared" ca="1" si="5917"/>
        <v>42</v>
      </c>
      <c r="K54128">
        <f t="shared" ca="1" si="5918"/>
        <v>0</v>
      </c>
      <c r="L54128">
        <f t="shared" ca="1" si="5919"/>
        <v>0</v>
      </c>
      <c r="M54128">
        <f t="shared" ca="1" si="5920"/>
        <v>0</v>
      </c>
      <c r="N54128" t="str">
        <f t="shared" ca="1" si="5921"/>
        <v>X</v>
      </c>
    </row>
    <row r="54129" spans="7:14" x14ac:dyDescent="0.3">
      <c r="G54129">
        <v>54128</v>
      </c>
      <c r="H54129">
        <f t="shared" ca="1" si="5915"/>
        <v>83</v>
      </c>
      <c r="I54129">
        <f t="shared" ca="1" si="5916"/>
        <v>1</v>
      </c>
      <c r="J54129">
        <f t="shared" ca="1" si="5917"/>
        <v>93</v>
      </c>
      <c r="K54129">
        <f t="shared" ca="1" si="5918"/>
        <v>0</v>
      </c>
      <c r="L54129">
        <f t="shared" ca="1" si="5919"/>
        <v>0</v>
      </c>
      <c r="M54129">
        <f t="shared" ca="1" si="5920"/>
        <v>1</v>
      </c>
      <c r="N54129" t="str">
        <f t="shared" ca="1" si="5921"/>
        <v>X</v>
      </c>
    </row>
    <row r="54130" spans="7:14" x14ac:dyDescent="0.3">
      <c r="G54130">
        <v>54129</v>
      </c>
      <c r="H54130">
        <f t="shared" ca="1" si="5915"/>
        <v>74</v>
      </c>
      <c r="I54130">
        <f t="shared" ca="1" si="5916"/>
        <v>19</v>
      </c>
      <c r="J54130">
        <f t="shared" ca="1" si="5917"/>
        <v>164</v>
      </c>
      <c r="K54130">
        <f t="shared" ca="1" si="5918"/>
        <v>0</v>
      </c>
      <c r="L54130">
        <f t="shared" ca="1" si="5919"/>
        <v>0</v>
      </c>
      <c r="M54130">
        <f t="shared" ca="1" si="5920"/>
        <v>0</v>
      </c>
      <c r="N54130" t="str">
        <f t="shared" ca="1" si="5921"/>
        <v>X</v>
      </c>
    </row>
    <row r="54131" spans="7:14" x14ac:dyDescent="0.3">
      <c r="G54131">
        <v>54130</v>
      </c>
      <c r="H54131">
        <f t="shared" ca="1" si="5915"/>
        <v>156</v>
      </c>
      <c r="I54131">
        <f t="shared" ca="1" si="5916"/>
        <v>1</v>
      </c>
      <c r="J54131">
        <f t="shared" ca="1" si="5917"/>
        <v>60</v>
      </c>
      <c r="K54131">
        <f t="shared" ca="1" si="5918"/>
        <v>0</v>
      </c>
      <c r="L54131">
        <f t="shared" ca="1" si="5919"/>
        <v>0</v>
      </c>
      <c r="M54131">
        <f t="shared" ca="1" si="5920"/>
        <v>0</v>
      </c>
      <c r="N54131" t="str">
        <f t="shared" ca="1" si="5921"/>
        <v>X</v>
      </c>
    </row>
    <row r="54132" spans="7:14" x14ac:dyDescent="0.3">
      <c r="G54132">
        <v>54131</v>
      </c>
      <c r="H54132">
        <f t="shared" ca="1" si="5915"/>
        <v>178</v>
      </c>
      <c r="I54132">
        <f t="shared" ca="1" si="5916"/>
        <v>1</v>
      </c>
      <c r="J54132">
        <f t="shared" ca="1" si="5917"/>
        <v>150</v>
      </c>
      <c r="K54132">
        <f t="shared" ca="1" si="5918"/>
        <v>0</v>
      </c>
      <c r="L54132">
        <f t="shared" ca="1" si="5919"/>
        <v>0</v>
      </c>
      <c r="M54132">
        <f t="shared" ca="1" si="5920"/>
        <v>0</v>
      </c>
      <c r="N54132" t="str">
        <f t="shared" ca="1" si="5921"/>
        <v>X</v>
      </c>
    </row>
    <row r="54133" spans="7:14" x14ac:dyDescent="0.3">
      <c r="G54133">
        <v>54132</v>
      </c>
      <c r="H54133">
        <f t="shared" ca="1" si="5915"/>
        <v>47</v>
      </c>
      <c r="I54133">
        <f t="shared" ca="1" si="5916"/>
        <v>11</v>
      </c>
      <c r="J54133">
        <f t="shared" ca="1" si="5917"/>
        <v>200</v>
      </c>
      <c r="K54133">
        <f t="shared" ca="1" si="5918"/>
        <v>0</v>
      </c>
      <c r="L54133">
        <f t="shared" ca="1" si="5919"/>
        <v>0</v>
      </c>
      <c r="M54133">
        <f t="shared" ca="1" si="5920"/>
        <v>0</v>
      </c>
      <c r="N54133" t="str">
        <f t="shared" ca="1" si="5921"/>
        <v>X</v>
      </c>
    </row>
    <row r="54134" spans="7:14" x14ac:dyDescent="0.3">
      <c r="G54134">
        <v>54133</v>
      </c>
      <c r="H54134">
        <f t="shared" ca="1" si="5915"/>
        <v>127</v>
      </c>
      <c r="I54134">
        <f t="shared" ca="1" si="5916"/>
        <v>15</v>
      </c>
      <c r="J54134">
        <f t="shared" ca="1" si="5917"/>
        <v>28</v>
      </c>
      <c r="K54134">
        <f t="shared" ca="1" si="5918"/>
        <v>0</v>
      </c>
      <c r="L54134">
        <f t="shared" ca="1" si="5919"/>
        <v>0</v>
      </c>
      <c r="M54134">
        <f t="shared" ca="1" si="5920"/>
        <v>0</v>
      </c>
      <c r="N54134" t="str">
        <f t="shared" ca="1" si="5921"/>
        <v>X</v>
      </c>
    </row>
    <row r="54135" spans="7:14" x14ac:dyDescent="0.3">
      <c r="G54135">
        <v>54134</v>
      </c>
      <c r="H54135">
        <f t="shared" ca="1" si="5915"/>
        <v>2</v>
      </c>
      <c r="I54135">
        <f t="shared" ca="1" si="5916"/>
        <v>2</v>
      </c>
      <c r="J54135">
        <f t="shared" ca="1" si="5917"/>
        <v>12</v>
      </c>
      <c r="K54135">
        <f t="shared" ca="1" si="5918"/>
        <v>1</v>
      </c>
      <c r="L54135">
        <f t="shared" ca="1" si="5919"/>
        <v>0</v>
      </c>
      <c r="M54135">
        <f t="shared" ca="1" si="5920"/>
        <v>1</v>
      </c>
      <c r="N54135" t="str">
        <f t="shared" ca="1" si="5921"/>
        <v>X</v>
      </c>
    </row>
    <row r="54136" spans="7:14" x14ac:dyDescent="0.3">
      <c r="G54136">
        <v>54135</v>
      </c>
      <c r="H54136">
        <f t="shared" ca="1" si="5915"/>
        <v>129</v>
      </c>
      <c r="I54136">
        <f t="shared" ca="1" si="5916"/>
        <v>19</v>
      </c>
      <c r="J54136">
        <f t="shared" ca="1" si="5917"/>
        <v>32</v>
      </c>
      <c r="K54136">
        <f t="shared" ca="1" si="5918"/>
        <v>0</v>
      </c>
      <c r="L54136">
        <f t="shared" ca="1" si="5919"/>
        <v>0</v>
      </c>
      <c r="M54136">
        <f t="shared" ca="1" si="5920"/>
        <v>0</v>
      </c>
      <c r="N54136" t="str">
        <f t="shared" ca="1" si="5921"/>
        <v>X</v>
      </c>
    </row>
    <row r="54137" spans="7:14" x14ac:dyDescent="0.3">
      <c r="G54137">
        <v>54136</v>
      </c>
      <c r="H54137">
        <f t="shared" ca="1" si="5915"/>
        <v>122</v>
      </c>
      <c r="I54137">
        <f t="shared" ca="1" si="5916"/>
        <v>5</v>
      </c>
      <c r="J54137">
        <f t="shared" ca="1" si="5917"/>
        <v>68</v>
      </c>
      <c r="K54137">
        <f t="shared" ca="1" si="5918"/>
        <v>0</v>
      </c>
      <c r="L54137">
        <f t="shared" ca="1" si="5919"/>
        <v>0</v>
      </c>
      <c r="M54137">
        <f t="shared" ca="1" si="5920"/>
        <v>0</v>
      </c>
      <c r="N54137" t="str">
        <f t="shared" ca="1" si="5921"/>
        <v>X</v>
      </c>
    </row>
    <row r="54138" spans="7:14" x14ac:dyDescent="0.3">
      <c r="G54138">
        <v>54137</v>
      </c>
      <c r="H54138">
        <f t="shared" ca="1" si="5915"/>
        <v>86</v>
      </c>
      <c r="I54138">
        <f t="shared" ca="1" si="5916"/>
        <v>16</v>
      </c>
      <c r="J54138">
        <f t="shared" ca="1" si="5917"/>
        <v>41</v>
      </c>
      <c r="K54138">
        <f t="shared" ca="1" si="5918"/>
        <v>0</v>
      </c>
      <c r="L54138">
        <f t="shared" ca="1" si="5919"/>
        <v>0</v>
      </c>
      <c r="M54138">
        <f t="shared" ca="1" si="5920"/>
        <v>0</v>
      </c>
      <c r="N54138" t="str">
        <f t="shared" ca="1" si="5921"/>
        <v>X</v>
      </c>
    </row>
    <row r="54139" spans="7:14" x14ac:dyDescent="0.3">
      <c r="G54139">
        <v>54138</v>
      </c>
      <c r="H54139">
        <f t="shared" ca="1" si="5915"/>
        <v>8</v>
      </c>
      <c r="I54139">
        <f t="shared" ca="1" si="5916"/>
        <v>1</v>
      </c>
      <c r="J54139">
        <f t="shared" ca="1" si="5917"/>
        <v>59</v>
      </c>
      <c r="K54139">
        <f t="shared" ca="1" si="5918"/>
        <v>1</v>
      </c>
      <c r="L54139">
        <f t="shared" ca="1" si="5919"/>
        <v>0</v>
      </c>
      <c r="M54139">
        <f t="shared" ca="1" si="5920"/>
        <v>1</v>
      </c>
      <c r="N54139" t="str">
        <f t="shared" ca="1" si="5921"/>
        <v>X</v>
      </c>
    </row>
    <row r="54140" spans="7:14" x14ac:dyDescent="0.3">
      <c r="G54140">
        <v>54139</v>
      </c>
      <c r="H54140">
        <f t="shared" ca="1" si="5915"/>
        <v>23</v>
      </c>
      <c r="I54140">
        <f t="shared" ca="1" si="5916"/>
        <v>2</v>
      </c>
      <c r="J54140">
        <f t="shared" ca="1" si="5917"/>
        <v>26</v>
      </c>
      <c r="K54140">
        <f t="shared" ca="1" si="5918"/>
        <v>1</v>
      </c>
      <c r="L54140">
        <f t="shared" ca="1" si="5919"/>
        <v>0</v>
      </c>
      <c r="M54140">
        <f t="shared" ca="1" si="5920"/>
        <v>1</v>
      </c>
      <c r="N54140" t="str">
        <f t="shared" ca="1" si="5921"/>
        <v>X</v>
      </c>
    </row>
    <row r="54141" spans="7:14" x14ac:dyDescent="0.3">
      <c r="G54141">
        <v>54140</v>
      </c>
      <c r="H54141">
        <f t="shared" ca="1" si="5915"/>
        <v>2</v>
      </c>
      <c r="I54141">
        <f t="shared" ca="1" si="5916"/>
        <v>2</v>
      </c>
      <c r="J54141">
        <f t="shared" ca="1" si="5917"/>
        <v>96</v>
      </c>
      <c r="K54141">
        <f t="shared" ca="1" si="5918"/>
        <v>1</v>
      </c>
      <c r="L54141">
        <f t="shared" ca="1" si="5919"/>
        <v>0</v>
      </c>
      <c r="M54141">
        <f t="shared" ca="1" si="5920"/>
        <v>1</v>
      </c>
      <c r="N54141" t="str">
        <f t="shared" ca="1" si="5921"/>
        <v>X</v>
      </c>
    </row>
    <row r="54142" spans="7:14" x14ac:dyDescent="0.3">
      <c r="G54142">
        <v>54141</v>
      </c>
      <c r="H54142">
        <f t="shared" ca="1" si="5915"/>
        <v>113</v>
      </c>
      <c r="I54142">
        <f t="shared" ca="1" si="5916"/>
        <v>8</v>
      </c>
      <c r="J54142">
        <f t="shared" ca="1" si="5917"/>
        <v>3</v>
      </c>
      <c r="K54142">
        <f t="shared" ca="1" si="5918"/>
        <v>0</v>
      </c>
      <c r="L54142">
        <f t="shared" ca="1" si="5919"/>
        <v>0</v>
      </c>
      <c r="M54142">
        <f t="shared" ca="1" si="5920"/>
        <v>1</v>
      </c>
      <c r="N54142" t="str">
        <f t="shared" ca="1" si="5921"/>
        <v>X</v>
      </c>
    </row>
    <row r="54143" spans="7:14" x14ac:dyDescent="0.3">
      <c r="G54143">
        <v>54142</v>
      </c>
      <c r="H54143">
        <f t="shared" ca="1" si="5915"/>
        <v>2</v>
      </c>
      <c r="I54143">
        <f t="shared" ca="1" si="5916"/>
        <v>12</v>
      </c>
      <c r="J54143">
        <f t="shared" ca="1" si="5917"/>
        <v>161</v>
      </c>
      <c r="K54143">
        <f t="shared" ca="1" si="5918"/>
        <v>1</v>
      </c>
      <c r="L54143">
        <f t="shared" ca="1" si="5919"/>
        <v>0</v>
      </c>
      <c r="M54143">
        <f t="shared" ca="1" si="5920"/>
        <v>0</v>
      </c>
      <c r="N54143" t="str">
        <f t="shared" ca="1" si="5921"/>
        <v>X</v>
      </c>
    </row>
    <row r="54144" spans="7:14" x14ac:dyDescent="0.3">
      <c r="G54144">
        <v>54143</v>
      </c>
      <c r="H54144">
        <f t="shared" ca="1" si="5915"/>
        <v>122</v>
      </c>
      <c r="I54144">
        <f t="shared" ca="1" si="5916"/>
        <v>5</v>
      </c>
      <c r="J54144">
        <f t="shared" ca="1" si="5917"/>
        <v>186</v>
      </c>
      <c r="K54144">
        <f t="shared" ca="1" si="5918"/>
        <v>0</v>
      </c>
      <c r="L54144">
        <f t="shared" ca="1" si="5919"/>
        <v>0</v>
      </c>
      <c r="M54144">
        <f t="shared" ca="1" si="5920"/>
        <v>0</v>
      </c>
      <c r="N54144" t="str">
        <f t="shared" ca="1" si="5921"/>
        <v>X</v>
      </c>
    </row>
    <row r="54145" spans="7:14" x14ac:dyDescent="0.3">
      <c r="G54145">
        <v>54144</v>
      </c>
      <c r="H54145">
        <f t="shared" ca="1" si="5915"/>
        <v>74</v>
      </c>
      <c r="I54145">
        <f t="shared" ca="1" si="5916"/>
        <v>11</v>
      </c>
      <c r="J54145">
        <f t="shared" ca="1" si="5917"/>
        <v>49</v>
      </c>
      <c r="K54145">
        <f t="shared" ca="1" si="5918"/>
        <v>0</v>
      </c>
      <c r="L54145">
        <f t="shared" ca="1" si="5919"/>
        <v>0</v>
      </c>
      <c r="M54145">
        <f t="shared" ca="1" si="5920"/>
        <v>0</v>
      </c>
      <c r="N54145" t="str">
        <f t="shared" ca="1" si="5921"/>
        <v>X</v>
      </c>
    </row>
    <row r="54146" spans="7:14" x14ac:dyDescent="0.3">
      <c r="G54146">
        <v>54145</v>
      </c>
      <c r="H54146">
        <f t="shared" ca="1" si="5915"/>
        <v>21</v>
      </c>
      <c r="I54146">
        <f t="shared" ca="1" si="5916"/>
        <v>6</v>
      </c>
      <c r="J54146">
        <f t="shared" ca="1" si="5917"/>
        <v>140</v>
      </c>
      <c r="K54146">
        <f t="shared" ca="1" si="5918"/>
        <v>1</v>
      </c>
      <c r="L54146">
        <f t="shared" ca="1" si="5919"/>
        <v>0</v>
      </c>
      <c r="M54146">
        <f t="shared" ca="1" si="5920"/>
        <v>1</v>
      </c>
      <c r="N54146" t="str">
        <f t="shared" ca="1" si="5921"/>
        <v>X</v>
      </c>
    </row>
    <row r="54147" spans="7:14" x14ac:dyDescent="0.3">
      <c r="G54147">
        <v>54146</v>
      </c>
      <c r="H54147">
        <f t="shared" ref="H54147:H54210" ca="1" si="5922">RANDBETWEEN(0,200)</f>
        <v>147</v>
      </c>
      <c r="I54147">
        <f t="shared" ref="I54147:I54210" ca="1" si="5923">RANDBETWEEN(0,20)</f>
        <v>3</v>
      </c>
      <c r="J54147">
        <f t="shared" ref="J54147:J54210" ca="1" si="5924">RANDBETWEEN(0,200)</f>
        <v>82</v>
      </c>
      <c r="K54147">
        <f t="shared" ref="K54147:K54210" ca="1" si="5925">IF(2*H54147+5*I54147&lt;=100,1,0)</f>
        <v>0</v>
      </c>
      <c r="L54147">
        <f t="shared" ref="L54147:L54210" ca="1" si="5926">IF(I54147-J54147&gt;=10,1,0)</f>
        <v>0</v>
      </c>
      <c r="M54147">
        <f t="shared" ref="M54147:M54210" ca="1" si="5927">IF(H54147+I54147^2+J54147&lt;=200,1,0)</f>
        <v>0</v>
      </c>
      <c r="N54147" t="str">
        <f t="shared" ref="N54147:N54210" ca="1" si="5928">IF(K54147*L54147*M54147=1,2*H54147^3+4*I54147+J54147,"X")</f>
        <v>X</v>
      </c>
    </row>
    <row r="54148" spans="7:14" x14ac:dyDescent="0.3">
      <c r="G54148">
        <v>54147</v>
      </c>
      <c r="H54148">
        <f t="shared" ca="1" si="5922"/>
        <v>111</v>
      </c>
      <c r="I54148">
        <f t="shared" ca="1" si="5923"/>
        <v>7</v>
      </c>
      <c r="J54148">
        <f t="shared" ca="1" si="5924"/>
        <v>155</v>
      </c>
      <c r="K54148">
        <f t="shared" ca="1" si="5925"/>
        <v>0</v>
      </c>
      <c r="L54148">
        <f t="shared" ca="1" si="5926"/>
        <v>0</v>
      </c>
      <c r="M54148">
        <f t="shared" ca="1" si="5927"/>
        <v>0</v>
      </c>
      <c r="N54148" t="str">
        <f t="shared" ca="1" si="5928"/>
        <v>X</v>
      </c>
    </row>
    <row r="54149" spans="7:14" x14ac:dyDescent="0.3">
      <c r="G54149">
        <v>54148</v>
      </c>
      <c r="H54149">
        <f t="shared" ca="1" si="5922"/>
        <v>48</v>
      </c>
      <c r="I54149">
        <f t="shared" ca="1" si="5923"/>
        <v>18</v>
      </c>
      <c r="J54149">
        <f t="shared" ca="1" si="5924"/>
        <v>151</v>
      </c>
      <c r="K54149">
        <f t="shared" ca="1" si="5925"/>
        <v>0</v>
      </c>
      <c r="L54149">
        <f t="shared" ca="1" si="5926"/>
        <v>0</v>
      </c>
      <c r="M54149">
        <f t="shared" ca="1" si="5927"/>
        <v>0</v>
      </c>
      <c r="N54149" t="str">
        <f t="shared" ca="1" si="5928"/>
        <v>X</v>
      </c>
    </row>
    <row r="54150" spans="7:14" x14ac:dyDescent="0.3">
      <c r="G54150">
        <v>54149</v>
      </c>
      <c r="H54150">
        <f t="shared" ca="1" si="5922"/>
        <v>88</v>
      </c>
      <c r="I54150">
        <f t="shared" ca="1" si="5923"/>
        <v>5</v>
      </c>
      <c r="J54150">
        <f t="shared" ca="1" si="5924"/>
        <v>52</v>
      </c>
      <c r="K54150">
        <f t="shared" ca="1" si="5925"/>
        <v>0</v>
      </c>
      <c r="L54150">
        <f t="shared" ca="1" si="5926"/>
        <v>0</v>
      </c>
      <c r="M54150">
        <f t="shared" ca="1" si="5927"/>
        <v>1</v>
      </c>
      <c r="N54150" t="str">
        <f t="shared" ca="1" si="5928"/>
        <v>X</v>
      </c>
    </row>
    <row r="54151" spans="7:14" x14ac:dyDescent="0.3">
      <c r="G54151">
        <v>54150</v>
      </c>
      <c r="H54151">
        <f t="shared" ca="1" si="5922"/>
        <v>95</v>
      </c>
      <c r="I54151">
        <f t="shared" ca="1" si="5923"/>
        <v>2</v>
      </c>
      <c r="J54151">
        <f t="shared" ca="1" si="5924"/>
        <v>1</v>
      </c>
      <c r="K54151">
        <f t="shared" ca="1" si="5925"/>
        <v>0</v>
      </c>
      <c r="L54151">
        <f t="shared" ca="1" si="5926"/>
        <v>0</v>
      </c>
      <c r="M54151">
        <f t="shared" ca="1" si="5927"/>
        <v>1</v>
      </c>
      <c r="N54151" t="str">
        <f t="shared" ca="1" si="5928"/>
        <v>X</v>
      </c>
    </row>
    <row r="54152" spans="7:14" x14ac:dyDescent="0.3">
      <c r="G54152">
        <v>54151</v>
      </c>
      <c r="H54152">
        <f t="shared" ca="1" si="5922"/>
        <v>33</v>
      </c>
      <c r="I54152">
        <f t="shared" ca="1" si="5923"/>
        <v>3</v>
      </c>
      <c r="J54152">
        <f t="shared" ca="1" si="5924"/>
        <v>21</v>
      </c>
      <c r="K54152">
        <f t="shared" ca="1" si="5925"/>
        <v>1</v>
      </c>
      <c r="L54152">
        <f t="shared" ca="1" si="5926"/>
        <v>0</v>
      </c>
      <c r="M54152">
        <f t="shared" ca="1" si="5927"/>
        <v>1</v>
      </c>
      <c r="N54152" t="str">
        <f t="shared" ca="1" si="5928"/>
        <v>X</v>
      </c>
    </row>
    <row r="54153" spans="7:14" x14ac:dyDescent="0.3">
      <c r="G54153">
        <v>54152</v>
      </c>
      <c r="H54153">
        <f t="shared" ca="1" si="5922"/>
        <v>95</v>
      </c>
      <c r="I54153">
        <f t="shared" ca="1" si="5923"/>
        <v>9</v>
      </c>
      <c r="J54153">
        <f t="shared" ca="1" si="5924"/>
        <v>87</v>
      </c>
      <c r="K54153">
        <f t="shared" ca="1" si="5925"/>
        <v>0</v>
      </c>
      <c r="L54153">
        <f t="shared" ca="1" si="5926"/>
        <v>0</v>
      </c>
      <c r="M54153">
        <f t="shared" ca="1" si="5927"/>
        <v>0</v>
      </c>
      <c r="N54153" t="str">
        <f t="shared" ca="1" si="5928"/>
        <v>X</v>
      </c>
    </row>
    <row r="54154" spans="7:14" x14ac:dyDescent="0.3">
      <c r="G54154">
        <v>54153</v>
      </c>
      <c r="H54154">
        <f t="shared" ca="1" si="5922"/>
        <v>148</v>
      </c>
      <c r="I54154">
        <f t="shared" ca="1" si="5923"/>
        <v>8</v>
      </c>
      <c r="J54154">
        <f t="shared" ca="1" si="5924"/>
        <v>84</v>
      </c>
      <c r="K54154">
        <f t="shared" ca="1" si="5925"/>
        <v>0</v>
      </c>
      <c r="L54154">
        <f t="shared" ca="1" si="5926"/>
        <v>0</v>
      </c>
      <c r="M54154">
        <f t="shared" ca="1" si="5927"/>
        <v>0</v>
      </c>
      <c r="N54154" t="str">
        <f t="shared" ca="1" si="5928"/>
        <v>X</v>
      </c>
    </row>
    <row r="54155" spans="7:14" x14ac:dyDescent="0.3">
      <c r="G54155">
        <v>54154</v>
      </c>
      <c r="H54155">
        <f t="shared" ca="1" si="5922"/>
        <v>117</v>
      </c>
      <c r="I54155">
        <f t="shared" ca="1" si="5923"/>
        <v>7</v>
      </c>
      <c r="J54155">
        <f t="shared" ca="1" si="5924"/>
        <v>129</v>
      </c>
      <c r="K54155">
        <f t="shared" ca="1" si="5925"/>
        <v>0</v>
      </c>
      <c r="L54155">
        <f t="shared" ca="1" si="5926"/>
        <v>0</v>
      </c>
      <c r="M54155">
        <f t="shared" ca="1" si="5927"/>
        <v>0</v>
      </c>
      <c r="N54155" t="str">
        <f t="shared" ca="1" si="5928"/>
        <v>X</v>
      </c>
    </row>
    <row r="54156" spans="7:14" x14ac:dyDescent="0.3">
      <c r="G54156">
        <v>54155</v>
      </c>
      <c r="H54156">
        <f t="shared" ca="1" si="5922"/>
        <v>197</v>
      </c>
      <c r="I54156">
        <f t="shared" ca="1" si="5923"/>
        <v>7</v>
      </c>
      <c r="J54156">
        <f t="shared" ca="1" si="5924"/>
        <v>56</v>
      </c>
      <c r="K54156">
        <f t="shared" ca="1" si="5925"/>
        <v>0</v>
      </c>
      <c r="L54156">
        <f t="shared" ca="1" si="5926"/>
        <v>0</v>
      </c>
      <c r="M54156">
        <f t="shared" ca="1" si="5927"/>
        <v>0</v>
      </c>
      <c r="N54156" t="str">
        <f t="shared" ca="1" si="5928"/>
        <v>X</v>
      </c>
    </row>
    <row r="54157" spans="7:14" x14ac:dyDescent="0.3">
      <c r="G54157">
        <v>54156</v>
      </c>
      <c r="H54157">
        <f t="shared" ca="1" si="5922"/>
        <v>106</v>
      </c>
      <c r="I54157">
        <f t="shared" ca="1" si="5923"/>
        <v>14</v>
      </c>
      <c r="J54157">
        <f t="shared" ca="1" si="5924"/>
        <v>35</v>
      </c>
      <c r="K54157">
        <f t="shared" ca="1" si="5925"/>
        <v>0</v>
      </c>
      <c r="L54157">
        <f t="shared" ca="1" si="5926"/>
        <v>0</v>
      </c>
      <c r="M54157">
        <f t="shared" ca="1" si="5927"/>
        <v>0</v>
      </c>
      <c r="N54157" t="str">
        <f t="shared" ca="1" si="5928"/>
        <v>X</v>
      </c>
    </row>
    <row r="54158" spans="7:14" x14ac:dyDescent="0.3">
      <c r="G54158">
        <v>54157</v>
      </c>
      <c r="H54158">
        <f t="shared" ca="1" si="5922"/>
        <v>103</v>
      </c>
      <c r="I54158">
        <f t="shared" ca="1" si="5923"/>
        <v>0</v>
      </c>
      <c r="J54158">
        <f t="shared" ca="1" si="5924"/>
        <v>158</v>
      </c>
      <c r="K54158">
        <f t="shared" ca="1" si="5925"/>
        <v>0</v>
      </c>
      <c r="L54158">
        <f t="shared" ca="1" si="5926"/>
        <v>0</v>
      </c>
      <c r="M54158">
        <f t="shared" ca="1" si="5927"/>
        <v>0</v>
      </c>
      <c r="N54158" t="str">
        <f t="shared" ca="1" si="5928"/>
        <v>X</v>
      </c>
    </row>
    <row r="54159" spans="7:14" x14ac:dyDescent="0.3">
      <c r="G54159">
        <v>54158</v>
      </c>
      <c r="H54159">
        <f t="shared" ca="1" si="5922"/>
        <v>48</v>
      </c>
      <c r="I54159">
        <f t="shared" ca="1" si="5923"/>
        <v>5</v>
      </c>
      <c r="J54159">
        <f t="shared" ca="1" si="5924"/>
        <v>20</v>
      </c>
      <c r="K54159">
        <f t="shared" ca="1" si="5925"/>
        <v>0</v>
      </c>
      <c r="L54159">
        <f t="shared" ca="1" si="5926"/>
        <v>0</v>
      </c>
      <c r="M54159">
        <f t="shared" ca="1" si="5927"/>
        <v>1</v>
      </c>
      <c r="N54159" t="str">
        <f t="shared" ca="1" si="5928"/>
        <v>X</v>
      </c>
    </row>
    <row r="54160" spans="7:14" x14ac:dyDescent="0.3">
      <c r="G54160">
        <v>54159</v>
      </c>
      <c r="H54160">
        <f t="shared" ca="1" si="5922"/>
        <v>178</v>
      </c>
      <c r="I54160">
        <f t="shared" ca="1" si="5923"/>
        <v>13</v>
      </c>
      <c r="J54160">
        <f t="shared" ca="1" si="5924"/>
        <v>69</v>
      </c>
      <c r="K54160">
        <f t="shared" ca="1" si="5925"/>
        <v>0</v>
      </c>
      <c r="L54160">
        <f t="shared" ca="1" si="5926"/>
        <v>0</v>
      </c>
      <c r="M54160">
        <f t="shared" ca="1" si="5927"/>
        <v>0</v>
      </c>
      <c r="N54160" t="str">
        <f t="shared" ca="1" si="5928"/>
        <v>X</v>
      </c>
    </row>
    <row r="54161" spans="7:14" x14ac:dyDescent="0.3">
      <c r="G54161">
        <v>54160</v>
      </c>
      <c r="H54161">
        <f t="shared" ca="1" si="5922"/>
        <v>25</v>
      </c>
      <c r="I54161">
        <f t="shared" ca="1" si="5923"/>
        <v>13</v>
      </c>
      <c r="J54161">
        <f t="shared" ca="1" si="5924"/>
        <v>149</v>
      </c>
      <c r="K54161">
        <f t="shared" ca="1" si="5925"/>
        <v>0</v>
      </c>
      <c r="L54161">
        <f t="shared" ca="1" si="5926"/>
        <v>0</v>
      </c>
      <c r="M54161">
        <f t="shared" ca="1" si="5927"/>
        <v>0</v>
      </c>
      <c r="N54161" t="str">
        <f t="shared" ca="1" si="5928"/>
        <v>X</v>
      </c>
    </row>
    <row r="54162" spans="7:14" x14ac:dyDescent="0.3">
      <c r="G54162">
        <v>54161</v>
      </c>
      <c r="H54162">
        <f t="shared" ca="1" si="5922"/>
        <v>69</v>
      </c>
      <c r="I54162">
        <f t="shared" ca="1" si="5923"/>
        <v>2</v>
      </c>
      <c r="J54162">
        <f t="shared" ca="1" si="5924"/>
        <v>5</v>
      </c>
      <c r="K54162">
        <f t="shared" ca="1" si="5925"/>
        <v>0</v>
      </c>
      <c r="L54162">
        <f t="shared" ca="1" si="5926"/>
        <v>0</v>
      </c>
      <c r="M54162">
        <f t="shared" ca="1" si="5927"/>
        <v>1</v>
      </c>
      <c r="N54162" t="str">
        <f t="shared" ca="1" si="5928"/>
        <v>X</v>
      </c>
    </row>
    <row r="54163" spans="7:14" x14ac:dyDescent="0.3">
      <c r="G54163">
        <v>54162</v>
      </c>
      <c r="H54163">
        <f t="shared" ca="1" si="5922"/>
        <v>12</v>
      </c>
      <c r="I54163">
        <f t="shared" ca="1" si="5923"/>
        <v>2</v>
      </c>
      <c r="J54163">
        <f t="shared" ca="1" si="5924"/>
        <v>88</v>
      </c>
      <c r="K54163">
        <f t="shared" ca="1" si="5925"/>
        <v>1</v>
      </c>
      <c r="L54163">
        <f t="shared" ca="1" si="5926"/>
        <v>0</v>
      </c>
      <c r="M54163">
        <f t="shared" ca="1" si="5927"/>
        <v>1</v>
      </c>
      <c r="N54163" t="str">
        <f t="shared" ca="1" si="5928"/>
        <v>X</v>
      </c>
    </row>
    <row r="54164" spans="7:14" x14ac:dyDescent="0.3">
      <c r="G54164">
        <v>54163</v>
      </c>
      <c r="H54164">
        <f t="shared" ca="1" si="5922"/>
        <v>126</v>
      </c>
      <c r="I54164">
        <f t="shared" ca="1" si="5923"/>
        <v>14</v>
      </c>
      <c r="J54164">
        <f t="shared" ca="1" si="5924"/>
        <v>97</v>
      </c>
      <c r="K54164">
        <f t="shared" ca="1" si="5925"/>
        <v>0</v>
      </c>
      <c r="L54164">
        <f t="shared" ca="1" si="5926"/>
        <v>0</v>
      </c>
      <c r="M54164">
        <f t="shared" ca="1" si="5927"/>
        <v>0</v>
      </c>
      <c r="N54164" t="str">
        <f t="shared" ca="1" si="5928"/>
        <v>X</v>
      </c>
    </row>
    <row r="54165" spans="7:14" x14ac:dyDescent="0.3">
      <c r="G54165">
        <v>54164</v>
      </c>
      <c r="H54165">
        <f t="shared" ca="1" si="5922"/>
        <v>76</v>
      </c>
      <c r="I54165">
        <f t="shared" ca="1" si="5923"/>
        <v>8</v>
      </c>
      <c r="J54165">
        <f t="shared" ca="1" si="5924"/>
        <v>119</v>
      </c>
      <c r="K54165">
        <f t="shared" ca="1" si="5925"/>
        <v>0</v>
      </c>
      <c r="L54165">
        <f t="shared" ca="1" si="5926"/>
        <v>0</v>
      </c>
      <c r="M54165">
        <f t="shared" ca="1" si="5927"/>
        <v>0</v>
      </c>
      <c r="N54165" t="str">
        <f t="shared" ca="1" si="5928"/>
        <v>X</v>
      </c>
    </row>
    <row r="54166" spans="7:14" x14ac:dyDescent="0.3">
      <c r="G54166">
        <v>54165</v>
      </c>
      <c r="H54166">
        <f t="shared" ca="1" si="5922"/>
        <v>42</v>
      </c>
      <c r="I54166">
        <f t="shared" ca="1" si="5923"/>
        <v>4</v>
      </c>
      <c r="J54166">
        <f t="shared" ca="1" si="5924"/>
        <v>79</v>
      </c>
      <c r="K54166">
        <f t="shared" ca="1" si="5925"/>
        <v>0</v>
      </c>
      <c r="L54166">
        <f t="shared" ca="1" si="5926"/>
        <v>0</v>
      </c>
      <c r="M54166">
        <f t="shared" ca="1" si="5927"/>
        <v>1</v>
      </c>
      <c r="N54166" t="str">
        <f t="shared" ca="1" si="5928"/>
        <v>X</v>
      </c>
    </row>
    <row r="54167" spans="7:14" x14ac:dyDescent="0.3">
      <c r="G54167">
        <v>54166</v>
      </c>
      <c r="H54167">
        <f t="shared" ca="1" si="5922"/>
        <v>169</v>
      </c>
      <c r="I54167">
        <f t="shared" ca="1" si="5923"/>
        <v>1</v>
      </c>
      <c r="J54167">
        <f t="shared" ca="1" si="5924"/>
        <v>188</v>
      </c>
      <c r="K54167">
        <f t="shared" ca="1" si="5925"/>
        <v>0</v>
      </c>
      <c r="L54167">
        <f t="shared" ca="1" si="5926"/>
        <v>0</v>
      </c>
      <c r="M54167">
        <f t="shared" ca="1" si="5927"/>
        <v>0</v>
      </c>
      <c r="N54167" t="str">
        <f t="shared" ca="1" si="5928"/>
        <v>X</v>
      </c>
    </row>
    <row r="54168" spans="7:14" x14ac:dyDescent="0.3">
      <c r="G54168">
        <v>54167</v>
      </c>
      <c r="H54168">
        <f t="shared" ca="1" si="5922"/>
        <v>67</v>
      </c>
      <c r="I54168">
        <f t="shared" ca="1" si="5923"/>
        <v>13</v>
      </c>
      <c r="J54168">
        <f t="shared" ca="1" si="5924"/>
        <v>37</v>
      </c>
      <c r="K54168">
        <f t="shared" ca="1" si="5925"/>
        <v>0</v>
      </c>
      <c r="L54168">
        <f t="shared" ca="1" si="5926"/>
        <v>0</v>
      </c>
      <c r="M54168">
        <f t="shared" ca="1" si="5927"/>
        <v>0</v>
      </c>
      <c r="N54168" t="str">
        <f t="shared" ca="1" si="5928"/>
        <v>X</v>
      </c>
    </row>
    <row r="54169" spans="7:14" x14ac:dyDescent="0.3">
      <c r="G54169">
        <v>54168</v>
      </c>
      <c r="H54169">
        <f t="shared" ca="1" si="5922"/>
        <v>185</v>
      </c>
      <c r="I54169">
        <f t="shared" ca="1" si="5923"/>
        <v>3</v>
      </c>
      <c r="J54169">
        <f t="shared" ca="1" si="5924"/>
        <v>200</v>
      </c>
      <c r="K54169">
        <f t="shared" ca="1" si="5925"/>
        <v>0</v>
      </c>
      <c r="L54169">
        <f t="shared" ca="1" si="5926"/>
        <v>0</v>
      </c>
      <c r="M54169">
        <f t="shared" ca="1" si="5927"/>
        <v>0</v>
      </c>
      <c r="N54169" t="str">
        <f t="shared" ca="1" si="5928"/>
        <v>X</v>
      </c>
    </row>
    <row r="54170" spans="7:14" x14ac:dyDescent="0.3">
      <c r="G54170">
        <v>54169</v>
      </c>
      <c r="H54170">
        <f t="shared" ca="1" si="5922"/>
        <v>150</v>
      </c>
      <c r="I54170">
        <f t="shared" ca="1" si="5923"/>
        <v>1</v>
      </c>
      <c r="J54170">
        <f t="shared" ca="1" si="5924"/>
        <v>199</v>
      </c>
      <c r="K54170">
        <f t="shared" ca="1" si="5925"/>
        <v>0</v>
      </c>
      <c r="L54170">
        <f t="shared" ca="1" si="5926"/>
        <v>0</v>
      </c>
      <c r="M54170">
        <f t="shared" ca="1" si="5927"/>
        <v>0</v>
      </c>
      <c r="N54170" t="str">
        <f t="shared" ca="1" si="5928"/>
        <v>X</v>
      </c>
    </row>
    <row r="54171" spans="7:14" x14ac:dyDescent="0.3">
      <c r="G54171">
        <v>54170</v>
      </c>
      <c r="H54171">
        <f t="shared" ca="1" si="5922"/>
        <v>159</v>
      </c>
      <c r="I54171">
        <f t="shared" ca="1" si="5923"/>
        <v>14</v>
      </c>
      <c r="J54171">
        <f t="shared" ca="1" si="5924"/>
        <v>97</v>
      </c>
      <c r="K54171">
        <f t="shared" ca="1" si="5925"/>
        <v>0</v>
      </c>
      <c r="L54171">
        <f t="shared" ca="1" si="5926"/>
        <v>0</v>
      </c>
      <c r="M54171">
        <f t="shared" ca="1" si="5927"/>
        <v>0</v>
      </c>
      <c r="N54171" t="str">
        <f t="shared" ca="1" si="5928"/>
        <v>X</v>
      </c>
    </row>
    <row r="54172" spans="7:14" x14ac:dyDescent="0.3">
      <c r="G54172">
        <v>54171</v>
      </c>
      <c r="H54172">
        <f t="shared" ca="1" si="5922"/>
        <v>65</v>
      </c>
      <c r="I54172">
        <f t="shared" ca="1" si="5923"/>
        <v>10</v>
      </c>
      <c r="J54172">
        <f t="shared" ca="1" si="5924"/>
        <v>27</v>
      </c>
      <c r="K54172">
        <f t="shared" ca="1" si="5925"/>
        <v>0</v>
      </c>
      <c r="L54172">
        <f t="shared" ca="1" si="5926"/>
        <v>0</v>
      </c>
      <c r="M54172">
        <f t="shared" ca="1" si="5927"/>
        <v>1</v>
      </c>
      <c r="N54172" t="str">
        <f t="shared" ca="1" si="5928"/>
        <v>X</v>
      </c>
    </row>
    <row r="54173" spans="7:14" x14ac:dyDescent="0.3">
      <c r="G54173">
        <v>54172</v>
      </c>
      <c r="H54173">
        <f t="shared" ca="1" si="5922"/>
        <v>139</v>
      </c>
      <c r="I54173">
        <f t="shared" ca="1" si="5923"/>
        <v>19</v>
      </c>
      <c r="J54173">
        <f t="shared" ca="1" si="5924"/>
        <v>127</v>
      </c>
      <c r="K54173">
        <f t="shared" ca="1" si="5925"/>
        <v>0</v>
      </c>
      <c r="L54173">
        <f t="shared" ca="1" si="5926"/>
        <v>0</v>
      </c>
      <c r="M54173">
        <f t="shared" ca="1" si="5927"/>
        <v>0</v>
      </c>
      <c r="N54173" t="str">
        <f t="shared" ca="1" si="5928"/>
        <v>X</v>
      </c>
    </row>
    <row r="54174" spans="7:14" x14ac:dyDescent="0.3">
      <c r="G54174">
        <v>54173</v>
      </c>
      <c r="H54174">
        <f t="shared" ca="1" si="5922"/>
        <v>143</v>
      </c>
      <c r="I54174">
        <f t="shared" ca="1" si="5923"/>
        <v>15</v>
      </c>
      <c r="J54174">
        <f t="shared" ca="1" si="5924"/>
        <v>178</v>
      </c>
      <c r="K54174">
        <f t="shared" ca="1" si="5925"/>
        <v>0</v>
      </c>
      <c r="L54174">
        <f t="shared" ca="1" si="5926"/>
        <v>0</v>
      </c>
      <c r="M54174">
        <f t="shared" ca="1" si="5927"/>
        <v>0</v>
      </c>
      <c r="N54174" t="str">
        <f t="shared" ca="1" si="5928"/>
        <v>X</v>
      </c>
    </row>
    <row r="54175" spans="7:14" x14ac:dyDescent="0.3">
      <c r="G54175">
        <v>54174</v>
      </c>
      <c r="H54175">
        <f t="shared" ca="1" si="5922"/>
        <v>84</v>
      </c>
      <c r="I54175">
        <f t="shared" ca="1" si="5923"/>
        <v>17</v>
      </c>
      <c r="J54175">
        <f t="shared" ca="1" si="5924"/>
        <v>144</v>
      </c>
      <c r="K54175">
        <f t="shared" ca="1" si="5925"/>
        <v>0</v>
      </c>
      <c r="L54175">
        <f t="shared" ca="1" si="5926"/>
        <v>0</v>
      </c>
      <c r="M54175">
        <f t="shared" ca="1" si="5927"/>
        <v>0</v>
      </c>
      <c r="N54175" t="str">
        <f t="shared" ca="1" si="5928"/>
        <v>X</v>
      </c>
    </row>
    <row r="54176" spans="7:14" x14ac:dyDescent="0.3">
      <c r="G54176">
        <v>54175</v>
      </c>
      <c r="H54176">
        <f t="shared" ca="1" si="5922"/>
        <v>73</v>
      </c>
      <c r="I54176">
        <f t="shared" ca="1" si="5923"/>
        <v>10</v>
      </c>
      <c r="J54176">
        <f t="shared" ca="1" si="5924"/>
        <v>152</v>
      </c>
      <c r="K54176">
        <f t="shared" ca="1" si="5925"/>
        <v>0</v>
      </c>
      <c r="L54176">
        <f t="shared" ca="1" si="5926"/>
        <v>0</v>
      </c>
      <c r="M54176">
        <f t="shared" ca="1" si="5927"/>
        <v>0</v>
      </c>
      <c r="N54176" t="str">
        <f t="shared" ca="1" si="5928"/>
        <v>X</v>
      </c>
    </row>
    <row r="54177" spans="7:14" x14ac:dyDescent="0.3">
      <c r="G54177">
        <v>54176</v>
      </c>
      <c r="H54177">
        <f t="shared" ca="1" si="5922"/>
        <v>27</v>
      </c>
      <c r="I54177">
        <f t="shared" ca="1" si="5923"/>
        <v>18</v>
      </c>
      <c r="J54177">
        <f t="shared" ca="1" si="5924"/>
        <v>183</v>
      </c>
      <c r="K54177">
        <f t="shared" ca="1" si="5925"/>
        <v>0</v>
      </c>
      <c r="L54177">
        <f t="shared" ca="1" si="5926"/>
        <v>0</v>
      </c>
      <c r="M54177">
        <f t="shared" ca="1" si="5927"/>
        <v>0</v>
      </c>
      <c r="N54177" t="str">
        <f t="shared" ca="1" si="5928"/>
        <v>X</v>
      </c>
    </row>
    <row r="54178" spans="7:14" x14ac:dyDescent="0.3">
      <c r="G54178">
        <v>54177</v>
      </c>
      <c r="H54178">
        <f t="shared" ca="1" si="5922"/>
        <v>69</v>
      </c>
      <c r="I54178">
        <f t="shared" ca="1" si="5923"/>
        <v>14</v>
      </c>
      <c r="J54178">
        <f t="shared" ca="1" si="5924"/>
        <v>179</v>
      </c>
      <c r="K54178">
        <f t="shared" ca="1" si="5925"/>
        <v>0</v>
      </c>
      <c r="L54178">
        <f t="shared" ca="1" si="5926"/>
        <v>0</v>
      </c>
      <c r="M54178">
        <f t="shared" ca="1" si="5927"/>
        <v>0</v>
      </c>
      <c r="N54178" t="str">
        <f t="shared" ca="1" si="5928"/>
        <v>X</v>
      </c>
    </row>
    <row r="54179" spans="7:14" x14ac:dyDescent="0.3">
      <c r="G54179">
        <v>54178</v>
      </c>
      <c r="H54179">
        <f t="shared" ca="1" si="5922"/>
        <v>159</v>
      </c>
      <c r="I54179">
        <f t="shared" ca="1" si="5923"/>
        <v>14</v>
      </c>
      <c r="J54179">
        <f t="shared" ca="1" si="5924"/>
        <v>61</v>
      </c>
      <c r="K54179">
        <f t="shared" ca="1" si="5925"/>
        <v>0</v>
      </c>
      <c r="L54179">
        <f t="shared" ca="1" si="5926"/>
        <v>0</v>
      </c>
      <c r="M54179">
        <f t="shared" ca="1" si="5927"/>
        <v>0</v>
      </c>
      <c r="N54179" t="str">
        <f t="shared" ca="1" si="5928"/>
        <v>X</v>
      </c>
    </row>
    <row r="54180" spans="7:14" x14ac:dyDescent="0.3">
      <c r="G54180">
        <v>54179</v>
      </c>
      <c r="H54180">
        <f t="shared" ca="1" si="5922"/>
        <v>137</v>
      </c>
      <c r="I54180">
        <f t="shared" ca="1" si="5923"/>
        <v>9</v>
      </c>
      <c r="J54180">
        <f t="shared" ca="1" si="5924"/>
        <v>72</v>
      </c>
      <c r="K54180">
        <f t="shared" ca="1" si="5925"/>
        <v>0</v>
      </c>
      <c r="L54180">
        <f t="shared" ca="1" si="5926"/>
        <v>0</v>
      </c>
      <c r="M54180">
        <f t="shared" ca="1" si="5927"/>
        <v>0</v>
      </c>
      <c r="N54180" t="str">
        <f t="shared" ca="1" si="5928"/>
        <v>X</v>
      </c>
    </row>
    <row r="54181" spans="7:14" x14ac:dyDescent="0.3">
      <c r="G54181">
        <v>54180</v>
      </c>
      <c r="H54181">
        <f t="shared" ca="1" si="5922"/>
        <v>57</v>
      </c>
      <c r="I54181">
        <f t="shared" ca="1" si="5923"/>
        <v>12</v>
      </c>
      <c r="J54181">
        <f t="shared" ca="1" si="5924"/>
        <v>194</v>
      </c>
      <c r="K54181">
        <f t="shared" ca="1" si="5925"/>
        <v>0</v>
      </c>
      <c r="L54181">
        <f t="shared" ca="1" si="5926"/>
        <v>0</v>
      </c>
      <c r="M54181">
        <f t="shared" ca="1" si="5927"/>
        <v>0</v>
      </c>
      <c r="N54181" t="str">
        <f t="shared" ca="1" si="5928"/>
        <v>X</v>
      </c>
    </row>
    <row r="54182" spans="7:14" x14ac:dyDescent="0.3">
      <c r="G54182">
        <v>54181</v>
      </c>
      <c r="H54182">
        <f t="shared" ca="1" si="5922"/>
        <v>165</v>
      </c>
      <c r="I54182">
        <f t="shared" ca="1" si="5923"/>
        <v>19</v>
      </c>
      <c r="J54182">
        <f t="shared" ca="1" si="5924"/>
        <v>127</v>
      </c>
      <c r="K54182">
        <f t="shared" ca="1" si="5925"/>
        <v>0</v>
      </c>
      <c r="L54182">
        <f t="shared" ca="1" si="5926"/>
        <v>0</v>
      </c>
      <c r="M54182">
        <f t="shared" ca="1" si="5927"/>
        <v>0</v>
      </c>
      <c r="N54182" t="str">
        <f t="shared" ca="1" si="5928"/>
        <v>X</v>
      </c>
    </row>
    <row r="54183" spans="7:14" x14ac:dyDescent="0.3">
      <c r="G54183">
        <v>54182</v>
      </c>
      <c r="H54183">
        <f t="shared" ca="1" si="5922"/>
        <v>36</v>
      </c>
      <c r="I54183">
        <f t="shared" ca="1" si="5923"/>
        <v>2</v>
      </c>
      <c r="J54183">
        <f t="shared" ca="1" si="5924"/>
        <v>100</v>
      </c>
      <c r="K54183">
        <f t="shared" ca="1" si="5925"/>
        <v>1</v>
      </c>
      <c r="L54183">
        <f t="shared" ca="1" si="5926"/>
        <v>0</v>
      </c>
      <c r="M54183">
        <f t="shared" ca="1" si="5927"/>
        <v>1</v>
      </c>
      <c r="N54183" t="str">
        <f t="shared" ca="1" si="5928"/>
        <v>X</v>
      </c>
    </row>
    <row r="54184" spans="7:14" x14ac:dyDescent="0.3">
      <c r="G54184">
        <v>54183</v>
      </c>
      <c r="H54184">
        <f t="shared" ca="1" si="5922"/>
        <v>63</v>
      </c>
      <c r="I54184">
        <f t="shared" ca="1" si="5923"/>
        <v>14</v>
      </c>
      <c r="J54184">
        <f t="shared" ca="1" si="5924"/>
        <v>188</v>
      </c>
      <c r="K54184">
        <f t="shared" ca="1" si="5925"/>
        <v>0</v>
      </c>
      <c r="L54184">
        <f t="shared" ca="1" si="5926"/>
        <v>0</v>
      </c>
      <c r="M54184">
        <f t="shared" ca="1" si="5927"/>
        <v>0</v>
      </c>
      <c r="N54184" t="str">
        <f t="shared" ca="1" si="5928"/>
        <v>X</v>
      </c>
    </row>
    <row r="54185" spans="7:14" x14ac:dyDescent="0.3">
      <c r="G54185">
        <v>54184</v>
      </c>
      <c r="H54185">
        <f t="shared" ca="1" si="5922"/>
        <v>136</v>
      </c>
      <c r="I54185">
        <f t="shared" ca="1" si="5923"/>
        <v>6</v>
      </c>
      <c r="J54185">
        <f t="shared" ca="1" si="5924"/>
        <v>122</v>
      </c>
      <c r="K54185">
        <f t="shared" ca="1" si="5925"/>
        <v>0</v>
      </c>
      <c r="L54185">
        <f t="shared" ca="1" si="5926"/>
        <v>0</v>
      </c>
      <c r="M54185">
        <f t="shared" ca="1" si="5927"/>
        <v>0</v>
      </c>
      <c r="N54185" t="str">
        <f t="shared" ca="1" si="5928"/>
        <v>X</v>
      </c>
    </row>
    <row r="54186" spans="7:14" x14ac:dyDescent="0.3">
      <c r="G54186">
        <v>54185</v>
      </c>
      <c r="H54186">
        <f t="shared" ca="1" si="5922"/>
        <v>175</v>
      </c>
      <c r="I54186">
        <f t="shared" ca="1" si="5923"/>
        <v>5</v>
      </c>
      <c r="J54186">
        <f t="shared" ca="1" si="5924"/>
        <v>8</v>
      </c>
      <c r="K54186">
        <f t="shared" ca="1" si="5925"/>
        <v>0</v>
      </c>
      <c r="L54186">
        <f t="shared" ca="1" si="5926"/>
        <v>0</v>
      </c>
      <c r="M54186">
        <f t="shared" ca="1" si="5927"/>
        <v>0</v>
      </c>
      <c r="N54186" t="str">
        <f t="shared" ca="1" si="5928"/>
        <v>X</v>
      </c>
    </row>
    <row r="54187" spans="7:14" x14ac:dyDescent="0.3">
      <c r="G54187">
        <v>54186</v>
      </c>
      <c r="H54187">
        <f t="shared" ca="1" si="5922"/>
        <v>50</v>
      </c>
      <c r="I54187">
        <f t="shared" ca="1" si="5923"/>
        <v>15</v>
      </c>
      <c r="J54187">
        <f t="shared" ca="1" si="5924"/>
        <v>127</v>
      </c>
      <c r="K54187">
        <f t="shared" ca="1" si="5925"/>
        <v>0</v>
      </c>
      <c r="L54187">
        <f t="shared" ca="1" si="5926"/>
        <v>0</v>
      </c>
      <c r="M54187">
        <f t="shared" ca="1" si="5927"/>
        <v>0</v>
      </c>
      <c r="N54187" t="str">
        <f t="shared" ca="1" si="5928"/>
        <v>X</v>
      </c>
    </row>
    <row r="54188" spans="7:14" x14ac:dyDescent="0.3">
      <c r="G54188">
        <v>54187</v>
      </c>
      <c r="H54188">
        <f t="shared" ca="1" si="5922"/>
        <v>56</v>
      </c>
      <c r="I54188">
        <f t="shared" ca="1" si="5923"/>
        <v>2</v>
      </c>
      <c r="J54188">
        <f t="shared" ca="1" si="5924"/>
        <v>9</v>
      </c>
      <c r="K54188">
        <f t="shared" ca="1" si="5925"/>
        <v>0</v>
      </c>
      <c r="L54188">
        <f t="shared" ca="1" si="5926"/>
        <v>0</v>
      </c>
      <c r="M54188">
        <f t="shared" ca="1" si="5927"/>
        <v>1</v>
      </c>
      <c r="N54188" t="str">
        <f t="shared" ca="1" si="5928"/>
        <v>X</v>
      </c>
    </row>
    <row r="54189" spans="7:14" x14ac:dyDescent="0.3">
      <c r="G54189">
        <v>54188</v>
      </c>
      <c r="H54189">
        <f t="shared" ca="1" si="5922"/>
        <v>166</v>
      </c>
      <c r="I54189">
        <f t="shared" ca="1" si="5923"/>
        <v>0</v>
      </c>
      <c r="J54189">
        <f t="shared" ca="1" si="5924"/>
        <v>195</v>
      </c>
      <c r="K54189">
        <f t="shared" ca="1" si="5925"/>
        <v>0</v>
      </c>
      <c r="L54189">
        <f t="shared" ca="1" si="5926"/>
        <v>0</v>
      </c>
      <c r="M54189">
        <f t="shared" ca="1" si="5927"/>
        <v>0</v>
      </c>
      <c r="N54189" t="str">
        <f t="shared" ca="1" si="5928"/>
        <v>X</v>
      </c>
    </row>
    <row r="54190" spans="7:14" x14ac:dyDescent="0.3">
      <c r="G54190">
        <v>54189</v>
      </c>
      <c r="H54190">
        <f t="shared" ca="1" si="5922"/>
        <v>122</v>
      </c>
      <c r="I54190">
        <f t="shared" ca="1" si="5923"/>
        <v>17</v>
      </c>
      <c r="J54190">
        <f t="shared" ca="1" si="5924"/>
        <v>20</v>
      </c>
      <c r="K54190">
        <f t="shared" ca="1" si="5925"/>
        <v>0</v>
      </c>
      <c r="L54190">
        <f t="shared" ca="1" si="5926"/>
        <v>0</v>
      </c>
      <c r="M54190">
        <f t="shared" ca="1" si="5927"/>
        <v>0</v>
      </c>
      <c r="N54190" t="str">
        <f t="shared" ca="1" si="5928"/>
        <v>X</v>
      </c>
    </row>
    <row r="54191" spans="7:14" x14ac:dyDescent="0.3">
      <c r="G54191">
        <v>54190</v>
      </c>
      <c r="H54191">
        <f t="shared" ca="1" si="5922"/>
        <v>135</v>
      </c>
      <c r="I54191">
        <f t="shared" ca="1" si="5923"/>
        <v>0</v>
      </c>
      <c r="J54191">
        <f t="shared" ca="1" si="5924"/>
        <v>165</v>
      </c>
      <c r="K54191">
        <f t="shared" ca="1" si="5925"/>
        <v>0</v>
      </c>
      <c r="L54191">
        <f t="shared" ca="1" si="5926"/>
        <v>0</v>
      </c>
      <c r="M54191">
        <f t="shared" ca="1" si="5927"/>
        <v>0</v>
      </c>
      <c r="N54191" t="str">
        <f t="shared" ca="1" si="5928"/>
        <v>X</v>
      </c>
    </row>
    <row r="54192" spans="7:14" x14ac:dyDescent="0.3">
      <c r="G54192">
        <v>54191</v>
      </c>
      <c r="H54192">
        <f t="shared" ca="1" si="5922"/>
        <v>84</v>
      </c>
      <c r="I54192">
        <f t="shared" ca="1" si="5923"/>
        <v>8</v>
      </c>
      <c r="J54192">
        <f t="shared" ca="1" si="5924"/>
        <v>36</v>
      </c>
      <c r="K54192">
        <f t="shared" ca="1" si="5925"/>
        <v>0</v>
      </c>
      <c r="L54192">
        <f t="shared" ca="1" si="5926"/>
        <v>0</v>
      </c>
      <c r="M54192">
        <f t="shared" ca="1" si="5927"/>
        <v>1</v>
      </c>
      <c r="N54192" t="str">
        <f t="shared" ca="1" si="5928"/>
        <v>X</v>
      </c>
    </row>
    <row r="54193" spans="7:14" x14ac:dyDescent="0.3">
      <c r="G54193">
        <v>54192</v>
      </c>
      <c r="H54193">
        <f t="shared" ca="1" si="5922"/>
        <v>98</v>
      </c>
      <c r="I54193">
        <f t="shared" ca="1" si="5923"/>
        <v>16</v>
      </c>
      <c r="J54193">
        <f t="shared" ca="1" si="5924"/>
        <v>121</v>
      </c>
      <c r="K54193">
        <f t="shared" ca="1" si="5925"/>
        <v>0</v>
      </c>
      <c r="L54193">
        <f t="shared" ca="1" si="5926"/>
        <v>0</v>
      </c>
      <c r="M54193">
        <f t="shared" ca="1" si="5927"/>
        <v>0</v>
      </c>
      <c r="N54193" t="str">
        <f t="shared" ca="1" si="5928"/>
        <v>X</v>
      </c>
    </row>
    <row r="54194" spans="7:14" x14ac:dyDescent="0.3">
      <c r="G54194">
        <v>54193</v>
      </c>
      <c r="H54194">
        <f t="shared" ca="1" si="5922"/>
        <v>137</v>
      </c>
      <c r="I54194">
        <f t="shared" ca="1" si="5923"/>
        <v>20</v>
      </c>
      <c r="J54194">
        <f t="shared" ca="1" si="5924"/>
        <v>159</v>
      </c>
      <c r="K54194">
        <f t="shared" ca="1" si="5925"/>
        <v>0</v>
      </c>
      <c r="L54194">
        <f t="shared" ca="1" si="5926"/>
        <v>0</v>
      </c>
      <c r="M54194">
        <f t="shared" ca="1" si="5927"/>
        <v>0</v>
      </c>
      <c r="N54194" t="str">
        <f t="shared" ca="1" si="5928"/>
        <v>X</v>
      </c>
    </row>
    <row r="54195" spans="7:14" x14ac:dyDescent="0.3">
      <c r="G54195">
        <v>54194</v>
      </c>
      <c r="H54195">
        <f t="shared" ca="1" si="5922"/>
        <v>155</v>
      </c>
      <c r="I54195">
        <f t="shared" ca="1" si="5923"/>
        <v>7</v>
      </c>
      <c r="J54195">
        <f t="shared" ca="1" si="5924"/>
        <v>136</v>
      </c>
      <c r="K54195">
        <f t="shared" ca="1" si="5925"/>
        <v>0</v>
      </c>
      <c r="L54195">
        <f t="shared" ca="1" si="5926"/>
        <v>0</v>
      </c>
      <c r="M54195">
        <f t="shared" ca="1" si="5927"/>
        <v>0</v>
      </c>
      <c r="N54195" t="str">
        <f t="shared" ca="1" si="5928"/>
        <v>X</v>
      </c>
    </row>
    <row r="54196" spans="7:14" x14ac:dyDescent="0.3">
      <c r="G54196">
        <v>54195</v>
      </c>
      <c r="H54196">
        <f t="shared" ca="1" si="5922"/>
        <v>138</v>
      </c>
      <c r="I54196">
        <f t="shared" ca="1" si="5923"/>
        <v>8</v>
      </c>
      <c r="J54196">
        <f t="shared" ca="1" si="5924"/>
        <v>16</v>
      </c>
      <c r="K54196">
        <f t="shared" ca="1" si="5925"/>
        <v>0</v>
      </c>
      <c r="L54196">
        <f t="shared" ca="1" si="5926"/>
        <v>0</v>
      </c>
      <c r="M54196">
        <f t="shared" ca="1" si="5927"/>
        <v>0</v>
      </c>
      <c r="N54196" t="str">
        <f t="shared" ca="1" si="5928"/>
        <v>X</v>
      </c>
    </row>
    <row r="54197" spans="7:14" x14ac:dyDescent="0.3">
      <c r="G54197">
        <v>54196</v>
      </c>
      <c r="H54197">
        <f t="shared" ca="1" si="5922"/>
        <v>3</v>
      </c>
      <c r="I54197">
        <f t="shared" ca="1" si="5923"/>
        <v>10</v>
      </c>
      <c r="J54197">
        <f t="shared" ca="1" si="5924"/>
        <v>168</v>
      </c>
      <c r="K54197">
        <f t="shared" ca="1" si="5925"/>
        <v>1</v>
      </c>
      <c r="L54197">
        <f t="shared" ca="1" si="5926"/>
        <v>0</v>
      </c>
      <c r="M54197">
        <f t="shared" ca="1" si="5927"/>
        <v>0</v>
      </c>
      <c r="N54197" t="str">
        <f t="shared" ca="1" si="5928"/>
        <v>X</v>
      </c>
    </row>
    <row r="54198" spans="7:14" x14ac:dyDescent="0.3">
      <c r="G54198">
        <v>54197</v>
      </c>
      <c r="H54198">
        <f t="shared" ca="1" si="5922"/>
        <v>14</v>
      </c>
      <c r="I54198">
        <f t="shared" ca="1" si="5923"/>
        <v>7</v>
      </c>
      <c r="J54198">
        <f t="shared" ca="1" si="5924"/>
        <v>94</v>
      </c>
      <c r="K54198">
        <f t="shared" ca="1" si="5925"/>
        <v>1</v>
      </c>
      <c r="L54198">
        <f t="shared" ca="1" si="5926"/>
        <v>0</v>
      </c>
      <c r="M54198">
        <f t="shared" ca="1" si="5927"/>
        <v>1</v>
      </c>
      <c r="N54198" t="str">
        <f t="shared" ca="1" si="5928"/>
        <v>X</v>
      </c>
    </row>
    <row r="54199" spans="7:14" x14ac:dyDescent="0.3">
      <c r="G54199">
        <v>54198</v>
      </c>
      <c r="H54199">
        <f t="shared" ca="1" si="5922"/>
        <v>69</v>
      </c>
      <c r="I54199">
        <f t="shared" ca="1" si="5923"/>
        <v>12</v>
      </c>
      <c r="J54199">
        <f t="shared" ca="1" si="5924"/>
        <v>48</v>
      </c>
      <c r="K54199">
        <f t="shared" ca="1" si="5925"/>
        <v>0</v>
      </c>
      <c r="L54199">
        <f t="shared" ca="1" si="5926"/>
        <v>0</v>
      </c>
      <c r="M54199">
        <f t="shared" ca="1" si="5927"/>
        <v>0</v>
      </c>
      <c r="N54199" t="str">
        <f t="shared" ca="1" si="5928"/>
        <v>X</v>
      </c>
    </row>
    <row r="54200" spans="7:14" x14ac:dyDescent="0.3">
      <c r="G54200">
        <v>54199</v>
      </c>
      <c r="H54200">
        <f t="shared" ca="1" si="5922"/>
        <v>90</v>
      </c>
      <c r="I54200">
        <f t="shared" ca="1" si="5923"/>
        <v>3</v>
      </c>
      <c r="J54200">
        <f t="shared" ca="1" si="5924"/>
        <v>172</v>
      </c>
      <c r="K54200">
        <f t="shared" ca="1" si="5925"/>
        <v>0</v>
      </c>
      <c r="L54200">
        <f t="shared" ca="1" si="5926"/>
        <v>0</v>
      </c>
      <c r="M54200">
        <f t="shared" ca="1" si="5927"/>
        <v>0</v>
      </c>
      <c r="N54200" t="str">
        <f t="shared" ca="1" si="5928"/>
        <v>X</v>
      </c>
    </row>
    <row r="54201" spans="7:14" x14ac:dyDescent="0.3">
      <c r="G54201">
        <v>54200</v>
      </c>
      <c r="H54201">
        <f t="shared" ca="1" si="5922"/>
        <v>96</v>
      </c>
      <c r="I54201">
        <f t="shared" ca="1" si="5923"/>
        <v>4</v>
      </c>
      <c r="J54201">
        <f t="shared" ca="1" si="5924"/>
        <v>3</v>
      </c>
      <c r="K54201">
        <f t="shared" ca="1" si="5925"/>
        <v>0</v>
      </c>
      <c r="L54201">
        <f t="shared" ca="1" si="5926"/>
        <v>0</v>
      </c>
      <c r="M54201">
        <f t="shared" ca="1" si="5927"/>
        <v>1</v>
      </c>
      <c r="N54201" t="str">
        <f t="shared" ca="1" si="5928"/>
        <v>X</v>
      </c>
    </row>
    <row r="54202" spans="7:14" x14ac:dyDescent="0.3">
      <c r="G54202">
        <v>54201</v>
      </c>
      <c r="H54202">
        <f t="shared" ca="1" si="5922"/>
        <v>94</v>
      </c>
      <c r="I54202">
        <f t="shared" ca="1" si="5923"/>
        <v>8</v>
      </c>
      <c r="J54202">
        <f t="shared" ca="1" si="5924"/>
        <v>52</v>
      </c>
      <c r="K54202">
        <f t="shared" ca="1" si="5925"/>
        <v>0</v>
      </c>
      <c r="L54202">
        <f t="shared" ca="1" si="5926"/>
        <v>0</v>
      </c>
      <c r="M54202">
        <f t="shared" ca="1" si="5927"/>
        <v>0</v>
      </c>
      <c r="N54202" t="str">
        <f t="shared" ca="1" si="5928"/>
        <v>X</v>
      </c>
    </row>
    <row r="54203" spans="7:14" x14ac:dyDescent="0.3">
      <c r="G54203">
        <v>54202</v>
      </c>
      <c r="H54203">
        <f t="shared" ca="1" si="5922"/>
        <v>48</v>
      </c>
      <c r="I54203">
        <f t="shared" ca="1" si="5923"/>
        <v>3</v>
      </c>
      <c r="J54203">
        <f t="shared" ca="1" si="5924"/>
        <v>71</v>
      </c>
      <c r="K54203">
        <f t="shared" ca="1" si="5925"/>
        <v>0</v>
      </c>
      <c r="L54203">
        <f t="shared" ca="1" si="5926"/>
        <v>0</v>
      </c>
      <c r="M54203">
        <f t="shared" ca="1" si="5927"/>
        <v>1</v>
      </c>
      <c r="N54203" t="str">
        <f t="shared" ca="1" si="5928"/>
        <v>X</v>
      </c>
    </row>
    <row r="54204" spans="7:14" x14ac:dyDescent="0.3">
      <c r="G54204">
        <v>54203</v>
      </c>
      <c r="H54204">
        <f t="shared" ca="1" si="5922"/>
        <v>98</v>
      </c>
      <c r="I54204">
        <f t="shared" ca="1" si="5923"/>
        <v>0</v>
      </c>
      <c r="J54204">
        <f t="shared" ca="1" si="5924"/>
        <v>93</v>
      </c>
      <c r="K54204">
        <f t="shared" ca="1" si="5925"/>
        <v>0</v>
      </c>
      <c r="L54204">
        <f t="shared" ca="1" si="5926"/>
        <v>0</v>
      </c>
      <c r="M54204">
        <f t="shared" ca="1" si="5927"/>
        <v>1</v>
      </c>
      <c r="N54204" t="str">
        <f t="shared" ca="1" si="5928"/>
        <v>X</v>
      </c>
    </row>
    <row r="54205" spans="7:14" x14ac:dyDescent="0.3">
      <c r="G54205">
        <v>54204</v>
      </c>
      <c r="H54205">
        <f t="shared" ca="1" si="5922"/>
        <v>100</v>
      </c>
      <c r="I54205">
        <f t="shared" ca="1" si="5923"/>
        <v>0</v>
      </c>
      <c r="J54205">
        <f t="shared" ca="1" si="5924"/>
        <v>44</v>
      </c>
      <c r="K54205">
        <f t="shared" ca="1" si="5925"/>
        <v>0</v>
      </c>
      <c r="L54205">
        <f t="shared" ca="1" si="5926"/>
        <v>0</v>
      </c>
      <c r="M54205">
        <f t="shared" ca="1" si="5927"/>
        <v>1</v>
      </c>
      <c r="N54205" t="str">
        <f t="shared" ca="1" si="5928"/>
        <v>X</v>
      </c>
    </row>
    <row r="54206" spans="7:14" x14ac:dyDescent="0.3">
      <c r="G54206">
        <v>54205</v>
      </c>
      <c r="H54206">
        <f t="shared" ca="1" si="5922"/>
        <v>188</v>
      </c>
      <c r="I54206">
        <f t="shared" ca="1" si="5923"/>
        <v>8</v>
      </c>
      <c r="J54206">
        <f t="shared" ca="1" si="5924"/>
        <v>28</v>
      </c>
      <c r="K54206">
        <f t="shared" ca="1" si="5925"/>
        <v>0</v>
      </c>
      <c r="L54206">
        <f t="shared" ca="1" si="5926"/>
        <v>0</v>
      </c>
      <c r="M54206">
        <f t="shared" ca="1" si="5927"/>
        <v>0</v>
      </c>
      <c r="N54206" t="str">
        <f t="shared" ca="1" si="5928"/>
        <v>X</v>
      </c>
    </row>
    <row r="54207" spans="7:14" x14ac:dyDescent="0.3">
      <c r="G54207">
        <v>54206</v>
      </c>
      <c r="H54207">
        <f t="shared" ca="1" si="5922"/>
        <v>75</v>
      </c>
      <c r="I54207">
        <f t="shared" ca="1" si="5923"/>
        <v>5</v>
      </c>
      <c r="J54207">
        <f t="shared" ca="1" si="5924"/>
        <v>187</v>
      </c>
      <c r="K54207">
        <f t="shared" ca="1" si="5925"/>
        <v>0</v>
      </c>
      <c r="L54207">
        <f t="shared" ca="1" si="5926"/>
        <v>0</v>
      </c>
      <c r="M54207">
        <f t="shared" ca="1" si="5927"/>
        <v>0</v>
      </c>
      <c r="N54207" t="str">
        <f t="shared" ca="1" si="5928"/>
        <v>X</v>
      </c>
    </row>
    <row r="54208" spans="7:14" x14ac:dyDescent="0.3">
      <c r="G54208">
        <v>54207</v>
      </c>
      <c r="H54208">
        <f t="shared" ca="1" si="5922"/>
        <v>185</v>
      </c>
      <c r="I54208">
        <f t="shared" ca="1" si="5923"/>
        <v>14</v>
      </c>
      <c r="J54208">
        <f t="shared" ca="1" si="5924"/>
        <v>96</v>
      </c>
      <c r="K54208">
        <f t="shared" ca="1" si="5925"/>
        <v>0</v>
      </c>
      <c r="L54208">
        <f t="shared" ca="1" si="5926"/>
        <v>0</v>
      </c>
      <c r="M54208">
        <f t="shared" ca="1" si="5927"/>
        <v>0</v>
      </c>
      <c r="N54208" t="str">
        <f t="shared" ca="1" si="5928"/>
        <v>X</v>
      </c>
    </row>
    <row r="54209" spans="7:14" x14ac:dyDescent="0.3">
      <c r="G54209">
        <v>54208</v>
      </c>
      <c r="H54209">
        <f t="shared" ca="1" si="5922"/>
        <v>172</v>
      </c>
      <c r="I54209">
        <f t="shared" ca="1" si="5923"/>
        <v>6</v>
      </c>
      <c r="J54209">
        <f t="shared" ca="1" si="5924"/>
        <v>20</v>
      </c>
      <c r="K54209">
        <f t="shared" ca="1" si="5925"/>
        <v>0</v>
      </c>
      <c r="L54209">
        <f t="shared" ca="1" si="5926"/>
        <v>0</v>
      </c>
      <c r="M54209">
        <f t="shared" ca="1" si="5927"/>
        <v>0</v>
      </c>
      <c r="N54209" t="str">
        <f t="shared" ca="1" si="5928"/>
        <v>X</v>
      </c>
    </row>
    <row r="54210" spans="7:14" x14ac:dyDescent="0.3">
      <c r="G54210">
        <v>54209</v>
      </c>
      <c r="H54210">
        <f t="shared" ca="1" si="5922"/>
        <v>44</v>
      </c>
      <c r="I54210">
        <f t="shared" ca="1" si="5923"/>
        <v>5</v>
      </c>
      <c r="J54210">
        <f t="shared" ca="1" si="5924"/>
        <v>30</v>
      </c>
      <c r="K54210">
        <f t="shared" ca="1" si="5925"/>
        <v>0</v>
      </c>
      <c r="L54210">
        <f t="shared" ca="1" si="5926"/>
        <v>0</v>
      </c>
      <c r="M54210">
        <f t="shared" ca="1" si="5927"/>
        <v>1</v>
      </c>
      <c r="N54210" t="str">
        <f t="shared" ca="1" si="5928"/>
        <v>X</v>
      </c>
    </row>
    <row r="54211" spans="7:14" x14ac:dyDescent="0.3">
      <c r="G54211">
        <v>54210</v>
      </c>
      <c r="H54211">
        <f t="shared" ref="H54211:H54274" ca="1" si="5929">RANDBETWEEN(0,200)</f>
        <v>93</v>
      </c>
      <c r="I54211">
        <f t="shared" ref="I54211:I54274" ca="1" si="5930">RANDBETWEEN(0,20)</f>
        <v>9</v>
      </c>
      <c r="J54211">
        <f t="shared" ref="J54211:J54274" ca="1" si="5931">RANDBETWEEN(0,200)</f>
        <v>57</v>
      </c>
      <c r="K54211">
        <f t="shared" ref="K54211:K54274" ca="1" si="5932">IF(2*H54211+5*I54211&lt;=100,1,0)</f>
        <v>0</v>
      </c>
      <c r="L54211">
        <f t="shared" ref="L54211:L54274" ca="1" si="5933">IF(I54211-J54211&gt;=10,1,0)</f>
        <v>0</v>
      </c>
      <c r="M54211">
        <f t="shared" ref="M54211:M54274" ca="1" si="5934">IF(H54211+I54211^2+J54211&lt;=200,1,0)</f>
        <v>0</v>
      </c>
      <c r="N54211" t="str">
        <f t="shared" ref="N54211:N54274" ca="1" si="5935">IF(K54211*L54211*M54211=1,2*H54211^3+4*I54211+J54211,"X")</f>
        <v>X</v>
      </c>
    </row>
    <row r="54212" spans="7:14" x14ac:dyDescent="0.3">
      <c r="G54212">
        <v>54211</v>
      </c>
      <c r="H54212">
        <f t="shared" ca="1" si="5929"/>
        <v>60</v>
      </c>
      <c r="I54212">
        <f t="shared" ca="1" si="5930"/>
        <v>14</v>
      </c>
      <c r="J54212">
        <f t="shared" ca="1" si="5931"/>
        <v>182</v>
      </c>
      <c r="K54212">
        <f t="shared" ca="1" si="5932"/>
        <v>0</v>
      </c>
      <c r="L54212">
        <f t="shared" ca="1" si="5933"/>
        <v>0</v>
      </c>
      <c r="M54212">
        <f t="shared" ca="1" si="5934"/>
        <v>0</v>
      </c>
      <c r="N54212" t="str">
        <f t="shared" ca="1" si="5935"/>
        <v>X</v>
      </c>
    </row>
    <row r="54213" spans="7:14" x14ac:dyDescent="0.3">
      <c r="G54213">
        <v>54212</v>
      </c>
      <c r="H54213">
        <f t="shared" ca="1" si="5929"/>
        <v>27</v>
      </c>
      <c r="I54213">
        <f t="shared" ca="1" si="5930"/>
        <v>4</v>
      </c>
      <c r="J54213">
        <f t="shared" ca="1" si="5931"/>
        <v>56</v>
      </c>
      <c r="K54213">
        <f t="shared" ca="1" si="5932"/>
        <v>1</v>
      </c>
      <c r="L54213">
        <f t="shared" ca="1" si="5933"/>
        <v>0</v>
      </c>
      <c r="M54213">
        <f t="shared" ca="1" si="5934"/>
        <v>1</v>
      </c>
      <c r="N54213" t="str">
        <f t="shared" ca="1" si="5935"/>
        <v>X</v>
      </c>
    </row>
    <row r="54214" spans="7:14" x14ac:dyDescent="0.3">
      <c r="G54214">
        <v>54213</v>
      </c>
      <c r="H54214">
        <f t="shared" ca="1" si="5929"/>
        <v>107</v>
      </c>
      <c r="I54214">
        <f t="shared" ca="1" si="5930"/>
        <v>19</v>
      </c>
      <c r="J54214">
        <f t="shared" ca="1" si="5931"/>
        <v>138</v>
      </c>
      <c r="K54214">
        <f t="shared" ca="1" si="5932"/>
        <v>0</v>
      </c>
      <c r="L54214">
        <f t="shared" ca="1" si="5933"/>
        <v>0</v>
      </c>
      <c r="M54214">
        <f t="shared" ca="1" si="5934"/>
        <v>0</v>
      </c>
      <c r="N54214" t="str">
        <f t="shared" ca="1" si="5935"/>
        <v>X</v>
      </c>
    </row>
    <row r="54215" spans="7:14" x14ac:dyDescent="0.3">
      <c r="G54215">
        <v>54214</v>
      </c>
      <c r="H54215">
        <f t="shared" ca="1" si="5929"/>
        <v>116</v>
      </c>
      <c r="I54215">
        <f t="shared" ca="1" si="5930"/>
        <v>3</v>
      </c>
      <c r="J54215">
        <f t="shared" ca="1" si="5931"/>
        <v>12</v>
      </c>
      <c r="K54215">
        <f t="shared" ca="1" si="5932"/>
        <v>0</v>
      </c>
      <c r="L54215">
        <f t="shared" ca="1" si="5933"/>
        <v>0</v>
      </c>
      <c r="M54215">
        <f t="shared" ca="1" si="5934"/>
        <v>1</v>
      </c>
      <c r="N54215" t="str">
        <f t="shared" ca="1" si="5935"/>
        <v>X</v>
      </c>
    </row>
    <row r="54216" spans="7:14" x14ac:dyDescent="0.3">
      <c r="G54216">
        <v>54215</v>
      </c>
      <c r="H54216">
        <f t="shared" ca="1" si="5929"/>
        <v>162</v>
      </c>
      <c r="I54216">
        <f t="shared" ca="1" si="5930"/>
        <v>18</v>
      </c>
      <c r="J54216">
        <f t="shared" ca="1" si="5931"/>
        <v>45</v>
      </c>
      <c r="K54216">
        <f t="shared" ca="1" si="5932"/>
        <v>0</v>
      </c>
      <c r="L54216">
        <f t="shared" ca="1" si="5933"/>
        <v>0</v>
      </c>
      <c r="M54216">
        <f t="shared" ca="1" si="5934"/>
        <v>0</v>
      </c>
      <c r="N54216" t="str">
        <f t="shared" ca="1" si="5935"/>
        <v>X</v>
      </c>
    </row>
    <row r="54217" spans="7:14" x14ac:dyDescent="0.3">
      <c r="G54217">
        <v>54216</v>
      </c>
      <c r="H54217">
        <f t="shared" ca="1" si="5929"/>
        <v>144</v>
      </c>
      <c r="I54217">
        <f t="shared" ca="1" si="5930"/>
        <v>1</v>
      </c>
      <c r="J54217">
        <f t="shared" ca="1" si="5931"/>
        <v>77</v>
      </c>
      <c r="K54217">
        <f t="shared" ca="1" si="5932"/>
        <v>0</v>
      </c>
      <c r="L54217">
        <f t="shared" ca="1" si="5933"/>
        <v>0</v>
      </c>
      <c r="M54217">
        <f t="shared" ca="1" si="5934"/>
        <v>0</v>
      </c>
      <c r="N54217" t="str">
        <f t="shared" ca="1" si="5935"/>
        <v>X</v>
      </c>
    </row>
    <row r="54218" spans="7:14" x14ac:dyDescent="0.3">
      <c r="G54218">
        <v>54217</v>
      </c>
      <c r="H54218">
        <f t="shared" ca="1" si="5929"/>
        <v>124</v>
      </c>
      <c r="I54218">
        <f t="shared" ca="1" si="5930"/>
        <v>0</v>
      </c>
      <c r="J54218">
        <f t="shared" ca="1" si="5931"/>
        <v>67</v>
      </c>
      <c r="K54218">
        <f t="shared" ca="1" si="5932"/>
        <v>0</v>
      </c>
      <c r="L54218">
        <f t="shared" ca="1" si="5933"/>
        <v>0</v>
      </c>
      <c r="M54218">
        <f t="shared" ca="1" si="5934"/>
        <v>1</v>
      </c>
      <c r="N54218" t="str">
        <f t="shared" ca="1" si="5935"/>
        <v>X</v>
      </c>
    </row>
    <row r="54219" spans="7:14" x14ac:dyDescent="0.3">
      <c r="G54219">
        <v>54218</v>
      </c>
      <c r="H54219">
        <f t="shared" ca="1" si="5929"/>
        <v>44</v>
      </c>
      <c r="I54219">
        <f t="shared" ca="1" si="5930"/>
        <v>5</v>
      </c>
      <c r="J54219">
        <f t="shared" ca="1" si="5931"/>
        <v>166</v>
      </c>
      <c r="K54219">
        <f t="shared" ca="1" si="5932"/>
        <v>0</v>
      </c>
      <c r="L54219">
        <f t="shared" ca="1" si="5933"/>
        <v>0</v>
      </c>
      <c r="M54219">
        <f t="shared" ca="1" si="5934"/>
        <v>0</v>
      </c>
      <c r="N54219" t="str">
        <f t="shared" ca="1" si="5935"/>
        <v>X</v>
      </c>
    </row>
    <row r="54220" spans="7:14" x14ac:dyDescent="0.3">
      <c r="G54220">
        <v>54219</v>
      </c>
      <c r="H54220">
        <f t="shared" ca="1" si="5929"/>
        <v>162</v>
      </c>
      <c r="I54220">
        <f t="shared" ca="1" si="5930"/>
        <v>3</v>
      </c>
      <c r="J54220">
        <f t="shared" ca="1" si="5931"/>
        <v>190</v>
      </c>
      <c r="K54220">
        <f t="shared" ca="1" si="5932"/>
        <v>0</v>
      </c>
      <c r="L54220">
        <f t="shared" ca="1" si="5933"/>
        <v>0</v>
      </c>
      <c r="M54220">
        <f t="shared" ca="1" si="5934"/>
        <v>0</v>
      </c>
      <c r="N54220" t="str">
        <f t="shared" ca="1" si="5935"/>
        <v>X</v>
      </c>
    </row>
    <row r="54221" spans="7:14" x14ac:dyDescent="0.3">
      <c r="G54221">
        <v>54220</v>
      </c>
      <c r="H54221">
        <f t="shared" ca="1" si="5929"/>
        <v>42</v>
      </c>
      <c r="I54221">
        <f t="shared" ca="1" si="5930"/>
        <v>8</v>
      </c>
      <c r="J54221">
        <f t="shared" ca="1" si="5931"/>
        <v>194</v>
      </c>
      <c r="K54221">
        <f t="shared" ca="1" si="5932"/>
        <v>0</v>
      </c>
      <c r="L54221">
        <f t="shared" ca="1" si="5933"/>
        <v>0</v>
      </c>
      <c r="M54221">
        <f t="shared" ca="1" si="5934"/>
        <v>0</v>
      </c>
      <c r="N54221" t="str">
        <f t="shared" ca="1" si="5935"/>
        <v>X</v>
      </c>
    </row>
    <row r="54222" spans="7:14" x14ac:dyDescent="0.3">
      <c r="G54222">
        <v>54221</v>
      </c>
      <c r="H54222">
        <f t="shared" ca="1" si="5929"/>
        <v>102</v>
      </c>
      <c r="I54222">
        <f t="shared" ca="1" si="5930"/>
        <v>16</v>
      </c>
      <c r="J54222">
        <f t="shared" ca="1" si="5931"/>
        <v>136</v>
      </c>
      <c r="K54222">
        <f t="shared" ca="1" si="5932"/>
        <v>0</v>
      </c>
      <c r="L54222">
        <f t="shared" ca="1" si="5933"/>
        <v>0</v>
      </c>
      <c r="M54222">
        <f t="shared" ca="1" si="5934"/>
        <v>0</v>
      </c>
      <c r="N54222" t="str">
        <f t="shared" ca="1" si="5935"/>
        <v>X</v>
      </c>
    </row>
    <row r="54223" spans="7:14" x14ac:dyDescent="0.3">
      <c r="G54223">
        <v>54222</v>
      </c>
      <c r="H54223">
        <f t="shared" ca="1" si="5929"/>
        <v>30</v>
      </c>
      <c r="I54223">
        <f t="shared" ca="1" si="5930"/>
        <v>4</v>
      </c>
      <c r="J54223">
        <f t="shared" ca="1" si="5931"/>
        <v>111</v>
      </c>
      <c r="K54223">
        <f t="shared" ca="1" si="5932"/>
        <v>1</v>
      </c>
      <c r="L54223">
        <f t="shared" ca="1" si="5933"/>
        <v>0</v>
      </c>
      <c r="M54223">
        <f t="shared" ca="1" si="5934"/>
        <v>1</v>
      </c>
      <c r="N54223" t="str">
        <f t="shared" ca="1" si="5935"/>
        <v>X</v>
      </c>
    </row>
    <row r="54224" spans="7:14" x14ac:dyDescent="0.3">
      <c r="G54224">
        <v>54223</v>
      </c>
      <c r="H54224">
        <f t="shared" ca="1" si="5929"/>
        <v>67</v>
      </c>
      <c r="I54224">
        <f t="shared" ca="1" si="5930"/>
        <v>6</v>
      </c>
      <c r="J54224">
        <f t="shared" ca="1" si="5931"/>
        <v>127</v>
      </c>
      <c r="K54224">
        <f t="shared" ca="1" si="5932"/>
        <v>0</v>
      </c>
      <c r="L54224">
        <f t="shared" ca="1" si="5933"/>
        <v>0</v>
      </c>
      <c r="M54224">
        <f t="shared" ca="1" si="5934"/>
        <v>0</v>
      </c>
      <c r="N54224" t="str">
        <f t="shared" ca="1" si="5935"/>
        <v>X</v>
      </c>
    </row>
    <row r="54225" spans="7:14" x14ac:dyDescent="0.3">
      <c r="G54225">
        <v>54224</v>
      </c>
      <c r="H54225">
        <f t="shared" ca="1" si="5929"/>
        <v>166</v>
      </c>
      <c r="I54225">
        <f t="shared" ca="1" si="5930"/>
        <v>4</v>
      </c>
      <c r="J54225">
        <f t="shared" ca="1" si="5931"/>
        <v>25</v>
      </c>
      <c r="K54225">
        <f t="shared" ca="1" si="5932"/>
        <v>0</v>
      </c>
      <c r="L54225">
        <f t="shared" ca="1" si="5933"/>
        <v>0</v>
      </c>
      <c r="M54225">
        <f t="shared" ca="1" si="5934"/>
        <v>0</v>
      </c>
      <c r="N54225" t="str">
        <f t="shared" ca="1" si="5935"/>
        <v>X</v>
      </c>
    </row>
    <row r="54226" spans="7:14" x14ac:dyDescent="0.3">
      <c r="G54226">
        <v>54225</v>
      </c>
      <c r="H54226">
        <f t="shared" ca="1" si="5929"/>
        <v>153</v>
      </c>
      <c r="I54226">
        <f t="shared" ca="1" si="5930"/>
        <v>13</v>
      </c>
      <c r="J54226">
        <f t="shared" ca="1" si="5931"/>
        <v>182</v>
      </c>
      <c r="K54226">
        <f t="shared" ca="1" si="5932"/>
        <v>0</v>
      </c>
      <c r="L54226">
        <f t="shared" ca="1" si="5933"/>
        <v>0</v>
      </c>
      <c r="M54226">
        <f t="shared" ca="1" si="5934"/>
        <v>0</v>
      </c>
      <c r="N54226" t="str">
        <f t="shared" ca="1" si="5935"/>
        <v>X</v>
      </c>
    </row>
    <row r="54227" spans="7:14" x14ac:dyDescent="0.3">
      <c r="G54227">
        <v>54226</v>
      </c>
      <c r="H54227">
        <f t="shared" ca="1" si="5929"/>
        <v>86</v>
      </c>
      <c r="I54227">
        <f t="shared" ca="1" si="5930"/>
        <v>3</v>
      </c>
      <c r="J54227">
        <f t="shared" ca="1" si="5931"/>
        <v>183</v>
      </c>
      <c r="K54227">
        <f t="shared" ca="1" si="5932"/>
        <v>0</v>
      </c>
      <c r="L54227">
        <f t="shared" ca="1" si="5933"/>
        <v>0</v>
      </c>
      <c r="M54227">
        <f t="shared" ca="1" si="5934"/>
        <v>0</v>
      </c>
      <c r="N54227" t="str">
        <f t="shared" ca="1" si="5935"/>
        <v>X</v>
      </c>
    </row>
    <row r="54228" spans="7:14" x14ac:dyDescent="0.3">
      <c r="G54228">
        <v>54227</v>
      </c>
      <c r="H54228">
        <f t="shared" ca="1" si="5929"/>
        <v>28</v>
      </c>
      <c r="I54228">
        <f t="shared" ca="1" si="5930"/>
        <v>2</v>
      </c>
      <c r="J54228">
        <f t="shared" ca="1" si="5931"/>
        <v>75</v>
      </c>
      <c r="K54228">
        <f t="shared" ca="1" si="5932"/>
        <v>1</v>
      </c>
      <c r="L54228">
        <f t="shared" ca="1" si="5933"/>
        <v>0</v>
      </c>
      <c r="M54228">
        <f t="shared" ca="1" si="5934"/>
        <v>1</v>
      </c>
      <c r="N54228" t="str">
        <f t="shared" ca="1" si="5935"/>
        <v>X</v>
      </c>
    </row>
    <row r="54229" spans="7:14" x14ac:dyDescent="0.3">
      <c r="G54229">
        <v>54228</v>
      </c>
      <c r="H54229">
        <f t="shared" ca="1" si="5929"/>
        <v>132</v>
      </c>
      <c r="I54229">
        <f t="shared" ca="1" si="5930"/>
        <v>11</v>
      </c>
      <c r="J54229">
        <f t="shared" ca="1" si="5931"/>
        <v>42</v>
      </c>
      <c r="K54229">
        <f t="shared" ca="1" si="5932"/>
        <v>0</v>
      </c>
      <c r="L54229">
        <f t="shared" ca="1" si="5933"/>
        <v>0</v>
      </c>
      <c r="M54229">
        <f t="shared" ca="1" si="5934"/>
        <v>0</v>
      </c>
      <c r="N54229" t="str">
        <f t="shared" ca="1" si="5935"/>
        <v>X</v>
      </c>
    </row>
    <row r="54230" spans="7:14" x14ac:dyDescent="0.3">
      <c r="G54230">
        <v>54229</v>
      </c>
      <c r="H54230">
        <f t="shared" ca="1" si="5929"/>
        <v>17</v>
      </c>
      <c r="I54230">
        <f t="shared" ca="1" si="5930"/>
        <v>7</v>
      </c>
      <c r="J54230">
        <f t="shared" ca="1" si="5931"/>
        <v>85</v>
      </c>
      <c r="K54230">
        <f t="shared" ca="1" si="5932"/>
        <v>1</v>
      </c>
      <c r="L54230">
        <f t="shared" ca="1" si="5933"/>
        <v>0</v>
      </c>
      <c r="M54230">
        <f t="shared" ca="1" si="5934"/>
        <v>1</v>
      </c>
      <c r="N54230" t="str">
        <f t="shared" ca="1" si="5935"/>
        <v>X</v>
      </c>
    </row>
    <row r="54231" spans="7:14" x14ac:dyDescent="0.3">
      <c r="G54231">
        <v>54230</v>
      </c>
      <c r="H54231">
        <f t="shared" ca="1" si="5929"/>
        <v>163</v>
      </c>
      <c r="I54231">
        <f t="shared" ca="1" si="5930"/>
        <v>11</v>
      </c>
      <c r="J54231">
        <f t="shared" ca="1" si="5931"/>
        <v>200</v>
      </c>
      <c r="K54231">
        <f t="shared" ca="1" si="5932"/>
        <v>0</v>
      </c>
      <c r="L54231">
        <f t="shared" ca="1" si="5933"/>
        <v>0</v>
      </c>
      <c r="M54231">
        <f t="shared" ca="1" si="5934"/>
        <v>0</v>
      </c>
      <c r="N54231" t="str">
        <f t="shared" ca="1" si="5935"/>
        <v>X</v>
      </c>
    </row>
    <row r="54232" spans="7:14" x14ac:dyDescent="0.3">
      <c r="G54232">
        <v>54231</v>
      </c>
      <c r="H54232">
        <f t="shared" ca="1" si="5929"/>
        <v>37</v>
      </c>
      <c r="I54232">
        <f t="shared" ca="1" si="5930"/>
        <v>9</v>
      </c>
      <c r="J54232">
        <f t="shared" ca="1" si="5931"/>
        <v>54</v>
      </c>
      <c r="K54232">
        <f t="shared" ca="1" si="5932"/>
        <v>0</v>
      </c>
      <c r="L54232">
        <f t="shared" ca="1" si="5933"/>
        <v>0</v>
      </c>
      <c r="M54232">
        <f t="shared" ca="1" si="5934"/>
        <v>1</v>
      </c>
      <c r="N54232" t="str">
        <f t="shared" ca="1" si="5935"/>
        <v>X</v>
      </c>
    </row>
    <row r="54233" spans="7:14" x14ac:dyDescent="0.3">
      <c r="G54233">
        <v>54232</v>
      </c>
      <c r="H54233">
        <f t="shared" ca="1" si="5929"/>
        <v>109</v>
      </c>
      <c r="I54233">
        <f t="shared" ca="1" si="5930"/>
        <v>8</v>
      </c>
      <c r="J54233">
        <f t="shared" ca="1" si="5931"/>
        <v>149</v>
      </c>
      <c r="K54233">
        <f t="shared" ca="1" si="5932"/>
        <v>0</v>
      </c>
      <c r="L54233">
        <f t="shared" ca="1" si="5933"/>
        <v>0</v>
      </c>
      <c r="M54233">
        <f t="shared" ca="1" si="5934"/>
        <v>0</v>
      </c>
      <c r="N54233" t="str">
        <f t="shared" ca="1" si="5935"/>
        <v>X</v>
      </c>
    </row>
    <row r="54234" spans="7:14" x14ac:dyDescent="0.3">
      <c r="G54234">
        <v>54233</v>
      </c>
      <c r="H54234">
        <f t="shared" ca="1" si="5929"/>
        <v>179</v>
      </c>
      <c r="I54234">
        <f t="shared" ca="1" si="5930"/>
        <v>20</v>
      </c>
      <c r="J54234">
        <f t="shared" ca="1" si="5931"/>
        <v>176</v>
      </c>
      <c r="K54234">
        <f t="shared" ca="1" si="5932"/>
        <v>0</v>
      </c>
      <c r="L54234">
        <f t="shared" ca="1" si="5933"/>
        <v>0</v>
      </c>
      <c r="M54234">
        <f t="shared" ca="1" si="5934"/>
        <v>0</v>
      </c>
      <c r="N54234" t="str">
        <f t="shared" ca="1" si="5935"/>
        <v>X</v>
      </c>
    </row>
    <row r="54235" spans="7:14" x14ac:dyDescent="0.3">
      <c r="G54235">
        <v>54234</v>
      </c>
      <c r="H54235">
        <f t="shared" ca="1" si="5929"/>
        <v>153</v>
      </c>
      <c r="I54235">
        <f t="shared" ca="1" si="5930"/>
        <v>2</v>
      </c>
      <c r="J54235">
        <f t="shared" ca="1" si="5931"/>
        <v>154</v>
      </c>
      <c r="K54235">
        <f t="shared" ca="1" si="5932"/>
        <v>0</v>
      </c>
      <c r="L54235">
        <f t="shared" ca="1" si="5933"/>
        <v>0</v>
      </c>
      <c r="M54235">
        <f t="shared" ca="1" si="5934"/>
        <v>0</v>
      </c>
      <c r="N54235" t="str">
        <f t="shared" ca="1" si="5935"/>
        <v>X</v>
      </c>
    </row>
    <row r="54236" spans="7:14" x14ac:dyDescent="0.3">
      <c r="G54236">
        <v>54235</v>
      </c>
      <c r="H54236">
        <f t="shared" ca="1" si="5929"/>
        <v>22</v>
      </c>
      <c r="I54236">
        <f t="shared" ca="1" si="5930"/>
        <v>11</v>
      </c>
      <c r="J54236">
        <f t="shared" ca="1" si="5931"/>
        <v>110</v>
      </c>
      <c r="K54236">
        <f t="shared" ca="1" si="5932"/>
        <v>1</v>
      </c>
      <c r="L54236">
        <f t="shared" ca="1" si="5933"/>
        <v>0</v>
      </c>
      <c r="M54236">
        <f t="shared" ca="1" si="5934"/>
        <v>0</v>
      </c>
      <c r="N54236" t="str">
        <f t="shared" ca="1" si="5935"/>
        <v>X</v>
      </c>
    </row>
    <row r="54237" spans="7:14" x14ac:dyDescent="0.3">
      <c r="G54237">
        <v>54236</v>
      </c>
      <c r="H54237">
        <f t="shared" ca="1" si="5929"/>
        <v>147</v>
      </c>
      <c r="I54237">
        <f t="shared" ca="1" si="5930"/>
        <v>20</v>
      </c>
      <c r="J54237">
        <f t="shared" ca="1" si="5931"/>
        <v>173</v>
      </c>
      <c r="K54237">
        <f t="shared" ca="1" si="5932"/>
        <v>0</v>
      </c>
      <c r="L54237">
        <f t="shared" ca="1" si="5933"/>
        <v>0</v>
      </c>
      <c r="M54237">
        <f t="shared" ca="1" si="5934"/>
        <v>0</v>
      </c>
      <c r="N54237" t="str">
        <f t="shared" ca="1" si="5935"/>
        <v>X</v>
      </c>
    </row>
    <row r="54238" spans="7:14" x14ac:dyDescent="0.3">
      <c r="G54238">
        <v>54237</v>
      </c>
      <c r="H54238">
        <f t="shared" ca="1" si="5929"/>
        <v>22</v>
      </c>
      <c r="I54238">
        <f t="shared" ca="1" si="5930"/>
        <v>15</v>
      </c>
      <c r="J54238">
        <f t="shared" ca="1" si="5931"/>
        <v>104</v>
      </c>
      <c r="K54238">
        <f t="shared" ca="1" si="5932"/>
        <v>0</v>
      </c>
      <c r="L54238">
        <f t="shared" ca="1" si="5933"/>
        <v>0</v>
      </c>
      <c r="M54238">
        <f t="shared" ca="1" si="5934"/>
        <v>0</v>
      </c>
      <c r="N54238" t="str">
        <f t="shared" ca="1" si="5935"/>
        <v>X</v>
      </c>
    </row>
    <row r="54239" spans="7:14" x14ac:dyDescent="0.3">
      <c r="G54239">
        <v>54238</v>
      </c>
      <c r="H54239">
        <f t="shared" ca="1" si="5929"/>
        <v>115</v>
      </c>
      <c r="I54239">
        <f t="shared" ca="1" si="5930"/>
        <v>9</v>
      </c>
      <c r="J54239">
        <f t="shared" ca="1" si="5931"/>
        <v>141</v>
      </c>
      <c r="K54239">
        <f t="shared" ca="1" si="5932"/>
        <v>0</v>
      </c>
      <c r="L54239">
        <f t="shared" ca="1" si="5933"/>
        <v>0</v>
      </c>
      <c r="M54239">
        <f t="shared" ca="1" si="5934"/>
        <v>0</v>
      </c>
      <c r="N54239" t="str">
        <f t="shared" ca="1" si="5935"/>
        <v>X</v>
      </c>
    </row>
    <row r="54240" spans="7:14" x14ac:dyDescent="0.3">
      <c r="G54240">
        <v>54239</v>
      </c>
      <c r="H54240">
        <f t="shared" ca="1" si="5929"/>
        <v>88</v>
      </c>
      <c r="I54240">
        <f t="shared" ca="1" si="5930"/>
        <v>14</v>
      </c>
      <c r="J54240">
        <f t="shared" ca="1" si="5931"/>
        <v>57</v>
      </c>
      <c r="K54240">
        <f t="shared" ca="1" si="5932"/>
        <v>0</v>
      </c>
      <c r="L54240">
        <f t="shared" ca="1" si="5933"/>
        <v>0</v>
      </c>
      <c r="M54240">
        <f t="shared" ca="1" si="5934"/>
        <v>0</v>
      </c>
      <c r="N54240" t="str">
        <f t="shared" ca="1" si="5935"/>
        <v>X</v>
      </c>
    </row>
    <row r="54241" spans="7:14" x14ac:dyDescent="0.3">
      <c r="G54241">
        <v>54240</v>
      </c>
      <c r="H54241">
        <f t="shared" ca="1" si="5929"/>
        <v>120</v>
      </c>
      <c r="I54241">
        <f t="shared" ca="1" si="5930"/>
        <v>12</v>
      </c>
      <c r="J54241">
        <f t="shared" ca="1" si="5931"/>
        <v>176</v>
      </c>
      <c r="K54241">
        <f t="shared" ca="1" si="5932"/>
        <v>0</v>
      </c>
      <c r="L54241">
        <f t="shared" ca="1" si="5933"/>
        <v>0</v>
      </c>
      <c r="M54241">
        <f t="shared" ca="1" si="5934"/>
        <v>0</v>
      </c>
      <c r="N54241" t="str">
        <f t="shared" ca="1" si="5935"/>
        <v>X</v>
      </c>
    </row>
    <row r="54242" spans="7:14" x14ac:dyDescent="0.3">
      <c r="G54242">
        <v>54241</v>
      </c>
      <c r="H54242">
        <f t="shared" ca="1" si="5929"/>
        <v>122</v>
      </c>
      <c r="I54242">
        <f t="shared" ca="1" si="5930"/>
        <v>8</v>
      </c>
      <c r="J54242">
        <f t="shared" ca="1" si="5931"/>
        <v>114</v>
      </c>
      <c r="K54242">
        <f t="shared" ca="1" si="5932"/>
        <v>0</v>
      </c>
      <c r="L54242">
        <f t="shared" ca="1" si="5933"/>
        <v>0</v>
      </c>
      <c r="M54242">
        <f t="shared" ca="1" si="5934"/>
        <v>0</v>
      </c>
      <c r="N54242" t="str">
        <f t="shared" ca="1" si="5935"/>
        <v>X</v>
      </c>
    </row>
    <row r="54243" spans="7:14" x14ac:dyDescent="0.3">
      <c r="G54243">
        <v>54242</v>
      </c>
      <c r="H54243">
        <f t="shared" ca="1" si="5929"/>
        <v>75</v>
      </c>
      <c r="I54243">
        <f t="shared" ca="1" si="5930"/>
        <v>14</v>
      </c>
      <c r="J54243">
        <f t="shared" ca="1" si="5931"/>
        <v>3</v>
      </c>
      <c r="K54243">
        <f t="shared" ca="1" si="5932"/>
        <v>0</v>
      </c>
      <c r="L54243">
        <f t="shared" ca="1" si="5933"/>
        <v>1</v>
      </c>
      <c r="M54243">
        <f t="shared" ca="1" si="5934"/>
        <v>0</v>
      </c>
      <c r="N54243" t="str">
        <f t="shared" ca="1" si="5935"/>
        <v>X</v>
      </c>
    </row>
    <row r="54244" spans="7:14" x14ac:dyDescent="0.3">
      <c r="G54244">
        <v>54243</v>
      </c>
      <c r="H54244">
        <f t="shared" ca="1" si="5929"/>
        <v>102</v>
      </c>
      <c r="I54244">
        <f t="shared" ca="1" si="5930"/>
        <v>12</v>
      </c>
      <c r="J54244">
        <f t="shared" ca="1" si="5931"/>
        <v>52</v>
      </c>
      <c r="K54244">
        <f t="shared" ca="1" si="5932"/>
        <v>0</v>
      </c>
      <c r="L54244">
        <f t="shared" ca="1" si="5933"/>
        <v>0</v>
      </c>
      <c r="M54244">
        <f t="shared" ca="1" si="5934"/>
        <v>0</v>
      </c>
      <c r="N54244" t="str">
        <f t="shared" ca="1" si="5935"/>
        <v>X</v>
      </c>
    </row>
    <row r="54245" spans="7:14" x14ac:dyDescent="0.3">
      <c r="G54245">
        <v>54244</v>
      </c>
      <c r="H54245">
        <f t="shared" ca="1" si="5929"/>
        <v>175</v>
      </c>
      <c r="I54245">
        <f t="shared" ca="1" si="5930"/>
        <v>20</v>
      </c>
      <c r="J54245">
        <f t="shared" ca="1" si="5931"/>
        <v>33</v>
      </c>
      <c r="K54245">
        <f t="shared" ca="1" si="5932"/>
        <v>0</v>
      </c>
      <c r="L54245">
        <f t="shared" ca="1" si="5933"/>
        <v>0</v>
      </c>
      <c r="M54245">
        <f t="shared" ca="1" si="5934"/>
        <v>0</v>
      </c>
      <c r="N54245" t="str">
        <f t="shared" ca="1" si="5935"/>
        <v>X</v>
      </c>
    </row>
    <row r="54246" spans="7:14" x14ac:dyDescent="0.3">
      <c r="G54246">
        <v>54245</v>
      </c>
      <c r="H54246">
        <f t="shared" ca="1" si="5929"/>
        <v>184</v>
      </c>
      <c r="I54246">
        <f t="shared" ca="1" si="5930"/>
        <v>10</v>
      </c>
      <c r="J54246">
        <f t="shared" ca="1" si="5931"/>
        <v>26</v>
      </c>
      <c r="K54246">
        <f t="shared" ca="1" si="5932"/>
        <v>0</v>
      </c>
      <c r="L54246">
        <f t="shared" ca="1" si="5933"/>
        <v>0</v>
      </c>
      <c r="M54246">
        <f t="shared" ca="1" si="5934"/>
        <v>0</v>
      </c>
      <c r="N54246" t="str">
        <f t="shared" ca="1" si="5935"/>
        <v>X</v>
      </c>
    </row>
    <row r="54247" spans="7:14" x14ac:dyDescent="0.3">
      <c r="G54247">
        <v>54246</v>
      </c>
      <c r="H54247">
        <f t="shared" ca="1" si="5929"/>
        <v>193</v>
      </c>
      <c r="I54247">
        <f t="shared" ca="1" si="5930"/>
        <v>14</v>
      </c>
      <c r="J54247">
        <f t="shared" ca="1" si="5931"/>
        <v>69</v>
      </c>
      <c r="K54247">
        <f t="shared" ca="1" si="5932"/>
        <v>0</v>
      </c>
      <c r="L54247">
        <f t="shared" ca="1" si="5933"/>
        <v>0</v>
      </c>
      <c r="M54247">
        <f t="shared" ca="1" si="5934"/>
        <v>0</v>
      </c>
      <c r="N54247" t="str">
        <f t="shared" ca="1" si="5935"/>
        <v>X</v>
      </c>
    </row>
    <row r="54248" spans="7:14" x14ac:dyDescent="0.3">
      <c r="G54248">
        <v>54247</v>
      </c>
      <c r="H54248">
        <f t="shared" ca="1" si="5929"/>
        <v>194</v>
      </c>
      <c r="I54248">
        <f t="shared" ca="1" si="5930"/>
        <v>5</v>
      </c>
      <c r="J54248">
        <f t="shared" ca="1" si="5931"/>
        <v>105</v>
      </c>
      <c r="K54248">
        <f t="shared" ca="1" si="5932"/>
        <v>0</v>
      </c>
      <c r="L54248">
        <f t="shared" ca="1" si="5933"/>
        <v>0</v>
      </c>
      <c r="M54248">
        <f t="shared" ca="1" si="5934"/>
        <v>0</v>
      </c>
      <c r="N54248" t="str">
        <f t="shared" ca="1" si="5935"/>
        <v>X</v>
      </c>
    </row>
    <row r="54249" spans="7:14" x14ac:dyDescent="0.3">
      <c r="G54249">
        <v>54248</v>
      </c>
      <c r="H54249">
        <f t="shared" ca="1" si="5929"/>
        <v>70</v>
      </c>
      <c r="I54249">
        <f t="shared" ca="1" si="5930"/>
        <v>6</v>
      </c>
      <c r="J54249">
        <f t="shared" ca="1" si="5931"/>
        <v>130</v>
      </c>
      <c r="K54249">
        <f t="shared" ca="1" si="5932"/>
        <v>0</v>
      </c>
      <c r="L54249">
        <f t="shared" ca="1" si="5933"/>
        <v>0</v>
      </c>
      <c r="M54249">
        <f t="shared" ca="1" si="5934"/>
        <v>0</v>
      </c>
      <c r="N54249" t="str">
        <f t="shared" ca="1" si="5935"/>
        <v>X</v>
      </c>
    </row>
    <row r="54250" spans="7:14" x14ac:dyDescent="0.3">
      <c r="G54250">
        <v>54249</v>
      </c>
      <c r="H54250">
        <f t="shared" ca="1" si="5929"/>
        <v>64</v>
      </c>
      <c r="I54250">
        <f t="shared" ca="1" si="5930"/>
        <v>0</v>
      </c>
      <c r="J54250">
        <f t="shared" ca="1" si="5931"/>
        <v>97</v>
      </c>
      <c r="K54250">
        <f t="shared" ca="1" si="5932"/>
        <v>0</v>
      </c>
      <c r="L54250">
        <f t="shared" ca="1" si="5933"/>
        <v>0</v>
      </c>
      <c r="M54250">
        <f t="shared" ca="1" si="5934"/>
        <v>1</v>
      </c>
      <c r="N54250" t="str">
        <f t="shared" ca="1" si="5935"/>
        <v>X</v>
      </c>
    </row>
    <row r="54251" spans="7:14" x14ac:dyDescent="0.3">
      <c r="G54251">
        <v>54250</v>
      </c>
      <c r="H54251">
        <f t="shared" ca="1" si="5929"/>
        <v>7</v>
      </c>
      <c r="I54251">
        <f t="shared" ca="1" si="5930"/>
        <v>3</v>
      </c>
      <c r="J54251">
        <f t="shared" ca="1" si="5931"/>
        <v>21</v>
      </c>
      <c r="K54251">
        <f t="shared" ca="1" si="5932"/>
        <v>1</v>
      </c>
      <c r="L54251">
        <f t="shared" ca="1" si="5933"/>
        <v>0</v>
      </c>
      <c r="M54251">
        <f t="shared" ca="1" si="5934"/>
        <v>1</v>
      </c>
      <c r="N54251" t="str">
        <f t="shared" ca="1" si="5935"/>
        <v>X</v>
      </c>
    </row>
    <row r="54252" spans="7:14" x14ac:dyDescent="0.3">
      <c r="G54252">
        <v>54251</v>
      </c>
      <c r="H54252">
        <f t="shared" ca="1" si="5929"/>
        <v>165</v>
      </c>
      <c r="I54252">
        <f t="shared" ca="1" si="5930"/>
        <v>20</v>
      </c>
      <c r="J54252">
        <f t="shared" ca="1" si="5931"/>
        <v>189</v>
      </c>
      <c r="K54252">
        <f t="shared" ca="1" si="5932"/>
        <v>0</v>
      </c>
      <c r="L54252">
        <f t="shared" ca="1" si="5933"/>
        <v>0</v>
      </c>
      <c r="M54252">
        <f t="shared" ca="1" si="5934"/>
        <v>0</v>
      </c>
      <c r="N54252" t="str">
        <f t="shared" ca="1" si="5935"/>
        <v>X</v>
      </c>
    </row>
    <row r="54253" spans="7:14" x14ac:dyDescent="0.3">
      <c r="G54253">
        <v>54252</v>
      </c>
      <c r="H54253">
        <f t="shared" ca="1" si="5929"/>
        <v>128</v>
      </c>
      <c r="I54253">
        <f t="shared" ca="1" si="5930"/>
        <v>15</v>
      </c>
      <c r="J54253">
        <f t="shared" ca="1" si="5931"/>
        <v>59</v>
      </c>
      <c r="K54253">
        <f t="shared" ca="1" si="5932"/>
        <v>0</v>
      </c>
      <c r="L54253">
        <f t="shared" ca="1" si="5933"/>
        <v>0</v>
      </c>
      <c r="M54253">
        <f t="shared" ca="1" si="5934"/>
        <v>0</v>
      </c>
      <c r="N54253" t="str">
        <f t="shared" ca="1" si="5935"/>
        <v>X</v>
      </c>
    </row>
    <row r="54254" spans="7:14" x14ac:dyDescent="0.3">
      <c r="G54254">
        <v>54253</v>
      </c>
      <c r="H54254">
        <f t="shared" ca="1" si="5929"/>
        <v>59</v>
      </c>
      <c r="I54254">
        <f t="shared" ca="1" si="5930"/>
        <v>2</v>
      </c>
      <c r="J54254">
        <f t="shared" ca="1" si="5931"/>
        <v>36</v>
      </c>
      <c r="K54254">
        <f t="shared" ca="1" si="5932"/>
        <v>0</v>
      </c>
      <c r="L54254">
        <f t="shared" ca="1" si="5933"/>
        <v>0</v>
      </c>
      <c r="M54254">
        <f t="shared" ca="1" si="5934"/>
        <v>1</v>
      </c>
      <c r="N54254" t="str">
        <f t="shared" ca="1" si="5935"/>
        <v>X</v>
      </c>
    </row>
    <row r="54255" spans="7:14" x14ac:dyDescent="0.3">
      <c r="G54255">
        <v>54254</v>
      </c>
      <c r="H54255">
        <f t="shared" ca="1" si="5929"/>
        <v>142</v>
      </c>
      <c r="I54255">
        <f t="shared" ca="1" si="5930"/>
        <v>14</v>
      </c>
      <c r="J54255">
        <f t="shared" ca="1" si="5931"/>
        <v>110</v>
      </c>
      <c r="K54255">
        <f t="shared" ca="1" si="5932"/>
        <v>0</v>
      </c>
      <c r="L54255">
        <f t="shared" ca="1" si="5933"/>
        <v>0</v>
      </c>
      <c r="M54255">
        <f t="shared" ca="1" si="5934"/>
        <v>0</v>
      </c>
      <c r="N54255" t="str">
        <f t="shared" ca="1" si="5935"/>
        <v>X</v>
      </c>
    </row>
    <row r="54256" spans="7:14" x14ac:dyDescent="0.3">
      <c r="G54256">
        <v>54255</v>
      </c>
      <c r="H54256">
        <f t="shared" ca="1" si="5929"/>
        <v>56</v>
      </c>
      <c r="I54256">
        <f t="shared" ca="1" si="5930"/>
        <v>18</v>
      </c>
      <c r="J54256">
        <f t="shared" ca="1" si="5931"/>
        <v>140</v>
      </c>
      <c r="K54256">
        <f t="shared" ca="1" si="5932"/>
        <v>0</v>
      </c>
      <c r="L54256">
        <f t="shared" ca="1" si="5933"/>
        <v>0</v>
      </c>
      <c r="M54256">
        <f t="shared" ca="1" si="5934"/>
        <v>0</v>
      </c>
      <c r="N54256" t="str">
        <f t="shared" ca="1" si="5935"/>
        <v>X</v>
      </c>
    </row>
    <row r="54257" spans="7:14" x14ac:dyDescent="0.3">
      <c r="G54257">
        <v>54256</v>
      </c>
      <c r="H54257">
        <f t="shared" ca="1" si="5929"/>
        <v>150</v>
      </c>
      <c r="I54257">
        <f t="shared" ca="1" si="5930"/>
        <v>1</v>
      </c>
      <c r="J54257">
        <f t="shared" ca="1" si="5931"/>
        <v>159</v>
      </c>
      <c r="K54257">
        <f t="shared" ca="1" si="5932"/>
        <v>0</v>
      </c>
      <c r="L54257">
        <f t="shared" ca="1" si="5933"/>
        <v>0</v>
      </c>
      <c r="M54257">
        <f t="shared" ca="1" si="5934"/>
        <v>0</v>
      </c>
      <c r="N54257" t="str">
        <f t="shared" ca="1" si="5935"/>
        <v>X</v>
      </c>
    </row>
    <row r="54258" spans="7:14" x14ac:dyDescent="0.3">
      <c r="G54258">
        <v>54257</v>
      </c>
      <c r="H54258">
        <f t="shared" ca="1" si="5929"/>
        <v>50</v>
      </c>
      <c r="I54258">
        <f t="shared" ca="1" si="5930"/>
        <v>8</v>
      </c>
      <c r="J54258">
        <f t="shared" ca="1" si="5931"/>
        <v>35</v>
      </c>
      <c r="K54258">
        <f t="shared" ca="1" si="5932"/>
        <v>0</v>
      </c>
      <c r="L54258">
        <f t="shared" ca="1" si="5933"/>
        <v>0</v>
      </c>
      <c r="M54258">
        <f t="shared" ca="1" si="5934"/>
        <v>1</v>
      </c>
      <c r="N54258" t="str">
        <f t="shared" ca="1" si="5935"/>
        <v>X</v>
      </c>
    </row>
    <row r="54259" spans="7:14" x14ac:dyDescent="0.3">
      <c r="G54259">
        <v>54258</v>
      </c>
      <c r="H54259">
        <f t="shared" ca="1" si="5929"/>
        <v>88</v>
      </c>
      <c r="I54259">
        <f t="shared" ca="1" si="5930"/>
        <v>4</v>
      </c>
      <c r="J54259">
        <f t="shared" ca="1" si="5931"/>
        <v>82</v>
      </c>
      <c r="K54259">
        <f t="shared" ca="1" si="5932"/>
        <v>0</v>
      </c>
      <c r="L54259">
        <f t="shared" ca="1" si="5933"/>
        <v>0</v>
      </c>
      <c r="M54259">
        <f t="shared" ca="1" si="5934"/>
        <v>1</v>
      </c>
      <c r="N54259" t="str">
        <f t="shared" ca="1" si="5935"/>
        <v>X</v>
      </c>
    </row>
    <row r="54260" spans="7:14" x14ac:dyDescent="0.3">
      <c r="G54260">
        <v>54259</v>
      </c>
      <c r="H54260">
        <f t="shared" ca="1" si="5929"/>
        <v>122</v>
      </c>
      <c r="I54260">
        <f t="shared" ca="1" si="5930"/>
        <v>6</v>
      </c>
      <c r="J54260">
        <f t="shared" ca="1" si="5931"/>
        <v>99</v>
      </c>
      <c r="K54260">
        <f t="shared" ca="1" si="5932"/>
        <v>0</v>
      </c>
      <c r="L54260">
        <f t="shared" ca="1" si="5933"/>
        <v>0</v>
      </c>
      <c r="M54260">
        <f t="shared" ca="1" si="5934"/>
        <v>0</v>
      </c>
      <c r="N54260" t="str">
        <f t="shared" ca="1" si="5935"/>
        <v>X</v>
      </c>
    </row>
    <row r="54261" spans="7:14" x14ac:dyDescent="0.3">
      <c r="G54261">
        <v>54260</v>
      </c>
      <c r="H54261">
        <f t="shared" ca="1" si="5929"/>
        <v>97</v>
      </c>
      <c r="I54261">
        <f t="shared" ca="1" si="5930"/>
        <v>3</v>
      </c>
      <c r="J54261">
        <f t="shared" ca="1" si="5931"/>
        <v>79</v>
      </c>
      <c r="K54261">
        <f t="shared" ca="1" si="5932"/>
        <v>0</v>
      </c>
      <c r="L54261">
        <f t="shared" ca="1" si="5933"/>
        <v>0</v>
      </c>
      <c r="M54261">
        <f t="shared" ca="1" si="5934"/>
        <v>1</v>
      </c>
      <c r="N54261" t="str">
        <f t="shared" ca="1" si="5935"/>
        <v>X</v>
      </c>
    </row>
    <row r="54262" spans="7:14" x14ac:dyDescent="0.3">
      <c r="G54262">
        <v>54261</v>
      </c>
      <c r="H54262">
        <f t="shared" ca="1" si="5929"/>
        <v>185</v>
      </c>
      <c r="I54262">
        <f t="shared" ca="1" si="5930"/>
        <v>15</v>
      </c>
      <c r="J54262">
        <f t="shared" ca="1" si="5931"/>
        <v>102</v>
      </c>
      <c r="K54262">
        <f t="shared" ca="1" si="5932"/>
        <v>0</v>
      </c>
      <c r="L54262">
        <f t="shared" ca="1" si="5933"/>
        <v>0</v>
      </c>
      <c r="M54262">
        <f t="shared" ca="1" si="5934"/>
        <v>0</v>
      </c>
      <c r="N54262" t="str">
        <f t="shared" ca="1" si="5935"/>
        <v>X</v>
      </c>
    </row>
    <row r="54263" spans="7:14" x14ac:dyDescent="0.3">
      <c r="G54263">
        <v>54262</v>
      </c>
      <c r="H54263">
        <f t="shared" ca="1" si="5929"/>
        <v>165</v>
      </c>
      <c r="I54263">
        <f t="shared" ca="1" si="5930"/>
        <v>0</v>
      </c>
      <c r="J54263">
        <f t="shared" ca="1" si="5931"/>
        <v>155</v>
      </c>
      <c r="K54263">
        <f t="shared" ca="1" si="5932"/>
        <v>0</v>
      </c>
      <c r="L54263">
        <f t="shared" ca="1" si="5933"/>
        <v>0</v>
      </c>
      <c r="M54263">
        <f t="shared" ca="1" si="5934"/>
        <v>0</v>
      </c>
      <c r="N54263" t="str">
        <f t="shared" ca="1" si="5935"/>
        <v>X</v>
      </c>
    </row>
    <row r="54264" spans="7:14" x14ac:dyDescent="0.3">
      <c r="G54264">
        <v>54263</v>
      </c>
      <c r="H54264">
        <f t="shared" ca="1" si="5929"/>
        <v>60</v>
      </c>
      <c r="I54264">
        <f t="shared" ca="1" si="5930"/>
        <v>19</v>
      </c>
      <c r="J54264">
        <f t="shared" ca="1" si="5931"/>
        <v>68</v>
      </c>
      <c r="K54264">
        <f t="shared" ca="1" si="5932"/>
        <v>0</v>
      </c>
      <c r="L54264">
        <f t="shared" ca="1" si="5933"/>
        <v>0</v>
      </c>
      <c r="M54264">
        <f t="shared" ca="1" si="5934"/>
        <v>0</v>
      </c>
      <c r="N54264" t="str">
        <f t="shared" ca="1" si="5935"/>
        <v>X</v>
      </c>
    </row>
    <row r="54265" spans="7:14" x14ac:dyDescent="0.3">
      <c r="G54265">
        <v>54264</v>
      </c>
      <c r="H54265">
        <f t="shared" ca="1" si="5929"/>
        <v>140</v>
      </c>
      <c r="I54265">
        <f t="shared" ca="1" si="5930"/>
        <v>10</v>
      </c>
      <c r="J54265">
        <f t="shared" ca="1" si="5931"/>
        <v>177</v>
      </c>
      <c r="K54265">
        <f t="shared" ca="1" si="5932"/>
        <v>0</v>
      </c>
      <c r="L54265">
        <f t="shared" ca="1" si="5933"/>
        <v>0</v>
      </c>
      <c r="M54265">
        <f t="shared" ca="1" si="5934"/>
        <v>0</v>
      </c>
      <c r="N54265" t="str">
        <f t="shared" ca="1" si="5935"/>
        <v>X</v>
      </c>
    </row>
    <row r="54266" spans="7:14" x14ac:dyDescent="0.3">
      <c r="G54266">
        <v>54265</v>
      </c>
      <c r="H54266">
        <f t="shared" ca="1" si="5929"/>
        <v>81</v>
      </c>
      <c r="I54266">
        <f t="shared" ca="1" si="5930"/>
        <v>18</v>
      </c>
      <c r="J54266">
        <f t="shared" ca="1" si="5931"/>
        <v>116</v>
      </c>
      <c r="K54266">
        <f t="shared" ca="1" si="5932"/>
        <v>0</v>
      </c>
      <c r="L54266">
        <f t="shared" ca="1" si="5933"/>
        <v>0</v>
      </c>
      <c r="M54266">
        <f t="shared" ca="1" si="5934"/>
        <v>0</v>
      </c>
      <c r="N54266" t="str">
        <f t="shared" ca="1" si="5935"/>
        <v>X</v>
      </c>
    </row>
    <row r="54267" spans="7:14" x14ac:dyDescent="0.3">
      <c r="G54267">
        <v>54266</v>
      </c>
      <c r="H54267">
        <f t="shared" ca="1" si="5929"/>
        <v>63</v>
      </c>
      <c r="I54267">
        <f t="shared" ca="1" si="5930"/>
        <v>11</v>
      </c>
      <c r="J54267">
        <f t="shared" ca="1" si="5931"/>
        <v>155</v>
      </c>
      <c r="K54267">
        <f t="shared" ca="1" si="5932"/>
        <v>0</v>
      </c>
      <c r="L54267">
        <f t="shared" ca="1" si="5933"/>
        <v>0</v>
      </c>
      <c r="M54267">
        <f t="shared" ca="1" si="5934"/>
        <v>0</v>
      </c>
      <c r="N54267" t="str">
        <f t="shared" ca="1" si="5935"/>
        <v>X</v>
      </c>
    </row>
    <row r="54268" spans="7:14" x14ac:dyDescent="0.3">
      <c r="G54268">
        <v>54267</v>
      </c>
      <c r="H54268">
        <f t="shared" ca="1" si="5929"/>
        <v>128</v>
      </c>
      <c r="I54268">
        <f t="shared" ca="1" si="5930"/>
        <v>5</v>
      </c>
      <c r="J54268">
        <f t="shared" ca="1" si="5931"/>
        <v>132</v>
      </c>
      <c r="K54268">
        <f t="shared" ca="1" si="5932"/>
        <v>0</v>
      </c>
      <c r="L54268">
        <f t="shared" ca="1" si="5933"/>
        <v>0</v>
      </c>
      <c r="M54268">
        <f t="shared" ca="1" si="5934"/>
        <v>0</v>
      </c>
      <c r="N54268" t="str">
        <f t="shared" ca="1" si="5935"/>
        <v>X</v>
      </c>
    </row>
    <row r="54269" spans="7:14" x14ac:dyDescent="0.3">
      <c r="G54269">
        <v>54268</v>
      </c>
      <c r="H54269">
        <f t="shared" ca="1" si="5929"/>
        <v>84</v>
      </c>
      <c r="I54269">
        <f t="shared" ca="1" si="5930"/>
        <v>11</v>
      </c>
      <c r="J54269">
        <f t="shared" ca="1" si="5931"/>
        <v>169</v>
      </c>
      <c r="K54269">
        <f t="shared" ca="1" si="5932"/>
        <v>0</v>
      </c>
      <c r="L54269">
        <f t="shared" ca="1" si="5933"/>
        <v>0</v>
      </c>
      <c r="M54269">
        <f t="shared" ca="1" si="5934"/>
        <v>0</v>
      </c>
      <c r="N54269" t="str">
        <f t="shared" ca="1" si="5935"/>
        <v>X</v>
      </c>
    </row>
    <row r="54270" spans="7:14" x14ac:dyDescent="0.3">
      <c r="G54270">
        <v>54269</v>
      </c>
      <c r="H54270">
        <f t="shared" ca="1" si="5929"/>
        <v>29</v>
      </c>
      <c r="I54270">
        <f t="shared" ca="1" si="5930"/>
        <v>17</v>
      </c>
      <c r="J54270">
        <f t="shared" ca="1" si="5931"/>
        <v>76</v>
      </c>
      <c r="K54270">
        <f t="shared" ca="1" si="5932"/>
        <v>0</v>
      </c>
      <c r="L54270">
        <f t="shared" ca="1" si="5933"/>
        <v>0</v>
      </c>
      <c r="M54270">
        <f t="shared" ca="1" si="5934"/>
        <v>0</v>
      </c>
      <c r="N54270" t="str">
        <f t="shared" ca="1" si="5935"/>
        <v>X</v>
      </c>
    </row>
    <row r="54271" spans="7:14" x14ac:dyDescent="0.3">
      <c r="G54271">
        <v>54270</v>
      </c>
      <c r="H54271">
        <f t="shared" ca="1" si="5929"/>
        <v>115</v>
      </c>
      <c r="I54271">
        <f t="shared" ca="1" si="5930"/>
        <v>2</v>
      </c>
      <c r="J54271">
        <f t="shared" ca="1" si="5931"/>
        <v>124</v>
      </c>
      <c r="K54271">
        <f t="shared" ca="1" si="5932"/>
        <v>0</v>
      </c>
      <c r="L54271">
        <f t="shared" ca="1" si="5933"/>
        <v>0</v>
      </c>
      <c r="M54271">
        <f t="shared" ca="1" si="5934"/>
        <v>0</v>
      </c>
      <c r="N54271" t="str">
        <f t="shared" ca="1" si="5935"/>
        <v>X</v>
      </c>
    </row>
    <row r="54272" spans="7:14" x14ac:dyDescent="0.3">
      <c r="G54272">
        <v>54271</v>
      </c>
      <c r="H54272">
        <f t="shared" ca="1" si="5929"/>
        <v>103</v>
      </c>
      <c r="I54272">
        <f t="shared" ca="1" si="5930"/>
        <v>14</v>
      </c>
      <c r="J54272">
        <f t="shared" ca="1" si="5931"/>
        <v>38</v>
      </c>
      <c r="K54272">
        <f t="shared" ca="1" si="5932"/>
        <v>0</v>
      </c>
      <c r="L54272">
        <f t="shared" ca="1" si="5933"/>
        <v>0</v>
      </c>
      <c r="M54272">
        <f t="shared" ca="1" si="5934"/>
        <v>0</v>
      </c>
      <c r="N54272" t="str">
        <f t="shared" ca="1" si="5935"/>
        <v>X</v>
      </c>
    </row>
    <row r="54273" spans="7:14" x14ac:dyDescent="0.3">
      <c r="G54273">
        <v>54272</v>
      </c>
      <c r="H54273">
        <f t="shared" ca="1" si="5929"/>
        <v>35</v>
      </c>
      <c r="I54273">
        <f t="shared" ca="1" si="5930"/>
        <v>2</v>
      </c>
      <c r="J54273">
        <f t="shared" ca="1" si="5931"/>
        <v>46</v>
      </c>
      <c r="K54273">
        <f t="shared" ca="1" si="5932"/>
        <v>1</v>
      </c>
      <c r="L54273">
        <f t="shared" ca="1" si="5933"/>
        <v>0</v>
      </c>
      <c r="M54273">
        <f t="shared" ca="1" si="5934"/>
        <v>1</v>
      </c>
      <c r="N54273" t="str">
        <f t="shared" ca="1" si="5935"/>
        <v>X</v>
      </c>
    </row>
    <row r="54274" spans="7:14" x14ac:dyDescent="0.3">
      <c r="G54274">
        <v>54273</v>
      </c>
      <c r="H54274">
        <f t="shared" ca="1" si="5929"/>
        <v>169</v>
      </c>
      <c r="I54274">
        <f t="shared" ca="1" si="5930"/>
        <v>12</v>
      </c>
      <c r="J54274">
        <f t="shared" ca="1" si="5931"/>
        <v>81</v>
      </c>
      <c r="K54274">
        <f t="shared" ca="1" si="5932"/>
        <v>0</v>
      </c>
      <c r="L54274">
        <f t="shared" ca="1" si="5933"/>
        <v>0</v>
      </c>
      <c r="M54274">
        <f t="shared" ca="1" si="5934"/>
        <v>0</v>
      </c>
      <c r="N54274" t="str">
        <f t="shared" ca="1" si="5935"/>
        <v>X</v>
      </c>
    </row>
    <row r="54275" spans="7:14" x14ac:dyDescent="0.3">
      <c r="G54275">
        <v>54274</v>
      </c>
      <c r="H54275">
        <f t="shared" ref="H54275:H54338" ca="1" si="5936">RANDBETWEEN(0,200)</f>
        <v>67</v>
      </c>
      <c r="I54275">
        <f t="shared" ref="I54275:I54338" ca="1" si="5937">RANDBETWEEN(0,20)</f>
        <v>8</v>
      </c>
      <c r="J54275">
        <f t="shared" ref="J54275:J54338" ca="1" si="5938">RANDBETWEEN(0,200)</f>
        <v>35</v>
      </c>
      <c r="K54275">
        <f t="shared" ref="K54275:K54338" ca="1" si="5939">IF(2*H54275+5*I54275&lt;=100,1,0)</f>
        <v>0</v>
      </c>
      <c r="L54275">
        <f t="shared" ref="L54275:L54338" ca="1" si="5940">IF(I54275-J54275&gt;=10,1,0)</f>
        <v>0</v>
      </c>
      <c r="M54275">
        <f t="shared" ref="M54275:M54338" ca="1" si="5941">IF(H54275+I54275^2+J54275&lt;=200,1,0)</f>
        <v>1</v>
      </c>
      <c r="N54275" t="str">
        <f t="shared" ref="N54275:N54338" ca="1" si="5942">IF(K54275*L54275*M54275=1,2*H54275^3+4*I54275+J54275,"X")</f>
        <v>X</v>
      </c>
    </row>
    <row r="54276" spans="7:14" x14ac:dyDescent="0.3">
      <c r="G54276">
        <v>54275</v>
      </c>
      <c r="H54276">
        <f t="shared" ca="1" si="5936"/>
        <v>71</v>
      </c>
      <c r="I54276">
        <f t="shared" ca="1" si="5937"/>
        <v>20</v>
      </c>
      <c r="J54276">
        <f t="shared" ca="1" si="5938"/>
        <v>108</v>
      </c>
      <c r="K54276">
        <f t="shared" ca="1" si="5939"/>
        <v>0</v>
      </c>
      <c r="L54276">
        <f t="shared" ca="1" si="5940"/>
        <v>0</v>
      </c>
      <c r="M54276">
        <f t="shared" ca="1" si="5941"/>
        <v>0</v>
      </c>
      <c r="N54276" t="str">
        <f t="shared" ca="1" si="5942"/>
        <v>X</v>
      </c>
    </row>
    <row r="54277" spans="7:14" x14ac:dyDescent="0.3">
      <c r="G54277">
        <v>54276</v>
      </c>
      <c r="H54277">
        <f t="shared" ca="1" si="5936"/>
        <v>73</v>
      </c>
      <c r="I54277">
        <f t="shared" ca="1" si="5937"/>
        <v>3</v>
      </c>
      <c r="J54277">
        <f t="shared" ca="1" si="5938"/>
        <v>77</v>
      </c>
      <c r="K54277">
        <f t="shared" ca="1" si="5939"/>
        <v>0</v>
      </c>
      <c r="L54277">
        <f t="shared" ca="1" si="5940"/>
        <v>0</v>
      </c>
      <c r="M54277">
        <f t="shared" ca="1" si="5941"/>
        <v>1</v>
      </c>
      <c r="N54277" t="str">
        <f t="shared" ca="1" si="5942"/>
        <v>X</v>
      </c>
    </row>
    <row r="54278" spans="7:14" x14ac:dyDescent="0.3">
      <c r="G54278">
        <v>54277</v>
      </c>
      <c r="H54278">
        <f t="shared" ca="1" si="5936"/>
        <v>93</v>
      </c>
      <c r="I54278">
        <f t="shared" ca="1" si="5937"/>
        <v>12</v>
      </c>
      <c r="J54278">
        <f t="shared" ca="1" si="5938"/>
        <v>6</v>
      </c>
      <c r="K54278">
        <f t="shared" ca="1" si="5939"/>
        <v>0</v>
      </c>
      <c r="L54278">
        <f t="shared" ca="1" si="5940"/>
        <v>0</v>
      </c>
      <c r="M54278">
        <f t="shared" ca="1" si="5941"/>
        <v>0</v>
      </c>
      <c r="N54278" t="str">
        <f t="shared" ca="1" si="5942"/>
        <v>X</v>
      </c>
    </row>
    <row r="54279" spans="7:14" x14ac:dyDescent="0.3">
      <c r="G54279">
        <v>54278</v>
      </c>
      <c r="H54279">
        <f t="shared" ca="1" si="5936"/>
        <v>168</v>
      </c>
      <c r="I54279">
        <f t="shared" ca="1" si="5937"/>
        <v>19</v>
      </c>
      <c r="J54279">
        <f t="shared" ca="1" si="5938"/>
        <v>3</v>
      </c>
      <c r="K54279">
        <f t="shared" ca="1" si="5939"/>
        <v>0</v>
      </c>
      <c r="L54279">
        <f t="shared" ca="1" si="5940"/>
        <v>1</v>
      </c>
      <c r="M54279">
        <f t="shared" ca="1" si="5941"/>
        <v>0</v>
      </c>
      <c r="N54279" t="str">
        <f t="shared" ca="1" si="5942"/>
        <v>X</v>
      </c>
    </row>
    <row r="54280" spans="7:14" x14ac:dyDescent="0.3">
      <c r="G54280">
        <v>54279</v>
      </c>
      <c r="H54280">
        <f t="shared" ca="1" si="5936"/>
        <v>21</v>
      </c>
      <c r="I54280">
        <f t="shared" ca="1" si="5937"/>
        <v>3</v>
      </c>
      <c r="J54280">
        <f t="shared" ca="1" si="5938"/>
        <v>51</v>
      </c>
      <c r="K54280">
        <f t="shared" ca="1" si="5939"/>
        <v>1</v>
      </c>
      <c r="L54280">
        <f t="shared" ca="1" si="5940"/>
        <v>0</v>
      </c>
      <c r="M54280">
        <f t="shared" ca="1" si="5941"/>
        <v>1</v>
      </c>
      <c r="N54280" t="str">
        <f t="shared" ca="1" si="5942"/>
        <v>X</v>
      </c>
    </row>
    <row r="54281" spans="7:14" x14ac:dyDescent="0.3">
      <c r="G54281">
        <v>54280</v>
      </c>
      <c r="H54281">
        <f t="shared" ca="1" si="5936"/>
        <v>7</v>
      </c>
      <c r="I54281">
        <f t="shared" ca="1" si="5937"/>
        <v>9</v>
      </c>
      <c r="J54281">
        <f t="shared" ca="1" si="5938"/>
        <v>145</v>
      </c>
      <c r="K54281">
        <f t="shared" ca="1" si="5939"/>
        <v>1</v>
      </c>
      <c r="L54281">
        <f t="shared" ca="1" si="5940"/>
        <v>0</v>
      </c>
      <c r="M54281">
        <f t="shared" ca="1" si="5941"/>
        <v>0</v>
      </c>
      <c r="N54281" t="str">
        <f t="shared" ca="1" si="5942"/>
        <v>X</v>
      </c>
    </row>
    <row r="54282" spans="7:14" x14ac:dyDescent="0.3">
      <c r="G54282">
        <v>54281</v>
      </c>
      <c r="H54282">
        <f t="shared" ca="1" si="5936"/>
        <v>41</v>
      </c>
      <c r="I54282">
        <f t="shared" ca="1" si="5937"/>
        <v>9</v>
      </c>
      <c r="J54282">
        <f t="shared" ca="1" si="5938"/>
        <v>181</v>
      </c>
      <c r="K54282">
        <f t="shared" ca="1" si="5939"/>
        <v>0</v>
      </c>
      <c r="L54282">
        <f t="shared" ca="1" si="5940"/>
        <v>0</v>
      </c>
      <c r="M54282">
        <f t="shared" ca="1" si="5941"/>
        <v>0</v>
      </c>
      <c r="N54282" t="str">
        <f t="shared" ca="1" si="5942"/>
        <v>X</v>
      </c>
    </row>
    <row r="54283" spans="7:14" x14ac:dyDescent="0.3">
      <c r="G54283">
        <v>54282</v>
      </c>
      <c r="H54283">
        <f t="shared" ca="1" si="5936"/>
        <v>90</v>
      </c>
      <c r="I54283">
        <f t="shared" ca="1" si="5937"/>
        <v>3</v>
      </c>
      <c r="J54283">
        <f t="shared" ca="1" si="5938"/>
        <v>86</v>
      </c>
      <c r="K54283">
        <f t="shared" ca="1" si="5939"/>
        <v>0</v>
      </c>
      <c r="L54283">
        <f t="shared" ca="1" si="5940"/>
        <v>0</v>
      </c>
      <c r="M54283">
        <f t="shared" ca="1" si="5941"/>
        <v>1</v>
      </c>
      <c r="N54283" t="str">
        <f t="shared" ca="1" si="5942"/>
        <v>X</v>
      </c>
    </row>
    <row r="54284" spans="7:14" x14ac:dyDescent="0.3">
      <c r="G54284">
        <v>54283</v>
      </c>
      <c r="H54284">
        <f t="shared" ca="1" si="5936"/>
        <v>1</v>
      </c>
      <c r="I54284">
        <f t="shared" ca="1" si="5937"/>
        <v>16</v>
      </c>
      <c r="J54284">
        <f t="shared" ca="1" si="5938"/>
        <v>145</v>
      </c>
      <c r="K54284">
        <f t="shared" ca="1" si="5939"/>
        <v>1</v>
      </c>
      <c r="L54284">
        <f t="shared" ca="1" si="5940"/>
        <v>0</v>
      </c>
      <c r="M54284">
        <f t="shared" ca="1" si="5941"/>
        <v>0</v>
      </c>
      <c r="N54284" t="str">
        <f t="shared" ca="1" si="5942"/>
        <v>X</v>
      </c>
    </row>
    <row r="54285" spans="7:14" x14ac:dyDescent="0.3">
      <c r="G54285">
        <v>54284</v>
      </c>
      <c r="H54285">
        <f t="shared" ca="1" si="5936"/>
        <v>113</v>
      </c>
      <c r="I54285">
        <f t="shared" ca="1" si="5937"/>
        <v>15</v>
      </c>
      <c r="J54285">
        <f t="shared" ca="1" si="5938"/>
        <v>39</v>
      </c>
      <c r="K54285">
        <f t="shared" ca="1" si="5939"/>
        <v>0</v>
      </c>
      <c r="L54285">
        <f t="shared" ca="1" si="5940"/>
        <v>0</v>
      </c>
      <c r="M54285">
        <f t="shared" ca="1" si="5941"/>
        <v>0</v>
      </c>
      <c r="N54285" t="str">
        <f t="shared" ca="1" si="5942"/>
        <v>X</v>
      </c>
    </row>
    <row r="54286" spans="7:14" x14ac:dyDescent="0.3">
      <c r="G54286">
        <v>54285</v>
      </c>
      <c r="H54286">
        <f t="shared" ca="1" si="5936"/>
        <v>95</v>
      </c>
      <c r="I54286">
        <f t="shared" ca="1" si="5937"/>
        <v>6</v>
      </c>
      <c r="J54286">
        <f t="shared" ca="1" si="5938"/>
        <v>29</v>
      </c>
      <c r="K54286">
        <f t="shared" ca="1" si="5939"/>
        <v>0</v>
      </c>
      <c r="L54286">
        <f t="shared" ca="1" si="5940"/>
        <v>0</v>
      </c>
      <c r="M54286">
        <f t="shared" ca="1" si="5941"/>
        <v>1</v>
      </c>
      <c r="N54286" t="str">
        <f t="shared" ca="1" si="5942"/>
        <v>X</v>
      </c>
    </row>
    <row r="54287" spans="7:14" x14ac:dyDescent="0.3">
      <c r="G54287">
        <v>54286</v>
      </c>
      <c r="H54287">
        <f t="shared" ca="1" si="5936"/>
        <v>129</v>
      </c>
      <c r="I54287">
        <f t="shared" ca="1" si="5937"/>
        <v>10</v>
      </c>
      <c r="J54287">
        <f t="shared" ca="1" si="5938"/>
        <v>21</v>
      </c>
      <c r="K54287">
        <f t="shared" ca="1" si="5939"/>
        <v>0</v>
      </c>
      <c r="L54287">
        <f t="shared" ca="1" si="5940"/>
        <v>0</v>
      </c>
      <c r="M54287">
        <f t="shared" ca="1" si="5941"/>
        <v>0</v>
      </c>
      <c r="N54287" t="str">
        <f t="shared" ca="1" si="5942"/>
        <v>X</v>
      </c>
    </row>
    <row r="54288" spans="7:14" x14ac:dyDescent="0.3">
      <c r="G54288">
        <v>54287</v>
      </c>
      <c r="H54288">
        <f t="shared" ca="1" si="5936"/>
        <v>180</v>
      </c>
      <c r="I54288">
        <f t="shared" ca="1" si="5937"/>
        <v>18</v>
      </c>
      <c r="J54288">
        <f t="shared" ca="1" si="5938"/>
        <v>86</v>
      </c>
      <c r="K54288">
        <f t="shared" ca="1" si="5939"/>
        <v>0</v>
      </c>
      <c r="L54288">
        <f t="shared" ca="1" si="5940"/>
        <v>0</v>
      </c>
      <c r="M54288">
        <f t="shared" ca="1" si="5941"/>
        <v>0</v>
      </c>
      <c r="N54288" t="str">
        <f t="shared" ca="1" si="5942"/>
        <v>X</v>
      </c>
    </row>
    <row r="54289" spans="7:14" x14ac:dyDescent="0.3">
      <c r="G54289">
        <v>54288</v>
      </c>
      <c r="H54289">
        <f t="shared" ca="1" si="5936"/>
        <v>191</v>
      </c>
      <c r="I54289">
        <f t="shared" ca="1" si="5937"/>
        <v>4</v>
      </c>
      <c r="J54289">
        <f t="shared" ca="1" si="5938"/>
        <v>40</v>
      </c>
      <c r="K54289">
        <f t="shared" ca="1" si="5939"/>
        <v>0</v>
      </c>
      <c r="L54289">
        <f t="shared" ca="1" si="5940"/>
        <v>0</v>
      </c>
      <c r="M54289">
        <f t="shared" ca="1" si="5941"/>
        <v>0</v>
      </c>
      <c r="N54289" t="str">
        <f t="shared" ca="1" si="5942"/>
        <v>X</v>
      </c>
    </row>
    <row r="54290" spans="7:14" x14ac:dyDescent="0.3">
      <c r="G54290">
        <v>54289</v>
      </c>
      <c r="H54290">
        <f t="shared" ca="1" si="5936"/>
        <v>43</v>
      </c>
      <c r="I54290">
        <f t="shared" ca="1" si="5937"/>
        <v>10</v>
      </c>
      <c r="J54290">
        <f t="shared" ca="1" si="5938"/>
        <v>161</v>
      </c>
      <c r="K54290">
        <f t="shared" ca="1" si="5939"/>
        <v>0</v>
      </c>
      <c r="L54290">
        <f t="shared" ca="1" si="5940"/>
        <v>0</v>
      </c>
      <c r="M54290">
        <f t="shared" ca="1" si="5941"/>
        <v>0</v>
      </c>
      <c r="N54290" t="str">
        <f t="shared" ca="1" si="5942"/>
        <v>X</v>
      </c>
    </row>
    <row r="54291" spans="7:14" x14ac:dyDescent="0.3">
      <c r="G54291">
        <v>54290</v>
      </c>
      <c r="H54291">
        <f t="shared" ca="1" si="5936"/>
        <v>98</v>
      </c>
      <c r="I54291">
        <f t="shared" ca="1" si="5937"/>
        <v>5</v>
      </c>
      <c r="J54291">
        <f t="shared" ca="1" si="5938"/>
        <v>189</v>
      </c>
      <c r="K54291">
        <f t="shared" ca="1" si="5939"/>
        <v>0</v>
      </c>
      <c r="L54291">
        <f t="shared" ca="1" si="5940"/>
        <v>0</v>
      </c>
      <c r="M54291">
        <f t="shared" ca="1" si="5941"/>
        <v>0</v>
      </c>
      <c r="N54291" t="str">
        <f t="shared" ca="1" si="5942"/>
        <v>X</v>
      </c>
    </row>
    <row r="54292" spans="7:14" x14ac:dyDescent="0.3">
      <c r="G54292">
        <v>54291</v>
      </c>
      <c r="H54292">
        <f t="shared" ca="1" si="5936"/>
        <v>55</v>
      </c>
      <c r="I54292">
        <f t="shared" ca="1" si="5937"/>
        <v>1</v>
      </c>
      <c r="J54292">
        <f t="shared" ca="1" si="5938"/>
        <v>100</v>
      </c>
      <c r="K54292">
        <f t="shared" ca="1" si="5939"/>
        <v>0</v>
      </c>
      <c r="L54292">
        <f t="shared" ca="1" si="5940"/>
        <v>0</v>
      </c>
      <c r="M54292">
        <f t="shared" ca="1" si="5941"/>
        <v>1</v>
      </c>
      <c r="N54292" t="str">
        <f t="shared" ca="1" si="5942"/>
        <v>X</v>
      </c>
    </row>
    <row r="54293" spans="7:14" x14ac:dyDescent="0.3">
      <c r="G54293">
        <v>54292</v>
      </c>
      <c r="H54293">
        <f t="shared" ca="1" si="5936"/>
        <v>64</v>
      </c>
      <c r="I54293">
        <f t="shared" ca="1" si="5937"/>
        <v>1</v>
      </c>
      <c r="J54293">
        <f t="shared" ca="1" si="5938"/>
        <v>188</v>
      </c>
      <c r="K54293">
        <f t="shared" ca="1" si="5939"/>
        <v>0</v>
      </c>
      <c r="L54293">
        <f t="shared" ca="1" si="5940"/>
        <v>0</v>
      </c>
      <c r="M54293">
        <f t="shared" ca="1" si="5941"/>
        <v>0</v>
      </c>
      <c r="N54293" t="str">
        <f t="shared" ca="1" si="5942"/>
        <v>X</v>
      </c>
    </row>
    <row r="54294" spans="7:14" x14ac:dyDescent="0.3">
      <c r="G54294">
        <v>54293</v>
      </c>
      <c r="H54294">
        <f t="shared" ca="1" si="5936"/>
        <v>83</v>
      </c>
      <c r="I54294">
        <f t="shared" ca="1" si="5937"/>
        <v>8</v>
      </c>
      <c r="J54294">
        <f t="shared" ca="1" si="5938"/>
        <v>97</v>
      </c>
      <c r="K54294">
        <f t="shared" ca="1" si="5939"/>
        <v>0</v>
      </c>
      <c r="L54294">
        <f t="shared" ca="1" si="5940"/>
        <v>0</v>
      </c>
      <c r="M54294">
        <f t="shared" ca="1" si="5941"/>
        <v>0</v>
      </c>
      <c r="N54294" t="str">
        <f t="shared" ca="1" si="5942"/>
        <v>X</v>
      </c>
    </row>
    <row r="54295" spans="7:14" x14ac:dyDescent="0.3">
      <c r="G54295">
        <v>54294</v>
      </c>
      <c r="H54295">
        <f t="shared" ca="1" si="5936"/>
        <v>91</v>
      </c>
      <c r="I54295">
        <f t="shared" ca="1" si="5937"/>
        <v>1</v>
      </c>
      <c r="J54295">
        <f t="shared" ca="1" si="5938"/>
        <v>33</v>
      </c>
      <c r="K54295">
        <f t="shared" ca="1" si="5939"/>
        <v>0</v>
      </c>
      <c r="L54295">
        <f t="shared" ca="1" si="5940"/>
        <v>0</v>
      </c>
      <c r="M54295">
        <f t="shared" ca="1" si="5941"/>
        <v>1</v>
      </c>
      <c r="N54295" t="str">
        <f t="shared" ca="1" si="5942"/>
        <v>X</v>
      </c>
    </row>
    <row r="54296" spans="7:14" x14ac:dyDescent="0.3">
      <c r="G54296">
        <v>54295</v>
      </c>
      <c r="H54296">
        <f t="shared" ca="1" si="5936"/>
        <v>11</v>
      </c>
      <c r="I54296">
        <f t="shared" ca="1" si="5937"/>
        <v>4</v>
      </c>
      <c r="J54296">
        <f t="shared" ca="1" si="5938"/>
        <v>47</v>
      </c>
      <c r="K54296">
        <f t="shared" ca="1" si="5939"/>
        <v>1</v>
      </c>
      <c r="L54296">
        <f t="shared" ca="1" si="5940"/>
        <v>0</v>
      </c>
      <c r="M54296">
        <f t="shared" ca="1" si="5941"/>
        <v>1</v>
      </c>
      <c r="N54296" t="str">
        <f t="shared" ca="1" si="5942"/>
        <v>X</v>
      </c>
    </row>
    <row r="54297" spans="7:14" x14ac:dyDescent="0.3">
      <c r="G54297">
        <v>54296</v>
      </c>
      <c r="H54297">
        <f t="shared" ca="1" si="5936"/>
        <v>161</v>
      </c>
      <c r="I54297">
        <f t="shared" ca="1" si="5937"/>
        <v>11</v>
      </c>
      <c r="J54297">
        <f t="shared" ca="1" si="5938"/>
        <v>85</v>
      </c>
      <c r="K54297">
        <f t="shared" ca="1" si="5939"/>
        <v>0</v>
      </c>
      <c r="L54297">
        <f t="shared" ca="1" si="5940"/>
        <v>0</v>
      </c>
      <c r="M54297">
        <f t="shared" ca="1" si="5941"/>
        <v>0</v>
      </c>
      <c r="N54297" t="str">
        <f t="shared" ca="1" si="5942"/>
        <v>X</v>
      </c>
    </row>
    <row r="54298" spans="7:14" x14ac:dyDescent="0.3">
      <c r="G54298">
        <v>54297</v>
      </c>
      <c r="H54298">
        <f t="shared" ca="1" si="5936"/>
        <v>184</v>
      </c>
      <c r="I54298">
        <f t="shared" ca="1" si="5937"/>
        <v>9</v>
      </c>
      <c r="J54298">
        <f t="shared" ca="1" si="5938"/>
        <v>84</v>
      </c>
      <c r="K54298">
        <f t="shared" ca="1" si="5939"/>
        <v>0</v>
      </c>
      <c r="L54298">
        <f t="shared" ca="1" si="5940"/>
        <v>0</v>
      </c>
      <c r="M54298">
        <f t="shared" ca="1" si="5941"/>
        <v>0</v>
      </c>
      <c r="N54298" t="str">
        <f t="shared" ca="1" si="5942"/>
        <v>X</v>
      </c>
    </row>
    <row r="54299" spans="7:14" x14ac:dyDescent="0.3">
      <c r="G54299">
        <v>54298</v>
      </c>
      <c r="H54299">
        <f t="shared" ca="1" si="5936"/>
        <v>37</v>
      </c>
      <c r="I54299">
        <f t="shared" ca="1" si="5937"/>
        <v>0</v>
      </c>
      <c r="J54299">
        <f t="shared" ca="1" si="5938"/>
        <v>158</v>
      </c>
      <c r="K54299">
        <f t="shared" ca="1" si="5939"/>
        <v>1</v>
      </c>
      <c r="L54299">
        <f t="shared" ca="1" si="5940"/>
        <v>0</v>
      </c>
      <c r="M54299">
        <f t="shared" ca="1" si="5941"/>
        <v>1</v>
      </c>
      <c r="N54299" t="str">
        <f t="shared" ca="1" si="5942"/>
        <v>X</v>
      </c>
    </row>
    <row r="54300" spans="7:14" x14ac:dyDescent="0.3">
      <c r="G54300">
        <v>54299</v>
      </c>
      <c r="H54300">
        <f t="shared" ca="1" si="5936"/>
        <v>31</v>
      </c>
      <c r="I54300">
        <f t="shared" ca="1" si="5937"/>
        <v>17</v>
      </c>
      <c r="J54300">
        <f t="shared" ca="1" si="5938"/>
        <v>196</v>
      </c>
      <c r="K54300">
        <f t="shared" ca="1" si="5939"/>
        <v>0</v>
      </c>
      <c r="L54300">
        <f t="shared" ca="1" si="5940"/>
        <v>0</v>
      </c>
      <c r="M54300">
        <f t="shared" ca="1" si="5941"/>
        <v>0</v>
      </c>
      <c r="N54300" t="str">
        <f t="shared" ca="1" si="5942"/>
        <v>X</v>
      </c>
    </row>
    <row r="54301" spans="7:14" x14ac:dyDescent="0.3">
      <c r="G54301">
        <v>54300</v>
      </c>
      <c r="H54301">
        <f t="shared" ca="1" si="5936"/>
        <v>178</v>
      </c>
      <c r="I54301">
        <f t="shared" ca="1" si="5937"/>
        <v>1</v>
      </c>
      <c r="J54301">
        <f t="shared" ca="1" si="5938"/>
        <v>27</v>
      </c>
      <c r="K54301">
        <f t="shared" ca="1" si="5939"/>
        <v>0</v>
      </c>
      <c r="L54301">
        <f t="shared" ca="1" si="5940"/>
        <v>0</v>
      </c>
      <c r="M54301">
        <f t="shared" ca="1" si="5941"/>
        <v>0</v>
      </c>
      <c r="N54301" t="str">
        <f t="shared" ca="1" si="5942"/>
        <v>X</v>
      </c>
    </row>
    <row r="54302" spans="7:14" x14ac:dyDescent="0.3">
      <c r="G54302">
        <v>54301</v>
      </c>
      <c r="H54302">
        <f t="shared" ca="1" si="5936"/>
        <v>47</v>
      </c>
      <c r="I54302">
        <f t="shared" ca="1" si="5937"/>
        <v>14</v>
      </c>
      <c r="J54302">
        <f t="shared" ca="1" si="5938"/>
        <v>10</v>
      </c>
      <c r="K54302">
        <f t="shared" ca="1" si="5939"/>
        <v>0</v>
      </c>
      <c r="L54302">
        <f t="shared" ca="1" si="5940"/>
        <v>0</v>
      </c>
      <c r="M54302">
        <f t="shared" ca="1" si="5941"/>
        <v>0</v>
      </c>
      <c r="N54302" t="str">
        <f t="shared" ca="1" si="5942"/>
        <v>X</v>
      </c>
    </row>
    <row r="54303" spans="7:14" x14ac:dyDescent="0.3">
      <c r="G54303">
        <v>54302</v>
      </c>
      <c r="H54303">
        <f t="shared" ca="1" si="5936"/>
        <v>196</v>
      </c>
      <c r="I54303">
        <f t="shared" ca="1" si="5937"/>
        <v>7</v>
      </c>
      <c r="J54303">
        <f t="shared" ca="1" si="5938"/>
        <v>116</v>
      </c>
      <c r="K54303">
        <f t="shared" ca="1" si="5939"/>
        <v>0</v>
      </c>
      <c r="L54303">
        <f t="shared" ca="1" si="5940"/>
        <v>0</v>
      </c>
      <c r="M54303">
        <f t="shared" ca="1" si="5941"/>
        <v>0</v>
      </c>
      <c r="N54303" t="str">
        <f t="shared" ca="1" si="5942"/>
        <v>X</v>
      </c>
    </row>
    <row r="54304" spans="7:14" x14ac:dyDescent="0.3">
      <c r="G54304">
        <v>54303</v>
      </c>
      <c r="H54304">
        <f t="shared" ca="1" si="5936"/>
        <v>53</v>
      </c>
      <c r="I54304">
        <f t="shared" ca="1" si="5937"/>
        <v>16</v>
      </c>
      <c r="J54304">
        <f t="shared" ca="1" si="5938"/>
        <v>110</v>
      </c>
      <c r="K54304">
        <f t="shared" ca="1" si="5939"/>
        <v>0</v>
      </c>
      <c r="L54304">
        <f t="shared" ca="1" si="5940"/>
        <v>0</v>
      </c>
      <c r="M54304">
        <f t="shared" ca="1" si="5941"/>
        <v>0</v>
      </c>
      <c r="N54304" t="str">
        <f t="shared" ca="1" si="5942"/>
        <v>X</v>
      </c>
    </row>
    <row r="54305" spans="7:14" x14ac:dyDescent="0.3">
      <c r="G54305">
        <v>54304</v>
      </c>
      <c r="H54305">
        <f t="shared" ca="1" si="5936"/>
        <v>3</v>
      </c>
      <c r="I54305">
        <f t="shared" ca="1" si="5937"/>
        <v>17</v>
      </c>
      <c r="J54305">
        <f t="shared" ca="1" si="5938"/>
        <v>200</v>
      </c>
      <c r="K54305">
        <f t="shared" ca="1" si="5939"/>
        <v>1</v>
      </c>
      <c r="L54305">
        <f t="shared" ca="1" si="5940"/>
        <v>0</v>
      </c>
      <c r="M54305">
        <f t="shared" ca="1" si="5941"/>
        <v>0</v>
      </c>
      <c r="N54305" t="str">
        <f t="shared" ca="1" si="5942"/>
        <v>X</v>
      </c>
    </row>
    <row r="54306" spans="7:14" x14ac:dyDescent="0.3">
      <c r="G54306">
        <v>54305</v>
      </c>
      <c r="H54306">
        <f t="shared" ca="1" si="5936"/>
        <v>25</v>
      </c>
      <c r="I54306">
        <f t="shared" ca="1" si="5937"/>
        <v>18</v>
      </c>
      <c r="J54306">
        <f t="shared" ca="1" si="5938"/>
        <v>146</v>
      </c>
      <c r="K54306">
        <f t="shared" ca="1" si="5939"/>
        <v>0</v>
      </c>
      <c r="L54306">
        <f t="shared" ca="1" si="5940"/>
        <v>0</v>
      </c>
      <c r="M54306">
        <f t="shared" ca="1" si="5941"/>
        <v>0</v>
      </c>
      <c r="N54306" t="str">
        <f t="shared" ca="1" si="5942"/>
        <v>X</v>
      </c>
    </row>
    <row r="54307" spans="7:14" x14ac:dyDescent="0.3">
      <c r="G54307">
        <v>54306</v>
      </c>
      <c r="H54307">
        <f t="shared" ca="1" si="5936"/>
        <v>150</v>
      </c>
      <c r="I54307">
        <f t="shared" ca="1" si="5937"/>
        <v>2</v>
      </c>
      <c r="J54307">
        <f t="shared" ca="1" si="5938"/>
        <v>1</v>
      </c>
      <c r="K54307">
        <f t="shared" ca="1" si="5939"/>
        <v>0</v>
      </c>
      <c r="L54307">
        <f t="shared" ca="1" si="5940"/>
        <v>0</v>
      </c>
      <c r="M54307">
        <f t="shared" ca="1" si="5941"/>
        <v>1</v>
      </c>
      <c r="N54307" t="str">
        <f t="shared" ca="1" si="5942"/>
        <v>X</v>
      </c>
    </row>
    <row r="54308" spans="7:14" x14ac:dyDescent="0.3">
      <c r="G54308">
        <v>54307</v>
      </c>
      <c r="H54308">
        <f t="shared" ca="1" si="5936"/>
        <v>55</v>
      </c>
      <c r="I54308">
        <f t="shared" ca="1" si="5937"/>
        <v>6</v>
      </c>
      <c r="J54308">
        <f t="shared" ca="1" si="5938"/>
        <v>67</v>
      </c>
      <c r="K54308">
        <f t="shared" ca="1" si="5939"/>
        <v>0</v>
      </c>
      <c r="L54308">
        <f t="shared" ca="1" si="5940"/>
        <v>0</v>
      </c>
      <c r="M54308">
        <f t="shared" ca="1" si="5941"/>
        <v>1</v>
      </c>
      <c r="N54308" t="str">
        <f t="shared" ca="1" si="5942"/>
        <v>X</v>
      </c>
    </row>
    <row r="54309" spans="7:14" x14ac:dyDescent="0.3">
      <c r="G54309">
        <v>54308</v>
      </c>
      <c r="H54309">
        <f t="shared" ca="1" si="5936"/>
        <v>183</v>
      </c>
      <c r="I54309">
        <f t="shared" ca="1" si="5937"/>
        <v>20</v>
      </c>
      <c r="J54309">
        <f t="shared" ca="1" si="5938"/>
        <v>132</v>
      </c>
      <c r="K54309">
        <f t="shared" ca="1" si="5939"/>
        <v>0</v>
      </c>
      <c r="L54309">
        <f t="shared" ca="1" si="5940"/>
        <v>0</v>
      </c>
      <c r="M54309">
        <f t="shared" ca="1" si="5941"/>
        <v>0</v>
      </c>
      <c r="N54309" t="str">
        <f t="shared" ca="1" si="5942"/>
        <v>X</v>
      </c>
    </row>
    <row r="54310" spans="7:14" x14ac:dyDescent="0.3">
      <c r="G54310">
        <v>54309</v>
      </c>
      <c r="H54310">
        <f t="shared" ca="1" si="5936"/>
        <v>151</v>
      </c>
      <c r="I54310">
        <f t="shared" ca="1" si="5937"/>
        <v>7</v>
      </c>
      <c r="J54310">
        <f t="shared" ca="1" si="5938"/>
        <v>152</v>
      </c>
      <c r="K54310">
        <f t="shared" ca="1" si="5939"/>
        <v>0</v>
      </c>
      <c r="L54310">
        <f t="shared" ca="1" si="5940"/>
        <v>0</v>
      </c>
      <c r="M54310">
        <f t="shared" ca="1" si="5941"/>
        <v>0</v>
      </c>
      <c r="N54310" t="str">
        <f t="shared" ca="1" si="5942"/>
        <v>X</v>
      </c>
    </row>
    <row r="54311" spans="7:14" x14ac:dyDescent="0.3">
      <c r="G54311">
        <v>54310</v>
      </c>
      <c r="H54311">
        <f t="shared" ca="1" si="5936"/>
        <v>151</v>
      </c>
      <c r="I54311">
        <f t="shared" ca="1" si="5937"/>
        <v>6</v>
      </c>
      <c r="J54311">
        <f t="shared" ca="1" si="5938"/>
        <v>4</v>
      </c>
      <c r="K54311">
        <f t="shared" ca="1" si="5939"/>
        <v>0</v>
      </c>
      <c r="L54311">
        <f t="shared" ca="1" si="5940"/>
        <v>0</v>
      </c>
      <c r="M54311">
        <f t="shared" ca="1" si="5941"/>
        <v>1</v>
      </c>
      <c r="N54311" t="str">
        <f t="shared" ca="1" si="5942"/>
        <v>X</v>
      </c>
    </row>
    <row r="54312" spans="7:14" x14ac:dyDescent="0.3">
      <c r="G54312">
        <v>54311</v>
      </c>
      <c r="H54312">
        <f t="shared" ca="1" si="5936"/>
        <v>171</v>
      </c>
      <c r="I54312">
        <f t="shared" ca="1" si="5937"/>
        <v>11</v>
      </c>
      <c r="J54312">
        <f t="shared" ca="1" si="5938"/>
        <v>148</v>
      </c>
      <c r="K54312">
        <f t="shared" ca="1" si="5939"/>
        <v>0</v>
      </c>
      <c r="L54312">
        <f t="shared" ca="1" si="5940"/>
        <v>0</v>
      </c>
      <c r="M54312">
        <f t="shared" ca="1" si="5941"/>
        <v>0</v>
      </c>
      <c r="N54312" t="str">
        <f t="shared" ca="1" si="5942"/>
        <v>X</v>
      </c>
    </row>
    <row r="54313" spans="7:14" x14ac:dyDescent="0.3">
      <c r="G54313">
        <v>54312</v>
      </c>
      <c r="H54313">
        <f t="shared" ca="1" si="5936"/>
        <v>1</v>
      </c>
      <c r="I54313">
        <f t="shared" ca="1" si="5937"/>
        <v>17</v>
      </c>
      <c r="J54313">
        <f t="shared" ca="1" si="5938"/>
        <v>16</v>
      </c>
      <c r="K54313">
        <f t="shared" ca="1" si="5939"/>
        <v>1</v>
      </c>
      <c r="L54313">
        <f t="shared" ca="1" si="5940"/>
        <v>0</v>
      </c>
      <c r="M54313">
        <f t="shared" ca="1" si="5941"/>
        <v>0</v>
      </c>
      <c r="N54313" t="str">
        <f t="shared" ca="1" si="5942"/>
        <v>X</v>
      </c>
    </row>
    <row r="54314" spans="7:14" x14ac:dyDescent="0.3">
      <c r="G54314">
        <v>54313</v>
      </c>
      <c r="H54314">
        <f t="shared" ca="1" si="5936"/>
        <v>141</v>
      </c>
      <c r="I54314">
        <f t="shared" ca="1" si="5937"/>
        <v>7</v>
      </c>
      <c r="J54314">
        <f t="shared" ca="1" si="5938"/>
        <v>129</v>
      </c>
      <c r="K54314">
        <f t="shared" ca="1" si="5939"/>
        <v>0</v>
      </c>
      <c r="L54314">
        <f t="shared" ca="1" si="5940"/>
        <v>0</v>
      </c>
      <c r="M54314">
        <f t="shared" ca="1" si="5941"/>
        <v>0</v>
      </c>
      <c r="N54314" t="str">
        <f t="shared" ca="1" si="5942"/>
        <v>X</v>
      </c>
    </row>
    <row r="54315" spans="7:14" x14ac:dyDescent="0.3">
      <c r="G54315">
        <v>54314</v>
      </c>
      <c r="H54315">
        <f t="shared" ca="1" si="5936"/>
        <v>109</v>
      </c>
      <c r="I54315">
        <f t="shared" ca="1" si="5937"/>
        <v>12</v>
      </c>
      <c r="J54315">
        <f t="shared" ca="1" si="5938"/>
        <v>62</v>
      </c>
      <c r="K54315">
        <f t="shared" ca="1" si="5939"/>
        <v>0</v>
      </c>
      <c r="L54315">
        <f t="shared" ca="1" si="5940"/>
        <v>0</v>
      </c>
      <c r="M54315">
        <f t="shared" ca="1" si="5941"/>
        <v>0</v>
      </c>
      <c r="N54315" t="str">
        <f t="shared" ca="1" si="5942"/>
        <v>X</v>
      </c>
    </row>
    <row r="54316" spans="7:14" x14ac:dyDescent="0.3">
      <c r="G54316">
        <v>54315</v>
      </c>
      <c r="H54316">
        <f t="shared" ca="1" si="5936"/>
        <v>186</v>
      </c>
      <c r="I54316">
        <f t="shared" ca="1" si="5937"/>
        <v>5</v>
      </c>
      <c r="J54316">
        <f t="shared" ca="1" si="5938"/>
        <v>93</v>
      </c>
      <c r="K54316">
        <f t="shared" ca="1" si="5939"/>
        <v>0</v>
      </c>
      <c r="L54316">
        <f t="shared" ca="1" si="5940"/>
        <v>0</v>
      </c>
      <c r="M54316">
        <f t="shared" ca="1" si="5941"/>
        <v>0</v>
      </c>
      <c r="N54316" t="str">
        <f t="shared" ca="1" si="5942"/>
        <v>X</v>
      </c>
    </row>
    <row r="54317" spans="7:14" x14ac:dyDescent="0.3">
      <c r="G54317">
        <v>54316</v>
      </c>
      <c r="H54317">
        <f t="shared" ca="1" si="5936"/>
        <v>91</v>
      </c>
      <c r="I54317">
        <f t="shared" ca="1" si="5937"/>
        <v>5</v>
      </c>
      <c r="J54317">
        <f t="shared" ca="1" si="5938"/>
        <v>108</v>
      </c>
      <c r="K54317">
        <f t="shared" ca="1" si="5939"/>
        <v>0</v>
      </c>
      <c r="L54317">
        <f t="shared" ca="1" si="5940"/>
        <v>0</v>
      </c>
      <c r="M54317">
        <f t="shared" ca="1" si="5941"/>
        <v>0</v>
      </c>
      <c r="N54317" t="str">
        <f t="shared" ca="1" si="5942"/>
        <v>X</v>
      </c>
    </row>
    <row r="54318" spans="7:14" x14ac:dyDescent="0.3">
      <c r="G54318">
        <v>54317</v>
      </c>
      <c r="H54318">
        <f t="shared" ca="1" si="5936"/>
        <v>198</v>
      </c>
      <c r="I54318">
        <f t="shared" ca="1" si="5937"/>
        <v>3</v>
      </c>
      <c r="J54318">
        <f t="shared" ca="1" si="5938"/>
        <v>110</v>
      </c>
      <c r="K54318">
        <f t="shared" ca="1" si="5939"/>
        <v>0</v>
      </c>
      <c r="L54318">
        <f t="shared" ca="1" si="5940"/>
        <v>0</v>
      </c>
      <c r="M54318">
        <f t="shared" ca="1" si="5941"/>
        <v>0</v>
      </c>
      <c r="N54318" t="str">
        <f t="shared" ca="1" si="5942"/>
        <v>X</v>
      </c>
    </row>
    <row r="54319" spans="7:14" x14ac:dyDescent="0.3">
      <c r="G54319">
        <v>54318</v>
      </c>
      <c r="H54319">
        <f t="shared" ca="1" si="5936"/>
        <v>62</v>
      </c>
      <c r="I54319">
        <f t="shared" ca="1" si="5937"/>
        <v>7</v>
      </c>
      <c r="J54319">
        <f t="shared" ca="1" si="5938"/>
        <v>160</v>
      </c>
      <c r="K54319">
        <f t="shared" ca="1" si="5939"/>
        <v>0</v>
      </c>
      <c r="L54319">
        <f t="shared" ca="1" si="5940"/>
        <v>0</v>
      </c>
      <c r="M54319">
        <f t="shared" ca="1" si="5941"/>
        <v>0</v>
      </c>
      <c r="N54319" t="str">
        <f t="shared" ca="1" si="5942"/>
        <v>X</v>
      </c>
    </row>
    <row r="54320" spans="7:14" x14ac:dyDescent="0.3">
      <c r="G54320">
        <v>54319</v>
      </c>
      <c r="H54320">
        <f t="shared" ca="1" si="5936"/>
        <v>109</v>
      </c>
      <c r="I54320">
        <f t="shared" ca="1" si="5937"/>
        <v>17</v>
      </c>
      <c r="J54320">
        <f t="shared" ca="1" si="5938"/>
        <v>103</v>
      </c>
      <c r="K54320">
        <f t="shared" ca="1" si="5939"/>
        <v>0</v>
      </c>
      <c r="L54320">
        <f t="shared" ca="1" si="5940"/>
        <v>0</v>
      </c>
      <c r="M54320">
        <f t="shared" ca="1" si="5941"/>
        <v>0</v>
      </c>
      <c r="N54320" t="str">
        <f t="shared" ca="1" si="5942"/>
        <v>X</v>
      </c>
    </row>
    <row r="54321" spans="7:14" x14ac:dyDescent="0.3">
      <c r="G54321">
        <v>54320</v>
      </c>
      <c r="H54321">
        <f t="shared" ca="1" si="5936"/>
        <v>200</v>
      </c>
      <c r="I54321">
        <f t="shared" ca="1" si="5937"/>
        <v>16</v>
      </c>
      <c r="J54321">
        <f t="shared" ca="1" si="5938"/>
        <v>28</v>
      </c>
      <c r="K54321">
        <f t="shared" ca="1" si="5939"/>
        <v>0</v>
      </c>
      <c r="L54321">
        <f t="shared" ca="1" si="5940"/>
        <v>0</v>
      </c>
      <c r="M54321">
        <f t="shared" ca="1" si="5941"/>
        <v>0</v>
      </c>
      <c r="N54321" t="str">
        <f t="shared" ca="1" si="5942"/>
        <v>X</v>
      </c>
    </row>
    <row r="54322" spans="7:14" x14ac:dyDescent="0.3">
      <c r="G54322">
        <v>54321</v>
      </c>
      <c r="H54322">
        <f t="shared" ca="1" si="5936"/>
        <v>159</v>
      </c>
      <c r="I54322">
        <f t="shared" ca="1" si="5937"/>
        <v>1</v>
      </c>
      <c r="J54322">
        <f t="shared" ca="1" si="5938"/>
        <v>170</v>
      </c>
      <c r="K54322">
        <f t="shared" ca="1" si="5939"/>
        <v>0</v>
      </c>
      <c r="L54322">
        <f t="shared" ca="1" si="5940"/>
        <v>0</v>
      </c>
      <c r="M54322">
        <f t="shared" ca="1" si="5941"/>
        <v>0</v>
      </c>
      <c r="N54322" t="str">
        <f t="shared" ca="1" si="5942"/>
        <v>X</v>
      </c>
    </row>
    <row r="54323" spans="7:14" x14ac:dyDescent="0.3">
      <c r="G54323">
        <v>54322</v>
      </c>
      <c r="H54323">
        <f t="shared" ca="1" si="5936"/>
        <v>182</v>
      </c>
      <c r="I54323">
        <f t="shared" ca="1" si="5937"/>
        <v>0</v>
      </c>
      <c r="J54323">
        <f t="shared" ca="1" si="5938"/>
        <v>163</v>
      </c>
      <c r="K54323">
        <f t="shared" ca="1" si="5939"/>
        <v>0</v>
      </c>
      <c r="L54323">
        <f t="shared" ca="1" si="5940"/>
        <v>0</v>
      </c>
      <c r="M54323">
        <f t="shared" ca="1" si="5941"/>
        <v>0</v>
      </c>
      <c r="N54323" t="str">
        <f t="shared" ca="1" si="5942"/>
        <v>X</v>
      </c>
    </row>
    <row r="54324" spans="7:14" x14ac:dyDescent="0.3">
      <c r="G54324">
        <v>54323</v>
      </c>
      <c r="H54324">
        <f t="shared" ca="1" si="5936"/>
        <v>88</v>
      </c>
      <c r="I54324">
        <f t="shared" ca="1" si="5937"/>
        <v>5</v>
      </c>
      <c r="J54324">
        <f t="shared" ca="1" si="5938"/>
        <v>67</v>
      </c>
      <c r="K54324">
        <f t="shared" ca="1" si="5939"/>
        <v>0</v>
      </c>
      <c r="L54324">
        <f t="shared" ca="1" si="5940"/>
        <v>0</v>
      </c>
      <c r="M54324">
        <f t="shared" ca="1" si="5941"/>
        <v>1</v>
      </c>
      <c r="N54324" t="str">
        <f t="shared" ca="1" si="5942"/>
        <v>X</v>
      </c>
    </row>
    <row r="54325" spans="7:14" x14ac:dyDescent="0.3">
      <c r="G54325">
        <v>54324</v>
      </c>
      <c r="H54325">
        <f t="shared" ca="1" si="5936"/>
        <v>197</v>
      </c>
      <c r="I54325">
        <f t="shared" ca="1" si="5937"/>
        <v>9</v>
      </c>
      <c r="J54325">
        <f t="shared" ca="1" si="5938"/>
        <v>6</v>
      </c>
      <c r="K54325">
        <f t="shared" ca="1" si="5939"/>
        <v>0</v>
      </c>
      <c r="L54325">
        <f t="shared" ca="1" si="5940"/>
        <v>0</v>
      </c>
      <c r="M54325">
        <f t="shared" ca="1" si="5941"/>
        <v>0</v>
      </c>
      <c r="N54325" t="str">
        <f t="shared" ca="1" si="5942"/>
        <v>X</v>
      </c>
    </row>
    <row r="54326" spans="7:14" x14ac:dyDescent="0.3">
      <c r="G54326">
        <v>54325</v>
      </c>
      <c r="H54326">
        <f t="shared" ca="1" si="5936"/>
        <v>147</v>
      </c>
      <c r="I54326">
        <f t="shared" ca="1" si="5937"/>
        <v>10</v>
      </c>
      <c r="J54326">
        <f t="shared" ca="1" si="5938"/>
        <v>135</v>
      </c>
      <c r="K54326">
        <f t="shared" ca="1" si="5939"/>
        <v>0</v>
      </c>
      <c r="L54326">
        <f t="shared" ca="1" si="5940"/>
        <v>0</v>
      </c>
      <c r="M54326">
        <f t="shared" ca="1" si="5941"/>
        <v>0</v>
      </c>
      <c r="N54326" t="str">
        <f t="shared" ca="1" si="5942"/>
        <v>X</v>
      </c>
    </row>
    <row r="54327" spans="7:14" x14ac:dyDescent="0.3">
      <c r="G54327">
        <v>54326</v>
      </c>
      <c r="H54327">
        <f t="shared" ca="1" si="5936"/>
        <v>132</v>
      </c>
      <c r="I54327">
        <f t="shared" ca="1" si="5937"/>
        <v>7</v>
      </c>
      <c r="J54327">
        <f t="shared" ca="1" si="5938"/>
        <v>25</v>
      </c>
      <c r="K54327">
        <f t="shared" ca="1" si="5939"/>
        <v>0</v>
      </c>
      <c r="L54327">
        <f t="shared" ca="1" si="5940"/>
        <v>0</v>
      </c>
      <c r="M54327">
        <f t="shared" ca="1" si="5941"/>
        <v>0</v>
      </c>
      <c r="N54327" t="str">
        <f t="shared" ca="1" si="5942"/>
        <v>X</v>
      </c>
    </row>
    <row r="54328" spans="7:14" x14ac:dyDescent="0.3">
      <c r="G54328">
        <v>54327</v>
      </c>
      <c r="H54328">
        <f t="shared" ca="1" si="5936"/>
        <v>151</v>
      </c>
      <c r="I54328">
        <f t="shared" ca="1" si="5937"/>
        <v>8</v>
      </c>
      <c r="J54328">
        <f t="shared" ca="1" si="5938"/>
        <v>86</v>
      </c>
      <c r="K54328">
        <f t="shared" ca="1" si="5939"/>
        <v>0</v>
      </c>
      <c r="L54328">
        <f t="shared" ca="1" si="5940"/>
        <v>0</v>
      </c>
      <c r="M54328">
        <f t="shared" ca="1" si="5941"/>
        <v>0</v>
      </c>
      <c r="N54328" t="str">
        <f t="shared" ca="1" si="5942"/>
        <v>X</v>
      </c>
    </row>
    <row r="54329" spans="7:14" x14ac:dyDescent="0.3">
      <c r="G54329">
        <v>54328</v>
      </c>
      <c r="H54329">
        <f t="shared" ca="1" si="5936"/>
        <v>76</v>
      </c>
      <c r="I54329">
        <f t="shared" ca="1" si="5937"/>
        <v>8</v>
      </c>
      <c r="J54329">
        <f t="shared" ca="1" si="5938"/>
        <v>67</v>
      </c>
      <c r="K54329">
        <f t="shared" ca="1" si="5939"/>
        <v>0</v>
      </c>
      <c r="L54329">
        <f t="shared" ca="1" si="5940"/>
        <v>0</v>
      </c>
      <c r="M54329">
        <f t="shared" ca="1" si="5941"/>
        <v>0</v>
      </c>
      <c r="N54329" t="str">
        <f t="shared" ca="1" si="5942"/>
        <v>X</v>
      </c>
    </row>
    <row r="54330" spans="7:14" x14ac:dyDescent="0.3">
      <c r="G54330">
        <v>54329</v>
      </c>
      <c r="H54330">
        <f t="shared" ca="1" si="5936"/>
        <v>95</v>
      </c>
      <c r="I54330">
        <f t="shared" ca="1" si="5937"/>
        <v>7</v>
      </c>
      <c r="J54330">
        <f t="shared" ca="1" si="5938"/>
        <v>92</v>
      </c>
      <c r="K54330">
        <f t="shared" ca="1" si="5939"/>
        <v>0</v>
      </c>
      <c r="L54330">
        <f t="shared" ca="1" si="5940"/>
        <v>0</v>
      </c>
      <c r="M54330">
        <f t="shared" ca="1" si="5941"/>
        <v>0</v>
      </c>
      <c r="N54330" t="str">
        <f t="shared" ca="1" si="5942"/>
        <v>X</v>
      </c>
    </row>
    <row r="54331" spans="7:14" x14ac:dyDescent="0.3">
      <c r="G54331">
        <v>54330</v>
      </c>
      <c r="H54331">
        <f t="shared" ca="1" si="5936"/>
        <v>131</v>
      </c>
      <c r="I54331">
        <f t="shared" ca="1" si="5937"/>
        <v>20</v>
      </c>
      <c r="J54331">
        <f t="shared" ca="1" si="5938"/>
        <v>8</v>
      </c>
      <c r="K54331">
        <f t="shared" ca="1" si="5939"/>
        <v>0</v>
      </c>
      <c r="L54331">
        <f t="shared" ca="1" si="5940"/>
        <v>1</v>
      </c>
      <c r="M54331">
        <f t="shared" ca="1" si="5941"/>
        <v>0</v>
      </c>
      <c r="N54331" t="str">
        <f t="shared" ca="1" si="5942"/>
        <v>X</v>
      </c>
    </row>
    <row r="54332" spans="7:14" x14ac:dyDescent="0.3">
      <c r="G54332">
        <v>54331</v>
      </c>
      <c r="H54332">
        <f t="shared" ca="1" si="5936"/>
        <v>191</v>
      </c>
      <c r="I54332">
        <f t="shared" ca="1" si="5937"/>
        <v>4</v>
      </c>
      <c r="J54332">
        <f t="shared" ca="1" si="5938"/>
        <v>57</v>
      </c>
      <c r="K54332">
        <f t="shared" ca="1" si="5939"/>
        <v>0</v>
      </c>
      <c r="L54332">
        <f t="shared" ca="1" si="5940"/>
        <v>0</v>
      </c>
      <c r="M54332">
        <f t="shared" ca="1" si="5941"/>
        <v>0</v>
      </c>
      <c r="N54332" t="str">
        <f t="shared" ca="1" si="5942"/>
        <v>X</v>
      </c>
    </row>
    <row r="54333" spans="7:14" x14ac:dyDescent="0.3">
      <c r="G54333">
        <v>54332</v>
      </c>
      <c r="H54333">
        <f t="shared" ca="1" si="5936"/>
        <v>174</v>
      </c>
      <c r="I54333">
        <f t="shared" ca="1" si="5937"/>
        <v>14</v>
      </c>
      <c r="J54333">
        <f t="shared" ca="1" si="5938"/>
        <v>152</v>
      </c>
      <c r="K54333">
        <f t="shared" ca="1" si="5939"/>
        <v>0</v>
      </c>
      <c r="L54333">
        <f t="shared" ca="1" si="5940"/>
        <v>0</v>
      </c>
      <c r="M54333">
        <f t="shared" ca="1" si="5941"/>
        <v>0</v>
      </c>
      <c r="N54333" t="str">
        <f t="shared" ca="1" si="5942"/>
        <v>X</v>
      </c>
    </row>
    <row r="54334" spans="7:14" x14ac:dyDescent="0.3">
      <c r="G54334">
        <v>54333</v>
      </c>
      <c r="H54334">
        <f t="shared" ca="1" si="5936"/>
        <v>194</v>
      </c>
      <c r="I54334">
        <f t="shared" ca="1" si="5937"/>
        <v>13</v>
      </c>
      <c r="J54334">
        <f t="shared" ca="1" si="5938"/>
        <v>147</v>
      </c>
      <c r="K54334">
        <f t="shared" ca="1" si="5939"/>
        <v>0</v>
      </c>
      <c r="L54334">
        <f t="shared" ca="1" si="5940"/>
        <v>0</v>
      </c>
      <c r="M54334">
        <f t="shared" ca="1" si="5941"/>
        <v>0</v>
      </c>
      <c r="N54334" t="str">
        <f t="shared" ca="1" si="5942"/>
        <v>X</v>
      </c>
    </row>
    <row r="54335" spans="7:14" x14ac:dyDescent="0.3">
      <c r="G54335">
        <v>54334</v>
      </c>
      <c r="H54335">
        <f t="shared" ca="1" si="5936"/>
        <v>140</v>
      </c>
      <c r="I54335">
        <f t="shared" ca="1" si="5937"/>
        <v>9</v>
      </c>
      <c r="J54335">
        <f t="shared" ca="1" si="5938"/>
        <v>60</v>
      </c>
      <c r="K54335">
        <f t="shared" ca="1" si="5939"/>
        <v>0</v>
      </c>
      <c r="L54335">
        <f t="shared" ca="1" si="5940"/>
        <v>0</v>
      </c>
      <c r="M54335">
        <f t="shared" ca="1" si="5941"/>
        <v>0</v>
      </c>
      <c r="N54335" t="str">
        <f t="shared" ca="1" si="5942"/>
        <v>X</v>
      </c>
    </row>
    <row r="54336" spans="7:14" x14ac:dyDescent="0.3">
      <c r="G54336">
        <v>54335</v>
      </c>
      <c r="H54336">
        <f t="shared" ca="1" si="5936"/>
        <v>107</v>
      </c>
      <c r="I54336">
        <f t="shared" ca="1" si="5937"/>
        <v>19</v>
      </c>
      <c r="J54336">
        <f t="shared" ca="1" si="5938"/>
        <v>150</v>
      </c>
      <c r="K54336">
        <f t="shared" ca="1" si="5939"/>
        <v>0</v>
      </c>
      <c r="L54336">
        <f t="shared" ca="1" si="5940"/>
        <v>0</v>
      </c>
      <c r="M54336">
        <f t="shared" ca="1" si="5941"/>
        <v>0</v>
      </c>
      <c r="N54336" t="str">
        <f t="shared" ca="1" si="5942"/>
        <v>X</v>
      </c>
    </row>
    <row r="54337" spans="7:14" x14ac:dyDescent="0.3">
      <c r="G54337">
        <v>54336</v>
      </c>
      <c r="H54337">
        <f t="shared" ca="1" si="5936"/>
        <v>107</v>
      </c>
      <c r="I54337">
        <f t="shared" ca="1" si="5937"/>
        <v>20</v>
      </c>
      <c r="J54337">
        <f t="shared" ca="1" si="5938"/>
        <v>109</v>
      </c>
      <c r="K54337">
        <f t="shared" ca="1" si="5939"/>
        <v>0</v>
      </c>
      <c r="L54337">
        <f t="shared" ca="1" si="5940"/>
        <v>0</v>
      </c>
      <c r="M54337">
        <f t="shared" ca="1" si="5941"/>
        <v>0</v>
      </c>
      <c r="N54337" t="str">
        <f t="shared" ca="1" si="5942"/>
        <v>X</v>
      </c>
    </row>
    <row r="54338" spans="7:14" x14ac:dyDescent="0.3">
      <c r="G54338">
        <v>54337</v>
      </c>
      <c r="H54338">
        <f t="shared" ca="1" si="5936"/>
        <v>99</v>
      </c>
      <c r="I54338">
        <f t="shared" ca="1" si="5937"/>
        <v>6</v>
      </c>
      <c r="J54338">
        <f t="shared" ca="1" si="5938"/>
        <v>121</v>
      </c>
      <c r="K54338">
        <f t="shared" ca="1" si="5939"/>
        <v>0</v>
      </c>
      <c r="L54338">
        <f t="shared" ca="1" si="5940"/>
        <v>0</v>
      </c>
      <c r="M54338">
        <f t="shared" ca="1" si="5941"/>
        <v>0</v>
      </c>
      <c r="N54338" t="str">
        <f t="shared" ca="1" si="5942"/>
        <v>X</v>
      </c>
    </row>
    <row r="54339" spans="7:14" x14ac:dyDescent="0.3">
      <c r="G54339">
        <v>54338</v>
      </c>
      <c r="H54339">
        <f t="shared" ref="H54339:H54402" ca="1" si="5943">RANDBETWEEN(0,200)</f>
        <v>19</v>
      </c>
      <c r="I54339">
        <f t="shared" ref="I54339:I54402" ca="1" si="5944">RANDBETWEEN(0,20)</f>
        <v>13</v>
      </c>
      <c r="J54339">
        <f t="shared" ref="J54339:J54402" ca="1" si="5945">RANDBETWEEN(0,200)</f>
        <v>129</v>
      </c>
      <c r="K54339">
        <f t="shared" ref="K54339:K54402" ca="1" si="5946">IF(2*H54339+5*I54339&lt;=100,1,0)</f>
        <v>0</v>
      </c>
      <c r="L54339">
        <f t="shared" ref="L54339:L54402" ca="1" si="5947">IF(I54339-J54339&gt;=10,1,0)</f>
        <v>0</v>
      </c>
      <c r="M54339">
        <f t="shared" ref="M54339:M54402" ca="1" si="5948">IF(H54339+I54339^2+J54339&lt;=200,1,0)</f>
        <v>0</v>
      </c>
      <c r="N54339" t="str">
        <f t="shared" ref="N54339:N54402" ca="1" si="5949">IF(K54339*L54339*M54339=1,2*H54339^3+4*I54339+J54339,"X")</f>
        <v>X</v>
      </c>
    </row>
    <row r="54340" spans="7:14" x14ac:dyDescent="0.3">
      <c r="G54340">
        <v>54339</v>
      </c>
      <c r="H54340">
        <f t="shared" ca="1" si="5943"/>
        <v>83</v>
      </c>
      <c r="I54340">
        <f t="shared" ca="1" si="5944"/>
        <v>0</v>
      </c>
      <c r="J54340">
        <f t="shared" ca="1" si="5945"/>
        <v>113</v>
      </c>
      <c r="K54340">
        <f t="shared" ca="1" si="5946"/>
        <v>0</v>
      </c>
      <c r="L54340">
        <f t="shared" ca="1" si="5947"/>
        <v>0</v>
      </c>
      <c r="M54340">
        <f t="shared" ca="1" si="5948"/>
        <v>1</v>
      </c>
      <c r="N54340" t="str">
        <f t="shared" ca="1" si="5949"/>
        <v>X</v>
      </c>
    </row>
    <row r="54341" spans="7:14" x14ac:dyDescent="0.3">
      <c r="G54341">
        <v>54340</v>
      </c>
      <c r="H54341">
        <f t="shared" ca="1" si="5943"/>
        <v>94</v>
      </c>
      <c r="I54341">
        <f t="shared" ca="1" si="5944"/>
        <v>5</v>
      </c>
      <c r="J54341">
        <f t="shared" ca="1" si="5945"/>
        <v>142</v>
      </c>
      <c r="K54341">
        <f t="shared" ca="1" si="5946"/>
        <v>0</v>
      </c>
      <c r="L54341">
        <f t="shared" ca="1" si="5947"/>
        <v>0</v>
      </c>
      <c r="M54341">
        <f t="shared" ca="1" si="5948"/>
        <v>0</v>
      </c>
      <c r="N54341" t="str">
        <f t="shared" ca="1" si="5949"/>
        <v>X</v>
      </c>
    </row>
    <row r="54342" spans="7:14" x14ac:dyDescent="0.3">
      <c r="G54342">
        <v>54341</v>
      </c>
      <c r="H54342">
        <f t="shared" ca="1" si="5943"/>
        <v>82</v>
      </c>
      <c r="I54342">
        <f t="shared" ca="1" si="5944"/>
        <v>10</v>
      </c>
      <c r="J54342">
        <f t="shared" ca="1" si="5945"/>
        <v>23</v>
      </c>
      <c r="K54342">
        <f t="shared" ca="1" si="5946"/>
        <v>0</v>
      </c>
      <c r="L54342">
        <f t="shared" ca="1" si="5947"/>
        <v>0</v>
      </c>
      <c r="M54342">
        <f t="shared" ca="1" si="5948"/>
        <v>0</v>
      </c>
      <c r="N54342" t="str">
        <f t="shared" ca="1" si="5949"/>
        <v>X</v>
      </c>
    </row>
    <row r="54343" spans="7:14" x14ac:dyDescent="0.3">
      <c r="G54343">
        <v>54342</v>
      </c>
      <c r="H54343">
        <f t="shared" ca="1" si="5943"/>
        <v>63</v>
      </c>
      <c r="I54343">
        <f t="shared" ca="1" si="5944"/>
        <v>9</v>
      </c>
      <c r="J54343">
        <f t="shared" ca="1" si="5945"/>
        <v>2</v>
      </c>
      <c r="K54343">
        <f t="shared" ca="1" si="5946"/>
        <v>0</v>
      </c>
      <c r="L54343">
        <f t="shared" ca="1" si="5947"/>
        <v>0</v>
      </c>
      <c r="M54343">
        <f t="shared" ca="1" si="5948"/>
        <v>1</v>
      </c>
      <c r="N54343" t="str">
        <f t="shared" ca="1" si="5949"/>
        <v>X</v>
      </c>
    </row>
    <row r="54344" spans="7:14" x14ac:dyDescent="0.3">
      <c r="G54344">
        <v>54343</v>
      </c>
      <c r="H54344">
        <f t="shared" ca="1" si="5943"/>
        <v>172</v>
      </c>
      <c r="I54344">
        <f t="shared" ca="1" si="5944"/>
        <v>6</v>
      </c>
      <c r="J54344">
        <f t="shared" ca="1" si="5945"/>
        <v>184</v>
      </c>
      <c r="K54344">
        <f t="shared" ca="1" si="5946"/>
        <v>0</v>
      </c>
      <c r="L54344">
        <f t="shared" ca="1" si="5947"/>
        <v>0</v>
      </c>
      <c r="M54344">
        <f t="shared" ca="1" si="5948"/>
        <v>0</v>
      </c>
      <c r="N54344" t="str">
        <f t="shared" ca="1" si="5949"/>
        <v>X</v>
      </c>
    </row>
    <row r="54345" spans="7:14" x14ac:dyDescent="0.3">
      <c r="G54345">
        <v>54344</v>
      </c>
      <c r="H54345">
        <f t="shared" ca="1" si="5943"/>
        <v>63</v>
      </c>
      <c r="I54345">
        <f t="shared" ca="1" si="5944"/>
        <v>9</v>
      </c>
      <c r="J54345">
        <f t="shared" ca="1" si="5945"/>
        <v>54</v>
      </c>
      <c r="K54345">
        <f t="shared" ca="1" si="5946"/>
        <v>0</v>
      </c>
      <c r="L54345">
        <f t="shared" ca="1" si="5947"/>
        <v>0</v>
      </c>
      <c r="M54345">
        <f t="shared" ca="1" si="5948"/>
        <v>1</v>
      </c>
      <c r="N54345" t="str">
        <f t="shared" ca="1" si="5949"/>
        <v>X</v>
      </c>
    </row>
    <row r="54346" spans="7:14" x14ac:dyDescent="0.3">
      <c r="G54346">
        <v>54345</v>
      </c>
      <c r="H54346">
        <f t="shared" ca="1" si="5943"/>
        <v>141</v>
      </c>
      <c r="I54346">
        <f t="shared" ca="1" si="5944"/>
        <v>3</v>
      </c>
      <c r="J54346">
        <f t="shared" ca="1" si="5945"/>
        <v>58</v>
      </c>
      <c r="K54346">
        <f t="shared" ca="1" si="5946"/>
        <v>0</v>
      </c>
      <c r="L54346">
        <f t="shared" ca="1" si="5947"/>
        <v>0</v>
      </c>
      <c r="M54346">
        <f t="shared" ca="1" si="5948"/>
        <v>0</v>
      </c>
      <c r="N54346" t="str">
        <f t="shared" ca="1" si="5949"/>
        <v>X</v>
      </c>
    </row>
    <row r="54347" spans="7:14" x14ac:dyDescent="0.3">
      <c r="G54347">
        <v>54346</v>
      </c>
      <c r="H54347">
        <f t="shared" ca="1" si="5943"/>
        <v>96</v>
      </c>
      <c r="I54347">
        <f t="shared" ca="1" si="5944"/>
        <v>18</v>
      </c>
      <c r="J54347">
        <f t="shared" ca="1" si="5945"/>
        <v>198</v>
      </c>
      <c r="K54347">
        <f t="shared" ca="1" si="5946"/>
        <v>0</v>
      </c>
      <c r="L54347">
        <f t="shared" ca="1" si="5947"/>
        <v>0</v>
      </c>
      <c r="M54347">
        <f t="shared" ca="1" si="5948"/>
        <v>0</v>
      </c>
      <c r="N54347" t="str">
        <f t="shared" ca="1" si="5949"/>
        <v>X</v>
      </c>
    </row>
    <row r="54348" spans="7:14" x14ac:dyDescent="0.3">
      <c r="G54348">
        <v>54347</v>
      </c>
      <c r="H54348">
        <f t="shared" ca="1" si="5943"/>
        <v>133</v>
      </c>
      <c r="I54348">
        <f t="shared" ca="1" si="5944"/>
        <v>0</v>
      </c>
      <c r="J54348">
        <f t="shared" ca="1" si="5945"/>
        <v>99</v>
      </c>
      <c r="K54348">
        <f t="shared" ca="1" si="5946"/>
        <v>0</v>
      </c>
      <c r="L54348">
        <f t="shared" ca="1" si="5947"/>
        <v>0</v>
      </c>
      <c r="M54348">
        <f t="shared" ca="1" si="5948"/>
        <v>0</v>
      </c>
      <c r="N54348" t="str">
        <f t="shared" ca="1" si="5949"/>
        <v>X</v>
      </c>
    </row>
    <row r="54349" spans="7:14" x14ac:dyDescent="0.3">
      <c r="G54349">
        <v>54348</v>
      </c>
      <c r="H54349">
        <f t="shared" ca="1" si="5943"/>
        <v>174</v>
      </c>
      <c r="I54349">
        <f t="shared" ca="1" si="5944"/>
        <v>17</v>
      </c>
      <c r="J54349">
        <f t="shared" ca="1" si="5945"/>
        <v>28</v>
      </c>
      <c r="K54349">
        <f t="shared" ca="1" si="5946"/>
        <v>0</v>
      </c>
      <c r="L54349">
        <f t="shared" ca="1" si="5947"/>
        <v>0</v>
      </c>
      <c r="M54349">
        <f t="shared" ca="1" si="5948"/>
        <v>0</v>
      </c>
      <c r="N54349" t="str">
        <f t="shared" ca="1" si="5949"/>
        <v>X</v>
      </c>
    </row>
    <row r="54350" spans="7:14" x14ac:dyDescent="0.3">
      <c r="G54350">
        <v>54349</v>
      </c>
      <c r="H54350">
        <f t="shared" ca="1" si="5943"/>
        <v>164</v>
      </c>
      <c r="I54350">
        <f t="shared" ca="1" si="5944"/>
        <v>3</v>
      </c>
      <c r="J54350">
        <f t="shared" ca="1" si="5945"/>
        <v>111</v>
      </c>
      <c r="K54350">
        <f t="shared" ca="1" si="5946"/>
        <v>0</v>
      </c>
      <c r="L54350">
        <f t="shared" ca="1" si="5947"/>
        <v>0</v>
      </c>
      <c r="M54350">
        <f t="shared" ca="1" si="5948"/>
        <v>0</v>
      </c>
      <c r="N54350" t="str">
        <f t="shared" ca="1" si="5949"/>
        <v>X</v>
      </c>
    </row>
    <row r="54351" spans="7:14" x14ac:dyDescent="0.3">
      <c r="G54351">
        <v>54350</v>
      </c>
      <c r="H54351">
        <f t="shared" ca="1" si="5943"/>
        <v>28</v>
      </c>
      <c r="I54351">
        <f t="shared" ca="1" si="5944"/>
        <v>13</v>
      </c>
      <c r="J54351">
        <f t="shared" ca="1" si="5945"/>
        <v>166</v>
      </c>
      <c r="K54351">
        <f t="shared" ca="1" si="5946"/>
        <v>0</v>
      </c>
      <c r="L54351">
        <f t="shared" ca="1" si="5947"/>
        <v>0</v>
      </c>
      <c r="M54351">
        <f t="shared" ca="1" si="5948"/>
        <v>0</v>
      </c>
      <c r="N54351" t="str">
        <f t="shared" ca="1" si="5949"/>
        <v>X</v>
      </c>
    </row>
    <row r="54352" spans="7:14" x14ac:dyDescent="0.3">
      <c r="G54352">
        <v>54351</v>
      </c>
      <c r="H54352">
        <f t="shared" ca="1" si="5943"/>
        <v>75</v>
      </c>
      <c r="I54352">
        <f t="shared" ca="1" si="5944"/>
        <v>2</v>
      </c>
      <c r="J54352">
        <f t="shared" ca="1" si="5945"/>
        <v>155</v>
      </c>
      <c r="K54352">
        <f t="shared" ca="1" si="5946"/>
        <v>0</v>
      </c>
      <c r="L54352">
        <f t="shared" ca="1" si="5947"/>
        <v>0</v>
      </c>
      <c r="M54352">
        <f t="shared" ca="1" si="5948"/>
        <v>0</v>
      </c>
      <c r="N54352" t="str">
        <f t="shared" ca="1" si="5949"/>
        <v>X</v>
      </c>
    </row>
    <row r="54353" spans="7:14" x14ac:dyDescent="0.3">
      <c r="G54353">
        <v>54352</v>
      </c>
      <c r="H54353">
        <f t="shared" ca="1" si="5943"/>
        <v>156</v>
      </c>
      <c r="I54353">
        <f t="shared" ca="1" si="5944"/>
        <v>6</v>
      </c>
      <c r="J54353">
        <f t="shared" ca="1" si="5945"/>
        <v>143</v>
      </c>
      <c r="K54353">
        <f t="shared" ca="1" si="5946"/>
        <v>0</v>
      </c>
      <c r="L54353">
        <f t="shared" ca="1" si="5947"/>
        <v>0</v>
      </c>
      <c r="M54353">
        <f t="shared" ca="1" si="5948"/>
        <v>0</v>
      </c>
      <c r="N54353" t="str">
        <f t="shared" ca="1" si="5949"/>
        <v>X</v>
      </c>
    </row>
    <row r="54354" spans="7:14" x14ac:dyDescent="0.3">
      <c r="G54354">
        <v>54353</v>
      </c>
      <c r="H54354">
        <f t="shared" ca="1" si="5943"/>
        <v>77</v>
      </c>
      <c r="I54354">
        <f t="shared" ca="1" si="5944"/>
        <v>18</v>
      </c>
      <c r="J54354">
        <f t="shared" ca="1" si="5945"/>
        <v>85</v>
      </c>
      <c r="K54354">
        <f t="shared" ca="1" si="5946"/>
        <v>0</v>
      </c>
      <c r="L54354">
        <f t="shared" ca="1" si="5947"/>
        <v>0</v>
      </c>
      <c r="M54354">
        <f t="shared" ca="1" si="5948"/>
        <v>0</v>
      </c>
      <c r="N54354" t="str">
        <f t="shared" ca="1" si="5949"/>
        <v>X</v>
      </c>
    </row>
    <row r="54355" spans="7:14" x14ac:dyDescent="0.3">
      <c r="G54355">
        <v>54354</v>
      </c>
      <c r="H54355">
        <f t="shared" ca="1" si="5943"/>
        <v>150</v>
      </c>
      <c r="I54355">
        <f t="shared" ca="1" si="5944"/>
        <v>5</v>
      </c>
      <c r="J54355">
        <f t="shared" ca="1" si="5945"/>
        <v>131</v>
      </c>
      <c r="K54355">
        <f t="shared" ca="1" si="5946"/>
        <v>0</v>
      </c>
      <c r="L54355">
        <f t="shared" ca="1" si="5947"/>
        <v>0</v>
      </c>
      <c r="M54355">
        <f t="shared" ca="1" si="5948"/>
        <v>0</v>
      </c>
      <c r="N54355" t="str">
        <f t="shared" ca="1" si="5949"/>
        <v>X</v>
      </c>
    </row>
    <row r="54356" spans="7:14" x14ac:dyDescent="0.3">
      <c r="G54356">
        <v>54355</v>
      </c>
      <c r="H54356">
        <f t="shared" ca="1" si="5943"/>
        <v>167</v>
      </c>
      <c r="I54356">
        <f t="shared" ca="1" si="5944"/>
        <v>13</v>
      </c>
      <c r="J54356">
        <f t="shared" ca="1" si="5945"/>
        <v>60</v>
      </c>
      <c r="K54356">
        <f t="shared" ca="1" si="5946"/>
        <v>0</v>
      </c>
      <c r="L54356">
        <f t="shared" ca="1" si="5947"/>
        <v>0</v>
      </c>
      <c r="M54356">
        <f t="shared" ca="1" si="5948"/>
        <v>0</v>
      </c>
      <c r="N54356" t="str">
        <f t="shared" ca="1" si="5949"/>
        <v>X</v>
      </c>
    </row>
    <row r="54357" spans="7:14" x14ac:dyDescent="0.3">
      <c r="G54357">
        <v>54356</v>
      </c>
      <c r="H54357">
        <f t="shared" ca="1" si="5943"/>
        <v>140</v>
      </c>
      <c r="I54357">
        <f t="shared" ca="1" si="5944"/>
        <v>1</v>
      </c>
      <c r="J54357">
        <f t="shared" ca="1" si="5945"/>
        <v>25</v>
      </c>
      <c r="K54357">
        <f t="shared" ca="1" si="5946"/>
        <v>0</v>
      </c>
      <c r="L54357">
        <f t="shared" ca="1" si="5947"/>
        <v>0</v>
      </c>
      <c r="M54357">
        <f t="shared" ca="1" si="5948"/>
        <v>1</v>
      </c>
      <c r="N54357" t="str">
        <f t="shared" ca="1" si="5949"/>
        <v>X</v>
      </c>
    </row>
    <row r="54358" spans="7:14" x14ac:dyDescent="0.3">
      <c r="G54358">
        <v>54357</v>
      </c>
      <c r="H54358">
        <f t="shared" ca="1" si="5943"/>
        <v>34</v>
      </c>
      <c r="I54358">
        <f t="shared" ca="1" si="5944"/>
        <v>1</v>
      </c>
      <c r="J54358">
        <f t="shared" ca="1" si="5945"/>
        <v>148</v>
      </c>
      <c r="K54358">
        <f t="shared" ca="1" si="5946"/>
        <v>1</v>
      </c>
      <c r="L54358">
        <f t="shared" ca="1" si="5947"/>
        <v>0</v>
      </c>
      <c r="M54358">
        <f t="shared" ca="1" si="5948"/>
        <v>1</v>
      </c>
      <c r="N54358" t="str">
        <f t="shared" ca="1" si="5949"/>
        <v>X</v>
      </c>
    </row>
    <row r="54359" spans="7:14" x14ac:dyDescent="0.3">
      <c r="G54359">
        <v>54358</v>
      </c>
      <c r="H54359">
        <f t="shared" ca="1" si="5943"/>
        <v>35</v>
      </c>
      <c r="I54359">
        <f t="shared" ca="1" si="5944"/>
        <v>2</v>
      </c>
      <c r="J54359">
        <f t="shared" ca="1" si="5945"/>
        <v>166</v>
      </c>
      <c r="K54359">
        <f t="shared" ca="1" si="5946"/>
        <v>1</v>
      </c>
      <c r="L54359">
        <f t="shared" ca="1" si="5947"/>
        <v>0</v>
      </c>
      <c r="M54359">
        <f t="shared" ca="1" si="5948"/>
        <v>0</v>
      </c>
      <c r="N54359" t="str">
        <f t="shared" ca="1" si="5949"/>
        <v>X</v>
      </c>
    </row>
    <row r="54360" spans="7:14" x14ac:dyDescent="0.3">
      <c r="G54360">
        <v>54359</v>
      </c>
      <c r="H54360">
        <f t="shared" ca="1" si="5943"/>
        <v>198</v>
      </c>
      <c r="I54360">
        <f t="shared" ca="1" si="5944"/>
        <v>2</v>
      </c>
      <c r="J54360">
        <f t="shared" ca="1" si="5945"/>
        <v>183</v>
      </c>
      <c r="K54360">
        <f t="shared" ca="1" si="5946"/>
        <v>0</v>
      </c>
      <c r="L54360">
        <f t="shared" ca="1" si="5947"/>
        <v>0</v>
      </c>
      <c r="M54360">
        <f t="shared" ca="1" si="5948"/>
        <v>0</v>
      </c>
      <c r="N54360" t="str">
        <f t="shared" ca="1" si="5949"/>
        <v>X</v>
      </c>
    </row>
    <row r="54361" spans="7:14" x14ac:dyDescent="0.3">
      <c r="G54361">
        <v>54360</v>
      </c>
      <c r="H54361">
        <f t="shared" ca="1" si="5943"/>
        <v>44</v>
      </c>
      <c r="I54361">
        <f t="shared" ca="1" si="5944"/>
        <v>0</v>
      </c>
      <c r="J54361">
        <f t="shared" ca="1" si="5945"/>
        <v>186</v>
      </c>
      <c r="K54361">
        <f t="shared" ca="1" si="5946"/>
        <v>1</v>
      </c>
      <c r="L54361">
        <f t="shared" ca="1" si="5947"/>
        <v>0</v>
      </c>
      <c r="M54361">
        <f t="shared" ca="1" si="5948"/>
        <v>0</v>
      </c>
      <c r="N54361" t="str">
        <f t="shared" ca="1" si="5949"/>
        <v>X</v>
      </c>
    </row>
    <row r="54362" spans="7:14" x14ac:dyDescent="0.3">
      <c r="G54362">
        <v>54361</v>
      </c>
      <c r="H54362">
        <f t="shared" ca="1" si="5943"/>
        <v>2</v>
      </c>
      <c r="I54362">
        <f t="shared" ca="1" si="5944"/>
        <v>9</v>
      </c>
      <c r="J54362">
        <f t="shared" ca="1" si="5945"/>
        <v>142</v>
      </c>
      <c r="K54362">
        <f t="shared" ca="1" si="5946"/>
        <v>1</v>
      </c>
      <c r="L54362">
        <f t="shared" ca="1" si="5947"/>
        <v>0</v>
      </c>
      <c r="M54362">
        <f t="shared" ca="1" si="5948"/>
        <v>0</v>
      </c>
      <c r="N54362" t="str">
        <f t="shared" ca="1" si="5949"/>
        <v>X</v>
      </c>
    </row>
    <row r="54363" spans="7:14" x14ac:dyDescent="0.3">
      <c r="G54363">
        <v>54362</v>
      </c>
      <c r="H54363">
        <f t="shared" ca="1" si="5943"/>
        <v>132</v>
      </c>
      <c r="I54363">
        <f t="shared" ca="1" si="5944"/>
        <v>6</v>
      </c>
      <c r="J54363">
        <f t="shared" ca="1" si="5945"/>
        <v>72</v>
      </c>
      <c r="K54363">
        <f t="shared" ca="1" si="5946"/>
        <v>0</v>
      </c>
      <c r="L54363">
        <f t="shared" ca="1" si="5947"/>
        <v>0</v>
      </c>
      <c r="M54363">
        <f t="shared" ca="1" si="5948"/>
        <v>0</v>
      </c>
      <c r="N54363" t="str">
        <f t="shared" ca="1" si="5949"/>
        <v>X</v>
      </c>
    </row>
    <row r="54364" spans="7:14" x14ac:dyDescent="0.3">
      <c r="G54364">
        <v>54363</v>
      </c>
      <c r="H54364">
        <f t="shared" ca="1" si="5943"/>
        <v>132</v>
      </c>
      <c r="I54364">
        <f t="shared" ca="1" si="5944"/>
        <v>4</v>
      </c>
      <c r="J54364">
        <f t="shared" ca="1" si="5945"/>
        <v>64</v>
      </c>
      <c r="K54364">
        <f t="shared" ca="1" si="5946"/>
        <v>0</v>
      </c>
      <c r="L54364">
        <f t="shared" ca="1" si="5947"/>
        <v>0</v>
      </c>
      <c r="M54364">
        <f t="shared" ca="1" si="5948"/>
        <v>0</v>
      </c>
      <c r="N54364" t="str">
        <f t="shared" ca="1" si="5949"/>
        <v>X</v>
      </c>
    </row>
    <row r="54365" spans="7:14" x14ac:dyDescent="0.3">
      <c r="G54365">
        <v>54364</v>
      </c>
      <c r="H54365">
        <f t="shared" ca="1" si="5943"/>
        <v>65</v>
      </c>
      <c r="I54365">
        <f t="shared" ca="1" si="5944"/>
        <v>15</v>
      </c>
      <c r="J54365">
        <f t="shared" ca="1" si="5945"/>
        <v>135</v>
      </c>
      <c r="K54365">
        <f t="shared" ca="1" si="5946"/>
        <v>0</v>
      </c>
      <c r="L54365">
        <f t="shared" ca="1" si="5947"/>
        <v>0</v>
      </c>
      <c r="M54365">
        <f t="shared" ca="1" si="5948"/>
        <v>0</v>
      </c>
      <c r="N54365" t="str">
        <f t="shared" ca="1" si="5949"/>
        <v>X</v>
      </c>
    </row>
    <row r="54366" spans="7:14" x14ac:dyDescent="0.3">
      <c r="G54366">
        <v>54365</v>
      </c>
      <c r="H54366">
        <f t="shared" ca="1" si="5943"/>
        <v>182</v>
      </c>
      <c r="I54366">
        <f t="shared" ca="1" si="5944"/>
        <v>14</v>
      </c>
      <c r="J54366">
        <f t="shared" ca="1" si="5945"/>
        <v>163</v>
      </c>
      <c r="K54366">
        <f t="shared" ca="1" si="5946"/>
        <v>0</v>
      </c>
      <c r="L54366">
        <f t="shared" ca="1" si="5947"/>
        <v>0</v>
      </c>
      <c r="M54366">
        <f t="shared" ca="1" si="5948"/>
        <v>0</v>
      </c>
      <c r="N54366" t="str">
        <f t="shared" ca="1" si="5949"/>
        <v>X</v>
      </c>
    </row>
    <row r="54367" spans="7:14" x14ac:dyDescent="0.3">
      <c r="G54367">
        <v>54366</v>
      </c>
      <c r="H54367">
        <f t="shared" ca="1" si="5943"/>
        <v>142</v>
      </c>
      <c r="I54367">
        <f t="shared" ca="1" si="5944"/>
        <v>1</v>
      </c>
      <c r="J54367">
        <f t="shared" ca="1" si="5945"/>
        <v>54</v>
      </c>
      <c r="K54367">
        <f t="shared" ca="1" si="5946"/>
        <v>0</v>
      </c>
      <c r="L54367">
        <f t="shared" ca="1" si="5947"/>
        <v>0</v>
      </c>
      <c r="M54367">
        <f t="shared" ca="1" si="5948"/>
        <v>1</v>
      </c>
      <c r="N54367" t="str">
        <f t="shared" ca="1" si="5949"/>
        <v>X</v>
      </c>
    </row>
    <row r="54368" spans="7:14" x14ac:dyDescent="0.3">
      <c r="G54368">
        <v>54367</v>
      </c>
      <c r="H54368">
        <f t="shared" ca="1" si="5943"/>
        <v>176</v>
      </c>
      <c r="I54368">
        <f t="shared" ca="1" si="5944"/>
        <v>4</v>
      </c>
      <c r="J54368">
        <f t="shared" ca="1" si="5945"/>
        <v>71</v>
      </c>
      <c r="K54368">
        <f t="shared" ca="1" si="5946"/>
        <v>0</v>
      </c>
      <c r="L54368">
        <f t="shared" ca="1" si="5947"/>
        <v>0</v>
      </c>
      <c r="M54368">
        <f t="shared" ca="1" si="5948"/>
        <v>0</v>
      </c>
      <c r="N54368" t="str">
        <f t="shared" ca="1" si="5949"/>
        <v>X</v>
      </c>
    </row>
    <row r="54369" spans="7:14" x14ac:dyDescent="0.3">
      <c r="G54369">
        <v>54368</v>
      </c>
      <c r="H54369">
        <f t="shared" ca="1" si="5943"/>
        <v>122</v>
      </c>
      <c r="I54369">
        <f t="shared" ca="1" si="5944"/>
        <v>5</v>
      </c>
      <c r="J54369">
        <f t="shared" ca="1" si="5945"/>
        <v>175</v>
      </c>
      <c r="K54369">
        <f t="shared" ca="1" si="5946"/>
        <v>0</v>
      </c>
      <c r="L54369">
        <f t="shared" ca="1" si="5947"/>
        <v>0</v>
      </c>
      <c r="M54369">
        <f t="shared" ca="1" si="5948"/>
        <v>0</v>
      </c>
      <c r="N54369" t="str">
        <f t="shared" ca="1" si="5949"/>
        <v>X</v>
      </c>
    </row>
    <row r="54370" spans="7:14" x14ac:dyDescent="0.3">
      <c r="G54370">
        <v>54369</v>
      </c>
      <c r="H54370">
        <f t="shared" ca="1" si="5943"/>
        <v>161</v>
      </c>
      <c r="I54370">
        <f t="shared" ca="1" si="5944"/>
        <v>11</v>
      </c>
      <c r="J54370">
        <f t="shared" ca="1" si="5945"/>
        <v>80</v>
      </c>
      <c r="K54370">
        <f t="shared" ca="1" si="5946"/>
        <v>0</v>
      </c>
      <c r="L54370">
        <f t="shared" ca="1" si="5947"/>
        <v>0</v>
      </c>
      <c r="M54370">
        <f t="shared" ca="1" si="5948"/>
        <v>0</v>
      </c>
      <c r="N54370" t="str">
        <f t="shared" ca="1" si="5949"/>
        <v>X</v>
      </c>
    </row>
    <row r="54371" spans="7:14" x14ac:dyDescent="0.3">
      <c r="G54371">
        <v>54370</v>
      </c>
      <c r="H54371">
        <f t="shared" ca="1" si="5943"/>
        <v>9</v>
      </c>
      <c r="I54371">
        <f t="shared" ca="1" si="5944"/>
        <v>6</v>
      </c>
      <c r="J54371">
        <f t="shared" ca="1" si="5945"/>
        <v>56</v>
      </c>
      <c r="K54371">
        <f t="shared" ca="1" si="5946"/>
        <v>1</v>
      </c>
      <c r="L54371">
        <f t="shared" ca="1" si="5947"/>
        <v>0</v>
      </c>
      <c r="M54371">
        <f t="shared" ca="1" si="5948"/>
        <v>1</v>
      </c>
      <c r="N54371" t="str">
        <f t="shared" ca="1" si="5949"/>
        <v>X</v>
      </c>
    </row>
    <row r="54372" spans="7:14" x14ac:dyDescent="0.3">
      <c r="G54372">
        <v>54371</v>
      </c>
      <c r="H54372">
        <f t="shared" ca="1" si="5943"/>
        <v>50</v>
      </c>
      <c r="I54372">
        <f t="shared" ca="1" si="5944"/>
        <v>2</v>
      </c>
      <c r="J54372">
        <f t="shared" ca="1" si="5945"/>
        <v>160</v>
      </c>
      <c r="K54372">
        <f t="shared" ca="1" si="5946"/>
        <v>0</v>
      </c>
      <c r="L54372">
        <f t="shared" ca="1" si="5947"/>
        <v>0</v>
      </c>
      <c r="M54372">
        <f t="shared" ca="1" si="5948"/>
        <v>0</v>
      </c>
      <c r="N54372" t="str">
        <f t="shared" ca="1" si="5949"/>
        <v>X</v>
      </c>
    </row>
    <row r="54373" spans="7:14" x14ac:dyDescent="0.3">
      <c r="G54373">
        <v>54372</v>
      </c>
      <c r="H54373">
        <f t="shared" ca="1" si="5943"/>
        <v>93</v>
      </c>
      <c r="I54373">
        <f t="shared" ca="1" si="5944"/>
        <v>14</v>
      </c>
      <c r="J54373">
        <f t="shared" ca="1" si="5945"/>
        <v>99</v>
      </c>
      <c r="K54373">
        <f t="shared" ca="1" si="5946"/>
        <v>0</v>
      </c>
      <c r="L54373">
        <f t="shared" ca="1" si="5947"/>
        <v>0</v>
      </c>
      <c r="M54373">
        <f t="shared" ca="1" si="5948"/>
        <v>0</v>
      </c>
      <c r="N54373" t="str">
        <f t="shared" ca="1" si="5949"/>
        <v>X</v>
      </c>
    </row>
    <row r="54374" spans="7:14" x14ac:dyDescent="0.3">
      <c r="G54374">
        <v>54373</v>
      </c>
      <c r="H54374">
        <f t="shared" ca="1" si="5943"/>
        <v>120</v>
      </c>
      <c r="I54374">
        <f t="shared" ca="1" si="5944"/>
        <v>13</v>
      </c>
      <c r="J54374">
        <f t="shared" ca="1" si="5945"/>
        <v>67</v>
      </c>
      <c r="K54374">
        <f t="shared" ca="1" si="5946"/>
        <v>0</v>
      </c>
      <c r="L54374">
        <f t="shared" ca="1" si="5947"/>
        <v>0</v>
      </c>
      <c r="M54374">
        <f t="shared" ca="1" si="5948"/>
        <v>0</v>
      </c>
      <c r="N54374" t="str">
        <f t="shared" ca="1" si="5949"/>
        <v>X</v>
      </c>
    </row>
    <row r="54375" spans="7:14" x14ac:dyDescent="0.3">
      <c r="G54375">
        <v>54374</v>
      </c>
      <c r="H54375">
        <f t="shared" ca="1" si="5943"/>
        <v>3</v>
      </c>
      <c r="I54375">
        <f t="shared" ca="1" si="5944"/>
        <v>11</v>
      </c>
      <c r="J54375">
        <f t="shared" ca="1" si="5945"/>
        <v>98</v>
      </c>
      <c r="K54375">
        <f t="shared" ca="1" si="5946"/>
        <v>1</v>
      </c>
      <c r="L54375">
        <f t="shared" ca="1" si="5947"/>
        <v>0</v>
      </c>
      <c r="M54375">
        <f t="shared" ca="1" si="5948"/>
        <v>0</v>
      </c>
      <c r="N54375" t="str">
        <f t="shared" ca="1" si="5949"/>
        <v>X</v>
      </c>
    </row>
    <row r="54376" spans="7:14" x14ac:dyDescent="0.3">
      <c r="G54376">
        <v>54375</v>
      </c>
      <c r="H54376">
        <f t="shared" ca="1" si="5943"/>
        <v>128</v>
      </c>
      <c r="I54376">
        <f t="shared" ca="1" si="5944"/>
        <v>17</v>
      </c>
      <c r="J54376">
        <f t="shared" ca="1" si="5945"/>
        <v>173</v>
      </c>
      <c r="K54376">
        <f t="shared" ca="1" si="5946"/>
        <v>0</v>
      </c>
      <c r="L54376">
        <f t="shared" ca="1" si="5947"/>
        <v>0</v>
      </c>
      <c r="M54376">
        <f t="shared" ca="1" si="5948"/>
        <v>0</v>
      </c>
      <c r="N54376" t="str">
        <f t="shared" ca="1" si="5949"/>
        <v>X</v>
      </c>
    </row>
    <row r="54377" spans="7:14" x14ac:dyDescent="0.3">
      <c r="G54377">
        <v>54376</v>
      </c>
      <c r="H54377">
        <f t="shared" ca="1" si="5943"/>
        <v>94</v>
      </c>
      <c r="I54377">
        <f t="shared" ca="1" si="5944"/>
        <v>10</v>
      </c>
      <c r="J54377">
        <f t="shared" ca="1" si="5945"/>
        <v>83</v>
      </c>
      <c r="K54377">
        <f t="shared" ca="1" si="5946"/>
        <v>0</v>
      </c>
      <c r="L54377">
        <f t="shared" ca="1" si="5947"/>
        <v>0</v>
      </c>
      <c r="M54377">
        <f t="shared" ca="1" si="5948"/>
        <v>0</v>
      </c>
      <c r="N54377" t="str">
        <f t="shared" ca="1" si="5949"/>
        <v>X</v>
      </c>
    </row>
    <row r="54378" spans="7:14" x14ac:dyDescent="0.3">
      <c r="G54378">
        <v>54377</v>
      </c>
      <c r="H54378">
        <f t="shared" ca="1" si="5943"/>
        <v>26</v>
      </c>
      <c r="I54378">
        <f t="shared" ca="1" si="5944"/>
        <v>16</v>
      </c>
      <c r="J54378">
        <f t="shared" ca="1" si="5945"/>
        <v>12</v>
      </c>
      <c r="K54378">
        <f t="shared" ca="1" si="5946"/>
        <v>0</v>
      </c>
      <c r="L54378">
        <f t="shared" ca="1" si="5947"/>
        <v>0</v>
      </c>
      <c r="M54378">
        <f t="shared" ca="1" si="5948"/>
        <v>0</v>
      </c>
      <c r="N54378" t="str">
        <f t="shared" ca="1" si="5949"/>
        <v>X</v>
      </c>
    </row>
    <row r="54379" spans="7:14" x14ac:dyDescent="0.3">
      <c r="G54379">
        <v>54378</v>
      </c>
      <c r="H54379">
        <f t="shared" ca="1" si="5943"/>
        <v>108</v>
      </c>
      <c r="I54379">
        <f t="shared" ca="1" si="5944"/>
        <v>8</v>
      </c>
      <c r="J54379">
        <f t="shared" ca="1" si="5945"/>
        <v>198</v>
      </c>
      <c r="K54379">
        <f t="shared" ca="1" si="5946"/>
        <v>0</v>
      </c>
      <c r="L54379">
        <f t="shared" ca="1" si="5947"/>
        <v>0</v>
      </c>
      <c r="M54379">
        <f t="shared" ca="1" si="5948"/>
        <v>0</v>
      </c>
      <c r="N54379" t="str">
        <f t="shared" ca="1" si="5949"/>
        <v>X</v>
      </c>
    </row>
    <row r="54380" spans="7:14" x14ac:dyDescent="0.3">
      <c r="G54380">
        <v>54379</v>
      </c>
      <c r="H54380">
        <f t="shared" ca="1" si="5943"/>
        <v>96</v>
      </c>
      <c r="I54380">
        <f t="shared" ca="1" si="5944"/>
        <v>18</v>
      </c>
      <c r="J54380">
        <f t="shared" ca="1" si="5945"/>
        <v>32</v>
      </c>
      <c r="K54380">
        <f t="shared" ca="1" si="5946"/>
        <v>0</v>
      </c>
      <c r="L54380">
        <f t="shared" ca="1" si="5947"/>
        <v>0</v>
      </c>
      <c r="M54380">
        <f t="shared" ca="1" si="5948"/>
        <v>0</v>
      </c>
      <c r="N54380" t="str">
        <f t="shared" ca="1" si="5949"/>
        <v>X</v>
      </c>
    </row>
    <row r="54381" spans="7:14" x14ac:dyDescent="0.3">
      <c r="G54381">
        <v>54380</v>
      </c>
      <c r="H54381">
        <f t="shared" ca="1" si="5943"/>
        <v>124</v>
      </c>
      <c r="I54381">
        <f t="shared" ca="1" si="5944"/>
        <v>16</v>
      </c>
      <c r="J54381">
        <f t="shared" ca="1" si="5945"/>
        <v>89</v>
      </c>
      <c r="K54381">
        <f t="shared" ca="1" si="5946"/>
        <v>0</v>
      </c>
      <c r="L54381">
        <f t="shared" ca="1" si="5947"/>
        <v>0</v>
      </c>
      <c r="M54381">
        <f t="shared" ca="1" si="5948"/>
        <v>0</v>
      </c>
      <c r="N54381" t="str">
        <f t="shared" ca="1" si="5949"/>
        <v>X</v>
      </c>
    </row>
    <row r="54382" spans="7:14" x14ac:dyDescent="0.3">
      <c r="G54382">
        <v>54381</v>
      </c>
      <c r="H54382">
        <f t="shared" ca="1" si="5943"/>
        <v>93</v>
      </c>
      <c r="I54382">
        <f t="shared" ca="1" si="5944"/>
        <v>6</v>
      </c>
      <c r="J54382">
        <f t="shared" ca="1" si="5945"/>
        <v>133</v>
      </c>
      <c r="K54382">
        <f t="shared" ca="1" si="5946"/>
        <v>0</v>
      </c>
      <c r="L54382">
        <f t="shared" ca="1" si="5947"/>
        <v>0</v>
      </c>
      <c r="M54382">
        <f t="shared" ca="1" si="5948"/>
        <v>0</v>
      </c>
      <c r="N54382" t="str">
        <f t="shared" ca="1" si="5949"/>
        <v>X</v>
      </c>
    </row>
    <row r="54383" spans="7:14" x14ac:dyDescent="0.3">
      <c r="G54383">
        <v>54382</v>
      </c>
      <c r="H54383">
        <f t="shared" ca="1" si="5943"/>
        <v>79</v>
      </c>
      <c r="I54383">
        <f t="shared" ca="1" si="5944"/>
        <v>12</v>
      </c>
      <c r="J54383">
        <f t="shared" ca="1" si="5945"/>
        <v>24</v>
      </c>
      <c r="K54383">
        <f t="shared" ca="1" si="5946"/>
        <v>0</v>
      </c>
      <c r="L54383">
        <f t="shared" ca="1" si="5947"/>
        <v>0</v>
      </c>
      <c r="M54383">
        <f t="shared" ca="1" si="5948"/>
        <v>0</v>
      </c>
      <c r="N54383" t="str">
        <f t="shared" ca="1" si="5949"/>
        <v>X</v>
      </c>
    </row>
    <row r="54384" spans="7:14" x14ac:dyDescent="0.3">
      <c r="G54384">
        <v>54383</v>
      </c>
      <c r="H54384">
        <f t="shared" ca="1" si="5943"/>
        <v>17</v>
      </c>
      <c r="I54384">
        <f t="shared" ca="1" si="5944"/>
        <v>10</v>
      </c>
      <c r="J54384">
        <f t="shared" ca="1" si="5945"/>
        <v>8</v>
      </c>
      <c r="K54384">
        <f t="shared" ca="1" si="5946"/>
        <v>1</v>
      </c>
      <c r="L54384">
        <f t="shared" ca="1" si="5947"/>
        <v>0</v>
      </c>
      <c r="M54384">
        <f t="shared" ca="1" si="5948"/>
        <v>1</v>
      </c>
      <c r="N54384" t="str">
        <f t="shared" ca="1" si="5949"/>
        <v>X</v>
      </c>
    </row>
    <row r="54385" spans="7:14" x14ac:dyDescent="0.3">
      <c r="G54385">
        <v>54384</v>
      </c>
      <c r="H54385">
        <f t="shared" ca="1" si="5943"/>
        <v>171</v>
      </c>
      <c r="I54385">
        <f t="shared" ca="1" si="5944"/>
        <v>20</v>
      </c>
      <c r="J54385">
        <f t="shared" ca="1" si="5945"/>
        <v>147</v>
      </c>
      <c r="K54385">
        <f t="shared" ca="1" si="5946"/>
        <v>0</v>
      </c>
      <c r="L54385">
        <f t="shared" ca="1" si="5947"/>
        <v>0</v>
      </c>
      <c r="M54385">
        <f t="shared" ca="1" si="5948"/>
        <v>0</v>
      </c>
      <c r="N54385" t="str">
        <f t="shared" ca="1" si="5949"/>
        <v>X</v>
      </c>
    </row>
    <row r="54386" spans="7:14" x14ac:dyDescent="0.3">
      <c r="G54386">
        <v>54385</v>
      </c>
      <c r="H54386">
        <f t="shared" ca="1" si="5943"/>
        <v>153</v>
      </c>
      <c r="I54386">
        <f t="shared" ca="1" si="5944"/>
        <v>8</v>
      </c>
      <c r="J54386">
        <f t="shared" ca="1" si="5945"/>
        <v>167</v>
      </c>
      <c r="K54386">
        <f t="shared" ca="1" si="5946"/>
        <v>0</v>
      </c>
      <c r="L54386">
        <f t="shared" ca="1" si="5947"/>
        <v>0</v>
      </c>
      <c r="M54386">
        <f t="shared" ca="1" si="5948"/>
        <v>0</v>
      </c>
      <c r="N54386" t="str">
        <f t="shared" ca="1" si="5949"/>
        <v>X</v>
      </c>
    </row>
    <row r="54387" spans="7:14" x14ac:dyDescent="0.3">
      <c r="G54387">
        <v>54386</v>
      </c>
      <c r="H54387">
        <f t="shared" ca="1" si="5943"/>
        <v>26</v>
      </c>
      <c r="I54387">
        <f t="shared" ca="1" si="5944"/>
        <v>6</v>
      </c>
      <c r="J54387">
        <f t="shared" ca="1" si="5945"/>
        <v>136</v>
      </c>
      <c r="K54387">
        <f t="shared" ca="1" si="5946"/>
        <v>1</v>
      </c>
      <c r="L54387">
        <f t="shared" ca="1" si="5947"/>
        <v>0</v>
      </c>
      <c r="M54387">
        <f t="shared" ca="1" si="5948"/>
        <v>1</v>
      </c>
      <c r="N54387" t="str">
        <f t="shared" ca="1" si="5949"/>
        <v>X</v>
      </c>
    </row>
    <row r="54388" spans="7:14" x14ac:dyDescent="0.3">
      <c r="G54388">
        <v>54387</v>
      </c>
      <c r="H54388">
        <f t="shared" ca="1" si="5943"/>
        <v>98</v>
      </c>
      <c r="I54388">
        <f t="shared" ca="1" si="5944"/>
        <v>20</v>
      </c>
      <c r="J54388">
        <f t="shared" ca="1" si="5945"/>
        <v>16</v>
      </c>
      <c r="K54388">
        <f t="shared" ca="1" si="5946"/>
        <v>0</v>
      </c>
      <c r="L54388">
        <f t="shared" ca="1" si="5947"/>
        <v>0</v>
      </c>
      <c r="M54388">
        <f t="shared" ca="1" si="5948"/>
        <v>0</v>
      </c>
      <c r="N54388" t="str">
        <f t="shared" ca="1" si="5949"/>
        <v>X</v>
      </c>
    </row>
    <row r="54389" spans="7:14" x14ac:dyDescent="0.3">
      <c r="G54389">
        <v>54388</v>
      </c>
      <c r="H54389">
        <f t="shared" ca="1" si="5943"/>
        <v>37</v>
      </c>
      <c r="I54389">
        <f t="shared" ca="1" si="5944"/>
        <v>19</v>
      </c>
      <c r="J54389">
        <f t="shared" ca="1" si="5945"/>
        <v>131</v>
      </c>
      <c r="K54389">
        <f t="shared" ca="1" si="5946"/>
        <v>0</v>
      </c>
      <c r="L54389">
        <f t="shared" ca="1" si="5947"/>
        <v>0</v>
      </c>
      <c r="M54389">
        <f t="shared" ca="1" si="5948"/>
        <v>0</v>
      </c>
      <c r="N54389" t="str">
        <f t="shared" ca="1" si="5949"/>
        <v>X</v>
      </c>
    </row>
    <row r="54390" spans="7:14" x14ac:dyDescent="0.3">
      <c r="G54390">
        <v>54389</v>
      </c>
      <c r="H54390">
        <f t="shared" ca="1" si="5943"/>
        <v>14</v>
      </c>
      <c r="I54390">
        <f t="shared" ca="1" si="5944"/>
        <v>14</v>
      </c>
      <c r="J54390">
        <f t="shared" ca="1" si="5945"/>
        <v>139</v>
      </c>
      <c r="K54390">
        <f t="shared" ca="1" si="5946"/>
        <v>1</v>
      </c>
      <c r="L54390">
        <f t="shared" ca="1" si="5947"/>
        <v>0</v>
      </c>
      <c r="M54390">
        <f t="shared" ca="1" si="5948"/>
        <v>0</v>
      </c>
      <c r="N54390" t="str">
        <f t="shared" ca="1" si="5949"/>
        <v>X</v>
      </c>
    </row>
    <row r="54391" spans="7:14" x14ac:dyDescent="0.3">
      <c r="G54391">
        <v>54390</v>
      </c>
      <c r="H54391">
        <f t="shared" ca="1" si="5943"/>
        <v>74</v>
      </c>
      <c r="I54391">
        <f t="shared" ca="1" si="5944"/>
        <v>2</v>
      </c>
      <c r="J54391">
        <f t="shared" ca="1" si="5945"/>
        <v>178</v>
      </c>
      <c r="K54391">
        <f t="shared" ca="1" si="5946"/>
        <v>0</v>
      </c>
      <c r="L54391">
        <f t="shared" ca="1" si="5947"/>
        <v>0</v>
      </c>
      <c r="M54391">
        <f t="shared" ca="1" si="5948"/>
        <v>0</v>
      </c>
      <c r="N54391" t="str">
        <f t="shared" ca="1" si="5949"/>
        <v>X</v>
      </c>
    </row>
    <row r="54392" spans="7:14" x14ac:dyDescent="0.3">
      <c r="G54392">
        <v>54391</v>
      </c>
      <c r="H54392">
        <f t="shared" ca="1" si="5943"/>
        <v>90</v>
      </c>
      <c r="I54392">
        <f t="shared" ca="1" si="5944"/>
        <v>16</v>
      </c>
      <c r="J54392">
        <f t="shared" ca="1" si="5945"/>
        <v>126</v>
      </c>
      <c r="K54392">
        <f t="shared" ca="1" si="5946"/>
        <v>0</v>
      </c>
      <c r="L54392">
        <f t="shared" ca="1" si="5947"/>
        <v>0</v>
      </c>
      <c r="M54392">
        <f t="shared" ca="1" si="5948"/>
        <v>0</v>
      </c>
      <c r="N54392" t="str">
        <f t="shared" ca="1" si="5949"/>
        <v>X</v>
      </c>
    </row>
    <row r="54393" spans="7:14" x14ac:dyDescent="0.3">
      <c r="G54393">
        <v>54392</v>
      </c>
      <c r="H54393">
        <f t="shared" ca="1" si="5943"/>
        <v>95</v>
      </c>
      <c r="I54393">
        <f t="shared" ca="1" si="5944"/>
        <v>0</v>
      </c>
      <c r="J54393">
        <f t="shared" ca="1" si="5945"/>
        <v>4</v>
      </c>
      <c r="K54393">
        <f t="shared" ca="1" si="5946"/>
        <v>0</v>
      </c>
      <c r="L54393">
        <f t="shared" ca="1" si="5947"/>
        <v>0</v>
      </c>
      <c r="M54393">
        <f t="shared" ca="1" si="5948"/>
        <v>1</v>
      </c>
      <c r="N54393" t="str">
        <f t="shared" ca="1" si="5949"/>
        <v>X</v>
      </c>
    </row>
    <row r="54394" spans="7:14" x14ac:dyDescent="0.3">
      <c r="G54394">
        <v>54393</v>
      </c>
      <c r="H54394">
        <f t="shared" ca="1" si="5943"/>
        <v>61</v>
      </c>
      <c r="I54394">
        <f t="shared" ca="1" si="5944"/>
        <v>15</v>
      </c>
      <c r="J54394">
        <f t="shared" ca="1" si="5945"/>
        <v>137</v>
      </c>
      <c r="K54394">
        <f t="shared" ca="1" si="5946"/>
        <v>0</v>
      </c>
      <c r="L54394">
        <f t="shared" ca="1" si="5947"/>
        <v>0</v>
      </c>
      <c r="M54394">
        <f t="shared" ca="1" si="5948"/>
        <v>0</v>
      </c>
      <c r="N54394" t="str">
        <f t="shared" ca="1" si="5949"/>
        <v>X</v>
      </c>
    </row>
    <row r="54395" spans="7:14" x14ac:dyDescent="0.3">
      <c r="G54395">
        <v>54394</v>
      </c>
      <c r="H54395">
        <f t="shared" ca="1" si="5943"/>
        <v>65</v>
      </c>
      <c r="I54395">
        <f t="shared" ca="1" si="5944"/>
        <v>9</v>
      </c>
      <c r="J54395">
        <f t="shared" ca="1" si="5945"/>
        <v>59</v>
      </c>
      <c r="K54395">
        <f t="shared" ca="1" si="5946"/>
        <v>0</v>
      </c>
      <c r="L54395">
        <f t="shared" ca="1" si="5947"/>
        <v>0</v>
      </c>
      <c r="M54395">
        <f t="shared" ca="1" si="5948"/>
        <v>0</v>
      </c>
      <c r="N54395" t="str">
        <f t="shared" ca="1" si="5949"/>
        <v>X</v>
      </c>
    </row>
    <row r="54396" spans="7:14" x14ac:dyDescent="0.3">
      <c r="G54396">
        <v>54395</v>
      </c>
      <c r="H54396">
        <f t="shared" ca="1" si="5943"/>
        <v>138</v>
      </c>
      <c r="I54396">
        <f t="shared" ca="1" si="5944"/>
        <v>1</v>
      </c>
      <c r="J54396">
        <f t="shared" ca="1" si="5945"/>
        <v>162</v>
      </c>
      <c r="K54396">
        <f t="shared" ca="1" si="5946"/>
        <v>0</v>
      </c>
      <c r="L54396">
        <f t="shared" ca="1" si="5947"/>
        <v>0</v>
      </c>
      <c r="M54396">
        <f t="shared" ca="1" si="5948"/>
        <v>0</v>
      </c>
      <c r="N54396" t="str">
        <f t="shared" ca="1" si="5949"/>
        <v>X</v>
      </c>
    </row>
    <row r="54397" spans="7:14" x14ac:dyDescent="0.3">
      <c r="G54397">
        <v>54396</v>
      </c>
      <c r="H54397">
        <f t="shared" ca="1" si="5943"/>
        <v>105</v>
      </c>
      <c r="I54397">
        <f t="shared" ca="1" si="5944"/>
        <v>20</v>
      </c>
      <c r="J54397">
        <f t="shared" ca="1" si="5945"/>
        <v>146</v>
      </c>
      <c r="K54397">
        <f t="shared" ca="1" si="5946"/>
        <v>0</v>
      </c>
      <c r="L54397">
        <f t="shared" ca="1" si="5947"/>
        <v>0</v>
      </c>
      <c r="M54397">
        <f t="shared" ca="1" si="5948"/>
        <v>0</v>
      </c>
      <c r="N54397" t="str">
        <f t="shared" ca="1" si="5949"/>
        <v>X</v>
      </c>
    </row>
    <row r="54398" spans="7:14" x14ac:dyDescent="0.3">
      <c r="G54398">
        <v>54397</v>
      </c>
      <c r="H54398">
        <f t="shared" ca="1" si="5943"/>
        <v>55</v>
      </c>
      <c r="I54398">
        <f t="shared" ca="1" si="5944"/>
        <v>13</v>
      </c>
      <c r="J54398">
        <f t="shared" ca="1" si="5945"/>
        <v>120</v>
      </c>
      <c r="K54398">
        <f t="shared" ca="1" si="5946"/>
        <v>0</v>
      </c>
      <c r="L54398">
        <f t="shared" ca="1" si="5947"/>
        <v>0</v>
      </c>
      <c r="M54398">
        <f t="shared" ca="1" si="5948"/>
        <v>0</v>
      </c>
      <c r="N54398" t="str">
        <f t="shared" ca="1" si="5949"/>
        <v>X</v>
      </c>
    </row>
    <row r="54399" spans="7:14" x14ac:dyDescent="0.3">
      <c r="G54399">
        <v>54398</v>
      </c>
      <c r="H54399">
        <f t="shared" ca="1" si="5943"/>
        <v>99</v>
      </c>
      <c r="I54399">
        <f t="shared" ca="1" si="5944"/>
        <v>15</v>
      </c>
      <c r="J54399">
        <f t="shared" ca="1" si="5945"/>
        <v>167</v>
      </c>
      <c r="K54399">
        <f t="shared" ca="1" si="5946"/>
        <v>0</v>
      </c>
      <c r="L54399">
        <f t="shared" ca="1" si="5947"/>
        <v>0</v>
      </c>
      <c r="M54399">
        <f t="shared" ca="1" si="5948"/>
        <v>0</v>
      </c>
      <c r="N54399" t="str">
        <f t="shared" ca="1" si="5949"/>
        <v>X</v>
      </c>
    </row>
    <row r="54400" spans="7:14" x14ac:dyDescent="0.3">
      <c r="G54400">
        <v>54399</v>
      </c>
      <c r="H54400">
        <f t="shared" ca="1" si="5943"/>
        <v>182</v>
      </c>
      <c r="I54400">
        <f t="shared" ca="1" si="5944"/>
        <v>16</v>
      </c>
      <c r="J54400">
        <f t="shared" ca="1" si="5945"/>
        <v>33</v>
      </c>
      <c r="K54400">
        <f t="shared" ca="1" si="5946"/>
        <v>0</v>
      </c>
      <c r="L54400">
        <f t="shared" ca="1" si="5947"/>
        <v>0</v>
      </c>
      <c r="M54400">
        <f t="shared" ca="1" si="5948"/>
        <v>0</v>
      </c>
      <c r="N54400" t="str">
        <f t="shared" ca="1" si="5949"/>
        <v>X</v>
      </c>
    </row>
    <row r="54401" spans="7:14" x14ac:dyDescent="0.3">
      <c r="G54401">
        <v>54400</v>
      </c>
      <c r="H54401">
        <f t="shared" ca="1" si="5943"/>
        <v>165</v>
      </c>
      <c r="I54401">
        <f t="shared" ca="1" si="5944"/>
        <v>6</v>
      </c>
      <c r="J54401">
        <f t="shared" ca="1" si="5945"/>
        <v>9</v>
      </c>
      <c r="K54401">
        <f t="shared" ca="1" si="5946"/>
        <v>0</v>
      </c>
      <c r="L54401">
        <f t="shared" ca="1" si="5947"/>
        <v>0</v>
      </c>
      <c r="M54401">
        <f t="shared" ca="1" si="5948"/>
        <v>0</v>
      </c>
      <c r="N54401" t="str">
        <f t="shared" ca="1" si="5949"/>
        <v>X</v>
      </c>
    </row>
    <row r="54402" spans="7:14" x14ac:dyDescent="0.3">
      <c r="G54402">
        <v>54401</v>
      </c>
      <c r="H54402">
        <f t="shared" ca="1" si="5943"/>
        <v>20</v>
      </c>
      <c r="I54402">
        <f t="shared" ca="1" si="5944"/>
        <v>3</v>
      </c>
      <c r="J54402">
        <f t="shared" ca="1" si="5945"/>
        <v>150</v>
      </c>
      <c r="K54402">
        <f t="shared" ca="1" si="5946"/>
        <v>1</v>
      </c>
      <c r="L54402">
        <f t="shared" ca="1" si="5947"/>
        <v>0</v>
      </c>
      <c r="M54402">
        <f t="shared" ca="1" si="5948"/>
        <v>1</v>
      </c>
      <c r="N54402" t="str">
        <f t="shared" ca="1" si="5949"/>
        <v>X</v>
      </c>
    </row>
    <row r="54403" spans="7:14" x14ac:dyDescent="0.3">
      <c r="G54403">
        <v>54402</v>
      </c>
      <c r="H54403">
        <f t="shared" ref="H54403:H54466" ca="1" si="5950">RANDBETWEEN(0,200)</f>
        <v>22</v>
      </c>
      <c r="I54403">
        <f t="shared" ref="I54403:I54466" ca="1" si="5951">RANDBETWEEN(0,20)</f>
        <v>1</v>
      </c>
      <c r="J54403">
        <f t="shared" ref="J54403:J54466" ca="1" si="5952">RANDBETWEEN(0,200)</f>
        <v>61</v>
      </c>
      <c r="K54403">
        <f t="shared" ref="K54403:K54466" ca="1" si="5953">IF(2*H54403+5*I54403&lt;=100,1,0)</f>
        <v>1</v>
      </c>
      <c r="L54403">
        <f t="shared" ref="L54403:L54466" ca="1" si="5954">IF(I54403-J54403&gt;=10,1,0)</f>
        <v>0</v>
      </c>
      <c r="M54403">
        <f t="shared" ref="M54403:M54466" ca="1" si="5955">IF(H54403+I54403^2+J54403&lt;=200,1,0)</f>
        <v>1</v>
      </c>
      <c r="N54403" t="str">
        <f t="shared" ref="N54403:N54466" ca="1" si="5956">IF(K54403*L54403*M54403=1,2*H54403^3+4*I54403+J54403,"X")</f>
        <v>X</v>
      </c>
    </row>
    <row r="54404" spans="7:14" x14ac:dyDescent="0.3">
      <c r="G54404">
        <v>54403</v>
      </c>
      <c r="H54404">
        <f t="shared" ca="1" si="5950"/>
        <v>8</v>
      </c>
      <c r="I54404">
        <f t="shared" ca="1" si="5951"/>
        <v>1</v>
      </c>
      <c r="J54404">
        <f t="shared" ca="1" si="5952"/>
        <v>158</v>
      </c>
      <c r="K54404">
        <f t="shared" ca="1" si="5953"/>
        <v>1</v>
      </c>
      <c r="L54404">
        <f t="shared" ca="1" si="5954"/>
        <v>0</v>
      </c>
      <c r="M54404">
        <f t="shared" ca="1" si="5955"/>
        <v>1</v>
      </c>
      <c r="N54404" t="str">
        <f t="shared" ca="1" si="5956"/>
        <v>X</v>
      </c>
    </row>
    <row r="54405" spans="7:14" x14ac:dyDescent="0.3">
      <c r="G54405">
        <v>54404</v>
      </c>
      <c r="H54405">
        <f t="shared" ca="1" si="5950"/>
        <v>178</v>
      </c>
      <c r="I54405">
        <f t="shared" ca="1" si="5951"/>
        <v>12</v>
      </c>
      <c r="J54405">
        <f t="shared" ca="1" si="5952"/>
        <v>194</v>
      </c>
      <c r="K54405">
        <f t="shared" ca="1" si="5953"/>
        <v>0</v>
      </c>
      <c r="L54405">
        <f t="shared" ca="1" si="5954"/>
        <v>0</v>
      </c>
      <c r="M54405">
        <f t="shared" ca="1" si="5955"/>
        <v>0</v>
      </c>
      <c r="N54405" t="str">
        <f t="shared" ca="1" si="5956"/>
        <v>X</v>
      </c>
    </row>
    <row r="54406" spans="7:14" x14ac:dyDescent="0.3">
      <c r="G54406">
        <v>54405</v>
      </c>
      <c r="H54406">
        <f t="shared" ca="1" si="5950"/>
        <v>5</v>
      </c>
      <c r="I54406">
        <f t="shared" ca="1" si="5951"/>
        <v>12</v>
      </c>
      <c r="J54406">
        <f t="shared" ca="1" si="5952"/>
        <v>183</v>
      </c>
      <c r="K54406">
        <f t="shared" ca="1" si="5953"/>
        <v>1</v>
      </c>
      <c r="L54406">
        <f t="shared" ca="1" si="5954"/>
        <v>0</v>
      </c>
      <c r="M54406">
        <f t="shared" ca="1" si="5955"/>
        <v>0</v>
      </c>
      <c r="N54406" t="str">
        <f t="shared" ca="1" si="5956"/>
        <v>X</v>
      </c>
    </row>
    <row r="54407" spans="7:14" x14ac:dyDescent="0.3">
      <c r="G54407">
        <v>54406</v>
      </c>
      <c r="H54407">
        <f t="shared" ca="1" si="5950"/>
        <v>158</v>
      </c>
      <c r="I54407">
        <f t="shared" ca="1" si="5951"/>
        <v>11</v>
      </c>
      <c r="J54407">
        <f t="shared" ca="1" si="5952"/>
        <v>53</v>
      </c>
      <c r="K54407">
        <f t="shared" ca="1" si="5953"/>
        <v>0</v>
      </c>
      <c r="L54407">
        <f t="shared" ca="1" si="5954"/>
        <v>0</v>
      </c>
      <c r="M54407">
        <f t="shared" ca="1" si="5955"/>
        <v>0</v>
      </c>
      <c r="N54407" t="str">
        <f t="shared" ca="1" si="5956"/>
        <v>X</v>
      </c>
    </row>
    <row r="54408" spans="7:14" x14ac:dyDescent="0.3">
      <c r="G54408">
        <v>54407</v>
      </c>
      <c r="H54408">
        <f t="shared" ca="1" si="5950"/>
        <v>26</v>
      </c>
      <c r="I54408">
        <f t="shared" ca="1" si="5951"/>
        <v>9</v>
      </c>
      <c r="J54408">
        <f t="shared" ca="1" si="5952"/>
        <v>106</v>
      </c>
      <c r="K54408">
        <f t="shared" ca="1" si="5953"/>
        <v>1</v>
      </c>
      <c r="L54408">
        <f t="shared" ca="1" si="5954"/>
        <v>0</v>
      </c>
      <c r="M54408">
        <f t="shared" ca="1" si="5955"/>
        <v>0</v>
      </c>
      <c r="N54408" t="str">
        <f t="shared" ca="1" si="5956"/>
        <v>X</v>
      </c>
    </row>
    <row r="54409" spans="7:14" x14ac:dyDescent="0.3">
      <c r="G54409">
        <v>54408</v>
      </c>
      <c r="H54409">
        <f t="shared" ca="1" si="5950"/>
        <v>42</v>
      </c>
      <c r="I54409">
        <f t="shared" ca="1" si="5951"/>
        <v>16</v>
      </c>
      <c r="J54409">
        <f t="shared" ca="1" si="5952"/>
        <v>134</v>
      </c>
      <c r="K54409">
        <f t="shared" ca="1" si="5953"/>
        <v>0</v>
      </c>
      <c r="L54409">
        <f t="shared" ca="1" si="5954"/>
        <v>0</v>
      </c>
      <c r="M54409">
        <f t="shared" ca="1" si="5955"/>
        <v>0</v>
      </c>
      <c r="N54409" t="str">
        <f t="shared" ca="1" si="5956"/>
        <v>X</v>
      </c>
    </row>
    <row r="54410" spans="7:14" x14ac:dyDescent="0.3">
      <c r="G54410">
        <v>54409</v>
      </c>
      <c r="H54410">
        <f t="shared" ca="1" si="5950"/>
        <v>192</v>
      </c>
      <c r="I54410">
        <f t="shared" ca="1" si="5951"/>
        <v>10</v>
      </c>
      <c r="J54410">
        <f t="shared" ca="1" si="5952"/>
        <v>59</v>
      </c>
      <c r="K54410">
        <f t="shared" ca="1" si="5953"/>
        <v>0</v>
      </c>
      <c r="L54410">
        <f t="shared" ca="1" si="5954"/>
        <v>0</v>
      </c>
      <c r="M54410">
        <f t="shared" ca="1" si="5955"/>
        <v>0</v>
      </c>
      <c r="N54410" t="str">
        <f t="shared" ca="1" si="5956"/>
        <v>X</v>
      </c>
    </row>
    <row r="54411" spans="7:14" x14ac:dyDescent="0.3">
      <c r="G54411">
        <v>54410</v>
      </c>
      <c r="H54411">
        <f t="shared" ca="1" si="5950"/>
        <v>163</v>
      </c>
      <c r="I54411">
        <f t="shared" ca="1" si="5951"/>
        <v>17</v>
      </c>
      <c r="J54411">
        <f t="shared" ca="1" si="5952"/>
        <v>27</v>
      </c>
      <c r="K54411">
        <f t="shared" ca="1" si="5953"/>
        <v>0</v>
      </c>
      <c r="L54411">
        <f t="shared" ca="1" si="5954"/>
        <v>0</v>
      </c>
      <c r="M54411">
        <f t="shared" ca="1" si="5955"/>
        <v>0</v>
      </c>
      <c r="N54411" t="str">
        <f t="shared" ca="1" si="5956"/>
        <v>X</v>
      </c>
    </row>
    <row r="54412" spans="7:14" x14ac:dyDescent="0.3">
      <c r="G54412">
        <v>54411</v>
      </c>
      <c r="H54412">
        <f t="shared" ca="1" si="5950"/>
        <v>26</v>
      </c>
      <c r="I54412">
        <f t="shared" ca="1" si="5951"/>
        <v>14</v>
      </c>
      <c r="J54412">
        <f t="shared" ca="1" si="5952"/>
        <v>71</v>
      </c>
      <c r="K54412">
        <f t="shared" ca="1" si="5953"/>
        <v>0</v>
      </c>
      <c r="L54412">
        <f t="shared" ca="1" si="5954"/>
        <v>0</v>
      </c>
      <c r="M54412">
        <f t="shared" ca="1" si="5955"/>
        <v>0</v>
      </c>
      <c r="N54412" t="str">
        <f t="shared" ca="1" si="5956"/>
        <v>X</v>
      </c>
    </row>
    <row r="54413" spans="7:14" x14ac:dyDescent="0.3">
      <c r="G54413">
        <v>54412</v>
      </c>
      <c r="H54413">
        <f t="shared" ca="1" si="5950"/>
        <v>51</v>
      </c>
      <c r="I54413">
        <f t="shared" ca="1" si="5951"/>
        <v>4</v>
      </c>
      <c r="J54413">
        <f t="shared" ca="1" si="5952"/>
        <v>94</v>
      </c>
      <c r="K54413">
        <f t="shared" ca="1" si="5953"/>
        <v>0</v>
      </c>
      <c r="L54413">
        <f t="shared" ca="1" si="5954"/>
        <v>0</v>
      </c>
      <c r="M54413">
        <f t="shared" ca="1" si="5955"/>
        <v>1</v>
      </c>
      <c r="N54413" t="str">
        <f t="shared" ca="1" si="5956"/>
        <v>X</v>
      </c>
    </row>
    <row r="54414" spans="7:14" x14ac:dyDescent="0.3">
      <c r="G54414">
        <v>54413</v>
      </c>
      <c r="H54414">
        <f t="shared" ca="1" si="5950"/>
        <v>18</v>
      </c>
      <c r="I54414">
        <f t="shared" ca="1" si="5951"/>
        <v>6</v>
      </c>
      <c r="J54414">
        <f t="shared" ca="1" si="5952"/>
        <v>106</v>
      </c>
      <c r="K54414">
        <f t="shared" ca="1" si="5953"/>
        <v>1</v>
      </c>
      <c r="L54414">
        <f t="shared" ca="1" si="5954"/>
        <v>0</v>
      </c>
      <c r="M54414">
        <f t="shared" ca="1" si="5955"/>
        <v>1</v>
      </c>
      <c r="N54414" t="str">
        <f t="shared" ca="1" si="5956"/>
        <v>X</v>
      </c>
    </row>
    <row r="54415" spans="7:14" x14ac:dyDescent="0.3">
      <c r="G54415">
        <v>54414</v>
      </c>
      <c r="H54415">
        <f t="shared" ca="1" si="5950"/>
        <v>135</v>
      </c>
      <c r="I54415">
        <f t="shared" ca="1" si="5951"/>
        <v>19</v>
      </c>
      <c r="J54415">
        <f t="shared" ca="1" si="5952"/>
        <v>151</v>
      </c>
      <c r="K54415">
        <f t="shared" ca="1" si="5953"/>
        <v>0</v>
      </c>
      <c r="L54415">
        <f t="shared" ca="1" si="5954"/>
        <v>0</v>
      </c>
      <c r="M54415">
        <f t="shared" ca="1" si="5955"/>
        <v>0</v>
      </c>
      <c r="N54415" t="str">
        <f t="shared" ca="1" si="5956"/>
        <v>X</v>
      </c>
    </row>
    <row r="54416" spans="7:14" x14ac:dyDescent="0.3">
      <c r="G54416">
        <v>54415</v>
      </c>
      <c r="H54416">
        <f t="shared" ca="1" si="5950"/>
        <v>53</v>
      </c>
      <c r="I54416">
        <f t="shared" ca="1" si="5951"/>
        <v>20</v>
      </c>
      <c r="J54416">
        <f t="shared" ca="1" si="5952"/>
        <v>79</v>
      </c>
      <c r="K54416">
        <f t="shared" ca="1" si="5953"/>
        <v>0</v>
      </c>
      <c r="L54416">
        <f t="shared" ca="1" si="5954"/>
        <v>0</v>
      </c>
      <c r="M54416">
        <f t="shared" ca="1" si="5955"/>
        <v>0</v>
      </c>
      <c r="N54416" t="str">
        <f t="shared" ca="1" si="5956"/>
        <v>X</v>
      </c>
    </row>
    <row r="54417" spans="7:14" x14ac:dyDescent="0.3">
      <c r="G54417">
        <v>54416</v>
      </c>
      <c r="H54417">
        <f t="shared" ca="1" si="5950"/>
        <v>131</v>
      </c>
      <c r="I54417">
        <f t="shared" ca="1" si="5951"/>
        <v>13</v>
      </c>
      <c r="J54417">
        <f t="shared" ca="1" si="5952"/>
        <v>129</v>
      </c>
      <c r="K54417">
        <f t="shared" ca="1" si="5953"/>
        <v>0</v>
      </c>
      <c r="L54417">
        <f t="shared" ca="1" si="5954"/>
        <v>0</v>
      </c>
      <c r="M54417">
        <f t="shared" ca="1" si="5955"/>
        <v>0</v>
      </c>
      <c r="N54417" t="str">
        <f t="shared" ca="1" si="5956"/>
        <v>X</v>
      </c>
    </row>
    <row r="54418" spans="7:14" x14ac:dyDescent="0.3">
      <c r="G54418">
        <v>54417</v>
      </c>
      <c r="H54418">
        <f t="shared" ca="1" si="5950"/>
        <v>31</v>
      </c>
      <c r="I54418">
        <f t="shared" ca="1" si="5951"/>
        <v>5</v>
      </c>
      <c r="J54418">
        <f t="shared" ca="1" si="5952"/>
        <v>158</v>
      </c>
      <c r="K54418">
        <f t="shared" ca="1" si="5953"/>
        <v>1</v>
      </c>
      <c r="L54418">
        <f t="shared" ca="1" si="5954"/>
        <v>0</v>
      </c>
      <c r="M54418">
        <f t="shared" ca="1" si="5955"/>
        <v>0</v>
      </c>
      <c r="N54418" t="str">
        <f t="shared" ca="1" si="5956"/>
        <v>X</v>
      </c>
    </row>
    <row r="54419" spans="7:14" x14ac:dyDescent="0.3">
      <c r="G54419">
        <v>54418</v>
      </c>
      <c r="H54419">
        <f t="shared" ca="1" si="5950"/>
        <v>38</v>
      </c>
      <c r="I54419">
        <f t="shared" ca="1" si="5951"/>
        <v>18</v>
      </c>
      <c r="J54419">
        <f t="shared" ca="1" si="5952"/>
        <v>200</v>
      </c>
      <c r="K54419">
        <f t="shared" ca="1" si="5953"/>
        <v>0</v>
      </c>
      <c r="L54419">
        <f t="shared" ca="1" si="5954"/>
        <v>0</v>
      </c>
      <c r="M54419">
        <f t="shared" ca="1" si="5955"/>
        <v>0</v>
      </c>
      <c r="N54419" t="str">
        <f t="shared" ca="1" si="5956"/>
        <v>X</v>
      </c>
    </row>
    <row r="54420" spans="7:14" x14ac:dyDescent="0.3">
      <c r="G54420">
        <v>54419</v>
      </c>
      <c r="H54420">
        <f t="shared" ca="1" si="5950"/>
        <v>137</v>
      </c>
      <c r="I54420">
        <f t="shared" ca="1" si="5951"/>
        <v>8</v>
      </c>
      <c r="J54420">
        <f t="shared" ca="1" si="5952"/>
        <v>156</v>
      </c>
      <c r="K54420">
        <f t="shared" ca="1" si="5953"/>
        <v>0</v>
      </c>
      <c r="L54420">
        <f t="shared" ca="1" si="5954"/>
        <v>0</v>
      </c>
      <c r="M54420">
        <f t="shared" ca="1" si="5955"/>
        <v>0</v>
      </c>
      <c r="N54420" t="str">
        <f t="shared" ca="1" si="5956"/>
        <v>X</v>
      </c>
    </row>
    <row r="54421" spans="7:14" x14ac:dyDescent="0.3">
      <c r="G54421">
        <v>54420</v>
      </c>
      <c r="H54421">
        <f t="shared" ca="1" si="5950"/>
        <v>135</v>
      </c>
      <c r="I54421">
        <f t="shared" ca="1" si="5951"/>
        <v>3</v>
      </c>
      <c r="J54421">
        <f t="shared" ca="1" si="5952"/>
        <v>59</v>
      </c>
      <c r="K54421">
        <f t="shared" ca="1" si="5953"/>
        <v>0</v>
      </c>
      <c r="L54421">
        <f t="shared" ca="1" si="5954"/>
        <v>0</v>
      </c>
      <c r="M54421">
        <f t="shared" ca="1" si="5955"/>
        <v>0</v>
      </c>
      <c r="N54421" t="str">
        <f t="shared" ca="1" si="5956"/>
        <v>X</v>
      </c>
    </row>
    <row r="54422" spans="7:14" x14ac:dyDescent="0.3">
      <c r="G54422">
        <v>54421</v>
      </c>
      <c r="H54422">
        <f t="shared" ca="1" si="5950"/>
        <v>200</v>
      </c>
      <c r="I54422">
        <f t="shared" ca="1" si="5951"/>
        <v>7</v>
      </c>
      <c r="J54422">
        <f t="shared" ca="1" si="5952"/>
        <v>193</v>
      </c>
      <c r="K54422">
        <f t="shared" ca="1" si="5953"/>
        <v>0</v>
      </c>
      <c r="L54422">
        <f t="shared" ca="1" si="5954"/>
        <v>0</v>
      </c>
      <c r="M54422">
        <f t="shared" ca="1" si="5955"/>
        <v>0</v>
      </c>
      <c r="N54422" t="str">
        <f t="shared" ca="1" si="5956"/>
        <v>X</v>
      </c>
    </row>
    <row r="54423" spans="7:14" x14ac:dyDescent="0.3">
      <c r="G54423">
        <v>54422</v>
      </c>
      <c r="H54423">
        <f t="shared" ca="1" si="5950"/>
        <v>150</v>
      </c>
      <c r="I54423">
        <f t="shared" ca="1" si="5951"/>
        <v>13</v>
      </c>
      <c r="J54423">
        <f t="shared" ca="1" si="5952"/>
        <v>55</v>
      </c>
      <c r="K54423">
        <f t="shared" ca="1" si="5953"/>
        <v>0</v>
      </c>
      <c r="L54423">
        <f t="shared" ca="1" si="5954"/>
        <v>0</v>
      </c>
      <c r="M54423">
        <f t="shared" ca="1" si="5955"/>
        <v>0</v>
      </c>
      <c r="N54423" t="str">
        <f t="shared" ca="1" si="5956"/>
        <v>X</v>
      </c>
    </row>
    <row r="54424" spans="7:14" x14ac:dyDescent="0.3">
      <c r="G54424">
        <v>54423</v>
      </c>
      <c r="H54424">
        <f t="shared" ca="1" si="5950"/>
        <v>187</v>
      </c>
      <c r="I54424">
        <f t="shared" ca="1" si="5951"/>
        <v>1</v>
      </c>
      <c r="J54424">
        <f t="shared" ca="1" si="5952"/>
        <v>105</v>
      </c>
      <c r="K54424">
        <f t="shared" ca="1" si="5953"/>
        <v>0</v>
      </c>
      <c r="L54424">
        <f t="shared" ca="1" si="5954"/>
        <v>0</v>
      </c>
      <c r="M54424">
        <f t="shared" ca="1" si="5955"/>
        <v>0</v>
      </c>
      <c r="N54424" t="str">
        <f t="shared" ca="1" si="5956"/>
        <v>X</v>
      </c>
    </row>
    <row r="54425" spans="7:14" x14ac:dyDescent="0.3">
      <c r="G54425">
        <v>54424</v>
      </c>
      <c r="H54425">
        <f t="shared" ca="1" si="5950"/>
        <v>194</v>
      </c>
      <c r="I54425">
        <f t="shared" ca="1" si="5951"/>
        <v>1</v>
      </c>
      <c r="J54425">
        <f t="shared" ca="1" si="5952"/>
        <v>66</v>
      </c>
      <c r="K54425">
        <f t="shared" ca="1" si="5953"/>
        <v>0</v>
      </c>
      <c r="L54425">
        <f t="shared" ca="1" si="5954"/>
        <v>0</v>
      </c>
      <c r="M54425">
        <f t="shared" ca="1" si="5955"/>
        <v>0</v>
      </c>
      <c r="N54425" t="str">
        <f t="shared" ca="1" si="5956"/>
        <v>X</v>
      </c>
    </row>
    <row r="54426" spans="7:14" x14ac:dyDescent="0.3">
      <c r="G54426">
        <v>54425</v>
      </c>
      <c r="H54426">
        <f t="shared" ca="1" si="5950"/>
        <v>13</v>
      </c>
      <c r="I54426">
        <f t="shared" ca="1" si="5951"/>
        <v>5</v>
      </c>
      <c r="J54426">
        <f t="shared" ca="1" si="5952"/>
        <v>168</v>
      </c>
      <c r="K54426">
        <f t="shared" ca="1" si="5953"/>
        <v>1</v>
      </c>
      <c r="L54426">
        <f t="shared" ca="1" si="5954"/>
        <v>0</v>
      </c>
      <c r="M54426">
        <f t="shared" ca="1" si="5955"/>
        <v>0</v>
      </c>
      <c r="N54426" t="str">
        <f t="shared" ca="1" si="5956"/>
        <v>X</v>
      </c>
    </row>
    <row r="54427" spans="7:14" x14ac:dyDescent="0.3">
      <c r="G54427">
        <v>54426</v>
      </c>
      <c r="H54427">
        <f t="shared" ca="1" si="5950"/>
        <v>60</v>
      </c>
      <c r="I54427">
        <f t="shared" ca="1" si="5951"/>
        <v>3</v>
      </c>
      <c r="J54427">
        <f t="shared" ca="1" si="5952"/>
        <v>45</v>
      </c>
      <c r="K54427">
        <f t="shared" ca="1" si="5953"/>
        <v>0</v>
      </c>
      <c r="L54427">
        <f t="shared" ca="1" si="5954"/>
        <v>0</v>
      </c>
      <c r="M54427">
        <f t="shared" ca="1" si="5955"/>
        <v>1</v>
      </c>
      <c r="N54427" t="str">
        <f t="shared" ca="1" si="5956"/>
        <v>X</v>
      </c>
    </row>
    <row r="54428" spans="7:14" x14ac:dyDescent="0.3">
      <c r="G54428">
        <v>54427</v>
      </c>
      <c r="H54428">
        <f t="shared" ca="1" si="5950"/>
        <v>21</v>
      </c>
      <c r="I54428">
        <f t="shared" ca="1" si="5951"/>
        <v>17</v>
      </c>
      <c r="J54428">
        <f t="shared" ca="1" si="5952"/>
        <v>134</v>
      </c>
      <c r="K54428">
        <f t="shared" ca="1" si="5953"/>
        <v>0</v>
      </c>
      <c r="L54428">
        <f t="shared" ca="1" si="5954"/>
        <v>0</v>
      </c>
      <c r="M54428">
        <f t="shared" ca="1" si="5955"/>
        <v>0</v>
      </c>
      <c r="N54428" t="str">
        <f t="shared" ca="1" si="5956"/>
        <v>X</v>
      </c>
    </row>
    <row r="54429" spans="7:14" x14ac:dyDescent="0.3">
      <c r="G54429">
        <v>54428</v>
      </c>
      <c r="H54429">
        <f t="shared" ca="1" si="5950"/>
        <v>28</v>
      </c>
      <c r="I54429">
        <f t="shared" ca="1" si="5951"/>
        <v>20</v>
      </c>
      <c r="J54429">
        <f t="shared" ca="1" si="5952"/>
        <v>93</v>
      </c>
      <c r="K54429">
        <f t="shared" ca="1" si="5953"/>
        <v>0</v>
      </c>
      <c r="L54429">
        <f t="shared" ca="1" si="5954"/>
        <v>0</v>
      </c>
      <c r="M54429">
        <f t="shared" ca="1" si="5955"/>
        <v>0</v>
      </c>
      <c r="N54429" t="str">
        <f t="shared" ca="1" si="5956"/>
        <v>X</v>
      </c>
    </row>
    <row r="54430" spans="7:14" x14ac:dyDescent="0.3">
      <c r="G54430">
        <v>54429</v>
      </c>
      <c r="H54430">
        <f t="shared" ca="1" si="5950"/>
        <v>105</v>
      </c>
      <c r="I54430">
        <f t="shared" ca="1" si="5951"/>
        <v>8</v>
      </c>
      <c r="J54430">
        <f t="shared" ca="1" si="5952"/>
        <v>75</v>
      </c>
      <c r="K54430">
        <f t="shared" ca="1" si="5953"/>
        <v>0</v>
      </c>
      <c r="L54430">
        <f t="shared" ca="1" si="5954"/>
        <v>0</v>
      </c>
      <c r="M54430">
        <f t="shared" ca="1" si="5955"/>
        <v>0</v>
      </c>
      <c r="N54430" t="str">
        <f t="shared" ca="1" si="5956"/>
        <v>X</v>
      </c>
    </row>
    <row r="54431" spans="7:14" x14ac:dyDescent="0.3">
      <c r="G54431">
        <v>54430</v>
      </c>
      <c r="H54431">
        <f t="shared" ca="1" si="5950"/>
        <v>114</v>
      </c>
      <c r="I54431">
        <f t="shared" ca="1" si="5951"/>
        <v>2</v>
      </c>
      <c r="J54431">
        <f t="shared" ca="1" si="5952"/>
        <v>43</v>
      </c>
      <c r="K54431">
        <f t="shared" ca="1" si="5953"/>
        <v>0</v>
      </c>
      <c r="L54431">
        <f t="shared" ca="1" si="5954"/>
        <v>0</v>
      </c>
      <c r="M54431">
        <f t="shared" ca="1" si="5955"/>
        <v>1</v>
      </c>
      <c r="N54431" t="str">
        <f t="shared" ca="1" si="5956"/>
        <v>X</v>
      </c>
    </row>
    <row r="54432" spans="7:14" x14ac:dyDescent="0.3">
      <c r="G54432">
        <v>54431</v>
      </c>
      <c r="H54432">
        <f t="shared" ca="1" si="5950"/>
        <v>191</v>
      </c>
      <c r="I54432">
        <f t="shared" ca="1" si="5951"/>
        <v>15</v>
      </c>
      <c r="J54432">
        <f t="shared" ca="1" si="5952"/>
        <v>31</v>
      </c>
      <c r="K54432">
        <f t="shared" ca="1" si="5953"/>
        <v>0</v>
      </c>
      <c r="L54432">
        <f t="shared" ca="1" si="5954"/>
        <v>0</v>
      </c>
      <c r="M54432">
        <f t="shared" ca="1" si="5955"/>
        <v>0</v>
      </c>
      <c r="N54432" t="str">
        <f t="shared" ca="1" si="5956"/>
        <v>X</v>
      </c>
    </row>
    <row r="54433" spans="7:14" x14ac:dyDescent="0.3">
      <c r="G54433">
        <v>54432</v>
      </c>
      <c r="H54433">
        <f t="shared" ca="1" si="5950"/>
        <v>22</v>
      </c>
      <c r="I54433">
        <f t="shared" ca="1" si="5951"/>
        <v>6</v>
      </c>
      <c r="J54433">
        <f t="shared" ca="1" si="5952"/>
        <v>169</v>
      </c>
      <c r="K54433">
        <f t="shared" ca="1" si="5953"/>
        <v>1</v>
      </c>
      <c r="L54433">
        <f t="shared" ca="1" si="5954"/>
        <v>0</v>
      </c>
      <c r="M54433">
        <f t="shared" ca="1" si="5955"/>
        <v>0</v>
      </c>
      <c r="N54433" t="str">
        <f t="shared" ca="1" si="5956"/>
        <v>X</v>
      </c>
    </row>
    <row r="54434" spans="7:14" x14ac:dyDescent="0.3">
      <c r="G54434">
        <v>54433</v>
      </c>
      <c r="H54434">
        <f t="shared" ca="1" si="5950"/>
        <v>193</v>
      </c>
      <c r="I54434">
        <f t="shared" ca="1" si="5951"/>
        <v>10</v>
      </c>
      <c r="J54434">
        <f t="shared" ca="1" si="5952"/>
        <v>134</v>
      </c>
      <c r="K54434">
        <f t="shared" ca="1" si="5953"/>
        <v>0</v>
      </c>
      <c r="L54434">
        <f t="shared" ca="1" si="5954"/>
        <v>0</v>
      </c>
      <c r="M54434">
        <f t="shared" ca="1" si="5955"/>
        <v>0</v>
      </c>
      <c r="N54434" t="str">
        <f t="shared" ca="1" si="5956"/>
        <v>X</v>
      </c>
    </row>
    <row r="54435" spans="7:14" x14ac:dyDescent="0.3">
      <c r="G54435">
        <v>54434</v>
      </c>
      <c r="H54435">
        <f t="shared" ca="1" si="5950"/>
        <v>174</v>
      </c>
      <c r="I54435">
        <f t="shared" ca="1" si="5951"/>
        <v>19</v>
      </c>
      <c r="J54435">
        <f t="shared" ca="1" si="5952"/>
        <v>24</v>
      </c>
      <c r="K54435">
        <f t="shared" ca="1" si="5953"/>
        <v>0</v>
      </c>
      <c r="L54435">
        <f t="shared" ca="1" si="5954"/>
        <v>0</v>
      </c>
      <c r="M54435">
        <f t="shared" ca="1" si="5955"/>
        <v>0</v>
      </c>
      <c r="N54435" t="str">
        <f t="shared" ca="1" si="5956"/>
        <v>X</v>
      </c>
    </row>
    <row r="54436" spans="7:14" x14ac:dyDescent="0.3">
      <c r="G54436">
        <v>54435</v>
      </c>
      <c r="H54436">
        <f t="shared" ca="1" si="5950"/>
        <v>39</v>
      </c>
      <c r="I54436">
        <f t="shared" ca="1" si="5951"/>
        <v>8</v>
      </c>
      <c r="J54436">
        <f t="shared" ca="1" si="5952"/>
        <v>79</v>
      </c>
      <c r="K54436">
        <f t="shared" ca="1" si="5953"/>
        <v>0</v>
      </c>
      <c r="L54436">
        <f t="shared" ca="1" si="5954"/>
        <v>0</v>
      </c>
      <c r="M54436">
        <f t="shared" ca="1" si="5955"/>
        <v>1</v>
      </c>
      <c r="N54436" t="str">
        <f t="shared" ca="1" si="5956"/>
        <v>X</v>
      </c>
    </row>
    <row r="54437" spans="7:14" x14ac:dyDescent="0.3">
      <c r="G54437">
        <v>54436</v>
      </c>
      <c r="H54437">
        <f t="shared" ca="1" si="5950"/>
        <v>81</v>
      </c>
      <c r="I54437">
        <f t="shared" ca="1" si="5951"/>
        <v>17</v>
      </c>
      <c r="J54437">
        <f t="shared" ca="1" si="5952"/>
        <v>104</v>
      </c>
      <c r="K54437">
        <f t="shared" ca="1" si="5953"/>
        <v>0</v>
      </c>
      <c r="L54437">
        <f t="shared" ca="1" si="5954"/>
        <v>0</v>
      </c>
      <c r="M54437">
        <f t="shared" ca="1" si="5955"/>
        <v>0</v>
      </c>
      <c r="N54437" t="str">
        <f t="shared" ca="1" si="5956"/>
        <v>X</v>
      </c>
    </row>
    <row r="54438" spans="7:14" x14ac:dyDescent="0.3">
      <c r="G54438">
        <v>54437</v>
      </c>
      <c r="H54438">
        <f t="shared" ca="1" si="5950"/>
        <v>39</v>
      </c>
      <c r="I54438">
        <f t="shared" ca="1" si="5951"/>
        <v>7</v>
      </c>
      <c r="J54438">
        <f t="shared" ca="1" si="5952"/>
        <v>1</v>
      </c>
      <c r="K54438">
        <f t="shared" ca="1" si="5953"/>
        <v>0</v>
      </c>
      <c r="L54438">
        <f t="shared" ca="1" si="5954"/>
        <v>0</v>
      </c>
      <c r="M54438">
        <f t="shared" ca="1" si="5955"/>
        <v>1</v>
      </c>
      <c r="N54438" t="str">
        <f t="shared" ca="1" si="5956"/>
        <v>X</v>
      </c>
    </row>
    <row r="54439" spans="7:14" x14ac:dyDescent="0.3">
      <c r="G54439">
        <v>54438</v>
      </c>
      <c r="H54439">
        <f t="shared" ca="1" si="5950"/>
        <v>98</v>
      </c>
      <c r="I54439">
        <f t="shared" ca="1" si="5951"/>
        <v>3</v>
      </c>
      <c r="J54439">
        <f t="shared" ca="1" si="5952"/>
        <v>174</v>
      </c>
      <c r="K54439">
        <f t="shared" ca="1" si="5953"/>
        <v>0</v>
      </c>
      <c r="L54439">
        <f t="shared" ca="1" si="5954"/>
        <v>0</v>
      </c>
      <c r="M54439">
        <f t="shared" ca="1" si="5955"/>
        <v>0</v>
      </c>
      <c r="N54439" t="str">
        <f t="shared" ca="1" si="5956"/>
        <v>X</v>
      </c>
    </row>
    <row r="54440" spans="7:14" x14ac:dyDescent="0.3">
      <c r="G54440">
        <v>54439</v>
      </c>
      <c r="H54440">
        <f t="shared" ca="1" si="5950"/>
        <v>178</v>
      </c>
      <c r="I54440">
        <f t="shared" ca="1" si="5951"/>
        <v>11</v>
      </c>
      <c r="J54440">
        <f t="shared" ca="1" si="5952"/>
        <v>173</v>
      </c>
      <c r="K54440">
        <f t="shared" ca="1" si="5953"/>
        <v>0</v>
      </c>
      <c r="L54440">
        <f t="shared" ca="1" si="5954"/>
        <v>0</v>
      </c>
      <c r="M54440">
        <f t="shared" ca="1" si="5955"/>
        <v>0</v>
      </c>
      <c r="N54440" t="str">
        <f t="shared" ca="1" si="5956"/>
        <v>X</v>
      </c>
    </row>
    <row r="54441" spans="7:14" x14ac:dyDescent="0.3">
      <c r="G54441">
        <v>54440</v>
      </c>
      <c r="H54441">
        <f t="shared" ca="1" si="5950"/>
        <v>154</v>
      </c>
      <c r="I54441">
        <f t="shared" ca="1" si="5951"/>
        <v>10</v>
      </c>
      <c r="J54441">
        <f t="shared" ca="1" si="5952"/>
        <v>86</v>
      </c>
      <c r="K54441">
        <f t="shared" ca="1" si="5953"/>
        <v>0</v>
      </c>
      <c r="L54441">
        <f t="shared" ca="1" si="5954"/>
        <v>0</v>
      </c>
      <c r="M54441">
        <f t="shared" ca="1" si="5955"/>
        <v>0</v>
      </c>
      <c r="N54441" t="str">
        <f t="shared" ca="1" si="5956"/>
        <v>X</v>
      </c>
    </row>
    <row r="54442" spans="7:14" x14ac:dyDescent="0.3">
      <c r="G54442">
        <v>54441</v>
      </c>
      <c r="H54442">
        <f t="shared" ca="1" si="5950"/>
        <v>31</v>
      </c>
      <c r="I54442">
        <f t="shared" ca="1" si="5951"/>
        <v>20</v>
      </c>
      <c r="J54442">
        <f t="shared" ca="1" si="5952"/>
        <v>197</v>
      </c>
      <c r="K54442">
        <f t="shared" ca="1" si="5953"/>
        <v>0</v>
      </c>
      <c r="L54442">
        <f t="shared" ca="1" si="5954"/>
        <v>0</v>
      </c>
      <c r="M54442">
        <f t="shared" ca="1" si="5955"/>
        <v>0</v>
      </c>
      <c r="N54442" t="str">
        <f t="shared" ca="1" si="5956"/>
        <v>X</v>
      </c>
    </row>
    <row r="54443" spans="7:14" x14ac:dyDescent="0.3">
      <c r="G54443">
        <v>54442</v>
      </c>
      <c r="H54443">
        <f t="shared" ca="1" si="5950"/>
        <v>48</v>
      </c>
      <c r="I54443">
        <f t="shared" ca="1" si="5951"/>
        <v>14</v>
      </c>
      <c r="J54443">
        <f t="shared" ca="1" si="5952"/>
        <v>131</v>
      </c>
      <c r="K54443">
        <f t="shared" ca="1" si="5953"/>
        <v>0</v>
      </c>
      <c r="L54443">
        <f t="shared" ca="1" si="5954"/>
        <v>0</v>
      </c>
      <c r="M54443">
        <f t="shared" ca="1" si="5955"/>
        <v>0</v>
      </c>
      <c r="N54443" t="str">
        <f t="shared" ca="1" si="5956"/>
        <v>X</v>
      </c>
    </row>
    <row r="54444" spans="7:14" x14ac:dyDescent="0.3">
      <c r="G54444">
        <v>54443</v>
      </c>
      <c r="H54444">
        <f t="shared" ca="1" si="5950"/>
        <v>182</v>
      </c>
      <c r="I54444">
        <f t="shared" ca="1" si="5951"/>
        <v>0</v>
      </c>
      <c r="J54444">
        <f t="shared" ca="1" si="5952"/>
        <v>57</v>
      </c>
      <c r="K54444">
        <f t="shared" ca="1" si="5953"/>
        <v>0</v>
      </c>
      <c r="L54444">
        <f t="shared" ca="1" si="5954"/>
        <v>0</v>
      </c>
      <c r="M54444">
        <f t="shared" ca="1" si="5955"/>
        <v>0</v>
      </c>
      <c r="N54444" t="str">
        <f t="shared" ca="1" si="5956"/>
        <v>X</v>
      </c>
    </row>
    <row r="54445" spans="7:14" x14ac:dyDescent="0.3">
      <c r="G54445">
        <v>54444</v>
      </c>
      <c r="H54445">
        <f t="shared" ca="1" si="5950"/>
        <v>163</v>
      </c>
      <c r="I54445">
        <f t="shared" ca="1" si="5951"/>
        <v>16</v>
      </c>
      <c r="J54445">
        <f t="shared" ca="1" si="5952"/>
        <v>65</v>
      </c>
      <c r="K54445">
        <f t="shared" ca="1" si="5953"/>
        <v>0</v>
      </c>
      <c r="L54445">
        <f t="shared" ca="1" si="5954"/>
        <v>0</v>
      </c>
      <c r="M54445">
        <f t="shared" ca="1" si="5955"/>
        <v>0</v>
      </c>
      <c r="N54445" t="str">
        <f t="shared" ca="1" si="5956"/>
        <v>X</v>
      </c>
    </row>
    <row r="54446" spans="7:14" x14ac:dyDescent="0.3">
      <c r="G54446">
        <v>54445</v>
      </c>
      <c r="H54446">
        <f t="shared" ca="1" si="5950"/>
        <v>54</v>
      </c>
      <c r="I54446">
        <f t="shared" ca="1" si="5951"/>
        <v>10</v>
      </c>
      <c r="J54446">
        <f t="shared" ca="1" si="5952"/>
        <v>188</v>
      </c>
      <c r="K54446">
        <f t="shared" ca="1" si="5953"/>
        <v>0</v>
      </c>
      <c r="L54446">
        <f t="shared" ca="1" si="5954"/>
        <v>0</v>
      </c>
      <c r="M54446">
        <f t="shared" ca="1" si="5955"/>
        <v>0</v>
      </c>
      <c r="N54446" t="str">
        <f t="shared" ca="1" si="5956"/>
        <v>X</v>
      </c>
    </row>
    <row r="54447" spans="7:14" x14ac:dyDescent="0.3">
      <c r="G54447">
        <v>54446</v>
      </c>
      <c r="H54447">
        <f t="shared" ca="1" si="5950"/>
        <v>78</v>
      </c>
      <c r="I54447">
        <f t="shared" ca="1" si="5951"/>
        <v>8</v>
      </c>
      <c r="J54447">
        <f t="shared" ca="1" si="5952"/>
        <v>109</v>
      </c>
      <c r="K54447">
        <f t="shared" ca="1" si="5953"/>
        <v>0</v>
      </c>
      <c r="L54447">
        <f t="shared" ca="1" si="5954"/>
        <v>0</v>
      </c>
      <c r="M54447">
        <f t="shared" ca="1" si="5955"/>
        <v>0</v>
      </c>
      <c r="N54447" t="str">
        <f t="shared" ca="1" si="5956"/>
        <v>X</v>
      </c>
    </row>
    <row r="54448" spans="7:14" x14ac:dyDescent="0.3">
      <c r="G54448">
        <v>54447</v>
      </c>
      <c r="H54448">
        <f t="shared" ca="1" si="5950"/>
        <v>26</v>
      </c>
      <c r="I54448">
        <f t="shared" ca="1" si="5951"/>
        <v>5</v>
      </c>
      <c r="J54448">
        <f t="shared" ca="1" si="5952"/>
        <v>110</v>
      </c>
      <c r="K54448">
        <f t="shared" ca="1" si="5953"/>
        <v>1</v>
      </c>
      <c r="L54448">
        <f t="shared" ca="1" si="5954"/>
        <v>0</v>
      </c>
      <c r="M54448">
        <f t="shared" ca="1" si="5955"/>
        <v>1</v>
      </c>
      <c r="N54448" t="str">
        <f t="shared" ca="1" si="5956"/>
        <v>X</v>
      </c>
    </row>
    <row r="54449" spans="7:14" x14ac:dyDescent="0.3">
      <c r="G54449">
        <v>54448</v>
      </c>
      <c r="H54449">
        <f t="shared" ca="1" si="5950"/>
        <v>166</v>
      </c>
      <c r="I54449">
        <f t="shared" ca="1" si="5951"/>
        <v>2</v>
      </c>
      <c r="J54449">
        <f t="shared" ca="1" si="5952"/>
        <v>74</v>
      </c>
      <c r="K54449">
        <f t="shared" ca="1" si="5953"/>
        <v>0</v>
      </c>
      <c r="L54449">
        <f t="shared" ca="1" si="5954"/>
        <v>0</v>
      </c>
      <c r="M54449">
        <f t="shared" ca="1" si="5955"/>
        <v>0</v>
      </c>
      <c r="N54449" t="str">
        <f t="shared" ca="1" si="5956"/>
        <v>X</v>
      </c>
    </row>
    <row r="54450" spans="7:14" x14ac:dyDescent="0.3">
      <c r="G54450">
        <v>54449</v>
      </c>
      <c r="H54450">
        <f t="shared" ca="1" si="5950"/>
        <v>162</v>
      </c>
      <c r="I54450">
        <f t="shared" ca="1" si="5951"/>
        <v>9</v>
      </c>
      <c r="J54450">
        <f t="shared" ca="1" si="5952"/>
        <v>147</v>
      </c>
      <c r="K54450">
        <f t="shared" ca="1" si="5953"/>
        <v>0</v>
      </c>
      <c r="L54450">
        <f t="shared" ca="1" si="5954"/>
        <v>0</v>
      </c>
      <c r="M54450">
        <f t="shared" ca="1" si="5955"/>
        <v>0</v>
      </c>
      <c r="N54450" t="str">
        <f t="shared" ca="1" si="5956"/>
        <v>X</v>
      </c>
    </row>
    <row r="54451" spans="7:14" x14ac:dyDescent="0.3">
      <c r="G54451">
        <v>54450</v>
      </c>
      <c r="H54451">
        <f t="shared" ca="1" si="5950"/>
        <v>181</v>
      </c>
      <c r="I54451">
        <f t="shared" ca="1" si="5951"/>
        <v>3</v>
      </c>
      <c r="J54451">
        <f t="shared" ca="1" si="5952"/>
        <v>183</v>
      </c>
      <c r="K54451">
        <f t="shared" ca="1" si="5953"/>
        <v>0</v>
      </c>
      <c r="L54451">
        <f t="shared" ca="1" si="5954"/>
        <v>0</v>
      </c>
      <c r="M54451">
        <f t="shared" ca="1" si="5955"/>
        <v>0</v>
      </c>
      <c r="N54451" t="str">
        <f t="shared" ca="1" si="5956"/>
        <v>X</v>
      </c>
    </row>
    <row r="54452" spans="7:14" x14ac:dyDescent="0.3">
      <c r="G54452">
        <v>54451</v>
      </c>
      <c r="H54452">
        <f t="shared" ca="1" si="5950"/>
        <v>81</v>
      </c>
      <c r="I54452">
        <f t="shared" ca="1" si="5951"/>
        <v>13</v>
      </c>
      <c r="J54452">
        <f t="shared" ca="1" si="5952"/>
        <v>117</v>
      </c>
      <c r="K54452">
        <f t="shared" ca="1" si="5953"/>
        <v>0</v>
      </c>
      <c r="L54452">
        <f t="shared" ca="1" si="5954"/>
        <v>0</v>
      </c>
      <c r="M54452">
        <f t="shared" ca="1" si="5955"/>
        <v>0</v>
      </c>
      <c r="N54452" t="str">
        <f t="shared" ca="1" si="5956"/>
        <v>X</v>
      </c>
    </row>
    <row r="54453" spans="7:14" x14ac:dyDescent="0.3">
      <c r="G54453">
        <v>54452</v>
      </c>
      <c r="H54453">
        <f t="shared" ca="1" si="5950"/>
        <v>132</v>
      </c>
      <c r="I54453">
        <f t="shared" ca="1" si="5951"/>
        <v>2</v>
      </c>
      <c r="J54453">
        <f t="shared" ca="1" si="5952"/>
        <v>188</v>
      </c>
      <c r="K54453">
        <f t="shared" ca="1" si="5953"/>
        <v>0</v>
      </c>
      <c r="L54453">
        <f t="shared" ca="1" si="5954"/>
        <v>0</v>
      </c>
      <c r="M54453">
        <f t="shared" ca="1" si="5955"/>
        <v>0</v>
      </c>
      <c r="N54453" t="str">
        <f t="shared" ca="1" si="5956"/>
        <v>X</v>
      </c>
    </row>
    <row r="54454" spans="7:14" x14ac:dyDescent="0.3">
      <c r="G54454">
        <v>54453</v>
      </c>
      <c r="H54454">
        <f t="shared" ca="1" si="5950"/>
        <v>140</v>
      </c>
      <c r="I54454">
        <f t="shared" ca="1" si="5951"/>
        <v>12</v>
      </c>
      <c r="J54454">
        <f t="shared" ca="1" si="5952"/>
        <v>9</v>
      </c>
      <c r="K54454">
        <f t="shared" ca="1" si="5953"/>
        <v>0</v>
      </c>
      <c r="L54454">
        <f t="shared" ca="1" si="5954"/>
        <v>0</v>
      </c>
      <c r="M54454">
        <f t="shared" ca="1" si="5955"/>
        <v>0</v>
      </c>
      <c r="N54454" t="str">
        <f t="shared" ca="1" si="5956"/>
        <v>X</v>
      </c>
    </row>
    <row r="54455" spans="7:14" x14ac:dyDescent="0.3">
      <c r="G54455">
        <v>54454</v>
      </c>
      <c r="H54455">
        <f t="shared" ca="1" si="5950"/>
        <v>168</v>
      </c>
      <c r="I54455">
        <f t="shared" ca="1" si="5951"/>
        <v>19</v>
      </c>
      <c r="J54455">
        <f t="shared" ca="1" si="5952"/>
        <v>39</v>
      </c>
      <c r="K54455">
        <f t="shared" ca="1" si="5953"/>
        <v>0</v>
      </c>
      <c r="L54455">
        <f t="shared" ca="1" si="5954"/>
        <v>0</v>
      </c>
      <c r="M54455">
        <f t="shared" ca="1" si="5955"/>
        <v>0</v>
      </c>
      <c r="N54455" t="str">
        <f t="shared" ca="1" si="5956"/>
        <v>X</v>
      </c>
    </row>
    <row r="54456" spans="7:14" x14ac:dyDescent="0.3">
      <c r="G54456">
        <v>54455</v>
      </c>
      <c r="H54456">
        <f t="shared" ca="1" si="5950"/>
        <v>93</v>
      </c>
      <c r="I54456">
        <f t="shared" ca="1" si="5951"/>
        <v>7</v>
      </c>
      <c r="J54456">
        <f t="shared" ca="1" si="5952"/>
        <v>77</v>
      </c>
      <c r="K54456">
        <f t="shared" ca="1" si="5953"/>
        <v>0</v>
      </c>
      <c r="L54456">
        <f t="shared" ca="1" si="5954"/>
        <v>0</v>
      </c>
      <c r="M54456">
        <f t="shared" ca="1" si="5955"/>
        <v>0</v>
      </c>
      <c r="N54456" t="str">
        <f t="shared" ca="1" si="5956"/>
        <v>X</v>
      </c>
    </row>
    <row r="54457" spans="7:14" x14ac:dyDescent="0.3">
      <c r="G54457">
        <v>54456</v>
      </c>
      <c r="H54457">
        <f t="shared" ca="1" si="5950"/>
        <v>47</v>
      </c>
      <c r="I54457">
        <f t="shared" ca="1" si="5951"/>
        <v>11</v>
      </c>
      <c r="J54457">
        <f t="shared" ca="1" si="5952"/>
        <v>49</v>
      </c>
      <c r="K54457">
        <f t="shared" ca="1" si="5953"/>
        <v>0</v>
      </c>
      <c r="L54457">
        <f t="shared" ca="1" si="5954"/>
        <v>0</v>
      </c>
      <c r="M54457">
        <f t="shared" ca="1" si="5955"/>
        <v>0</v>
      </c>
      <c r="N54457" t="str">
        <f t="shared" ca="1" si="5956"/>
        <v>X</v>
      </c>
    </row>
    <row r="54458" spans="7:14" x14ac:dyDescent="0.3">
      <c r="G54458">
        <v>54457</v>
      </c>
      <c r="H54458">
        <f t="shared" ca="1" si="5950"/>
        <v>140</v>
      </c>
      <c r="I54458">
        <f t="shared" ca="1" si="5951"/>
        <v>11</v>
      </c>
      <c r="J54458">
        <f t="shared" ca="1" si="5952"/>
        <v>109</v>
      </c>
      <c r="K54458">
        <f t="shared" ca="1" si="5953"/>
        <v>0</v>
      </c>
      <c r="L54458">
        <f t="shared" ca="1" si="5954"/>
        <v>0</v>
      </c>
      <c r="M54458">
        <f t="shared" ca="1" si="5955"/>
        <v>0</v>
      </c>
      <c r="N54458" t="str">
        <f t="shared" ca="1" si="5956"/>
        <v>X</v>
      </c>
    </row>
    <row r="54459" spans="7:14" x14ac:dyDescent="0.3">
      <c r="G54459">
        <v>54458</v>
      </c>
      <c r="H54459">
        <f t="shared" ca="1" si="5950"/>
        <v>22</v>
      </c>
      <c r="I54459">
        <f t="shared" ca="1" si="5951"/>
        <v>11</v>
      </c>
      <c r="J54459">
        <f t="shared" ca="1" si="5952"/>
        <v>96</v>
      </c>
      <c r="K54459">
        <f t="shared" ca="1" si="5953"/>
        <v>1</v>
      </c>
      <c r="L54459">
        <f t="shared" ca="1" si="5954"/>
        <v>0</v>
      </c>
      <c r="M54459">
        <f t="shared" ca="1" si="5955"/>
        <v>0</v>
      </c>
      <c r="N54459" t="str">
        <f t="shared" ca="1" si="5956"/>
        <v>X</v>
      </c>
    </row>
    <row r="54460" spans="7:14" x14ac:dyDescent="0.3">
      <c r="G54460">
        <v>54459</v>
      </c>
      <c r="H54460">
        <f t="shared" ca="1" si="5950"/>
        <v>148</v>
      </c>
      <c r="I54460">
        <f t="shared" ca="1" si="5951"/>
        <v>20</v>
      </c>
      <c r="J54460">
        <f t="shared" ca="1" si="5952"/>
        <v>49</v>
      </c>
      <c r="K54460">
        <f t="shared" ca="1" si="5953"/>
        <v>0</v>
      </c>
      <c r="L54460">
        <f t="shared" ca="1" si="5954"/>
        <v>0</v>
      </c>
      <c r="M54460">
        <f t="shared" ca="1" si="5955"/>
        <v>0</v>
      </c>
      <c r="N54460" t="str">
        <f t="shared" ca="1" si="5956"/>
        <v>X</v>
      </c>
    </row>
    <row r="54461" spans="7:14" x14ac:dyDescent="0.3">
      <c r="G54461">
        <v>54460</v>
      </c>
      <c r="H54461">
        <f t="shared" ca="1" si="5950"/>
        <v>50</v>
      </c>
      <c r="I54461">
        <f t="shared" ca="1" si="5951"/>
        <v>9</v>
      </c>
      <c r="J54461">
        <f t="shared" ca="1" si="5952"/>
        <v>170</v>
      </c>
      <c r="K54461">
        <f t="shared" ca="1" si="5953"/>
        <v>0</v>
      </c>
      <c r="L54461">
        <f t="shared" ca="1" si="5954"/>
        <v>0</v>
      </c>
      <c r="M54461">
        <f t="shared" ca="1" si="5955"/>
        <v>0</v>
      </c>
      <c r="N54461" t="str">
        <f t="shared" ca="1" si="5956"/>
        <v>X</v>
      </c>
    </row>
    <row r="54462" spans="7:14" x14ac:dyDescent="0.3">
      <c r="G54462">
        <v>54461</v>
      </c>
      <c r="H54462">
        <f t="shared" ca="1" si="5950"/>
        <v>139</v>
      </c>
      <c r="I54462">
        <f t="shared" ca="1" si="5951"/>
        <v>4</v>
      </c>
      <c r="J54462">
        <f t="shared" ca="1" si="5952"/>
        <v>83</v>
      </c>
      <c r="K54462">
        <f t="shared" ca="1" si="5953"/>
        <v>0</v>
      </c>
      <c r="L54462">
        <f t="shared" ca="1" si="5954"/>
        <v>0</v>
      </c>
      <c r="M54462">
        <f t="shared" ca="1" si="5955"/>
        <v>0</v>
      </c>
      <c r="N54462" t="str">
        <f t="shared" ca="1" si="5956"/>
        <v>X</v>
      </c>
    </row>
    <row r="54463" spans="7:14" x14ac:dyDescent="0.3">
      <c r="G54463">
        <v>54462</v>
      </c>
      <c r="H54463">
        <f t="shared" ca="1" si="5950"/>
        <v>150</v>
      </c>
      <c r="I54463">
        <f t="shared" ca="1" si="5951"/>
        <v>1</v>
      </c>
      <c r="J54463">
        <f t="shared" ca="1" si="5952"/>
        <v>61</v>
      </c>
      <c r="K54463">
        <f t="shared" ca="1" si="5953"/>
        <v>0</v>
      </c>
      <c r="L54463">
        <f t="shared" ca="1" si="5954"/>
        <v>0</v>
      </c>
      <c r="M54463">
        <f t="shared" ca="1" si="5955"/>
        <v>0</v>
      </c>
      <c r="N54463" t="str">
        <f t="shared" ca="1" si="5956"/>
        <v>X</v>
      </c>
    </row>
    <row r="54464" spans="7:14" x14ac:dyDescent="0.3">
      <c r="G54464">
        <v>54463</v>
      </c>
      <c r="H54464">
        <f t="shared" ca="1" si="5950"/>
        <v>136</v>
      </c>
      <c r="I54464">
        <f t="shared" ca="1" si="5951"/>
        <v>4</v>
      </c>
      <c r="J54464">
        <f t="shared" ca="1" si="5952"/>
        <v>69</v>
      </c>
      <c r="K54464">
        <f t="shared" ca="1" si="5953"/>
        <v>0</v>
      </c>
      <c r="L54464">
        <f t="shared" ca="1" si="5954"/>
        <v>0</v>
      </c>
      <c r="M54464">
        <f t="shared" ca="1" si="5955"/>
        <v>0</v>
      </c>
      <c r="N54464" t="str">
        <f t="shared" ca="1" si="5956"/>
        <v>X</v>
      </c>
    </row>
    <row r="54465" spans="7:14" x14ac:dyDescent="0.3">
      <c r="G54465">
        <v>54464</v>
      </c>
      <c r="H54465">
        <f t="shared" ca="1" si="5950"/>
        <v>197</v>
      </c>
      <c r="I54465">
        <f t="shared" ca="1" si="5951"/>
        <v>0</v>
      </c>
      <c r="J54465">
        <f t="shared" ca="1" si="5952"/>
        <v>149</v>
      </c>
      <c r="K54465">
        <f t="shared" ca="1" si="5953"/>
        <v>0</v>
      </c>
      <c r="L54465">
        <f t="shared" ca="1" si="5954"/>
        <v>0</v>
      </c>
      <c r="M54465">
        <f t="shared" ca="1" si="5955"/>
        <v>0</v>
      </c>
      <c r="N54465" t="str">
        <f t="shared" ca="1" si="5956"/>
        <v>X</v>
      </c>
    </row>
    <row r="54466" spans="7:14" x14ac:dyDescent="0.3">
      <c r="G54466">
        <v>54465</v>
      </c>
      <c r="H54466">
        <f t="shared" ca="1" si="5950"/>
        <v>180</v>
      </c>
      <c r="I54466">
        <f t="shared" ca="1" si="5951"/>
        <v>6</v>
      </c>
      <c r="J54466">
        <f t="shared" ca="1" si="5952"/>
        <v>124</v>
      </c>
      <c r="K54466">
        <f t="shared" ca="1" si="5953"/>
        <v>0</v>
      </c>
      <c r="L54466">
        <f t="shared" ca="1" si="5954"/>
        <v>0</v>
      </c>
      <c r="M54466">
        <f t="shared" ca="1" si="5955"/>
        <v>0</v>
      </c>
      <c r="N54466" t="str">
        <f t="shared" ca="1" si="5956"/>
        <v>X</v>
      </c>
    </row>
    <row r="54467" spans="7:14" x14ac:dyDescent="0.3">
      <c r="G54467">
        <v>54466</v>
      </c>
      <c r="H54467">
        <f t="shared" ref="H54467:H54530" ca="1" si="5957">RANDBETWEEN(0,200)</f>
        <v>154</v>
      </c>
      <c r="I54467">
        <f t="shared" ref="I54467:I54530" ca="1" si="5958">RANDBETWEEN(0,20)</f>
        <v>20</v>
      </c>
      <c r="J54467">
        <f t="shared" ref="J54467:J54530" ca="1" si="5959">RANDBETWEEN(0,200)</f>
        <v>72</v>
      </c>
      <c r="K54467">
        <f t="shared" ref="K54467:K54530" ca="1" si="5960">IF(2*H54467+5*I54467&lt;=100,1,0)</f>
        <v>0</v>
      </c>
      <c r="L54467">
        <f t="shared" ref="L54467:L54530" ca="1" si="5961">IF(I54467-J54467&gt;=10,1,0)</f>
        <v>0</v>
      </c>
      <c r="M54467">
        <f t="shared" ref="M54467:M54530" ca="1" si="5962">IF(H54467+I54467^2+J54467&lt;=200,1,0)</f>
        <v>0</v>
      </c>
      <c r="N54467" t="str">
        <f t="shared" ref="N54467:N54530" ca="1" si="5963">IF(K54467*L54467*M54467=1,2*H54467^3+4*I54467+J54467,"X")</f>
        <v>X</v>
      </c>
    </row>
    <row r="54468" spans="7:14" x14ac:dyDescent="0.3">
      <c r="G54468">
        <v>54467</v>
      </c>
      <c r="H54468">
        <f t="shared" ca="1" si="5957"/>
        <v>177</v>
      </c>
      <c r="I54468">
        <f t="shared" ca="1" si="5958"/>
        <v>17</v>
      </c>
      <c r="J54468">
        <f t="shared" ca="1" si="5959"/>
        <v>193</v>
      </c>
      <c r="K54468">
        <f t="shared" ca="1" si="5960"/>
        <v>0</v>
      </c>
      <c r="L54468">
        <f t="shared" ca="1" si="5961"/>
        <v>0</v>
      </c>
      <c r="M54468">
        <f t="shared" ca="1" si="5962"/>
        <v>0</v>
      </c>
      <c r="N54468" t="str">
        <f t="shared" ca="1" si="5963"/>
        <v>X</v>
      </c>
    </row>
    <row r="54469" spans="7:14" x14ac:dyDescent="0.3">
      <c r="G54469">
        <v>54468</v>
      </c>
      <c r="H54469">
        <f t="shared" ca="1" si="5957"/>
        <v>165</v>
      </c>
      <c r="I54469">
        <f t="shared" ca="1" si="5958"/>
        <v>2</v>
      </c>
      <c r="J54469">
        <f t="shared" ca="1" si="5959"/>
        <v>147</v>
      </c>
      <c r="K54469">
        <f t="shared" ca="1" si="5960"/>
        <v>0</v>
      </c>
      <c r="L54469">
        <f t="shared" ca="1" si="5961"/>
        <v>0</v>
      </c>
      <c r="M54469">
        <f t="shared" ca="1" si="5962"/>
        <v>0</v>
      </c>
      <c r="N54469" t="str">
        <f t="shared" ca="1" si="5963"/>
        <v>X</v>
      </c>
    </row>
    <row r="54470" spans="7:14" x14ac:dyDescent="0.3">
      <c r="G54470">
        <v>54469</v>
      </c>
      <c r="H54470">
        <f t="shared" ca="1" si="5957"/>
        <v>40</v>
      </c>
      <c r="I54470">
        <f t="shared" ca="1" si="5958"/>
        <v>1</v>
      </c>
      <c r="J54470">
        <f t="shared" ca="1" si="5959"/>
        <v>76</v>
      </c>
      <c r="K54470">
        <f t="shared" ca="1" si="5960"/>
        <v>1</v>
      </c>
      <c r="L54470">
        <f t="shared" ca="1" si="5961"/>
        <v>0</v>
      </c>
      <c r="M54470">
        <f t="shared" ca="1" si="5962"/>
        <v>1</v>
      </c>
      <c r="N54470" t="str">
        <f t="shared" ca="1" si="5963"/>
        <v>X</v>
      </c>
    </row>
    <row r="54471" spans="7:14" x14ac:dyDescent="0.3">
      <c r="G54471">
        <v>54470</v>
      </c>
      <c r="H54471">
        <f t="shared" ca="1" si="5957"/>
        <v>27</v>
      </c>
      <c r="I54471">
        <f t="shared" ca="1" si="5958"/>
        <v>7</v>
      </c>
      <c r="J54471">
        <f t="shared" ca="1" si="5959"/>
        <v>51</v>
      </c>
      <c r="K54471">
        <f t="shared" ca="1" si="5960"/>
        <v>1</v>
      </c>
      <c r="L54471">
        <f t="shared" ca="1" si="5961"/>
        <v>0</v>
      </c>
      <c r="M54471">
        <f t="shared" ca="1" si="5962"/>
        <v>1</v>
      </c>
      <c r="N54471" t="str">
        <f t="shared" ca="1" si="5963"/>
        <v>X</v>
      </c>
    </row>
    <row r="54472" spans="7:14" x14ac:dyDescent="0.3">
      <c r="G54472">
        <v>54471</v>
      </c>
      <c r="H54472">
        <f t="shared" ca="1" si="5957"/>
        <v>139</v>
      </c>
      <c r="I54472">
        <f t="shared" ca="1" si="5958"/>
        <v>13</v>
      </c>
      <c r="J54472">
        <f t="shared" ca="1" si="5959"/>
        <v>182</v>
      </c>
      <c r="K54472">
        <f t="shared" ca="1" si="5960"/>
        <v>0</v>
      </c>
      <c r="L54472">
        <f t="shared" ca="1" si="5961"/>
        <v>0</v>
      </c>
      <c r="M54472">
        <f t="shared" ca="1" si="5962"/>
        <v>0</v>
      </c>
      <c r="N54472" t="str">
        <f t="shared" ca="1" si="5963"/>
        <v>X</v>
      </c>
    </row>
    <row r="54473" spans="7:14" x14ac:dyDescent="0.3">
      <c r="G54473">
        <v>54472</v>
      </c>
      <c r="H54473">
        <f t="shared" ca="1" si="5957"/>
        <v>93</v>
      </c>
      <c r="I54473">
        <f t="shared" ca="1" si="5958"/>
        <v>16</v>
      </c>
      <c r="J54473">
        <f t="shared" ca="1" si="5959"/>
        <v>111</v>
      </c>
      <c r="K54473">
        <f t="shared" ca="1" si="5960"/>
        <v>0</v>
      </c>
      <c r="L54473">
        <f t="shared" ca="1" si="5961"/>
        <v>0</v>
      </c>
      <c r="M54473">
        <f t="shared" ca="1" si="5962"/>
        <v>0</v>
      </c>
      <c r="N54473" t="str">
        <f t="shared" ca="1" si="5963"/>
        <v>X</v>
      </c>
    </row>
    <row r="54474" spans="7:14" x14ac:dyDescent="0.3">
      <c r="G54474">
        <v>54473</v>
      </c>
      <c r="H54474">
        <f t="shared" ca="1" si="5957"/>
        <v>60</v>
      </c>
      <c r="I54474">
        <f t="shared" ca="1" si="5958"/>
        <v>17</v>
      </c>
      <c r="J54474">
        <f t="shared" ca="1" si="5959"/>
        <v>136</v>
      </c>
      <c r="K54474">
        <f t="shared" ca="1" si="5960"/>
        <v>0</v>
      </c>
      <c r="L54474">
        <f t="shared" ca="1" si="5961"/>
        <v>0</v>
      </c>
      <c r="M54474">
        <f t="shared" ca="1" si="5962"/>
        <v>0</v>
      </c>
      <c r="N54474" t="str">
        <f t="shared" ca="1" si="5963"/>
        <v>X</v>
      </c>
    </row>
    <row r="54475" spans="7:14" x14ac:dyDescent="0.3">
      <c r="G54475">
        <v>54474</v>
      </c>
      <c r="H54475">
        <f t="shared" ca="1" si="5957"/>
        <v>126</v>
      </c>
      <c r="I54475">
        <f t="shared" ca="1" si="5958"/>
        <v>8</v>
      </c>
      <c r="J54475">
        <f t="shared" ca="1" si="5959"/>
        <v>38</v>
      </c>
      <c r="K54475">
        <f t="shared" ca="1" si="5960"/>
        <v>0</v>
      </c>
      <c r="L54475">
        <f t="shared" ca="1" si="5961"/>
        <v>0</v>
      </c>
      <c r="M54475">
        <f t="shared" ca="1" si="5962"/>
        <v>0</v>
      </c>
      <c r="N54475" t="str">
        <f t="shared" ca="1" si="5963"/>
        <v>X</v>
      </c>
    </row>
    <row r="54476" spans="7:14" x14ac:dyDescent="0.3">
      <c r="G54476">
        <v>54475</v>
      </c>
      <c r="H54476">
        <f t="shared" ca="1" si="5957"/>
        <v>184</v>
      </c>
      <c r="I54476">
        <f t="shared" ca="1" si="5958"/>
        <v>14</v>
      </c>
      <c r="J54476">
        <f t="shared" ca="1" si="5959"/>
        <v>148</v>
      </c>
      <c r="K54476">
        <f t="shared" ca="1" si="5960"/>
        <v>0</v>
      </c>
      <c r="L54476">
        <f t="shared" ca="1" si="5961"/>
        <v>0</v>
      </c>
      <c r="M54476">
        <f t="shared" ca="1" si="5962"/>
        <v>0</v>
      </c>
      <c r="N54476" t="str">
        <f t="shared" ca="1" si="5963"/>
        <v>X</v>
      </c>
    </row>
    <row r="54477" spans="7:14" x14ac:dyDescent="0.3">
      <c r="G54477">
        <v>54476</v>
      </c>
      <c r="H54477">
        <f t="shared" ca="1" si="5957"/>
        <v>109</v>
      </c>
      <c r="I54477">
        <f t="shared" ca="1" si="5958"/>
        <v>10</v>
      </c>
      <c r="J54477">
        <f t="shared" ca="1" si="5959"/>
        <v>127</v>
      </c>
      <c r="K54477">
        <f t="shared" ca="1" si="5960"/>
        <v>0</v>
      </c>
      <c r="L54477">
        <f t="shared" ca="1" si="5961"/>
        <v>0</v>
      </c>
      <c r="M54477">
        <f t="shared" ca="1" si="5962"/>
        <v>0</v>
      </c>
      <c r="N54477" t="str">
        <f t="shared" ca="1" si="5963"/>
        <v>X</v>
      </c>
    </row>
    <row r="54478" spans="7:14" x14ac:dyDescent="0.3">
      <c r="G54478">
        <v>54477</v>
      </c>
      <c r="H54478">
        <f t="shared" ca="1" si="5957"/>
        <v>159</v>
      </c>
      <c r="I54478">
        <f t="shared" ca="1" si="5958"/>
        <v>6</v>
      </c>
      <c r="J54478">
        <f t="shared" ca="1" si="5959"/>
        <v>31</v>
      </c>
      <c r="K54478">
        <f t="shared" ca="1" si="5960"/>
        <v>0</v>
      </c>
      <c r="L54478">
        <f t="shared" ca="1" si="5961"/>
        <v>0</v>
      </c>
      <c r="M54478">
        <f t="shared" ca="1" si="5962"/>
        <v>0</v>
      </c>
      <c r="N54478" t="str">
        <f t="shared" ca="1" si="5963"/>
        <v>X</v>
      </c>
    </row>
    <row r="54479" spans="7:14" x14ac:dyDescent="0.3">
      <c r="G54479">
        <v>54478</v>
      </c>
      <c r="H54479">
        <f t="shared" ca="1" si="5957"/>
        <v>80</v>
      </c>
      <c r="I54479">
        <f t="shared" ca="1" si="5958"/>
        <v>19</v>
      </c>
      <c r="J54479">
        <f t="shared" ca="1" si="5959"/>
        <v>121</v>
      </c>
      <c r="K54479">
        <f t="shared" ca="1" si="5960"/>
        <v>0</v>
      </c>
      <c r="L54479">
        <f t="shared" ca="1" si="5961"/>
        <v>0</v>
      </c>
      <c r="M54479">
        <f t="shared" ca="1" si="5962"/>
        <v>0</v>
      </c>
      <c r="N54479" t="str">
        <f t="shared" ca="1" si="5963"/>
        <v>X</v>
      </c>
    </row>
    <row r="54480" spans="7:14" x14ac:dyDescent="0.3">
      <c r="G54480">
        <v>54479</v>
      </c>
      <c r="H54480">
        <f t="shared" ca="1" si="5957"/>
        <v>47</v>
      </c>
      <c r="I54480">
        <f t="shared" ca="1" si="5958"/>
        <v>10</v>
      </c>
      <c r="J54480">
        <f t="shared" ca="1" si="5959"/>
        <v>67</v>
      </c>
      <c r="K54480">
        <f t="shared" ca="1" si="5960"/>
        <v>0</v>
      </c>
      <c r="L54480">
        <f t="shared" ca="1" si="5961"/>
        <v>0</v>
      </c>
      <c r="M54480">
        <f t="shared" ca="1" si="5962"/>
        <v>0</v>
      </c>
      <c r="N54480" t="str">
        <f t="shared" ca="1" si="5963"/>
        <v>X</v>
      </c>
    </row>
    <row r="54481" spans="7:14" x14ac:dyDescent="0.3">
      <c r="G54481">
        <v>54480</v>
      </c>
      <c r="H54481">
        <f t="shared" ca="1" si="5957"/>
        <v>12</v>
      </c>
      <c r="I54481">
        <f t="shared" ca="1" si="5958"/>
        <v>16</v>
      </c>
      <c r="J54481">
        <f t="shared" ca="1" si="5959"/>
        <v>36</v>
      </c>
      <c r="K54481">
        <f t="shared" ca="1" si="5960"/>
        <v>0</v>
      </c>
      <c r="L54481">
        <f t="shared" ca="1" si="5961"/>
        <v>0</v>
      </c>
      <c r="M54481">
        <f t="shared" ca="1" si="5962"/>
        <v>0</v>
      </c>
      <c r="N54481" t="str">
        <f t="shared" ca="1" si="5963"/>
        <v>X</v>
      </c>
    </row>
    <row r="54482" spans="7:14" x14ac:dyDescent="0.3">
      <c r="G54482">
        <v>54481</v>
      </c>
      <c r="H54482">
        <f t="shared" ca="1" si="5957"/>
        <v>144</v>
      </c>
      <c r="I54482">
        <f t="shared" ca="1" si="5958"/>
        <v>7</v>
      </c>
      <c r="J54482">
        <f t="shared" ca="1" si="5959"/>
        <v>51</v>
      </c>
      <c r="K54482">
        <f t="shared" ca="1" si="5960"/>
        <v>0</v>
      </c>
      <c r="L54482">
        <f t="shared" ca="1" si="5961"/>
        <v>0</v>
      </c>
      <c r="M54482">
        <f t="shared" ca="1" si="5962"/>
        <v>0</v>
      </c>
      <c r="N54482" t="str">
        <f t="shared" ca="1" si="5963"/>
        <v>X</v>
      </c>
    </row>
    <row r="54483" spans="7:14" x14ac:dyDescent="0.3">
      <c r="G54483">
        <v>54482</v>
      </c>
      <c r="H54483">
        <f t="shared" ca="1" si="5957"/>
        <v>0</v>
      </c>
      <c r="I54483">
        <f t="shared" ca="1" si="5958"/>
        <v>15</v>
      </c>
      <c r="J54483">
        <f t="shared" ca="1" si="5959"/>
        <v>4</v>
      </c>
      <c r="K54483">
        <f t="shared" ca="1" si="5960"/>
        <v>1</v>
      </c>
      <c r="L54483">
        <f t="shared" ca="1" si="5961"/>
        <v>1</v>
      </c>
      <c r="M54483">
        <f t="shared" ca="1" si="5962"/>
        <v>0</v>
      </c>
      <c r="N54483" t="str">
        <f t="shared" ca="1" si="5963"/>
        <v>X</v>
      </c>
    </row>
    <row r="54484" spans="7:14" x14ac:dyDescent="0.3">
      <c r="G54484">
        <v>54483</v>
      </c>
      <c r="H54484">
        <f t="shared" ca="1" si="5957"/>
        <v>74</v>
      </c>
      <c r="I54484">
        <f t="shared" ca="1" si="5958"/>
        <v>4</v>
      </c>
      <c r="J54484">
        <f t="shared" ca="1" si="5959"/>
        <v>140</v>
      </c>
      <c r="K54484">
        <f t="shared" ca="1" si="5960"/>
        <v>0</v>
      </c>
      <c r="L54484">
        <f t="shared" ca="1" si="5961"/>
        <v>0</v>
      </c>
      <c r="M54484">
        <f t="shared" ca="1" si="5962"/>
        <v>0</v>
      </c>
      <c r="N54484" t="str">
        <f t="shared" ca="1" si="5963"/>
        <v>X</v>
      </c>
    </row>
    <row r="54485" spans="7:14" x14ac:dyDescent="0.3">
      <c r="G54485">
        <v>54484</v>
      </c>
      <c r="H54485">
        <f t="shared" ca="1" si="5957"/>
        <v>94</v>
      </c>
      <c r="I54485">
        <f t="shared" ca="1" si="5958"/>
        <v>3</v>
      </c>
      <c r="J54485">
        <f t="shared" ca="1" si="5959"/>
        <v>182</v>
      </c>
      <c r="K54485">
        <f t="shared" ca="1" si="5960"/>
        <v>0</v>
      </c>
      <c r="L54485">
        <f t="shared" ca="1" si="5961"/>
        <v>0</v>
      </c>
      <c r="M54485">
        <f t="shared" ca="1" si="5962"/>
        <v>0</v>
      </c>
      <c r="N54485" t="str">
        <f t="shared" ca="1" si="5963"/>
        <v>X</v>
      </c>
    </row>
    <row r="54486" spans="7:14" x14ac:dyDescent="0.3">
      <c r="G54486">
        <v>54485</v>
      </c>
      <c r="H54486">
        <f t="shared" ca="1" si="5957"/>
        <v>47</v>
      </c>
      <c r="I54486">
        <f t="shared" ca="1" si="5958"/>
        <v>8</v>
      </c>
      <c r="J54486">
        <f t="shared" ca="1" si="5959"/>
        <v>72</v>
      </c>
      <c r="K54486">
        <f t="shared" ca="1" si="5960"/>
        <v>0</v>
      </c>
      <c r="L54486">
        <f t="shared" ca="1" si="5961"/>
        <v>0</v>
      </c>
      <c r="M54486">
        <f t="shared" ca="1" si="5962"/>
        <v>1</v>
      </c>
      <c r="N54486" t="str">
        <f t="shared" ca="1" si="5963"/>
        <v>X</v>
      </c>
    </row>
    <row r="54487" spans="7:14" x14ac:dyDescent="0.3">
      <c r="G54487">
        <v>54486</v>
      </c>
      <c r="H54487">
        <f t="shared" ca="1" si="5957"/>
        <v>170</v>
      </c>
      <c r="I54487">
        <f t="shared" ca="1" si="5958"/>
        <v>1</v>
      </c>
      <c r="J54487">
        <f t="shared" ca="1" si="5959"/>
        <v>169</v>
      </c>
      <c r="K54487">
        <f t="shared" ca="1" si="5960"/>
        <v>0</v>
      </c>
      <c r="L54487">
        <f t="shared" ca="1" si="5961"/>
        <v>0</v>
      </c>
      <c r="M54487">
        <f t="shared" ca="1" si="5962"/>
        <v>0</v>
      </c>
      <c r="N54487" t="str">
        <f t="shared" ca="1" si="5963"/>
        <v>X</v>
      </c>
    </row>
    <row r="54488" spans="7:14" x14ac:dyDescent="0.3">
      <c r="G54488">
        <v>54487</v>
      </c>
      <c r="H54488">
        <f t="shared" ca="1" si="5957"/>
        <v>198</v>
      </c>
      <c r="I54488">
        <f t="shared" ca="1" si="5958"/>
        <v>19</v>
      </c>
      <c r="J54488">
        <f t="shared" ca="1" si="5959"/>
        <v>151</v>
      </c>
      <c r="K54488">
        <f t="shared" ca="1" si="5960"/>
        <v>0</v>
      </c>
      <c r="L54488">
        <f t="shared" ca="1" si="5961"/>
        <v>0</v>
      </c>
      <c r="M54488">
        <f t="shared" ca="1" si="5962"/>
        <v>0</v>
      </c>
      <c r="N54488" t="str">
        <f t="shared" ca="1" si="5963"/>
        <v>X</v>
      </c>
    </row>
    <row r="54489" spans="7:14" x14ac:dyDescent="0.3">
      <c r="G54489">
        <v>54488</v>
      </c>
      <c r="H54489">
        <f t="shared" ca="1" si="5957"/>
        <v>62</v>
      </c>
      <c r="I54489">
        <f t="shared" ca="1" si="5958"/>
        <v>10</v>
      </c>
      <c r="J54489">
        <f t="shared" ca="1" si="5959"/>
        <v>13</v>
      </c>
      <c r="K54489">
        <f t="shared" ca="1" si="5960"/>
        <v>0</v>
      </c>
      <c r="L54489">
        <f t="shared" ca="1" si="5961"/>
        <v>0</v>
      </c>
      <c r="M54489">
        <f t="shared" ca="1" si="5962"/>
        <v>1</v>
      </c>
      <c r="N54489" t="str">
        <f t="shared" ca="1" si="5963"/>
        <v>X</v>
      </c>
    </row>
    <row r="54490" spans="7:14" x14ac:dyDescent="0.3">
      <c r="G54490">
        <v>54489</v>
      </c>
      <c r="H54490">
        <f t="shared" ca="1" si="5957"/>
        <v>1</v>
      </c>
      <c r="I54490">
        <f t="shared" ca="1" si="5958"/>
        <v>11</v>
      </c>
      <c r="J54490">
        <f t="shared" ca="1" si="5959"/>
        <v>23</v>
      </c>
      <c r="K54490">
        <f t="shared" ca="1" si="5960"/>
        <v>1</v>
      </c>
      <c r="L54490">
        <f t="shared" ca="1" si="5961"/>
        <v>0</v>
      </c>
      <c r="M54490">
        <f t="shared" ca="1" si="5962"/>
        <v>1</v>
      </c>
      <c r="N54490" t="str">
        <f t="shared" ca="1" si="5963"/>
        <v>X</v>
      </c>
    </row>
    <row r="54491" spans="7:14" x14ac:dyDescent="0.3">
      <c r="G54491">
        <v>54490</v>
      </c>
      <c r="H54491">
        <f t="shared" ca="1" si="5957"/>
        <v>96</v>
      </c>
      <c r="I54491">
        <f t="shared" ca="1" si="5958"/>
        <v>14</v>
      </c>
      <c r="J54491">
        <f t="shared" ca="1" si="5959"/>
        <v>18</v>
      </c>
      <c r="K54491">
        <f t="shared" ca="1" si="5960"/>
        <v>0</v>
      </c>
      <c r="L54491">
        <f t="shared" ca="1" si="5961"/>
        <v>0</v>
      </c>
      <c r="M54491">
        <f t="shared" ca="1" si="5962"/>
        <v>0</v>
      </c>
      <c r="N54491" t="str">
        <f t="shared" ca="1" si="5963"/>
        <v>X</v>
      </c>
    </row>
    <row r="54492" spans="7:14" x14ac:dyDescent="0.3">
      <c r="G54492">
        <v>54491</v>
      </c>
      <c r="H54492">
        <f t="shared" ca="1" si="5957"/>
        <v>148</v>
      </c>
      <c r="I54492">
        <f t="shared" ca="1" si="5958"/>
        <v>15</v>
      </c>
      <c r="J54492">
        <f t="shared" ca="1" si="5959"/>
        <v>67</v>
      </c>
      <c r="K54492">
        <f t="shared" ca="1" si="5960"/>
        <v>0</v>
      </c>
      <c r="L54492">
        <f t="shared" ca="1" si="5961"/>
        <v>0</v>
      </c>
      <c r="M54492">
        <f t="shared" ca="1" si="5962"/>
        <v>0</v>
      </c>
      <c r="N54492" t="str">
        <f t="shared" ca="1" si="5963"/>
        <v>X</v>
      </c>
    </row>
    <row r="54493" spans="7:14" x14ac:dyDescent="0.3">
      <c r="G54493">
        <v>54492</v>
      </c>
      <c r="H54493">
        <f t="shared" ca="1" si="5957"/>
        <v>191</v>
      </c>
      <c r="I54493">
        <f t="shared" ca="1" si="5958"/>
        <v>8</v>
      </c>
      <c r="J54493">
        <f t="shared" ca="1" si="5959"/>
        <v>74</v>
      </c>
      <c r="K54493">
        <f t="shared" ca="1" si="5960"/>
        <v>0</v>
      </c>
      <c r="L54493">
        <f t="shared" ca="1" si="5961"/>
        <v>0</v>
      </c>
      <c r="M54493">
        <f t="shared" ca="1" si="5962"/>
        <v>0</v>
      </c>
      <c r="N54493" t="str">
        <f t="shared" ca="1" si="5963"/>
        <v>X</v>
      </c>
    </row>
    <row r="54494" spans="7:14" x14ac:dyDescent="0.3">
      <c r="G54494">
        <v>54493</v>
      </c>
      <c r="H54494">
        <f t="shared" ca="1" si="5957"/>
        <v>175</v>
      </c>
      <c r="I54494">
        <f t="shared" ca="1" si="5958"/>
        <v>2</v>
      </c>
      <c r="J54494">
        <f t="shared" ca="1" si="5959"/>
        <v>123</v>
      </c>
      <c r="K54494">
        <f t="shared" ca="1" si="5960"/>
        <v>0</v>
      </c>
      <c r="L54494">
        <f t="shared" ca="1" si="5961"/>
        <v>0</v>
      </c>
      <c r="M54494">
        <f t="shared" ca="1" si="5962"/>
        <v>0</v>
      </c>
      <c r="N54494" t="str">
        <f t="shared" ca="1" si="5963"/>
        <v>X</v>
      </c>
    </row>
    <row r="54495" spans="7:14" x14ac:dyDescent="0.3">
      <c r="G54495">
        <v>54494</v>
      </c>
      <c r="H54495">
        <f t="shared" ca="1" si="5957"/>
        <v>141</v>
      </c>
      <c r="I54495">
        <f t="shared" ca="1" si="5958"/>
        <v>7</v>
      </c>
      <c r="J54495">
        <f t="shared" ca="1" si="5959"/>
        <v>120</v>
      </c>
      <c r="K54495">
        <f t="shared" ca="1" si="5960"/>
        <v>0</v>
      </c>
      <c r="L54495">
        <f t="shared" ca="1" si="5961"/>
        <v>0</v>
      </c>
      <c r="M54495">
        <f t="shared" ca="1" si="5962"/>
        <v>0</v>
      </c>
      <c r="N54495" t="str">
        <f t="shared" ca="1" si="5963"/>
        <v>X</v>
      </c>
    </row>
    <row r="54496" spans="7:14" x14ac:dyDescent="0.3">
      <c r="G54496">
        <v>54495</v>
      </c>
      <c r="H54496">
        <f t="shared" ca="1" si="5957"/>
        <v>181</v>
      </c>
      <c r="I54496">
        <f t="shared" ca="1" si="5958"/>
        <v>20</v>
      </c>
      <c r="J54496">
        <f t="shared" ca="1" si="5959"/>
        <v>146</v>
      </c>
      <c r="K54496">
        <f t="shared" ca="1" si="5960"/>
        <v>0</v>
      </c>
      <c r="L54496">
        <f t="shared" ca="1" si="5961"/>
        <v>0</v>
      </c>
      <c r="M54496">
        <f t="shared" ca="1" si="5962"/>
        <v>0</v>
      </c>
      <c r="N54496" t="str">
        <f t="shared" ca="1" si="5963"/>
        <v>X</v>
      </c>
    </row>
    <row r="54497" spans="7:14" x14ac:dyDescent="0.3">
      <c r="G54497">
        <v>54496</v>
      </c>
      <c r="H54497">
        <f t="shared" ca="1" si="5957"/>
        <v>128</v>
      </c>
      <c r="I54497">
        <f t="shared" ca="1" si="5958"/>
        <v>11</v>
      </c>
      <c r="J54497">
        <f t="shared" ca="1" si="5959"/>
        <v>51</v>
      </c>
      <c r="K54497">
        <f t="shared" ca="1" si="5960"/>
        <v>0</v>
      </c>
      <c r="L54497">
        <f t="shared" ca="1" si="5961"/>
        <v>0</v>
      </c>
      <c r="M54497">
        <f t="shared" ca="1" si="5962"/>
        <v>0</v>
      </c>
      <c r="N54497" t="str">
        <f t="shared" ca="1" si="5963"/>
        <v>X</v>
      </c>
    </row>
    <row r="54498" spans="7:14" x14ac:dyDescent="0.3">
      <c r="G54498">
        <v>54497</v>
      </c>
      <c r="H54498">
        <f t="shared" ca="1" si="5957"/>
        <v>198</v>
      </c>
      <c r="I54498">
        <f t="shared" ca="1" si="5958"/>
        <v>6</v>
      </c>
      <c r="J54498">
        <f t="shared" ca="1" si="5959"/>
        <v>134</v>
      </c>
      <c r="K54498">
        <f t="shared" ca="1" si="5960"/>
        <v>0</v>
      </c>
      <c r="L54498">
        <f t="shared" ca="1" si="5961"/>
        <v>0</v>
      </c>
      <c r="M54498">
        <f t="shared" ca="1" si="5962"/>
        <v>0</v>
      </c>
      <c r="N54498" t="str">
        <f t="shared" ca="1" si="5963"/>
        <v>X</v>
      </c>
    </row>
    <row r="54499" spans="7:14" x14ac:dyDescent="0.3">
      <c r="G54499">
        <v>54498</v>
      </c>
      <c r="H54499">
        <f t="shared" ca="1" si="5957"/>
        <v>175</v>
      </c>
      <c r="I54499">
        <f t="shared" ca="1" si="5958"/>
        <v>18</v>
      </c>
      <c r="J54499">
        <f t="shared" ca="1" si="5959"/>
        <v>97</v>
      </c>
      <c r="K54499">
        <f t="shared" ca="1" si="5960"/>
        <v>0</v>
      </c>
      <c r="L54499">
        <f t="shared" ca="1" si="5961"/>
        <v>0</v>
      </c>
      <c r="M54499">
        <f t="shared" ca="1" si="5962"/>
        <v>0</v>
      </c>
      <c r="N54499" t="str">
        <f t="shared" ca="1" si="5963"/>
        <v>X</v>
      </c>
    </row>
    <row r="54500" spans="7:14" x14ac:dyDescent="0.3">
      <c r="G54500">
        <v>54499</v>
      </c>
      <c r="H54500">
        <f t="shared" ca="1" si="5957"/>
        <v>157</v>
      </c>
      <c r="I54500">
        <f t="shared" ca="1" si="5958"/>
        <v>18</v>
      </c>
      <c r="J54500">
        <f t="shared" ca="1" si="5959"/>
        <v>129</v>
      </c>
      <c r="K54500">
        <f t="shared" ca="1" si="5960"/>
        <v>0</v>
      </c>
      <c r="L54500">
        <f t="shared" ca="1" si="5961"/>
        <v>0</v>
      </c>
      <c r="M54500">
        <f t="shared" ca="1" si="5962"/>
        <v>0</v>
      </c>
      <c r="N54500" t="str">
        <f t="shared" ca="1" si="5963"/>
        <v>X</v>
      </c>
    </row>
    <row r="54501" spans="7:14" x14ac:dyDescent="0.3">
      <c r="G54501">
        <v>54500</v>
      </c>
      <c r="H54501">
        <f t="shared" ca="1" si="5957"/>
        <v>65</v>
      </c>
      <c r="I54501">
        <f t="shared" ca="1" si="5958"/>
        <v>7</v>
      </c>
      <c r="J54501">
        <f t="shared" ca="1" si="5959"/>
        <v>18</v>
      </c>
      <c r="K54501">
        <f t="shared" ca="1" si="5960"/>
        <v>0</v>
      </c>
      <c r="L54501">
        <f t="shared" ca="1" si="5961"/>
        <v>0</v>
      </c>
      <c r="M54501">
        <f t="shared" ca="1" si="5962"/>
        <v>1</v>
      </c>
      <c r="N54501" t="str">
        <f t="shared" ca="1" si="5963"/>
        <v>X</v>
      </c>
    </row>
    <row r="54502" spans="7:14" x14ac:dyDescent="0.3">
      <c r="G54502">
        <v>54501</v>
      </c>
      <c r="H54502">
        <f t="shared" ca="1" si="5957"/>
        <v>122</v>
      </c>
      <c r="I54502">
        <f t="shared" ca="1" si="5958"/>
        <v>20</v>
      </c>
      <c r="J54502">
        <f t="shared" ca="1" si="5959"/>
        <v>134</v>
      </c>
      <c r="K54502">
        <f t="shared" ca="1" si="5960"/>
        <v>0</v>
      </c>
      <c r="L54502">
        <f t="shared" ca="1" si="5961"/>
        <v>0</v>
      </c>
      <c r="M54502">
        <f t="shared" ca="1" si="5962"/>
        <v>0</v>
      </c>
      <c r="N54502" t="str">
        <f t="shared" ca="1" si="5963"/>
        <v>X</v>
      </c>
    </row>
    <row r="54503" spans="7:14" x14ac:dyDescent="0.3">
      <c r="G54503">
        <v>54502</v>
      </c>
      <c r="H54503">
        <f t="shared" ca="1" si="5957"/>
        <v>69</v>
      </c>
      <c r="I54503">
        <f t="shared" ca="1" si="5958"/>
        <v>13</v>
      </c>
      <c r="J54503">
        <f t="shared" ca="1" si="5959"/>
        <v>147</v>
      </c>
      <c r="K54503">
        <f t="shared" ca="1" si="5960"/>
        <v>0</v>
      </c>
      <c r="L54503">
        <f t="shared" ca="1" si="5961"/>
        <v>0</v>
      </c>
      <c r="M54503">
        <f t="shared" ca="1" si="5962"/>
        <v>0</v>
      </c>
      <c r="N54503" t="str">
        <f t="shared" ca="1" si="5963"/>
        <v>X</v>
      </c>
    </row>
    <row r="54504" spans="7:14" x14ac:dyDescent="0.3">
      <c r="G54504">
        <v>54503</v>
      </c>
      <c r="H54504">
        <f t="shared" ca="1" si="5957"/>
        <v>43</v>
      </c>
      <c r="I54504">
        <f t="shared" ca="1" si="5958"/>
        <v>17</v>
      </c>
      <c r="J54504">
        <f t="shared" ca="1" si="5959"/>
        <v>10</v>
      </c>
      <c r="K54504">
        <f t="shared" ca="1" si="5960"/>
        <v>0</v>
      </c>
      <c r="L54504">
        <f t="shared" ca="1" si="5961"/>
        <v>0</v>
      </c>
      <c r="M54504">
        <f t="shared" ca="1" si="5962"/>
        <v>0</v>
      </c>
      <c r="N54504" t="str">
        <f t="shared" ca="1" si="5963"/>
        <v>X</v>
      </c>
    </row>
    <row r="54505" spans="7:14" x14ac:dyDescent="0.3">
      <c r="G54505">
        <v>54504</v>
      </c>
      <c r="H54505">
        <f t="shared" ca="1" si="5957"/>
        <v>56</v>
      </c>
      <c r="I54505">
        <f t="shared" ca="1" si="5958"/>
        <v>19</v>
      </c>
      <c r="J54505">
        <f t="shared" ca="1" si="5959"/>
        <v>60</v>
      </c>
      <c r="K54505">
        <f t="shared" ca="1" si="5960"/>
        <v>0</v>
      </c>
      <c r="L54505">
        <f t="shared" ca="1" si="5961"/>
        <v>0</v>
      </c>
      <c r="M54505">
        <f t="shared" ca="1" si="5962"/>
        <v>0</v>
      </c>
      <c r="N54505" t="str">
        <f t="shared" ca="1" si="5963"/>
        <v>X</v>
      </c>
    </row>
    <row r="54506" spans="7:14" x14ac:dyDescent="0.3">
      <c r="G54506">
        <v>54505</v>
      </c>
      <c r="H54506">
        <f t="shared" ca="1" si="5957"/>
        <v>143</v>
      </c>
      <c r="I54506">
        <f t="shared" ca="1" si="5958"/>
        <v>9</v>
      </c>
      <c r="J54506">
        <f t="shared" ca="1" si="5959"/>
        <v>120</v>
      </c>
      <c r="K54506">
        <f t="shared" ca="1" si="5960"/>
        <v>0</v>
      </c>
      <c r="L54506">
        <f t="shared" ca="1" si="5961"/>
        <v>0</v>
      </c>
      <c r="M54506">
        <f t="shared" ca="1" si="5962"/>
        <v>0</v>
      </c>
      <c r="N54506" t="str">
        <f t="shared" ca="1" si="5963"/>
        <v>X</v>
      </c>
    </row>
    <row r="54507" spans="7:14" x14ac:dyDescent="0.3">
      <c r="G54507">
        <v>54506</v>
      </c>
      <c r="H54507">
        <f t="shared" ca="1" si="5957"/>
        <v>117</v>
      </c>
      <c r="I54507">
        <f t="shared" ca="1" si="5958"/>
        <v>9</v>
      </c>
      <c r="J54507">
        <f t="shared" ca="1" si="5959"/>
        <v>160</v>
      </c>
      <c r="K54507">
        <f t="shared" ca="1" si="5960"/>
        <v>0</v>
      </c>
      <c r="L54507">
        <f t="shared" ca="1" si="5961"/>
        <v>0</v>
      </c>
      <c r="M54507">
        <f t="shared" ca="1" si="5962"/>
        <v>0</v>
      </c>
      <c r="N54507" t="str">
        <f t="shared" ca="1" si="5963"/>
        <v>X</v>
      </c>
    </row>
    <row r="54508" spans="7:14" x14ac:dyDescent="0.3">
      <c r="G54508">
        <v>54507</v>
      </c>
      <c r="H54508">
        <f t="shared" ca="1" si="5957"/>
        <v>184</v>
      </c>
      <c r="I54508">
        <f t="shared" ca="1" si="5958"/>
        <v>2</v>
      </c>
      <c r="J54508">
        <f t="shared" ca="1" si="5959"/>
        <v>47</v>
      </c>
      <c r="K54508">
        <f t="shared" ca="1" si="5960"/>
        <v>0</v>
      </c>
      <c r="L54508">
        <f t="shared" ca="1" si="5961"/>
        <v>0</v>
      </c>
      <c r="M54508">
        <f t="shared" ca="1" si="5962"/>
        <v>0</v>
      </c>
      <c r="N54508" t="str">
        <f t="shared" ca="1" si="5963"/>
        <v>X</v>
      </c>
    </row>
    <row r="54509" spans="7:14" x14ac:dyDescent="0.3">
      <c r="G54509">
        <v>54508</v>
      </c>
      <c r="H54509">
        <f t="shared" ca="1" si="5957"/>
        <v>153</v>
      </c>
      <c r="I54509">
        <f t="shared" ca="1" si="5958"/>
        <v>11</v>
      </c>
      <c r="J54509">
        <f t="shared" ca="1" si="5959"/>
        <v>18</v>
      </c>
      <c r="K54509">
        <f t="shared" ca="1" si="5960"/>
        <v>0</v>
      </c>
      <c r="L54509">
        <f t="shared" ca="1" si="5961"/>
        <v>0</v>
      </c>
      <c r="M54509">
        <f t="shared" ca="1" si="5962"/>
        <v>0</v>
      </c>
      <c r="N54509" t="str">
        <f t="shared" ca="1" si="5963"/>
        <v>X</v>
      </c>
    </row>
    <row r="54510" spans="7:14" x14ac:dyDescent="0.3">
      <c r="G54510">
        <v>54509</v>
      </c>
      <c r="H54510">
        <f t="shared" ca="1" si="5957"/>
        <v>117</v>
      </c>
      <c r="I54510">
        <f t="shared" ca="1" si="5958"/>
        <v>4</v>
      </c>
      <c r="J54510">
        <f t="shared" ca="1" si="5959"/>
        <v>147</v>
      </c>
      <c r="K54510">
        <f t="shared" ca="1" si="5960"/>
        <v>0</v>
      </c>
      <c r="L54510">
        <f t="shared" ca="1" si="5961"/>
        <v>0</v>
      </c>
      <c r="M54510">
        <f t="shared" ca="1" si="5962"/>
        <v>0</v>
      </c>
      <c r="N54510" t="str">
        <f t="shared" ca="1" si="5963"/>
        <v>X</v>
      </c>
    </row>
    <row r="54511" spans="7:14" x14ac:dyDescent="0.3">
      <c r="G54511">
        <v>54510</v>
      </c>
      <c r="H54511">
        <f t="shared" ca="1" si="5957"/>
        <v>82</v>
      </c>
      <c r="I54511">
        <f t="shared" ca="1" si="5958"/>
        <v>15</v>
      </c>
      <c r="J54511">
        <f t="shared" ca="1" si="5959"/>
        <v>174</v>
      </c>
      <c r="K54511">
        <f t="shared" ca="1" si="5960"/>
        <v>0</v>
      </c>
      <c r="L54511">
        <f t="shared" ca="1" si="5961"/>
        <v>0</v>
      </c>
      <c r="M54511">
        <f t="shared" ca="1" si="5962"/>
        <v>0</v>
      </c>
      <c r="N54511" t="str">
        <f t="shared" ca="1" si="5963"/>
        <v>X</v>
      </c>
    </row>
    <row r="54512" spans="7:14" x14ac:dyDescent="0.3">
      <c r="G54512">
        <v>54511</v>
      </c>
      <c r="H54512">
        <f t="shared" ca="1" si="5957"/>
        <v>113</v>
      </c>
      <c r="I54512">
        <f t="shared" ca="1" si="5958"/>
        <v>12</v>
      </c>
      <c r="J54512">
        <f t="shared" ca="1" si="5959"/>
        <v>161</v>
      </c>
      <c r="K54512">
        <f t="shared" ca="1" si="5960"/>
        <v>0</v>
      </c>
      <c r="L54512">
        <f t="shared" ca="1" si="5961"/>
        <v>0</v>
      </c>
      <c r="M54512">
        <f t="shared" ca="1" si="5962"/>
        <v>0</v>
      </c>
      <c r="N54512" t="str">
        <f t="shared" ca="1" si="5963"/>
        <v>X</v>
      </c>
    </row>
    <row r="54513" spans="7:14" x14ac:dyDescent="0.3">
      <c r="G54513">
        <v>54512</v>
      </c>
      <c r="H54513">
        <f t="shared" ca="1" si="5957"/>
        <v>158</v>
      </c>
      <c r="I54513">
        <f t="shared" ca="1" si="5958"/>
        <v>18</v>
      </c>
      <c r="J54513">
        <f t="shared" ca="1" si="5959"/>
        <v>53</v>
      </c>
      <c r="K54513">
        <f t="shared" ca="1" si="5960"/>
        <v>0</v>
      </c>
      <c r="L54513">
        <f t="shared" ca="1" si="5961"/>
        <v>0</v>
      </c>
      <c r="M54513">
        <f t="shared" ca="1" si="5962"/>
        <v>0</v>
      </c>
      <c r="N54513" t="str">
        <f t="shared" ca="1" si="5963"/>
        <v>X</v>
      </c>
    </row>
    <row r="54514" spans="7:14" x14ac:dyDescent="0.3">
      <c r="G54514">
        <v>54513</v>
      </c>
      <c r="H54514">
        <f t="shared" ca="1" si="5957"/>
        <v>67</v>
      </c>
      <c r="I54514">
        <f t="shared" ca="1" si="5958"/>
        <v>4</v>
      </c>
      <c r="J54514">
        <f t="shared" ca="1" si="5959"/>
        <v>34</v>
      </c>
      <c r="K54514">
        <f t="shared" ca="1" si="5960"/>
        <v>0</v>
      </c>
      <c r="L54514">
        <f t="shared" ca="1" si="5961"/>
        <v>0</v>
      </c>
      <c r="M54514">
        <f t="shared" ca="1" si="5962"/>
        <v>1</v>
      </c>
      <c r="N54514" t="str">
        <f t="shared" ca="1" si="5963"/>
        <v>X</v>
      </c>
    </row>
    <row r="54515" spans="7:14" x14ac:dyDescent="0.3">
      <c r="G54515">
        <v>54514</v>
      </c>
      <c r="H54515">
        <f t="shared" ca="1" si="5957"/>
        <v>15</v>
      </c>
      <c r="I54515">
        <f t="shared" ca="1" si="5958"/>
        <v>8</v>
      </c>
      <c r="J54515">
        <f t="shared" ca="1" si="5959"/>
        <v>200</v>
      </c>
      <c r="K54515">
        <f t="shared" ca="1" si="5960"/>
        <v>1</v>
      </c>
      <c r="L54515">
        <f t="shared" ca="1" si="5961"/>
        <v>0</v>
      </c>
      <c r="M54515">
        <f t="shared" ca="1" si="5962"/>
        <v>0</v>
      </c>
      <c r="N54515" t="str">
        <f t="shared" ca="1" si="5963"/>
        <v>X</v>
      </c>
    </row>
    <row r="54516" spans="7:14" x14ac:dyDescent="0.3">
      <c r="G54516">
        <v>54515</v>
      </c>
      <c r="H54516">
        <f t="shared" ca="1" si="5957"/>
        <v>73</v>
      </c>
      <c r="I54516">
        <f t="shared" ca="1" si="5958"/>
        <v>15</v>
      </c>
      <c r="J54516">
        <f t="shared" ca="1" si="5959"/>
        <v>68</v>
      </c>
      <c r="K54516">
        <f t="shared" ca="1" si="5960"/>
        <v>0</v>
      </c>
      <c r="L54516">
        <f t="shared" ca="1" si="5961"/>
        <v>0</v>
      </c>
      <c r="M54516">
        <f t="shared" ca="1" si="5962"/>
        <v>0</v>
      </c>
      <c r="N54516" t="str">
        <f t="shared" ca="1" si="5963"/>
        <v>X</v>
      </c>
    </row>
    <row r="54517" spans="7:14" x14ac:dyDescent="0.3">
      <c r="G54517">
        <v>54516</v>
      </c>
      <c r="H54517">
        <f t="shared" ca="1" si="5957"/>
        <v>21</v>
      </c>
      <c r="I54517">
        <f t="shared" ca="1" si="5958"/>
        <v>12</v>
      </c>
      <c r="J54517">
        <f t="shared" ca="1" si="5959"/>
        <v>48</v>
      </c>
      <c r="K54517">
        <f t="shared" ca="1" si="5960"/>
        <v>0</v>
      </c>
      <c r="L54517">
        <f t="shared" ca="1" si="5961"/>
        <v>0</v>
      </c>
      <c r="M54517">
        <f t="shared" ca="1" si="5962"/>
        <v>0</v>
      </c>
      <c r="N54517" t="str">
        <f t="shared" ca="1" si="5963"/>
        <v>X</v>
      </c>
    </row>
    <row r="54518" spans="7:14" x14ac:dyDescent="0.3">
      <c r="G54518">
        <v>54517</v>
      </c>
      <c r="H54518">
        <f t="shared" ca="1" si="5957"/>
        <v>95</v>
      </c>
      <c r="I54518">
        <f t="shared" ca="1" si="5958"/>
        <v>5</v>
      </c>
      <c r="J54518">
        <f t="shared" ca="1" si="5959"/>
        <v>124</v>
      </c>
      <c r="K54518">
        <f t="shared" ca="1" si="5960"/>
        <v>0</v>
      </c>
      <c r="L54518">
        <f t="shared" ca="1" si="5961"/>
        <v>0</v>
      </c>
      <c r="M54518">
        <f t="shared" ca="1" si="5962"/>
        <v>0</v>
      </c>
      <c r="N54518" t="str">
        <f t="shared" ca="1" si="5963"/>
        <v>X</v>
      </c>
    </row>
    <row r="54519" spans="7:14" x14ac:dyDescent="0.3">
      <c r="G54519">
        <v>54518</v>
      </c>
      <c r="H54519">
        <f t="shared" ca="1" si="5957"/>
        <v>154</v>
      </c>
      <c r="I54519">
        <f t="shared" ca="1" si="5958"/>
        <v>6</v>
      </c>
      <c r="J54519">
        <f t="shared" ca="1" si="5959"/>
        <v>86</v>
      </c>
      <c r="K54519">
        <f t="shared" ca="1" si="5960"/>
        <v>0</v>
      </c>
      <c r="L54519">
        <f t="shared" ca="1" si="5961"/>
        <v>0</v>
      </c>
      <c r="M54519">
        <f t="shared" ca="1" si="5962"/>
        <v>0</v>
      </c>
      <c r="N54519" t="str">
        <f t="shared" ca="1" si="5963"/>
        <v>X</v>
      </c>
    </row>
    <row r="54520" spans="7:14" x14ac:dyDescent="0.3">
      <c r="G54520">
        <v>54519</v>
      </c>
      <c r="H54520">
        <f t="shared" ca="1" si="5957"/>
        <v>85</v>
      </c>
      <c r="I54520">
        <f t="shared" ca="1" si="5958"/>
        <v>10</v>
      </c>
      <c r="J54520">
        <f t="shared" ca="1" si="5959"/>
        <v>188</v>
      </c>
      <c r="K54520">
        <f t="shared" ca="1" si="5960"/>
        <v>0</v>
      </c>
      <c r="L54520">
        <f t="shared" ca="1" si="5961"/>
        <v>0</v>
      </c>
      <c r="M54520">
        <f t="shared" ca="1" si="5962"/>
        <v>0</v>
      </c>
      <c r="N54520" t="str">
        <f t="shared" ca="1" si="5963"/>
        <v>X</v>
      </c>
    </row>
    <row r="54521" spans="7:14" x14ac:dyDescent="0.3">
      <c r="G54521">
        <v>54520</v>
      </c>
      <c r="H54521">
        <f t="shared" ca="1" si="5957"/>
        <v>128</v>
      </c>
      <c r="I54521">
        <f t="shared" ca="1" si="5958"/>
        <v>2</v>
      </c>
      <c r="J54521">
        <f t="shared" ca="1" si="5959"/>
        <v>78</v>
      </c>
      <c r="K54521">
        <f t="shared" ca="1" si="5960"/>
        <v>0</v>
      </c>
      <c r="L54521">
        <f t="shared" ca="1" si="5961"/>
        <v>0</v>
      </c>
      <c r="M54521">
        <f t="shared" ca="1" si="5962"/>
        <v>0</v>
      </c>
      <c r="N54521" t="str">
        <f t="shared" ca="1" si="5963"/>
        <v>X</v>
      </c>
    </row>
    <row r="54522" spans="7:14" x14ac:dyDescent="0.3">
      <c r="G54522">
        <v>54521</v>
      </c>
      <c r="H54522">
        <f t="shared" ca="1" si="5957"/>
        <v>40</v>
      </c>
      <c r="I54522">
        <f t="shared" ca="1" si="5958"/>
        <v>4</v>
      </c>
      <c r="J54522">
        <f t="shared" ca="1" si="5959"/>
        <v>114</v>
      </c>
      <c r="K54522">
        <f t="shared" ca="1" si="5960"/>
        <v>1</v>
      </c>
      <c r="L54522">
        <f t="shared" ca="1" si="5961"/>
        <v>0</v>
      </c>
      <c r="M54522">
        <f t="shared" ca="1" si="5962"/>
        <v>1</v>
      </c>
      <c r="N54522" t="str">
        <f t="shared" ca="1" si="5963"/>
        <v>X</v>
      </c>
    </row>
    <row r="54523" spans="7:14" x14ac:dyDescent="0.3">
      <c r="G54523">
        <v>54522</v>
      </c>
      <c r="H54523">
        <f t="shared" ca="1" si="5957"/>
        <v>32</v>
      </c>
      <c r="I54523">
        <f t="shared" ca="1" si="5958"/>
        <v>11</v>
      </c>
      <c r="J54523">
        <f t="shared" ca="1" si="5959"/>
        <v>174</v>
      </c>
      <c r="K54523">
        <f t="shared" ca="1" si="5960"/>
        <v>0</v>
      </c>
      <c r="L54523">
        <f t="shared" ca="1" si="5961"/>
        <v>0</v>
      </c>
      <c r="M54523">
        <f t="shared" ca="1" si="5962"/>
        <v>0</v>
      </c>
      <c r="N54523" t="str">
        <f t="shared" ca="1" si="5963"/>
        <v>X</v>
      </c>
    </row>
    <row r="54524" spans="7:14" x14ac:dyDescent="0.3">
      <c r="G54524">
        <v>54523</v>
      </c>
      <c r="H54524">
        <f t="shared" ca="1" si="5957"/>
        <v>87</v>
      </c>
      <c r="I54524">
        <f t="shared" ca="1" si="5958"/>
        <v>6</v>
      </c>
      <c r="J54524">
        <f t="shared" ca="1" si="5959"/>
        <v>107</v>
      </c>
      <c r="K54524">
        <f t="shared" ca="1" si="5960"/>
        <v>0</v>
      </c>
      <c r="L54524">
        <f t="shared" ca="1" si="5961"/>
        <v>0</v>
      </c>
      <c r="M54524">
        <f t="shared" ca="1" si="5962"/>
        <v>0</v>
      </c>
      <c r="N54524" t="str">
        <f t="shared" ca="1" si="5963"/>
        <v>X</v>
      </c>
    </row>
    <row r="54525" spans="7:14" x14ac:dyDescent="0.3">
      <c r="G54525">
        <v>54524</v>
      </c>
      <c r="H54525">
        <f t="shared" ca="1" si="5957"/>
        <v>34</v>
      </c>
      <c r="I54525">
        <f t="shared" ca="1" si="5958"/>
        <v>16</v>
      </c>
      <c r="J54525">
        <f t="shared" ca="1" si="5959"/>
        <v>51</v>
      </c>
      <c r="K54525">
        <f t="shared" ca="1" si="5960"/>
        <v>0</v>
      </c>
      <c r="L54525">
        <f t="shared" ca="1" si="5961"/>
        <v>0</v>
      </c>
      <c r="M54525">
        <f t="shared" ca="1" si="5962"/>
        <v>0</v>
      </c>
      <c r="N54525" t="str">
        <f t="shared" ca="1" si="5963"/>
        <v>X</v>
      </c>
    </row>
    <row r="54526" spans="7:14" x14ac:dyDescent="0.3">
      <c r="G54526">
        <v>54525</v>
      </c>
      <c r="H54526">
        <f t="shared" ca="1" si="5957"/>
        <v>129</v>
      </c>
      <c r="I54526">
        <f t="shared" ca="1" si="5958"/>
        <v>20</v>
      </c>
      <c r="J54526">
        <f t="shared" ca="1" si="5959"/>
        <v>158</v>
      </c>
      <c r="K54526">
        <f t="shared" ca="1" si="5960"/>
        <v>0</v>
      </c>
      <c r="L54526">
        <f t="shared" ca="1" si="5961"/>
        <v>0</v>
      </c>
      <c r="M54526">
        <f t="shared" ca="1" si="5962"/>
        <v>0</v>
      </c>
      <c r="N54526" t="str">
        <f t="shared" ca="1" si="5963"/>
        <v>X</v>
      </c>
    </row>
    <row r="54527" spans="7:14" x14ac:dyDescent="0.3">
      <c r="G54527">
        <v>54526</v>
      </c>
      <c r="H54527">
        <f t="shared" ca="1" si="5957"/>
        <v>6</v>
      </c>
      <c r="I54527">
        <f t="shared" ca="1" si="5958"/>
        <v>11</v>
      </c>
      <c r="J54527">
        <f t="shared" ca="1" si="5959"/>
        <v>129</v>
      </c>
      <c r="K54527">
        <f t="shared" ca="1" si="5960"/>
        <v>1</v>
      </c>
      <c r="L54527">
        <f t="shared" ca="1" si="5961"/>
        <v>0</v>
      </c>
      <c r="M54527">
        <f t="shared" ca="1" si="5962"/>
        <v>0</v>
      </c>
      <c r="N54527" t="str">
        <f t="shared" ca="1" si="5963"/>
        <v>X</v>
      </c>
    </row>
    <row r="54528" spans="7:14" x14ac:dyDescent="0.3">
      <c r="G54528">
        <v>54527</v>
      </c>
      <c r="H54528">
        <f t="shared" ca="1" si="5957"/>
        <v>3</v>
      </c>
      <c r="I54528">
        <f t="shared" ca="1" si="5958"/>
        <v>15</v>
      </c>
      <c r="J54528">
        <f t="shared" ca="1" si="5959"/>
        <v>169</v>
      </c>
      <c r="K54528">
        <f t="shared" ca="1" si="5960"/>
        <v>1</v>
      </c>
      <c r="L54528">
        <f t="shared" ca="1" si="5961"/>
        <v>0</v>
      </c>
      <c r="M54528">
        <f t="shared" ca="1" si="5962"/>
        <v>0</v>
      </c>
      <c r="N54528" t="str">
        <f t="shared" ca="1" si="5963"/>
        <v>X</v>
      </c>
    </row>
    <row r="54529" spans="7:14" x14ac:dyDescent="0.3">
      <c r="G54529">
        <v>54528</v>
      </c>
      <c r="H54529">
        <f t="shared" ca="1" si="5957"/>
        <v>49</v>
      </c>
      <c r="I54529">
        <f t="shared" ca="1" si="5958"/>
        <v>9</v>
      </c>
      <c r="J54529">
        <f t="shared" ca="1" si="5959"/>
        <v>60</v>
      </c>
      <c r="K54529">
        <f t="shared" ca="1" si="5960"/>
        <v>0</v>
      </c>
      <c r="L54529">
        <f t="shared" ca="1" si="5961"/>
        <v>0</v>
      </c>
      <c r="M54529">
        <f t="shared" ca="1" si="5962"/>
        <v>1</v>
      </c>
      <c r="N54529" t="str">
        <f t="shared" ca="1" si="5963"/>
        <v>X</v>
      </c>
    </row>
    <row r="54530" spans="7:14" x14ac:dyDescent="0.3">
      <c r="G54530">
        <v>54529</v>
      </c>
      <c r="H54530">
        <f t="shared" ca="1" si="5957"/>
        <v>51</v>
      </c>
      <c r="I54530">
        <f t="shared" ca="1" si="5958"/>
        <v>7</v>
      </c>
      <c r="J54530">
        <f t="shared" ca="1" si="5959"/>
        <v>133</v>
      </c>
      <c r="K54530">
        <f t="shared" ca="1" si="5960"/>
        <v>0</v>
      </c>
      <c r="L54530">
        <f t="shared" ca="1" si="5961"/>
        <v>0</v>
      </c>
      <c r="M54530">
        <f t="shared" ca="1" si="5962"/>
        <v>0</v>
      </c>
      <c r="N54530" t="str">
        <f t="shared" ca="1" si="5963"/>
        <v>X</v>
      </c>
    </row>
    <row r="54531" spans="7:14" x14ac:dyDescent="0.3">
      <c r="G54531">
        <v>54530</v>
      </c>
      <c r="H54531">
        <f t="shared" ref="H54531:H54594" ca="1" si="5964">RANDBETWEEN(0,200)</f>
        <v>119</v>
      </c>
      <c r="I54531">
        <f t="shared" ref="I54531:I54594" ca="1" si="5965">RANDBETWEEN(0,20)</f>
        <v>11</v>
      </c>
      <c r="J54531">
        <f t="shared" ref="J54531:J54594" ca="1" si="5966">RANDBETWEEN(0,200)</f>
        <v>155</v>
      </c>
      <c r="K54531">
        <f t="shared" ref="K54531:K54594" ca="1" si="5967">IF(2*H54531+5*I54531&lt;=100,1,0)</f>
        <v>0</v>
      </c>
      <c r="L54531">
        <f t="shared" ref="L54531:L54594" ca="1" si="5968">IF(I54531-J54531&gt;=10,1,0)</f>
        <v>0</v>
      </c>
      <c r="M54531">
        <f t="shared" ref="M54531:M54594" ca="1" si="5969">IF(H54531+I54531^2+J54531&lt;=200,1,0)</f>
        <v>0</v>
      </c>
      <c r="N54531" t="str">
        <f t="shared" ref="N54531:N54594" ca="1" si="5970">IF(K54531*L54531*M54531=1,2*H54531^3+4*I54531+J54531,"X")</f>
        <v>X</v>
      </c>
    </row>
    <row r="54532" spans="7:14" x14ac:dyDescent="0.3">
      <c r="G54532">
        <v>54531</v>
      </c>
      <c r="H54532">
        <f t="shared" ca="1" si="5964"/>
        <v>18</v>
      </c>
      <c r="I54532">
        <f t="shared" ca="1" si="5965"/>
        <v>5</v>
      </c>
      <c r="J54532">
        <f t="shared" ca="1" si="5966"/>
        <v>172</v>
      </c>
      <c r="K54532">
        <f t="shared" ca="1" si="5967"/>
        <v>1</v>
      </c>
      <c r="L54532">
        <f t="shared" ca="1" si="5968"/>
        <v>0</v>
      </c>
      <c r="M54532">
        <f t="shared" ca="1" si="5969"/>
        <v>0</v>
      </c>
      <c r="N54532" t="str">
        <f t="shared" ca="1" si="5970"/>
        <v>X</v>
      </c>
    </row>
    <row r="54533" spans="7:14" x14ac:dyDescent="0.3">
      <c r="G54533">
        <v>54532</v>
      </c>
      <c r="H54533">
        <f t="shared" ca="1" si="5964"/>
        <v>145</v>
      </c>
      <c r="I54533">
        <f t="shared" ca="1" si="5965"/>
        <v>10</v>
      </c>
      <c r="J54533">
        <f t="shared" ca="1" si="5966"/>
        <v>5</v>
      </c>
      <c r="K54533">
        <f t="shared" ca="1" si="5967"/>
        <v>0</v>
      </c>
      <c r="L54533">
        <f t="shared" ca="1" si="5968"/>
        <v>0</v>
      </c>
      <c r="M54533">
        <f t="shared" ca="1" si="5969"/>
        <v>0</v>
      </c>
      <c r="N54533" t="str">
        <f t="shared" ca="1" si="5970"/>
        <v>X</v>
      </c>
    </row>
    <row r="54534" spans="7:14" x14ac:dyDescent="0.3">
      <c r="G54534">
        <v>54533</v>
      </c>
      <c r="H54534">
        <f t="shared" ca="1" si="5964"/>
        <v>120</v>
      </c>
      <c r="I54534">
        <f t="shared" ca="1" si="5965"/>
        <v>7</v>
      </c>
      <c r="J54534">
        <f t="shared" ca="1" si="5966"/>
        <v>174</v>
      </c>
      <c r="K54534">
        <f t="shared" ca="1" si="5967"/>
        <v>0</v>
      </c>
      <c r="L54534">
        <f t="shared" ca="1" si="5968"/>
        <v>0</v>
      </c>
      <c r="M54534">
        <f t="shared" ca="1" si="5969"/>
        <v>0</v>
      </c>
      <c r="N54534" t="str">
        <f t="shared" ca="1" si="5970"/>
        <v>X</v>
      </c>
    </row>
    <row r="54535" spans="7:14" x14ac:dyDescent="0.3">
      <c r="G54535">
        <v>54534</v>
      </c>
      <c r="H54535">
        <f t="shared" ca="1" si="5964"/>
        <v>3</v>
      </c>
      <c r="I54535">
        <f t="shared" ca="1" si="5965"/>
        <v>17</v>
      </c>
      <c r="J54535">
        <f t="shared" ca="1" si="5966"/>
        <v>5</v>
      </c>
      <c r="K54535">
        <f t="shared" ca="1" si="5967"/>
        <v>1</v>
      </c>
      <c r="L54535">
        <f t="shared" ca="1" si="5968"/>
        <v>1</v>
      </c>
      <c r="M54535">
        <f t="shared" ca="1" si="5969"/>
        <v>0</v>
      </c>
      <c r="N54535" t="str">
        <f t="shared" ca="1" si="5970"/>
        <v>X</v>
      </c>
    </row>
    <row r="54536" spans="7:14" x14ac:dyDescent="0.3">
      <c r="G54536">
        <v>54535</v>
      </c>
      <c r="H54536">
        <f t="shared" ca="1" si="5964"/>
        <v>90</v>
      </c>
      <c r="I54536">
        <f t="shared" ca="1" si="5965"/>
        <v>16</v>
      </c>
      <c r="J54536">
        <f t="shared" ca="1" si="5966"/>
        <v>48</v>
      </c>
      <c r="K54536">
        <f t="shared" ca="1" si="5967"/>
        <v>0</v>
      </c>
      <c r="L54536">
        <f t="shared" ca="1" si="5968"/>
        <v>0</v>
      </c>
      <c r="M54536">
        <f t="shared" ca="1" si="5969"/>
        <v>0</v>
      </c>
      <c r="N54536" t="str">
        <f t="shared" ca="1" si="5970"/>
        <v>X</v>
      </c>
    </row>
    <row r="54537" spans="7:14" x14ac:dyDescent="0.3">
      <c r="G54537">
        <v>54536</v>
      </c>
      <c r="H54537">
        <f t="shared" ca="1" si="5964"/>
        <v>26</v>
      </c>
      <c r="I54537">
        <f t="shared" ca="1" si="5965"/>
        <v>5</v>
      </c>
      <c r="J54537">
        <f t="shared" ca="1" si="5966"/>
        <v>162</v>
      </c>
      <c r="K54537">
        <f t="shared" ca="1" si="5967"/>
        <v>1</v>
      </c>
      <c r="L54537">
        <f t="shared" ca="1" si="5968"/>
        <v>0</v>
      </c>
      <c r="M54537">
        <f t="shared" ca="1" si="5969"/>
        <v>0</v>
      </c>
      <c r="N54537" t="str">
        <f t="shared" ca="1" si="5970"/>
        <v>X</v>
      </c>
    </row>
    <row r="54538" spans="7:14" x14ac:dyDescent="0.3">
      <c r="G54538">
        <v>54537</v>
      </c>
      <c r="H54538">
        <f t="shared" ca="1" si="5964"/>
        <v>49</v>
      </c>
      <c r="I54538">
        <f t="shared" ca="1" si="5965"/>
        <v>16</v>
      </c>
      <c r="J54538">
        <f t="shared" ca="1" si="5966"/>
        <v>145</v>
      </c>
      <c r="K54538">
        <f t="shared" ca="1" si="5967"/>
        <v>0</v>
      </c>
      <c r="L54538">
        <f t="shared" ca="1" si="5968"/>
        <v>0</v>
      </c>
      <c r="M54538">
        <f t="shared" ca="1" si="5969"/>
        <v>0</v>
      </c>
      <c r="N54538" t="str">
        <f t="shared" ca="1" si="5970"/>
        <v>X</v>
      </c>
    </row>
    <row r="54539" spans="7:14" x14ac:dyDescent="0.3">
      <c r="G54539">
        <v>54538</v>
      </c>
      <c r="H54539">
        <f t="shared" ca="1" si="5964"/>
        <v>140</v>
      </c>
      <c r="I54539">
        <f t="shared" ca="1" si="5965"/>
        <v>12</v>
      </c>
      <c r="J54539">
        <f t="shared" ca="1" si="5966"/>
        <v>157</v>
      </c>
      <c r="K54539">
        <f t="shared" ca="1" si="5967"/>
        <v>0</v>
      </c>
      <c r="L54539">
        <f t="shared" ca="1" si="5968"/>
        <v>0</v>
      </c>
      <c r="M54539">
        <f t="shared" ca="1" si="5969"/>
        <v>0</v>
      </c>
      <c r="N54539" t="str">
        <f t="shared" ca="1" si="5970"/>
        <v>X</v>
      </c>
    </row>
    <row r="54540" spans="7:14" x14ac:dyDescent="0.3">
      <c r="G54540">
        <v>54539</v>
      </c>
      <c r="H54540">
        <f t="shared" ca="1" si="5964"/>
        <v>169</v>
      </c>
      <c r="I54540">
        <f t="shared" ca="1" si="5965"/>
        <v>5</v>
      </c>
      <c r="J54540">
        <f t="shared" ca="1" si="5966"/>
        <v>133</v>
      </c>
      <c r="K54540">
        <f t="shared" ca="1" si="5967"/>
        <v>0</v>
      </c>
      <c r="L54540">
        <f t="shared" ca="1" si="5968"/>
        <v>0</v>
      </c>
      <c r="M54540">
        <f t="shared" ca="1" si="5969"/>
        <v>0</v>
      </c>
      <c r="N54540" t="str">
        <f t="shared" ca="1" si="5970"/>
        <v>X</v>
      </c>
    </row>
    <row r="54541" spans="7:14" x14ac:dyDescent="0.3">
      <c r="G54541">
        <v>54540</v>
      </c>
      <c r="H54541">
        <f t="shared" ca="1" si="5964"/>
        <v>4</v>
      </c>
      <c r="I54541">
        <f t="shared" ca="1" si="5965"/>
        <v>1</v>
      </c>
      <c r="J54541">
        <f t="shared" ca="1" si="5966"/>
        <v>74</v>
      </c>
      <c r="K54541">
        <f t="shared" ca="1" si="5967"/>
        <v>1</v>
      </c>
      <c r="L54541">
        <f t="shared" ca="1" si="5968"/>
        <v>0</v>
      </c>
      <c r="M54541">
        <f t="shared" ca="1" si="5969"/>
        <v>1</v>
      </c>
      <c r="N54541" t="str">
        <f t="shared" ca="1" si="5970"/>
        <v>X</v>
      </c>
    </row>
    <row r="54542" spans="7:14" x14ac:dyDescent="0.3">
      <c r="G54542">
        <v>54541</v>
      </c>
      <c r="H54542">
        <f t="shared" ca="1" si="5964"/>
        <v>159</v>
      </c>
      <c r="I54542">
        <f t="shared" ca="1" si="5965"/>
        <v>11</v>
      </c>
      <c r="J54542">
        <f t="shared" ca="1" si="5966"/>
        <v>52</v>
      </c>
      <c r="K54542">
        <f t="shared" ca="1" si="5967"/>
        <v>0</v>
      </c>
      <c r="L54542">
        <f t="shared" ca="1" si="5968"/>
        <v>0</v>
      </c>
      <c r="M54542">
        <f t="shared" ca="1" si="5969"/>
        <v>0</v>
      </c>
      <c r="N54542" t="str">
        <f t="shared" ca="1" si="5970"/>
        <v>X</v>
      </c>
    </row>
    <row r="54543" spans="7:14" x14ac:dyDescent="0.3">
      <c r="G54543">
        <v>54542</v>
      </c>
      <c r="H54543">
        <f t="shared" ca="1" si="5964"/>
        <v>134</v>
      </c>
      <c r="I54543">
        <f t="shared" ca="1" si="5965"/>
        <v>14</v>
      </c>
      <c r="J54543">
        <f t="shared" ca="1" si="5966"/>
        <v>50</v>
      </c>
      <c r="K54543">
        <f t="shared" ca="1" si="5967"/>
        <v>0</v>
      </c>
      <c r="L54543">
        <f t="shared" ca="1" si="5968"/>
        <v>0</v>
      </c>
      <c r="M54543">
        <f t="shared" ca="1" si="5969"/>
        <v>0</v>
      </c>
      <c r="N54543" t="str">
        <f t="shared" ca="1" si="5970"/>
        <v>X</v>
      </c>
    </row>
    <row r="54544" spans="7:14" x14ac:dyDescent="0.3">
      <c r="G54544">
        <v>54543</v>
      </c>
      <c r="H54544">
        <f t="shared" ca="1" si="5964"/>
        <v>64</v>
      </c>
      <c r="I54544">
        <f t="shared" ca="1" si="5965"/>
        <v>5</v>
      </c>
      <c r="J54544">
        <f t="shared" ca="1" si="5966"/>
        <v>161</v>
      </c>
      <c r="K54544">
        <f t="shared" ca="1" si="5967"/>
        <v>0</v>
      </c>
      <c r="L54544">
        <f t="shared" ca="1" si="5968"/>
        <v>0</v>
      </c>
      <c r="M54544">
        <f t="shared" ca="1" si="5969"/>
        <v>0</v>
      </c>
      <c r="N54544" t="str">
        <f t="shared" ca="1" si="5970"/>
        <v>X</v>
      </c>
    </row>
    <row r="54545" spans="7:14" x14ac:dyDescent="0.3">
      <c r="G54545">
        <v>54544</v>
      </c>
      <c r="H54545">
        <f t="shared" ca="1" si="5964"/>
        <v>148</v>
      </c>
      <c r="I54545">
        <f t="shared" ca="1" si="5965"/>
        <v>8</v>
      </c>
      <c r="J54545">
        <f t="shared" ca="1" si="5966"/>
        <v>158</v>
      </c>
      <c r="K54545">
        <f t="shared" ca="1" si="5967"/>
        <v>0</v>
      </c>
      <c r="L54545">
        <f t="shared" ca="1" si="5968"/>
        <v>0</v>
      </c>
      <c r="M54545">
        <f t="shared" ca="1" si="5969"/>
        <v>0</v>
      </c>
      <c r="N54545" t="str">
        <f t="shared" ca="1" si="5970"/>
        <v>X</v>
      </c>
    </row>
    <row r="54546" spans="7:14" x14ac:dyDescent="0.3">
      <c r="G54546">
        <v>54545</v>
      </c>
      <c r="H54546">
        <f t="shared" ca="1" si="5964"/>
        <v>100</v>
      </c>
      <c r="I54546">
        <f t="shared" ca="1" si="5965"/>
        <v>15</v>
      </c>
      <c r="J54546">
        <f t="shared" ca="1" si="5966"/>
        <v>197</v>
      </c>
      <c r="K54546">
        <f t="shared" ca="1" si="5967"/>
        <v>0</v>
      </c>
      <c r="L54546">
        <f t="shared" ca="1" si="5968"/>
        <v>0</v>
      </c>
      <c r="M54546">
        <f t="shared" ca="1" si="5969"/>
        <v>0</v>
      </c>
      <c r="N54546" t="str">
        <f t="shared" ca="1" si="5970"/>
        <v>X</v>
      </c>
    </row>
    <row r="54547" spans="7:14" x14ac:dyDescent="0.3">
      <c r="G54547">
        <v>54546</v>
      </c>
      <c r="H54547">
        <f t="shared" ca="1" si="5964"/>
        <v>25</v>
      </c>
      <c r="I54547">
        <f t="shared" ca="1" si="5965"/>
        <v>5</v>
      </c>
      <c r="J54547">
        <f t="shared" ca="1" si="5966"/>
        <v>106</v>
      </c>
      <c r="K54547">
        <f t="shared" ca="1" si="5967"/>
        <v>1</v>
      </c>
      <c r="L54547">
        <f t="shared" ca="1" si="5968"/>
        <v>0</v>
      </c>
      <c r="M54547">
        <f t="shared" ca="1" si="5969"/>
        <v>1</v>
      </c>
      <c r="N54547" t="str">
        <f t="shared" ca="1" si="5970"/>
        <v>X</v>
      </c>
    </row>
    <row r="54548" spans="7:14" x14ac:dyDescent="0.3">
      <c r="G54548">
        <v>54547</v>
      </c>
      <c r="H54548">
        <f t="shared" ca="1" si="5964"/>
        <v>41</v>
      </c>
      <c r="I54548">
        <f t="shared" ca="1" si="5965"/>
        <v>6</v>
      </c>
      <c r="J54548">
        <f t="shared" ca="1" si="5966"/>
        <v>124</v>
      </c>
      <c r="K54548">
        <f t="shared" ca="1" si="5967"/>
        <v>0</v>
      </c>
      <c r="L54548">
        <f t="shared" ca="1" si="5968"/>
        <v>0</v>
      </c>
      <c r="M54548">
        <f t="shared" ca="1" si="5969"/>
        <v>0</v>
      </c>
      <c r="N54548" t="str">
        <f t="shared" ca="1" si="5970"/>
        <v>X</v>
      </c>
    </row>
    <row r="54549" spans="7:14" x14ac:dyDescent="0.3">
      <c r="G54549">
        <v>54548</v>
      </c>
      <c r="H54549">
        <f t="shared" ca="1" si="5964"/>
        <v>8</v>
      </c>
      <c r="I54549">
        <f t="shared" ca="1" si="5965"/>
        <v>0</v>
      </c>
      <c r="J54549">
        <f t="shared" ca="1" si="5966"/>
        <v>189</v>
      </c>
      <c r="K54549">
        <f t="shared" ca="1" si="5967"/>
        <v>1</v>
      </c>
      <c r="L54549">
        <f t="shared" ca="1" si="5968"/>
        <v>0</v>
      </c>
      <c r="M54549">
        <f t="shared" ca="1" si="5969"/>
        <v>1</v>
      </c>
      <c r="N54549" t="str">
        <f t="shared" ca="1" si="5970"/>
        <v>X</v>
      </c>
    </row>
    <row r="54550" spans="7:14" x14ac:dyDescent="0.3">
      <c r="G54550">
        <v>54549</v>
      </c>
      <c r="H54550">
        <f t="shared" ca="1" si="5964"/>
        <v>95</v>
      </c>
      <c r="I54550">
        <f t="shared" ca="1" si="5965"/>
        <v>8</v>
      </c>
      <c r="J54550">
        <f t="shared" ca="1" si="5966"/>
        <v>74</v>
      </c>
      <c r="K54550">
        <f t="shared" ca="1" si="5967"/>
        <v>0</v>
      </c>
      <c r="L54550">
        <f t="shared" ca="1" si="5968"/>
        <v>0</v>
      </c>
      <c r="M54550">
        <f t="shared" ca="1" si="5969"/>
        <v>0</v>
      </c>
      <c r="N54550" t="str">
        <f t="shared" ca="1" si="5970"/>
        <v>X</v>
      </c>
    </row>
    <row r="54551" spans="7:14" x14ac:dyDescent="0.3">
      <c r="G54551">
        <v>54550</v>
      </c>
      <c r="H54551">
        <f t="shared" ca="1" si="5964"/>
        <v>172</v>
      </c>
      <c r="I54551">
        <f t="shared" ca="1" si="5965"/>
        <v>10</v>
      </c>
      <c r="J54551">
        <f t="shared" ca="1" si="5966"/>
        <v>96</v>
      </c>
      <c r="K54551">
        <f t="shared" ca="1" si="5967"/>
        <v>0</v>
      </c>
      <c r="L54551">
        <f t="shared" ca="1" si="5968"/>
        <v>0</v>
      </c>
      <c r="M54551">
        <f t="shared" ca="1" si="5969"/>
        <v>0</v>
      </c>
      <c r="N54551" t="str">
        <f t="shared" ca="1" si="5970"/>
        <v>X</v>
      </c>
    </row>
    <row r="54552" spans="7:14" x14ac:dyDescent="0.3">
      <c r="G54552">
        <v>54551</v>
      </c>
      <c r="H54552">
        <f t="shared" ca="1" si="5964"/>
        <v>148</v>
      </c>
      <c r="I54552">
        <f t="shared" ca="1" si="5965"/>
        <v>18</v>
      </c>
      <c r="J54552">
        <f t="shared" ca="1" si="5966"/>
        <v>103</v>
      </c>
      <c r="K54552">
        <f t="shared" ca="1" si="5967"/>
        <v>0</v>
      </c>
      <c r="L54552">
        <f t="shared" ca="1" si="5968"/>
        <v>0</v>
      </c>
      <c r="M54552">
        <f t="shared" ca="1" si="5969"/>
        <v>0</v>
      </c>
      <c r="N54552" t="str">
        <f t="shared" ca="1" si="5970"/>
        <v>X</v>
      </c>
    </row>
    <row r="54553" spans="7:14" x14ac:dyDescent="0.3">
      <c r="G54553">
        <v>54552</v>
      </c>
      <c r="H54553">
        <f t="shared" ca="1" si="5964"/>
        <v>82</v>
      </c>
      <c r="I54553">
        <f t="shared" ca="1" si="5965"/>
        <v>18</v>
      </c>
      <c r="J54553">
        <f t="shared" ca="1" si="5966"/>
        <v>47</v>
      </c>
      <c r="K54553">
        <f t="shared" ca="1" si="5967"/>
        <v>0</v>
      </c>
      <c r="L54553">
        <f t="shared" ca="1" si="5968"/>
        <v>0</v>
      </c>
      <c r="M54553">
        <f t="shared" ca="1" si="5969"/>
        <v>0</v>
      </c>
      <c r="N54553" t="str">
        <f t="shared" ca="1" si="5970"/>
        <v>X</v>
      </c>
    </row>
    <row r="54554" spans="7:14" x14ac:dyDescent="0.3">
      <c r="G54554">
        <v>54553</v>
      </c>
      <c r="H54554">
        <f t="shared" ca="1" si="5964"/>
        <v>197</v>
      </c>
      <c r="I54554">
        <f t="shared" ca="1" si="5965"/>
        <v>13</v>
      </c>
      <c r="J54554">
        <f t="shared" ca="1" si="5966"/>
        <v>113</v>
      </c>
      <c r="K54554">
        <f t="shared" ca="1" si="5967"/>
        <v>0</v>
      </c>
      <c r="L54554">
        <f t="shared" ca="1" si="5968"/>
        <v>0</v>
      </c>
      <c r="M54554">
        <f t="shared" ca="1" si="5969"/>
        <v>0</v>
      </c>
      <c r="N54554" t="str">
        <f t="shared" ca="1" si="5970"/>
        <v>X</v>
      </c>
    </row>
    <row r="54555" spans="7:14" x14ac:dyDescent="0.3">
      <c r="G54555">
        <v>54554</v>
      </c>
      <c r="H54555">
        <f t="shared" ca="1" si="5964"/>
        <v>132</v>
      </c>
      <c r="I54555">
        <f t="shared" ca="1" si="5965"/>
        <v>18</v>
      </c>
      <c r="J54555">
        <f t="shared" ca="1" si="5966"/>
        <v>70</v>
      </c>
      <c r="K54555">
        <f t="shared" ca="1" si="5967"/>
        <v>0</v>
      </c>
      <c r="L54555">
        <f t="shared" ca="1" si="5968"/>
        <v>0</v>
      </c>
      <c r="M54555">
        <f t="shared" ca="1" si="5969"/>
        <v>0</v>
      </c>
      <c r="N54555" t="str">
        <f t="shared" ca="1" si="5970"/>
        <v>X</v>
      </c>
    </row>
    <row r="54556" spans="7:14" x14ac:dyDescent="0.3">
      <c r="G54556">
        <v>54555</v>
      </c>
      <c r="H54556">
        <f t="shared" ca="1" si="5964"/>
        <v>98</v>
      </c>
      <c r="I54556">
        <f t="shared" ca="1" si="5965"/>
        <v>12</v>
      </c>
      <c r="J54556">
        <f t="shared" ca="1" si="5966"/>
        <v>103</v>
      </c>
      <c r="K54556">
        <f t="shared" ca="1" si="5967"/>
        <v>0</v>
      </c>
      <c r="L54556">
        <f t="shared" ca="1" si="5968"/>
        <v>0</v>
      </c>
      <c r="M54556">
        <f t="shared" ca="1" si="5969"/>
        <v>0</v>
      </c>
      <c r="N54556" t="str">
        <f t="shared" ca="1" si="5970"/>
        <v>X</v>
      </c>
    </row>
    <row r="54557" spans="7:14" x14ac:dyDescent="0.3">
      <c r="G54557">
        <v>54556</v>
      </c>
      <c r="H54557">
        <f t="shared" ca="1" si="5964"/>
        <v>118</v>
      </c>
      <c r="I54557">
        <f t="shared" ca="1" si="5965"/>
        <v>7</v>
      </c>
      <c r="J54557">
        <f t="shared" ca="1" si="5966"/>
        <v>187</v>
      </c>
      <c r="K54557">
        <f t="shared" ca="1" si="5967"/>
        <v>0</v>
      </c>
      <c r="L54557">
        <f t="shared" ca="1" si="5968"/>
        <v>0</v>
      </c>
      <c r="M54557">
        <f t="shared" ca="1" si="5969"/>
        <v>0</v>
      </c>
      <c r="N54557" t="str">
        <f t="shared" ca="1" si="5970"/>
        <v>X</v>
      </c>
    </row>
    <row r="54558" spans="7:14" x14ac:dyDescent="0.3">
      <c r="G54558">
        <v>54557</v>
      </c>
      <c r="H54558">
        <f t="shared" ca="1" si="5964"/>
        <v>29</v>
      </c>
      <c r="I54558">
        <f t="shared" ca="1" si="5965"/>
        <v>2</v>
      </c>
      <c r="J54558">
        <f t="shared" ca="1" si="5966"/>
        <v>159</v>
      </c>
      <c r="K54558">
        <f t="shared" ca="1" si="5967"/>
        <v>1</v>
      </c>
      <c r="L54558">
        <f t="shared" ca="1" si="5968"/>
        <v>0</v>
      </c>
      <c r="M54558">
        <f t="shared" ca="1" si="5969"/>
        <v>1</v>
      </c>
      <c r="N54558" t="str">
        <f t="shared" ca="1" si="5970"/>
        <v>X</v>
      </c>
    </row>
    <row r="54559" spans="7:14" x14ac:dyDescent="0.3">
      <c r="G54559">
        <v>54558</v>
      </c>
      <c r="H54559">
        <f t="shared" ca="1" si="5964"/>
        <v>140</v>
      </c>
      <c r="I54559">
        <f t="shared" ca="1" si="5965"/>
        <v>7</v>
      </c>
      <c r="J54559">
        <f t="shared" ca="1" si="5966"/>
        <v>50</v>
      </c>
      <c r="K54559">
        <f t="shared" ca="1" si="5967"/>
        <v>0</v>
      </c>
      <c r="L54559">
        <f t="shared" ca="1" si="5968"/>
        <v>0</v>
      </c>
      <c r="M54559">
        <f t="shared" ca="1" si="5969"/>
        <v>0</v>
      </c>
      <c r="N54559" t="str">
        <f t="shared" ca="1" si="5970"/>
        <v>X</v>
      </c>
    </row>
    <row r="54560" spans="7:14" x14ac:dyDescent="0.3">
      <c r="G54560">
        <v>54559</v>
      </c>
      <c r="H54560">
        <f t="shared" ca="1" si="5964"/>
        <v>10</v>
      </c>
      <c r="I54560">
        <f t="shared" ca="1" si="5965"/>
        <v>3</v>
      </c>
      <c r="J54560">
        <f t="shared" ca="1" si="5966"/>
        <v>85</v>
      </c>
      <c r="K54560">
        <f t="shared" ca="1" si="5967"/>
        <v>1</v>
      </c>
      <c r="L54560">
        <f t="shared" ca="1" si="5968"/>
        <v>0</v>
      </c>
      <c r="M54560">
        <f t="shared" ca="1" si="5969"/>
        <v>1</v>
      </c>
      <c r="N54560" t="str">
        <f t="shared" ca="1" si="5970"/>
        <v>X</v>
      </c>
    </row>
    <row r="54561" spans="7:14" x14ac:dyDescent="0.3">
      <c r="G54561">
        <v>54560</v>
      </c>
      <c r="H54561">
        <f t="shared" ca="1" si="5964"/>
        <v>129</v>
      </c>
      <c r="I54561">
        <f t="shared" ca="1" si="5965"/>
        <v>2</v>
      </c>
      <c r="J54561">
        <f t="shared" ca="1" si="5966"/>
        <v>59</v>
      </c>
      <c r="K54561">
        <f t="shared" ca="1" si="5967"/>
        <v>0</v>
      </c>
      <c r="L54561">
        <f t="shared" ca="1" si="5968"/>
        <v>0</v>
      </c>
      <c r="M54561">
        <f t="shared" ca="1" si="5969"/>
        <v>1</v>
      </c>
      <c r="N54561" t="str">
        <f t="shared" ca="1" si="5970"/>
        <v>X</v>
      </c>
    </row>
    <row r="54562" spans="7:14" x14ac:dyDescent="0.3">
      <c r="G54562">
        <v>54561</v>
      </c>
      <c r="H54562">
        <f t="shared" ca="1" si="5964"/>
        <v>132</v>
      </c>
      <c r="I54562">
        <f t="shared" ca="1" si="5965"/>
        <v>8</v>
      </c>
      <c r="J54562">
        <f t="shared" ca="1" si="5966"/>
        <v>154</v>
      </c>
      <c r="K54562">
        <f t="shared" ca="1" si="5967"/>
        <v>0</v>
      </c>
      <c r="L54562">
        <f t="shared" ca="1" si="5968"/>
        <v>0</v>
      </c>
      <c r="M54562">
        <f t="shared" ca="1" si="5969"/>
        <v>0</v>
      </c>
      <c r="N54562" t="str">
        <f t="shared" ca="1" si="5970"/>
        <v>X</v>
      </c>
    </row>
    <row r="54563" spans="7:14" x14ac:dyDescent="0.3">
      <c r="G54563">
        <v>54562</v>
      </c>
      <c r="H54563">
        <f t="shared" ca="1" si="5964"/>
        <v>42</v>
      </c>
      <c r="I54563">
        <f t="shared" ca="1" si="5965"/>
        <v>5</v>
      </c>
      <c r="J54563">
        <f t="shared" ca="1" si="5966"/>
        <v>32</v>
      </c>
      <c r="K54563">
        <f t="shared" ca="1" si="5967"/>
        <v>0</v>
      </c>
      <c r="L54563">
        <f t="shared" ca="1" si="5968"/>
        <v>0</v>
      </c>
      <c r="M54563">
        <f t="shared" ca="1" si="5969"/>
        <v>1</v>
      </c>
      <c r="N54563" t="str">
        <f t="shared" ca="1" si="5970"/>
        <v>X</v>
      </c>
    </row>
    <row r="54564" spans="7:14" x14ac:dyDescent="0.3">
      <c r="G54564">
        <v>54563</v>
      </c>
      <c r="H54564">
        <f t="shared" ca="1" si="5964"/>
        <v>98</v>
      </c>
      <c r="I54564">
        <f t="shared" ca="1" si="5965"/>
        <v>20</v>
      </c>
      <c r="J54564">
        <f t="shared" ca="1" si="5966"/>
        <v>127</v>
      </c>
      <c r="K54564">
        <f t="shared" ca="1" si="5967"/>
        <v>0</v>
      </c>
      <c r="L54564">
        <f t="shared" ca="1" si="5968"/>
        <v>0</v>
      </c>
      <c r="M54564">
        <f t="shared" ca="1" si="5969"/>
        <v>0</v>
      </c>
      <c r="N54564" t="str">
        <f t="shared" ca="1" si="5970"/>
        <v>X</v>
      </c>
    </row>
    <row r="54565" spans="7:14" x14ac:dyDescent="0.3">
      <c r="G54565">
        <v>54564</v>
      </c>
      <c r="H54565">
        <f t="shared" ca="1" si="5964"/>
        <v>144</v>
      </c>
      <c r="I54565">
        <f t="shared" ca="1" si="5965"/>
        <v>20</v>
      </c>
      <c r="J54565">
        <f t="shared" ca="1" si="5966"/>
        <v>107</v>
      </c>
      <c r="K54565">
        <f t="shared" ca="1" si="5967"/>
        <v>0</v>
      </c>
      <c r="L54565">
        <f t="shared" ca="1" si="5968"/>
        <v>0</v>
      </c>
      <c r="M54565">
        <f t="shared" ca="1" si="5969"/>
        <v>0</v>
      </c>
      <c r="N54565" t="str">
        <f t="shared" ca="1" si="5970"/>
        <v>X</v>
      </c>
    </row>
    <row r="54566" spans="7:14" x14ac:dyDescent="0.3">
      <c r="G54566">
        <v>54565</v>
      </c>
      <c r="H54566">
        <f t="shared" ca="1" si="5964"/>
        <v>131</v>
      </c>
      <c r="I54566">
        <f t="shared" ca="1" si="5965"/>
        <v>11</v>
      </c>
      <c r="J54566">
        <f t="shared" ca="1" si="5966"/>
        <v>158</v>
      </c>
      <c r="K54566">
        <f t="shared" ca="1" si="5967"/>
        <v>0</v>
      </c>
      <c r="L54566">
        <f t="shared" ca="1" si="5968"/>
        <v>0</v>
      </c>
      <c r="M54566">
        <f t="shared" ca="1" si="5969"/>
        <v>0</v>
      </c>
      <c r="N54566" t="str">
        <f t="shared" ca="1" si="5970"/>
        <v>X</v>
      </c>
    </row>
    <row r="54567" spans="7:14" x14ac:dyDescent="0.3">
      <c r="G54567">
        <v>54566</v>
      </c>
      <c r="H54567">
        <f t="shared" ca="1" si="5964"/>
        <v>9</v>
      </c>
      <c r="I54567">
        <f t="shared" ca="1" si="5965"/>
        <v>19</v>
      </c>
      <c r="J54567">
        <f t="shared" ca="1" si="5966"/>
        <v>95</v>
      </c>
      <c r="K54567">
        <f t="shared" ca="1" si="5967"/>
        <v>0</v>
      </c>
      <c r="L54567">
        <f t="shared" ca="1" si="5968"/>
        <v>0</v>
      </c>
      <c r="M54567">
        <f t="shared" ca="1" si="5969"/>
        <v>0</v>
      </c>
      <c r="N54567" t="str">
        <f t="shared" ca="1" si="5970"/>
        <v>X</v>
      </c>
    </row>
    <row r="54568" spans="7:14" x14ac:dyDescent="0.3">
      <c r="G54568">
        <v>54567</v>
      </c>
      <c r="H54568">
        <f t="shared" ca="1" si="5964"/>
        <v>32</v>
      </c>
      <c r="I54568">
        <f t="shared" ca="1" si="5965"/>
        <v>13</v>
      </c>
      <c r="J54568">
        <f t="shared" ca="1" si="5966"/>
        <v>153</v>
      </c>
      <c r="K54568">
        <f t="shared" ca="1" si="5967"/>
        <v>0</v>
      </c>
      <c r="L54568">
        <f t="shared" ca="1" si="5968"/>
        <v>0</v>
      </c>
      <c r="M54568">
        <f t="shared" ca="1" si="5969"/>
        <v>0</v>
      </c>
      <c r="N54568" t="str">
        <f t="shared" ca="1" si="5970"/>
        <v>X</v>
      </c>
    </row>
    <row r="54569" spans="7:14" x14ac:dyDescent="0.3">
      <c r="G54569">
        <v>54568</v>
      </c>
      <c r="H54569">
        <f t="shared" ca="1" si="5964"/>
        <v>131</v>
      </c>
      <c r="I54569">
        <f t="shared" ca="1" si="5965"/>
        <v>12</v>
      </c>
      <c r="J54569">
        <f t="shared" ca="1" si="5966"/>
        <v>85</v>
      </c>
      <c r="K54569">
        <f t="shared" ca="1" si="5967"/>
        <v>0</v>
      </c>
      <c r="L54569">
        <f t="shared" ca="1" si="5968"/>
        <v>0</v>
      </c>
      <c r="M54569">
        <f t="shared" ca="1" si="5969"/>
        <v>0</v>
      </c>
      <c r="N54569" t="str">
        <f t="shared" ca="1" si="5970"/>
        <v>X</v>
      </c>
    </row>
    <row r="54570" spans="7:14" x14ac:dyDescent="0.3">
      <c r="G54570">
        <v>54569</v>
      </c>
      <c r="H54570">
        <f t="shared" ca="1" si="5964"/>
        <v>34</v>
      </c>
      <c r="I54570">
        <f t="shared" ca="1" si="5965"/>
        <v>5</v>
      </c>
      <c r="J54570">
        <f t="shared" ca="1" si="5966"/>
        <v>100</v>
      </c>
      <c r="K54570">
        <f t="shared" ca="1" si="5967"/>
        <v>1</v>
      </c>
      <c r="L54570">
        <f t="shared" ca="1" si="5968"/>
        <v>0</v>
      </c>
      <c r="M54570">
        <f t="shared" ca="1" si="5969"/>
        <v>1</v>
      </c>
      <c r="N54570" t="str">
        <f t="shared" ca="1" si="5970"/>
        <v>X</v>
      </c>
    </row>
    <row r="54571" spans="7:14" x14ac:dyDescent="0.3">
      <c r="G54571">
        <v>54570</v>
      </c>
      <c r="H54571">
        <f t="shared" ca="1" si="5964"/>
        <v>51</v>
      </c>
      <c r="I54571">
        <f t="shared" ca="1" si="5965"/>
        <v>1</v>
      </c>
      <c r="J54571">
        <f t="shared" ca="1" si="5966"/>
        <v>69</v>
      </c>
      <c r="K54571">
        <f t="shared" ca="1" si="5967"/>
        <v>0</v>
      </c>
      <c r="L54571">
        <f t="shared" ca="1" si="5968"/>
        <v>0</v>
      </c>
      <c r="M54571">
        <f t="shared" ca="1" si="5969"/>
        <v>1</v>
      </c>
      <c r="N54571" t="str">
        <f t="shared" ca="1" si="5970"/>
        <v>X</v>
      </c>
    </row>
    <row r="54572" spans="7:14" x14ac:dyDescent="0.3">
      <c r="G54572">
        <v>54571</v>
      </c>
      <c r="H54572">
        <f t="shared" ca="1" si="5964"/>
        <v>139</v>
      </c>
      <c r="I54572">
        <f t="shared" ca="1" si="5965"/>
        <v>15</v>
      </c>
      <c r="J54572">
        <f t="shared" ca="1" si="5966"/>
        <v>88</v>
      </c>
      <c r="K54572">
        <f t="shared" ca="1" si="5967"/>
        <v>0</v>
      </c>
      <c r="L54572">
        <f t="shared" ca="1" si="5968"/>
        <v>0</v>
      </c>
      <c r="M54572">
        <f t="shared" ca="1" si="5969"/>
        <v>0</v>
      </c>
      <c r="N54572" t="str">
        <f t="shared" ca="1" si="5970"/>
        <v>X</v>
      </c>
    </row>
    <row r="54573" spans="7:14" x14ac:dyDescent="0.3">
      <c r="G54573">
        <v>54572</v>
      </c>
      <c r="H54573">
        <f t="shared" ca="1" si="5964"/>
        <v>160</v>
      </c>
      <c r="I54573">
        <f t="shared" ca="1" si="5965"/>
        <v>3</v>
      </c>
      <c r="J54573">
        <f t="shared" ca="1" si="5966"/>
        <v>58</v>
      </c>
      <c r="K54573">
        <f t="shared" ca="1" si="5967"/>
        <v>0</v>
      </c>
      <c r="L54573">
        <f t="shared" ca="1" si="5968"/>
        <v>0</v>
      </c>
      <c r="M54573">
        <f t="shared" ca="1" si="5969"/>
        <v>0</v>
      </c>
      <c r="N54573" t="str">
        <f t="shared" ca="1" si="5970"/>
        <v>X</v>
      </c>
    </row>
    <row r="54574" spans="7:14" x14ac:dyDescent="0.3">
      <c r="G54574">
        <v>54573</v>
      </c>
      <c r="H54574">
        <f t="shared" ca="1" si="5964"/>
        <v>182</v>
      </c>
      <c r="I54574">
        <f t="shared" ca="1" si="5965"/>
        <v>7</v>
      </c>
      <c r="J54574">
        <f t="shared" ca="1" si="5966"/>
        <v>124</v>
      </c>
      <c r="K54574">
        <f t="shared" ca="1" si="5967"/>
        <v>0</v>
      </c>
      <c r="L54574">
        <f t="shared" ca="1" si="5968"/>
        <v>0</v>
      </c>
      <c r="M54574">
        <f t="shared" ca="1" si="5969"/>
        <v>0</v>
      </c>
      <c r="N54574" t="str">
        <f t="shared" ca="1" si="5970"/>
        <v>X</v>
      </c>
    </row>
    <row r="54575" spans="7:14" x14ac:dyDescent="0.3">
      <c r="G54575">
        <v>54574</v>
      </c>
      <c r="H54575">
        <f t="shared" ca="1" si="5964"/>
        <v>84</v>
      </c>
      <c r="I54575">
        <f t="shared" ca="1" si="5965"/>
        <v>10</v>
      </c>
      <c r="J54575">
        <f t="shared" ca="1" si="5966"/>
        <v>176</v>
      </c>
      <c r="K54575">
        <f t="shared" ca="1" si="5967"/>
        <v>0</v>
      </c>
      <c r="L54575">
        <f t="shared" ca="1" si="5968"/>
        <v>0</v>
      </c>
      <c r="M54575">
        <f t="shared" ca="1" si="5969"/>
        <v>0</v>
      </c>
      <c r="N54575" t="str">
        <f t="shared" ca="1" si="5970"/>
        <v>X</v>
      </c>
    </row>
    <row r="54576" spans="7:14" x14ac:dyDescent="0.3">
      <c r="G54576">
        <v>54575</v>
      </c>
      <c r="H54576">
        <f t="shared" ca="1" si="5964"/>
        <v>6</v>
      </c>
      <c r="I54576">
        <f t="shared" ca="1" si="5965"/>
        <v>16</v>
      </c>
      <c r="J54576">
        <f t="shared" ca="1" si="5966"/>
        <v>146</v>
      </c>
      <c r="K54576">
        <f t="shared" ca="1" si="5967"/>
        <v>1</v>
      </c>
      <c r="L54576">
        <f t="shared" ca="1" si="5968"/>
        <v>0</v>
      </c>
      <c r="M54576">
        <f t="shared" ca="1" si="5969"/>
        <v>0</v>
      </c>
      <c r="N54576" t="str">
        <f t="shared" ca="1" si="5970"/>
        <v>X</v>
      </c>
    </row>
    <row r="54577" spans="7:14" x14ac:dyDescent="0.3">
      <c r="G54577">
        <v>54576</v>
      </c>
      <c r="H54577">
        <f t="shared" ca="1" si="5964"/>
        <v>76</v>
      </c>
      <c r="I54577">
        <f t="shared" ca="1" si="5965"/>
        <v>13</v>
      </c>
      <c r="J54577">
        <f t="shared" ca="1" si="5966"/>
        <v>163</v>
      </c>
      <c r="K54577">
        <f t="shared" ca="1" si="5967"/>
        <v>0</v>
      </c>
      <c r="L54577">
        <f t="shared" ca="1" si="5968"/>
        <v>0</v>
      </c>
      <c r="M54577">
        <f t="shared" ca="1" si="5969"/>
        <v>0</v>
      </c>
      <c r="N54577" t="str">
        <f t="shared" ca="1" si="5970"/>
        <v>X</v>
      </c>
    </row>
    <row r="54578" spans="7:14" x14ac:dyDescent="0.3">
      <c r="G54578">
        <v>54577</v>
      </c>
      <c r="H54578">
        <f t="shared" ca="1" si="5964"/>
        <v>17</v>
      </c>
      <c r="I54578">
        <f t="shared" ca="1" si="5965"/>
        <v>18</v>
      </c>
      <c r="J54578">
        <f t="shared" ca="1" si="5966"/>
        <v>183</v>
      </c>
      <c r="K54578">
        <f t="shared" ca="1" si="5967"/>
        <v>0</v>
      </c>
      <c r="L54578">
        <f t="shared" ca="1" si="5968"/>
        <v>0</v>
      </c>
      <c r="M54578">
        <f t="shared" ca="1" si="5969"/>
        <v>0</v>
      </c>
      <c r="N54578" t="str">
        <f t="shared" ca="1" si="5970"/>
        <v>X</v>
      </c>
    </row>
    <row r="54579" spans="7:14" x14ac:dyDescent="0.3">
      <c r="G54579">
        <v>54578</v>
      </c>
      <c r="H54579">
        <f t="shared" ca="1" si="5964"/>
        <v>122</v>
      </c>
      <c r="I54579">
        <f t="shared" ca="1" si="5965"/>
        <v>6</v>
      </c>
      <c r="J54579">
        <f t="shared" ca="1" si="5966"/>
        <v>56</v>
      </c>
      <c r="K54579">
        <f t="shared" ca="1" si="5967"/>
        <v>0</v>
      </c>
      <c r="L54579">
        <f t="shared" ca="1" si="5968"/>
        <v>0</v>
      </c>
      <c r="M54579">
        <f t="shared" ca="1" si="5969"/>
        <v>0</v>
      </c>
      <c r="N54579" t="str">
        <f t="shared" ca="1" si="5970"/>
        <v>X</v>
      </c>
    </row>
    <row r="54580" spans="7:14" x14ac:dyDescent="0.3">
      <c r="G54580">
        <v>54579</v>
      </c>
      <c r="H54580">
        <f t="shared" ca="1" si="5964"/>
        <v>142</v>
      </c>
      <c r="I54580">
        <f t="shared" ca="1" si="5965"/>
        <v>3</v>
      </c>
      <c r="J54580">
        <f t="shared" ca="1" si="5966"/>
        <v>183</v>
      </c>
      <c r="K54580">
        <f t="shared" ca="1" si="5967"/>
        <v>0</v>
      </c>
      <c r="L54580">
        <f t="shared" ca="1" si="5968"/>
        <v>0</v>
      </c>
      <c r="M54580">
        <f t="shared" ca="1" si="5969"/>
        <v>0</v>
      </c>
      <c r="N54580" t="str">
        <f t="shared" ca="1" si="5970"/>
        <v>X</v>
      </c>
    </row>
    <row r="54581" spans="7:14" x14ac:dyDescent="0.3">
      <c r="G54581">
        <v>54580</v>
      </c>
      <c r="H54581">
        <f t="shared" ca="1" si="5964"/>
        <v>83</v>
      </c>
      <c r="I54581">
        <f t="shared" ca="1" si="5965"/>
        <v>7</v>
      </c>
      <c r="J54581">
        <f t="shared" ca="1" si="5966"/>
        <v>194</v>
      </c>
      <c r="K54581">
        <f t="shared" ca="1" si="5967"/>
        <v>0</v>
      </c>
      <c r="L54581">
        <f t="shared" ca="1" si="5968"/>
        <v>0</v>
      </c>
      <c r="M54581">
        <f t="shared" ca="1" si="5969"/>
        <v>0</v>
      </c>
      <c r="N54581" t="str">
        <f t="shared" ca="1" si="5970"/>
        <v>X</v>
      </c>
    </row>
    <row r="54582" spans="7:14" x14ac:dyDescent="0.3">
      <c r="G54582">
        <v>54581</v>
      </c>
      <c r="H54582">
        <f t="shared" ca="1" si="5964"/>
        <v>30</v>
      </c>
      <c r="I54582">
        <f t="shared" ca="1" si="5965"/>
        <v>8</v>
      </c>
      <c r="J54582">
        <f t="shared" ca="1" si="5966"/>
        <v>35</v>
      </c>
      <c r="K54582">
        <f t="shared" ca="1" si="5967"/>
        <v>1</v>
      </c>
      <c r="L54582">
        <f t="shared" ca="1" si="5968"/>
        <v>0</v>
      </c>
      <c r="M54582">
        <f t="shared" ca="1" si="5969"/>
        <v>1</v>
      </c>
      <c r="N54582" t="str">
        <f t="shared" ca="1" si="5970"/>
        <v>X</v>
      </c>
    </row>
    <row r="54583" spans="7:14" x14ac:dyDescent="0.3">
      <c r="G54583">
        <v>54582</v>
      </c>
      <c r="H54583">
        <f t="shared" ca="1" si="5964"/>
        <v>156</v>
      </c>
      <c r="I54583">
        <f t="shared" ca="1" si="5965"/>
        <v>0</v>
      </c>
      <c r="J54583">
        <f t="shared" ca="1" si="5966"/>
        <v>145</v>
      </c>
      <c r="K54583">
        <f t="shared" ca="1" si="5967"/>
        <v>0</v>
      </c>
      <c r="L54583">
        <f t="shared" ca="1" si="5968"/>
        <v>0</v>
      </c>
      <c r="M54583">
        <f t="shared" ca="1" si="5969"/>
        <v>0</v>
      </c>
      <c r="N54583" t="str">
        <f t="shared" ca="1" si="5970"/>
        <v>X</v>
      </c>
    </row>
    <row r="54584" spans="7:14" x14ac:dyDescent="0.3">
      <c r="G54584">
        <v>54583</v>
      </c>
      <c r="H54584">
        <f t="shared" ca="1" si="5964"/>
        <v>151</v>
      </c>
      <c r="I54584">
        <f t="shared" ca="1" si="5965"/>
        <v>15</v>
      </c>
      <c r="J54584">
        <f t="shared" ca="1" si="5966"/>
        <v>167</v>
      </c>
      <c r="K54584">
        <f t="shared" ca="1" si="5967"/>
        <v>0</v>
      </c>
      <c r="L54584">
        <f t="shared" ca="1" si="5968"/>
        <v>0</v>
      </c>
      <c r="M54584">
        <f t="shared" ca="1" si="5969"/>
        <v>0</v>
      </c>
      <c r="N54584" t="str">
        <f t="shared" ca="1" si="5970"/>
        <v>X</v>
      </c>
    </row>
    <row r="54585" spans="7:14" x14ac:dyDescent="0.3">
      <c r="G54585">
        <v>54584</v>
      </c>
      <c r="H54585">
        <f t="shared" ca="1" si="5964"/>
        <v>30</v>
      </c>
      <c r="I54585">
        <f t="shared" ca="1" si="5965"/>
        <v>10</v>
      </c>
      <c r="J54585">
        <f t="shared" ca="1" si="5966"/>
        <v>56</v>
      </c>
      <c r="K54585">
        <f t="shared" ca="1" si="5967"/>
        <v>0</v>
      </c>
      <c r="L54585">
        <f t="shared" ca="1" si="5968"/>
        <v>0</v>
      </c>
      <c r="M54585">
        <f t="shared" ca="1" si="5969"/>
        <v>1</v>
      </c>
      <c r="N54585" t="str">
        <f t="shared" ca="1" si="5970"/>
        <v>X</v>
      </c>
    </row>
    <row r="54586" spans="7:14" x14ac:dyDescent="0.3">
      <c r="G54586">
        <v>54585</v>
      </c>
      <c r="H54586">
        <f t="shared" ca="1" si="5964"/>
        <v>69</v>
      </c>
      <c r="I54586">
        <f t="shared" ca="1" si="5965"/>
        <v>15</v>
      </c>
      <c r="J54586">
        <f t="shared" ca="1" si="5966"/>
        <v>90</v>
      </c>
      <c r="K54586">
        <f t="shared" ca="1" si="5967"/>
        <v>0</v>
      </c>
      <c r="L54586">
        <f t="shared" ca="1" si="5968"/>
        <v>0</v>
      </c>
      <c r="M54586">
        <f t="shared" ca="1" si="5969"/>
        <v>0</v>
      </c>
      <c r="N54586" t="str">
        <f t="shared" ca="1" si="5970"/>
        <v>X</v>
      </c>
    </row>
    <row r="54587" spans="7:14" x14ac:dyDescent="0.3">
      <c r="G54587">
        <v>54586</v>
      </c>
      <c r="H54587">
        <f t="shared" ca="1" si="5964"/>
        <v>195</v>
      </c>
      <c r="I54587">
        <f t="shared" ca="1" si="5965"/>
        <v>10</v>
      </c>
      <c r="J54587">
        <f t="shared" ca="1" si="5966"/>
        <v>178</v>
      </c>
      <c r="K54587">
        <f t="shared" ca="1" si="5967"/>
        <v>0</v>
      </c>
      <c r="L54587">
        <f t="shared" ca="1" si="5968"/>
        <v>0</v>
      </c>
      <c r="M54587">
        <f t="shared" ca="1" si="5969"/>
        <v>0</v>
      </c>
      <c r="N54587" t="str">
        <f t="shared" ca="1" si="5970"/>
        <v>X</v>
      </c>
    </row>
    <row r="54588" spans="7:14" x14ac:dyDescent="0.3">
      <c r="G54588">
        <v>54587</v>
      </c>
      <c r="H54588">
        <f t="shared" ca="1" si="5964"/>
        <v>54</v>
      </c>
      <c r="I54588">
        <f t="shared" ca="1" si="5965"/>
        <v>19</v>
      </c>
      <c r="J54588">
        <f t="shared" ca="1" si="5966"/>
        <v>190</v>
      </c>
      <c r="K54588">
        <f t="shared" ca="1" si="5967"/>
        <v>0</v>
      </c>
      <c r="L54588">
        <f t="shared" ca="1" si="5968"/>
        <v>0</v>
      </c>
      <c r="M54588">
        <f t="shared" ca="1" si="5969"/>
        <v>0</v>
      </c>
      <c r="N54588" t="str">
        <f t="shared" ca="1" si="5970"/>
        <v>X</v>
      </c>
    </row>
    <row r="54589" spans="7:14" x14ac:dyDescent="0.3">
      <c r="G54589">
        <v>54588</v>
      </c>
      <c r="H54589">
        <f t="shared" ca="1" si="5964"/>
        <v>147</v>
      </c>
      <c r="I54589">
        <f t="shared" ca="1" si="5965"/>
        <v>12</v>
      </c>
      <c r="J54589">
        <f t="shared" ca="1" si="5966"/>
        <v>70</v>
      </c>
      <c r="K54589">
        <f t="shared" ca="1" si="5967"/>
        <v>0</v>
      </c>
      <c r="L54589">
        <f t="shared" ca="1" si="5968"/>
        <v>0</v>
      </c>
      <c r="M54589">
        <f t="shared" ca="1" si="5969"/>
        <v>0</v>
      </c>
      <c r="N54589" t="str">
        <f t="shared" ca="1" si="5970"/>
        <v>X</v>
      </c>
    </row>
    <row r="54590" spans="7:14" x14ac:dyDescent="0.3">
      <c r="G54590">
        <v>54589</v>
      </c>
      <c r="H54590">
        <f t="shared" ca="1" si="5964"/>
        <v>198</v>
      </c>
      <c r="I54590">
        <f t="shared" ca="1" si="5965"/>
        <v>3</v>
      </c>
      <c r="J54590">
        <f t="shared" ca="1" si="5966"/>
        <v>161</v>
      </c>
      <c r="K54590">
        <f t="shared" ca="1" si="5967"/>
        <v>0</v>
      </c>
      <c r="L54590">
        <f t="shared" ca="1" si="5968"/>
        <v>0</v>
      </c>
      <c r="M54590">
        <f t="shared" ca="1" si="5969"/>
        <v>0</v>
      </c>
      <c r="N54590" t="str">
        <f t="shared" ca="1" si="5970"/>
        <v>X</v>
      </c>
    </row>
    <row r="54591" spans="7:14" x14ac:dyDescent="0.3">
      <c r="G54591">
        <v>54590</v>
      </c>
      <c r="H54591">
        <f t="shared" ca="1" si="5964"/>
        <v>186</v>
      </c>
      <c r="I54591">
        <f t="shared" ca="1" si="5965"/>
        <v>11</v>
      </c>
      <c r="J54591">
        <f t="shared" ca="1" si="5966"/>
        <v>138</v>
      </c>
      <c r="K54591">
        <f t="shared" ca="1" si="5967"/>
        <v>0</v>
      </c>
      <c r="L54591">
        <f t="shared" ca="1" si="5968"/>
        <v>0</v>
      </c>
      <c r="M54591">
        <f t="shared" ca="1" si="5969"/>
        <v>0</v>
      </c>
      <c r="N54591" t="str">
        <f t="shared" ca="1" si="5970"/>
        <v>X</v>
      </c>
    </row>
    <row r="54592" spans="7:14" x14ac:dyDescent="0.3">
      <c r="G54592">
        <v>54591</v>
      </c>
      <c r="H54592">
        <f t="shared" ca="1" si="5964"/>
        <v>95</v>
      </c>
      <c r="I54592">
        <f t="shared" ca="1" si="5965"/>
        <v>19</v>
      </c>
      <c r="J54592">
        <f t="shared" ca="1" si="5966"/>
        <v>123</v>
      </c>
      <c r="K54592">
        <f t="shared" ca="1" si="5967"/>
        <v>0</v>
      </c>
      <c r="L54592">
        <f t="shared" ca="1" si="5968"/>
        <v>0</v>
      </c>
      <c r="M54592">
        <f t="shared" ca="1" si="5969"/>
        <v>0</v>
      </c>
      <c r="N54592" t="str">
        <f t="shared" ca="1" si="5970"/>
        <v>X</v>
      </c>
    </row>
    <row r="54593" spans="7:14" x14ac:dyDescent="0.3">
      <c r="G54593">
        <v>54592</v>
      </c>
      <c r="H54593">
        <f t="shared" ca="1" si="5964"/>
        <v>130</v>
      </c>
      <c r="I54593">
        <f t="shared" ca="1" si="5965"/>
        <v>18</v>
      </c>
      <c r="J54593">
        <f t="shared" ca="1" si="5966"/>
        <v>91</v>
      </c>
      <c r="K54593">
        <f t="shared" ca="1" si="5967"/>
        <v>0</v>
      </c>
      <c r="L54593">
        <f t="shared" ca="1" si="5968"/>
        <v>0</v>
      </c>
      <c r="M54593">
        <f t="shared" ca="1" si="5969"/>
        <v>0</v>
      </c>
      <c r="N54593" t="str">
        <f t="shared" ca="1" si="5970"/>
        <v>X</v>
      </c>
    </row>
    <row r="54594" spans="7:14" x14ac:dyDescent="0.3">
      <c r="G54594">
        <v>54593</v>
      </c>
      <c r="H54594">
        <f t="shared" ca="1" si="5964"/>
        <v>8</v>
      </c>
      <c r="I54594">
        <f t="shared" ca="1" si="5965"/>
        <v>18</v>
      </c>
      <c r="J54594">
        <f t="shared" ca="1" si="5966"/>
        <v>170</v>
      </c>
      <c r="K54594">
        <f t="shared" ca="1" si="5967"/>
        <v>0</v>
      </c>
      <c r="L54594">
        <f t="shared" ca="1" si="5968"/>
        <v>0</v>
      </c>
      <c r="M54594">
        <f t="shared" ca="1" si="5969"/>
        <v>0</v>
      </c>
      <c r="N54594" t="str">
        <f t="shared" ca="1" si="5970"/>
        <v>X</v>
      </c>
    </row>
    <row r="54595" spans="7:14" x14ac:dyDescent="0.3">
      <c r="G54595">
        <v>54594</v>
      </c>
      <c r="H54595">
        <f t="shared" ref="H54595:H54658" ca="1" si="5971">RANDBETWEEN(0,200)</f>
        <v>116</v>
      </c>
      <c r="I54595">
        <f t="shared" ref="I54595:I54658" ca="1" si="5972">RANDBETWEEN(0,20)</f>
        <v>0</v>
      </c>
      <c r="J54595">
        <f t="shared" ref="J54595:J54658" ca="1" si="5973">RANDBETWEEN(0,200)</f>
        <v>175</v>
      </c>
      <c r="K54595">
        <f t="shared" ref="K54595:K54658" ca="1" si="5974">IF(2*H54595+5*I54595&lt;=100,1,0)</f>
        <v>0</v>
      </c>
      <c r="L54595">
        <f t="shared" ref="L54595:L54658" ca="1" si="5975">IF(I54595-J54595&gt;=10,1,0)</f>
        <v>0</v>
      </c>
      <c r="M54595">
        <f t="shared" ref="M54595:M54658" ca="1" si="5976">IF(H54595+I54595^2+J54595&lt;=200,1,0)</f>
        <v>0</v>
      </c>
      <c r="N54595" t="str">
        <f t="shared" ref="N54595:N54658" ca="1" si="5977">IF(K54595*L54595*M54595=1,2*H54595^3+4*I54595+J54595,"X")</f>
        <v>X</v>
      </c>
    </row>
    <row r="54596" spans="7:14" x14ac:dyDescent="0.3">
      <c r="G54596">
        <v>54595</v>
      </c>
      <c r="H54596">
        <f t="shared" ca="1" si="5971"/>
        <v>114</v>
      </c>
      <c r="I54596">
        <f t="shared" ca="1" si="5972"/>
        <v>9</v>
      </c>
      <c r="J54596">
        <f t="shared" ca="1" si="5973"/>
        <v>124</v>
      </c>
      <c r="K54596">
        <f t="shared" ca="1" si="5974"/>
        <v>0</v>
      </c>
      <c r="L54596">
        <f t="shared" ca="1" si="5975"/>
        <v>0</v>
      </c>
      <c r="M54596">
        <f t="shared" ca="1" si="5976"/>
        <v>0</v>
      </c>
      <c r="N54596" t="str">
        <f t="shared" ca="1" si="5977"/>
        <v>X</v>
      </c>
    </row>
    <row r="54597" spans="7:14" x14ac:dyDescent="0.3">
      <c r="G54597">
        <v>54596</v>
      </c>
      <c r="H54597">
        <f t="shared" ca="1" si="5971"/>
        <v>145</v>
      </c>
      <c r="I54597">
        <f t="shared" ca="1" si="5972"/>
        <v>14</v>
      </c>
      <c r="J54597">
        <f t="shared" ca="1" si="5973"/>
        <v>114</v>
      </c>
      <c r="K54597">
        <f t="shared" ca="1" si="5974"/>
        <v>0</v>
      </c>
      <c r="L54597">
        <f t="shared" ca="1" si="5975"/>
        <v>0</v>
      </c>
      <c r="M54597">
        <f t="shared" ca="1" si="5976"/>
        <v>0</v>
      </c>
      <c r="N54597" t="str">
        <f t="shared" ca="1" si="5977"/>
        <v>X</v>
      </c>
    </row>
    <row r="54598" spans="7:14" x14ac:dyDescent="0.3">
      <c r="G54598">
        <v>54597</v>
      </c>
      <c r="H54598">
        <f t="shared" ca="1" si="5971"/>
        <v>141</v>
      </c>
      <c r="I54598">
        <f t="shared" ca="1" si="5972"/>
        <v>5</v>
      </c>
      <c r="J54598">
        <f t="shared" ca="1" si="5973"/>
        <v>182</v>
      </c>
      <c r="K54598">
        <f t="shared" ca="1" si="5974"/>
        <v>0</v>
      </c>
      <c r="L54598">
        <f t="shared" ca="1" si="5975"/>
        <v>0</v>
      </c>
      <c r="M54598">
        <f t="shared" ca="1" si="5976"/>
        <v>0</v>
      </c>
      <c r="N54598" t="str">
        <f t="shared" ca="1" si="5977"/>
        <v>X</v>
      </c>
    </row>
    <row r="54599" spans="7:14" x14ac:dyDescent="0.3">
      <c r="G54599">
        <v>54598</v>
      </c>
      <c r="H54599">
        <f t="shared" ca="1" si="5971"/>
        <v>147</v>
      </c>
      <c r="I54599">
        <f t="shared" ca="1" si="5972"/>
        <v>9</v>
      </c>
      <c r="J54599">
        <f t="shared" ca="1" si="5973"/>
        <v>181</v>
      </c>
      <c r="K54599">
        <f t="shared" ca="1" si="5974"/>
        <v>0</v>
      </c>
      <c r="L54599">
        <f t="shared" ca="1" si="5975"/>
        <v>0</v>
      </c>
      <c r="M54599">
        <f t="shared" ca="1" si="5976"/>
        <v>0</v>
      </c>
      <c r="N54599" t="str">
        <f t="shared" ca="1" si="5977"/>
        <v>X</v>
      </c>
    </row>
    <row r="54600" spans="7:14" x14ac:dyDescent="0.3">
      <c r="G54600">
        <v>54599</v>
      </c>
      <c r="H54600">
        <f t="shared" ca="1" si="5971"/>
        <v>192</v>
      </c>
      <c r="I54600">
        <f t="shared" ca="1" si="5972"/>
        <v>12</v>
      </c>
      <c r="J54600">
        <f t="shared" ca="1" si="5973"/>
        <v>85</v>
      </c>
      <c r="K54600">
        <f t="shared" ca="1" si="5974"/>
        <v>0</v>
      </c>
      <c r="L54600">
        <f t="shared" ca="1" si="5975"/>
        <v>0</v>
      </c>
      <c r="M54600">
        <f t="shared" ca="1" si="5976"/>
        <v>0</v>
      </c>
      <c r="N54600" t="str">
        <f t="shared" ca="1" si="5977"/>
        <v>X</v>
      </c>
    </row>
    <row r="54601" spans="7:14" x14ac:dyDescent="0.3">
      <c r="G54601">
        <v>54600</v>
      </c>
      <c r="H54601">
        <f t="shared" ca="1" si="5971"/>
        <v>122</v>
      </c>
      <c r="I54601">
        <f t="shared" ca="1" si="5972"/>
        <v>19</v>
      </c>
      <c r="J54601">
        <f t="shared" ca="1" si="5973"/>
        <v>157</v>
      </c>
      <c r="K54601">
        <f t="shared" ca="1" si="5974"/>
        <v>0</v>
      </c>
      <c r="L54601">
        <f t="shared" ca="1" si="5975"/>
        <v>0</v>
      </c>
      <c r="M54601">
        <f t="shared" ca="1" si="5976"/>
        <v>0</v>
      </c>
      <c r="N54601" t="str">
        <f t="shared" ca="1" si="5977"/>
        <v>X</v>
      </c>
    </row>
    <row r="54602" spans="7:14" x14ac:dyDescent="0.3">
      <c r="G54602">
        <v>54601</v>
      </c>
      <c r="H54602">
        <f t="shared" ca="1" si="5971"/>
        <v>31</v>
      </c>
      <c r="I54602">
        <f t="shared" ca="1" si="5972"/>
        <v>12</v>
      </c>
      <c r="J54602">
        <f t="shared" ca="1" si="5973"/>
        <v>142</v>
      </c>
      <c r="K54602">
        <f t="shared" ca="1" si="5974"/>
        <v>0</v>
      </c>
      <c r="L54602">
        <f t="shared" ca="1" si="5975"/>
        <v>0</v>
      </c>
      <c r="M54602">
        <f t="shared" ca="1" si="5976"/>
        <v>0</v>
      </c>
      <c r="N54602" t="str">
        <f t="shared" ca="1" si="5977"/>
        <v>X</v>
      </c>
    </row>
    <row r="54603" spans="7:14" x14ac:dyDescent="0.3">
      <c r="G54603">
        <v>54602</v>
      </c>
      <c r="H54603">
        <f t="shared" ca="1" si="5971"/>
        <v>97</v>
      </c>
      <c r="I54603">
        <f t="shared" ca="1" si="5972"/>
        <v>18</v>
      </c>
      <c r="J54603">
        <f t="shared" ca="1" si="5973"/>
        <v>115</v>
      </c>
      <c r="K54603">
        <f t="shared" ca="1" si="5974"/>
        <v>0</v>
      </c>
      <c r="L54603">
        <f t="shared" ca="1" si="5975"/>
        <v>0</v>
      </c>
      <c r="M54603">
        <f t="shared" ca="1" si="5976"/>
        <v>0</v>
      </c>
      <c r="N54603" t="str">
        <f t="shared" ca="1" si="5977"/>
        <v>X</v>
      </c>
    </row>
    <row r="54604" spans="7:14" x14ac:dyDescent="0.3">
      <c r="G54604">
        <v>54603</v>
      </c>
      <c r="H54604">
        <f t="shared" ca="1" si="5971"/>
        <v>115</v>
      </c>
      <c r="I54604">
        <f t="shared" ca="1" si="5972"/>
        <v>10</v>
      </c>
      <c r="J54604">
        <f t="shared" ca="1" si="5973"/>
        <v>9</v>
      </c>
      <c r="K54604">
        <f t="shared" ca="1" si="5974"/>
        <v>0</v>
      </c>
      <c r="L54604">
        <f t="shared" ca="1" si="5975"/>
        <v>0</v>
      </c>
      <c r="M54604">
        <f t="shared" ca="1" si="5976"/>
        <v>0</v>
      </c>
      <c r="N54604" t="str">
        <f t="shared" ca="1" si="5977"/>
        <v>X</v>
      </c>
    </row>
    <row r="54605" spans="7:14" x14ac:dyDescent="0.3">
      <c r="G54605">
        <v>54604</v>
      </c>
      <c r="H54605">
        <f t="shared" ca="1" si="5971"/>
        <v>146</v>
      </c>
      <c r="I54605">
        <f t="shared" ca="1" si="5972"/>
        <v>20</v>
      </c>
      <c r="J54605">
        <f t="shared" ca="1" si="5973"/>
        <v>63</v>
      </c>
      <c r="K54605">
        <f t="shared" ca="1" si="5974"/>
        <v>0</v>
      </c>
      <c r="L54605">
        <f t="shared" ca="1" si="5975"/>
        <v>0</v>
      </c>
      <c r="M54605">
        <f t="shared" ca="1" si="5976"/>
        <v>0</v>
      </c>
      <c r="N54605" t="str">
        <f t="shared" ca="1" si="5977"/>
        <v>X</v>
      </c>
    </row>
    <row r="54606" spans="7:14" x14ac:dyDescent="0.3">
      <c r="G54606">
        <v>54605</v>
      </c>
      <c r="H54606">
        <f t="shared" ca="1" si="5971"/>
        <v>121</v>
      </c>
      <c r="I54606">
        <f t="shared" ca="1" si="5972"/>
        <v>1</v>
      </c>
      <c r="J54606">
        <f t="shared" ca="1" si="5973"/>
        <v>33</v>
      </c>
      <c r="K54606">
        <f t="shared" ca="1" si="5974"/>
        <v>0</v>
      </c>
      <c r="L54606">
        <f t="shared" ca="1" si="5975"/>
        <v>0</v>
      </c>
      <c r="M54606">
        <f t="shared" ca="1" si="5976"/>
        <v>1</v>
      </c>
      <c r="N54606" t="str">
        <f t="shared" ca="1" si="5977"/>
        <v>X</v>
      </c>
    </row>
    <row r="54607" spans="7:14" x14ac:dyDescent="0.3">
      <c r="G54607">
        <v>54606</v>
      </c>
      <c r="H54607">
        <f t="shared" ca="1" si="5971"/>
        <v>184</v>
      </c>
      <c r="I54607">
        <f t="shared" ca="1" si="5972"/>
        <v>5</v>
      </c>
      <c r="J54607">
        <f t="shared" ca="1" si="5973"/>
        <v>34</v>
      </c>
      <c r="K54607">
        <f t="shared" ca="1" si="5974"/>
        <v>0</v>
      </c>
      <c r="L54607">
        <f t="shared" ca="1" si="5975"/>
        <v>0</v>
      </c>
      <c r="M54607">
        <f t="shared" ca="1" si="5976"/>
        <v>0</v>
      </c>
      <c r="N54607" t="str">
        <f t="shared" ca="1" si="5977"/>
        <v>X</v>
      </c>
    </row>
    <row r="54608" spans="7:14" x14ac:dyDescent="0.3">
      <c r="G54608">
        <v>54607</v>
      </c>
      <c r="H54608">
        <f t="shared" ca="1" si="5971"/>
        <v>29</v>
      </c>
      <c r="I54608">
        <f t="shared" ca="1" si="5972"/>
        <v>15</v>
      </c>
      <c r="J54608">
        <f t="shared" ca="1" si="5973"/>
        <v>137</v>
      </c>
      <c r="K54608">
        <f t="shared" ca="1" si="5974"/>
        <v>0</v>
      </c>
      <c r="L54608">
        <f t="shared" ca="1" si="5975"/>
        <v>0</v>
      </c>
      <c r="M54608">
        <f t="shared" ca="1" si="5976"/>
        <v>0</v>
      </c>
      <c r="N54608" t="str">
        <f t="shared" ca="1" si="5977"/>
        <v>X</v>
      </c>
    </row>
    <row r="54609" spans="7:14" x14ac:dyDescent="0.3">
      <c r="G54609">
        <v>54608</v>
      </c>
      <c r="H54609">
        <f t="shared" ca="1" si="5971"/>
        <v>68</v>
      </c>
      <c r="I54609">
        <f t="shared" ca="1" si="5972"/>
        <v>14</v>
      </c>
      <c r="J54609">
        <f t="shared" ca="1" si="5973"/>
        <v>129</v>
      </c>
      <c r="K54609">
        <f t="shared" ca="1" si="5974"/>
        <v>0</v>
      </c>
      <c r="L54609">
        <f t="shared" ca="1" si="5975"/>
        <v>0</v>
      </c>
      <c r="M54609">
        <f t="shared" ca="1" si="5976"/>
        <v>0</v>
      </c>
      <c r="N54609" t="str">
        <f t="shared" ca="1" si="5977"/>
        <v>X</v>
      </c>
    </row>
    <row r="54610" spans="7:14" x14ac:dyDescent="0.3">
      <c r="G54610">
        <v>54609</v>
      </c>
      <c r="H54610">
        <f t="shared" ca="1" si="5971"/>
        <v>42</v>
      </c>
      <c r="I54610">
        <f t="shared" ca="1" si="5972"/>
        <v>5</v>
      </c>
      <c r="J54610">
        <f t="shared" ca="1" si="5973"/>
        <v>108</v>
      </c>
      <c r="K54610">
        <f t="shared" ca="1" si="5974"/>
        <v>0</v>
      </c>
      <c r="L54610">
        <f t="shared" ca="1" si="5975"/>
        <v>0</v>
      </c>
      <c r="M54610">
        <f t="shared" ca="1" si="5976"/>
        <v>1</v>
      </c>
      <c r="N54610" t="str">
        <f t="shared" ca="1" si="5977"/>
        <v>X</v>
      </c>
    </row>
    <row r="54611" spans="7:14" x14ac:dyDescent="0.3">
      <c r="G54611">
        <v>54610</v>
      </c>
      <c r="H54611">
        <f t="shared" ca="1" si="5971"/>
        <v>136</v>
      </c>
      <c r="I54611">
        <f t="shared" ca="1" si="5972"/>
        <v>0</v>
      </c>
      <c r="J54611">
        <f t="shared" ca="1" si="5973"/>
        <v>174</v>
      </c>
      <c r="K54611">
        <f t="shared" ca="1" si="5974"/>
        <v>0</v>
      </c>
      <c r="L54611">
        <f t="shared" ca="1" si="5975"/>
        <v>0</v>
      </c>
      <c r="M54611">
        <f t="shared" ca="1" si="5976"/>
        <v>0</v>
      </c>
      <c r="N54611" t="str">
        <f t="shared" ca="1" si="5977"/>
        <v>X</v>
      </c>
    </row>
    <row r="54612" spans="7:14" x14ac:dyDescent="0.3">
      <c r="G54612">
        <v>54611</v>
      </c>
      <c r="H54612">
        <f t="shared" ca="1" si="5971"/>
        <v>30</v>
      </c>
      <c r="I54612">
        <f t="shared" ca="1" si="5972"/>
        <v>8</v>
      </c>
      <c r="J54612">
        <f t="shared" ca="1" si="5973"/>
        <v>101</v>
      </c>
      <c r="K54612">
        <f t="shared" ca="1" si="5974"/>
        <v>1</v>
      </c>
      <c r="L54612">
        <f t="shared" ca="1" si="5975"/>
        <v>0</v>
      </c>
      <c r="M54612">
        <f t="shared" ca="1" si="5976"/>
        <v>1</v>
      </c>
      <c r="N54612" t="str">
        <f t="shared" ca="1" si="5977"/>
        <v>X</v>
      </c>
    </row>
    <row r="54613" spans="7:14" x14ac:dyDescent="0.3">
      <c r="G54613">
        <v>54612</v>
      </c>
      <c r="H54613">
        <f t="shared" ca="1" si="5971"/>
        <v>139</v>
      </c>
      <c r="I54613">
        <f t="shared" ca="1" si="5972"/>
        <v>0</v>
      </c>
      <c r="J54613">
        <f t="shared" ca="1" si="5973"/>
        <v>191</v>
      </c>
      <c r="K54613">
        <f t="shared" ca="1" si="5974"/>
        <v>0</v>
      </c>
      <c r="L54613">
        <f t="shared" ca="1" si="5975"/>
        <v>0</v>
      </c>
      <c r="M54613">
        <f t="shared" ca="1" si="5976"/>
        <v>0</v>
      </c>
      <c r="N54613" t="str">
        <f t="shared" ca="1" si="5977"/>
        <v>X</v>
      </c>
    </row>
    <row r="54614" spans="7:14" x14ac:dyDescent="0.3">
      <c r="G54614">
        <v>54613</v>
      </c>
      <c r="H54614">
        <f t="shared" ca="1" si="5971"/>
        <v>107</v>
      </c>
      <c r="I54614">
        <f t="shared" ca="1" si="5972"/>
        <v>2</v>
      </c>
      <c r="J54614">
        <f t="shared" ca="1" si="5973"/>
        <v>106</v>
      </c>
      <c r="K54614">
        <f t="shared" ca="1" si="5974"/>
        <v>0</v>
      </c>
      <c r="L54614">
        <f t="shared" ca="1" si="5975"/>
        <v>0</v>
      </c>
      <c r="M54614">
        <f t="shared" ca="1" si="5976"/>
        <v>0</v>
      </c>
      <c r="N54614" t="str">
        <f t="shared" ca="1" si="5977"/>
        <v>X</v>
      </c>
    </row>
    <row r="54615" spans="7:14" x14ac:dyDescent="0.3">
      <c r="G54615">
        <v>54614</v>
      </c>
      <c r="H54615">
        <f t="shared" ca="1" si="5971"/>
        <v>50</v>
      </c>
      <c r="I54615">
        <f t="shared" ca="1" si="5972"/>
        <v>2</v>
      </c>
      <c r="J54615">
        <f t="shared" ca="1" si="5973"/>
        <v>144</v>
      </c>
      <c r="K54615">
        <f t="shared" ca="1" si="5974"/>
        <v>0</v>
      </c>
      <c r="L54615">
        <f t="shared" ca="1" si="5975"/>
        <v>0</v>
      </c>
      <c r="M54615">
        <f t="shared" ca="1" si="5976"/>
        <v>1</v>
      </c>
      <c r="N54615" t="str">
        <f t="shared" ca="1" si="5977"/>
        <v>X</v>
      </c>
    </row>
    <row r="54616" spans="7:14" x14ac:dyDescent="0.3">
      <c r="G54616">
        <v>54615</v>
      </c>
      <c r="H54616">
        <f t="shared" ca="1" si="5971"/>
        <v>143</v>
      </c>
      <c r="I54616">
        <f t="shared" ca="1" si="5972"/>
        <v>3</v>
      </c>
      <c r="J54616">
        <f t="shared" ca="1" si="5973"/>
        <v>24</v>
      </c>
      <c r="K54616">
        <f t="shared" ca="1" si="5974"/>
        <v>0</v>
      </c>
      <c r="L54616">
        <f t="shared" ca="1" si="5975"/>
        <v>0</v>
      </c>
      <c r="M54616">
        <f t="shared" ca="1" si="5976"/>
        <v>1</v>
      </c>
      <c r="N54616" t="str">
        <f t="shared" ca="1" si="5977"/>
        <v>X</v>
      </c>
    </row>
    <row r="54617" spans="7:14" x14ac:dyDescent="0.3">
      <c r="G54617">
        <v>54616</v>
      </c>
      <c r="H54617">
        <f t="shared" ca="1" si="5971"/>
        <v>37</v>
      </c>
      <c r="I54617">
        <f t="shared" ca="1" si="5972"/>
        <v>1</v>
      </c>
      <c r="J54617">
        <f t="shared" ca="1" si="5973"/>
        <v>130</v>
      </c>
      <c r="K54617">
        <f t="shared" ca="1" si="5974"/>
        <v>1</v>
      </c>
      <c r="L54617">
        <f t="shared" ca="1" si="5975"/>
        <v>0</v>
      </c>
      <c r="M54617">
        <f t="shared" ca="1" si="5976"/>
        <v>1</v>
      </c>
      <c r="N54617" t="str">
        <f t="shared" ca="1" si="5977"/>
        <v>X</v>
      </c>
    </row>
    <row r="54618" spans="7:14" x14ac:dyDescent="0.3">
      <c r="G54618">
        <v>54617</v>
      </c>
      <c r="H54618">
        <f t="shared" ca="1" si="5971"/>
        <v>151</v>
      </c>
      <c r="I54618">
        <f t="shared" ca="1" si="5972"/>
        <v>13</v>
      </c>
      <c r="J54618">
        <f t="shared" ca="1" si="5973"/>
        <v>118</v>
      </c>
      <c r="K54618">
        <f t="shared" ca="1" si="5974"/>
        <v>0</v>
      </c>
      <c r="L54618">
        <f t="shared" ca="1" si="5975"/>
        <v>0</v>
      </c>
      <c r="M54618">
        <f t="shared" ca="1" si="5976"/>
        <v>0</v>
      </c>
      <c r="N54618" t="str">
        <f t="shared" ca="1" si="5977"/>
        <v>X</v>
      </c>
    </row>
    <row r="54619" spans="7:14" x14ac:dyDescent="0.3">
      <c r="G54619">
        <v>54618</v>
      </c>
      <c r="H54619">
        <f t="shared" ca="1" si="5971"/>
        <v>98</v>
      </c>
      <c r="I54619">
        <f t="shared" ca="1" si="5972"/>
        <v>9</v>
      </c>
      <c r="J54619">
        <f t="shared" ca="1" si="5973"/>
        <v>69</v>
      </c>
      <c r="K54619">
        <f t="shared" ca="1" si="5974"/>
        <v>0</v>
      </c>
      <c r="L54619">
        <f t="shared" ca="1" si="5975"/>
        <v>0</v>
      </c>
      <c r="M54619">
        <f t="shared" ca="1" si="5976"/>
        <v>0</v>
      </c>
      <c r="N54619" t="str">
        <f t="shared" ca="1" si="5977"/>
        <v>X</v>
      </c>
    </row>
    <row r="54620" spans="7:14" x14ac:dyDescent="0.3">
      <c r="G54620">
        <v>54619</v>
      </c>
      <c r="H54620">
        <f t="shared" ca="1" si="5971"/>
        <v>73</v>
      </c>
      <c r="I54620">
        <f t="shared" ca="1" si="5972"/>
        <v>13</v>
      </c>
      <c r="J54620">
        <f t="shared" ca="1" si="5973"/>
        <v>143</v>
      </c>
      <c r="K54620">
        <f t="shared" ca="1" si="5974"/>
        <v>0</v>
      </c>
      <c r="L54620">
        <f t="shared" ca="1" si="5975"/>
        <v>0</v>
      </c>
      <c r="M54620">
        <f t="shared" ca="1" si="5976"/>
        <v>0</v>
      </c>
      <c r="N54620" t="str">
        <f t="shared" ca="1" si="5977"/>
        <v>X</v>
      </c>
    </row>
    <row r="54621" spans="7:14" x14ac:dyDescent="0.3">
      <c r="G54621">
        <v>54620</v>
      </c>
      <c r="H54621">
        <f t="shared" ca="1" si="5971"/>
        <v>149</v>
      </c>
      <c r="I54621">
        <f t="shared" ca="1" si="5972"/>
        <v>18</v>
      </c>
      <c r="J54621">
        <f t="shared" ca="1" si="5973"/>
        <v>117</v>
      </c>
      <c r="K54621">
        <f t="shared" ca="1" si="5974"/>
        <v>0</v>
      </c>
      <c r="L54621">
        <f t="shared" ca="1" si="5975"/>
        <v>0</v>
      </c>
      <c r="M54621">
        <f t="shared" ca="1" si="5976"/>
        <v>0</v>
      </c>
      <c r="N54621" t="str">
        <f t="shared" ca="1" si="5977"/>
        <v>X</v>
      </c>
    </row>
    <row r="54622" spans="7:14" x14ac:dyDescent="0.3">
      <c r="G54622">
        <v>54621</v>
      </c>
      <c r="H54622">
        <f t="shared" ca="1" si="5971"/>
        <v>13</v>
      </c>
      <c r="I54622">
        <f t="shared" ca="1" si="5972"/>
        <v>6</v>
      </c>
      <c r="J54622">
        <f t="shared" ca="1" si="5973"/>
        <v>116</v>
      </c>
      <c r="K54622">
        <f t="shared" ca="1" si="5974"/>
        <v>1</v>
      </c>
      <c r="L54622">
        <f t="shared" ca="1" si="5975"/>
        <v>0</v>
      </c>
      <c r="M54622">
        <f t="shared" ca="1" si="5976"/>
        <v>1</v>
      </c>
      <c r="N54622" t="str">
        <f t="shared" ca="1" si="5977"/>
        <v>X</v>
      </c>
    </row>
    <row r="54623" spans="7:14" x14ac:dyDescent="0.3">
      <c r="G54623">
        <v>54622</v>
      </c>
      <c r="H54623">
        <f t="shared" ca="1" si="5971"/>
        <v>169</v>
      </c>
      <c r="I54623">
        <f t="shared" ca="1" si="5972"/>
        <v>6</v>
      </c>
      <c r="J54623">
        <f t="shared" ca="1" si="5973"/>
        <v>49</v>
      </c>
      <c r="K54623">
        <f t="shared" ca="1" si="5974"/>
        <v>0</v>
      </c>
      <c r="L54623">
        <f t="shared" ca="1" si="5975"/>
        <v>0</v>
      </c>
      <c r="M54623">
        <f t="shared" ca="1" si="5976"/>
        <v>0</v>
      </c>
      <c r="N54623" t="str">
        <f t="shared" ca="1" si="5977"/>
        <v>X</v>
      </c>
    </row>
    <row r="54624" spans="7:14" x14ac:dyDescent="0.3">
      <c r="G54624">
        <v>54623</v>
      </c>
      <c r="H54624">
        <f t="shared" ca="1" si="5971"/>
        <v>48</v>
      </c>
      <c r="I54624">
        <f t="shared" ca="1" si="5972"/>
        <v>11</v>
      </c>
      <c r="J54624">
        <f t="shared" ca="1" si="5973"/>
        <v>119</v>
      </c>
      <c r="K54624">
        <f t="shared" ca="1" si="5974"/>
        <v>0</v>
      </c>
      <c r="L54624">
        <f t="shared" ca="1" si="5975"/>
        <v>0</v>
      </c>
      <c r="M54624">
        <f t="shared" ca="1" si="5976"/>
        <v>0</v>
      </c>
      <c r="N54624" t="str">
        <f t="shared" ca="1" si="5977"/>
        <v>X</v>
      </c>
    </row>
    <row r="54625" spans="7:14" x14ac:dyDescent="0.3">
      <c r="G54625">
        <v>54624</v>
      </c>
      <c r="H54625">
        <f t="shared" ca="1" si="5971"/>
        <v>76</v>
      </c>
      <c r="I54625">
        <f t="shared" ca="1" si="5972"/>
        <v>4</v>
      </c>
      <c r="J54625">
        <f t="shared" ca="1" si="5973"/>
        <v>198</v>
      </c>
      <c r="K54625">
        <f t="shared" ca="1" si="5974"/>
        <v>0</v>
      </c>
      <c r="L54625">
        <f t="shared" ca="1" si="5975"/>
        <v>0</v>
      </c>
      <c r="M54625">
        <f t="shared" ca="1" si="5976"/>
        <v>0</v>
      </c>
      <c r="N54625" t="str">
        <f t="shared" ca="1" si="5977"/>
        <v>X</v>
      </c>
    </row>
    <row r="54626" spans="7:14" x14ac:dyDescent="0.3">
      <c r="G54626">
        <v>54625</v>
      </c>
      <c r="H54626">
        <f t="shared" ca="1" si="5971"/>
        <v>107</v>
      </c>
      <c r="I54626">
        <f t="shared" ca="1" si="5972"/>
        <v>16</v>
      </c>
      <c r="J54626">
        <f t="shared" ca="1" si="5973"/>
        <v>16</v>
      </c>
      <c r="K54626">
        <f t="shared" ca="1" si="5974"/>
        <v>0</v>
      </c>
      <c r="L54626">
        <f t="shared" ca="1" si="5975"/>
        <v>0</v>
      </c>
      <c r="M54626">
        <f t="shared" ca="1" si="5976"/>
        <v>0</v>
      </c>
      <c r="N54626" t="str">
        <f t="shared" ca="1" si="5977"/>
        <v>X</v>
      </c>
    </row>
    <row r="54627" spans="7:14" x14ac:dyDescent="0.3">
      <c r="G54627">
        <v>54626</v>
      </c>
      <c r="H54627">
        <f t="shared" ca="1" si="5971"/>
        <v>76</v>
      </c>
      <c r="I54627">
        <f t="shared" ca="1" si="5972"/>
        <v>4</v>
      </c>
      <c r="J54627">
        <f t="shared" ca="1" si="5973"/>
        <v>16</v>
      </c>
      <c r="K54627">
        <f t="shared" ca="1" si="5974"/>
        <v>0</v>
      </c>
      <c r="L54627">
        <f t="shared" ca="1" si="5975"/>
        <v>0</v>
      </c>
      <c r="M54627">
        <f t="shared" ca="1" si="5976"/>
        <v>1</v>
      </c>
      <c r="N54627" t="str">
        <f t="shared" ca="1" si="5977"/>
        <v>X</v>
      </c>
    </row>
    <row r="54628" spans="7:14" x14ac:dyDescent="0.3">
      <c r="G54628">
        <v>54627</v>
      </c>
      <c r="H54628">
        <f t="shared" ca="1" si="5971"/>
        <v>132</v>
      </c>
      <c r="I54628">
        <f t="shared" ca="1" si="5972"/>
        <v>6</v>
      </c>
      <c r="J54628">
        <f t="shared" ca="1" si="5973"/>
        <v>15</v>
      </c>
      <c r="K54628">
        <f t="shared" ca="1" si="5974"/>
        <v>0</v>
      </c>
      <c r="L54628">
        <f t="shared" ca="1" si="5975"/>
        <v>0</v>
      </c>
      <c r="M54628">
        <f t="shared" ca="1" si="5976"/>
        <v>1</v>
      </c>
      <c r="N54628" t="str">
        <f t="shared" ca="1" si="5977"/>
        <v>X</v>
      </c>
    </row>
    <row r="54629" spans="7:14" x14ac:dyDescent="0.3">
      <c r="G54629">
        <v>54628</v>
      </c>
      <c r="H54629">
        <f t="shared" ca="1" si="5971"/>
        <v>59</v>
      </c>
      <c r="I54629">
        <f t="shared" ca="1" si="5972"/>
        <v>8</v>
      </c>
      <c r="J54629">
        <f t="shared" ca="1" si="5973"/>
        <v>34</v>
      </c>
      <c r="K54629">
        <f t="shared" ca="1" si="5974"/>
        <v>0</v>
      </c>
      <c r="L54629">
        <f t="shared" ca="1" si="5975"/>
        <v>0</v>
      </c>
      <c r="M54629">
        <f t="shared" ca="1" si="5976"/>
        <v>1</v>
      </c>
      <c r="N54629" t="str">
        <f t="shared" ca="1" si="5977"/>
        <v>X</v>
      </c>
    </row>
    <row r="54630" spans="7:14" x14ac:dyDescent="0.3">
      <c r="G54630">
        <v>54629</v>
      </c>
      <c r="H54630">
        <f t="shared" ca="1" si="5971"/>
        <v>169</v>
      </c>
      <c r="I54630">
        <f t="shared" ca="1" si="5972"/>
        <v>6</v>
      </c>
      <c r="J54630">
        <f t="shared" ca="1" si="5973"/>
        <v>135</v>
      </c>
      <c r="K54630">
        <f t="shared" ca="1" si="5974"/>
        <v>0</v>
      </c>
      <c r="L54630">
        <f t="shared" ca="1" si="5975"/>
        <v>0</v>
      </c>
      <c r="M54630">
        <f t="shared" ca="1" si="5976"/>
        <v>0</v>
      </c>
      <c r="N54630" t="str">
        <f t="shared" ca="1" si="5977"/>
        <v>X</v>
      </c>
    </row>
    <row r="54631" spans="7:14" x14ac:dyDescent="0.3">
      <c r="G54631">
        <v>54630</v>
      </c>
      <c r="H54631">
        <f t="shared" ca="1" si="5971"/>
        <v>93</v>
      </c>
      <c r="I54631">
        <f t="shared" ca="1" si="5972"/>
        <v>9</v>
      </c>
      <c r="J54631">
        <f t="shared" ca="1" si="5973"/>
        <v>15</v>
      </c>
      <c r="K54631">
        <f t="shared" ca="1" si="5974"/>
        <v>0</v>
      </c>
      <c r="L54631">
        <f t="shared" ca="1" si="5975"/>
        <v>0</v>
      </c>
      <c r="M54631">
        <f t="shared" ca="1" si="5976"/>
        <v>1</v>
      </c>
      <c r="N54631" t="str">
        <f t="shared" ca="1" si="5977"/>
        <v>X</v>
      </c>
    </row>
    <row r="54632" spans="7:14" x14ac:dyDescent="0.3">
      <c r="G54632">
        <v>54631</v>
      </c>
      <c r="H54632">
        <f t="shared" ca="1" si="5971"/>
        <v>176</v>
      </c>
      <c r="I54632">
        <f t="shared" ca="1" si="5972"/>
        <v>0</v>
      </c>
      <c r="J54632">
        <f t="shared" ca="1" si="5973"/>
        <v>189</v>
      </c>
      <c r="K54632">
        <f t="shared" ca="1" si="5974"/>
        <v>0</v>
      </c>
      <c r="L54632">
        <f t="shared" ca="1" si="5975"/>
        <v>0</v>
      </c>
      <c r="M54632">
        <f t="shared" ca="1" si="5976"/>
        <v>0</v>
      </c>
      <c r="N54632" t="str">
        <f t="shared" ca="1" si="5977"/>
        <v>X</v>
      </c>
    </row>
    <row r="54633" spans="7:14" x14ac:dyDescent="0.3">
      <c r="G54633">
        <v>54632</v>
      </c>
      <c r="H54633">
        <f t="shared" ca="1" si="5971"/>
        <v>12</v>
      </c>
      <c r="I54633">
        <f t="shared" ca="1" si="5972"/>
        <v>16</v>
      </c>
      <c r="J54633">
        <f t="shared" ca="1" si="5973"/>
        <v>78</v>
      </c>
      <c r="K54633">
        <f t="shared" ca="1" si="5974"/>
        <v>0</v>
      </c>
      <c r="L54633">
        <f t="shared" ca="1" si="5975"/>
        <v>0</v>
      </c>
      <c r="M54633">
        <f t="shared" ca="1" si="5976"/>
        <v>0</v>
      </c>
      <c r="N54633" t="str">
        <f t="shared" ca="1" si="5977"/>
        <v>X</v>
      </c>
    </row>
    <row r="54634" spans="7:14" x14ac:dyDescent="0.3">
      <c r="G54634">
        <v>54633</v>
      </c>
      <c r="H54634">
        <f t="shared" ca="1" si="5971"/>
        <v>69</v>
      </c>
      <c r="I54634">
        <f t="shared" ca="1" si="5972"/>
        <v>15</v>
      </c>
      <c r="J54634">
        <f t="shared" ca="1" si="5973"/>
        <v>190</v>
      </c>
      <c r="K54634">
        <f t="shared" ca="1" si="5974"/>
        <v>0</v>
      </c>
      <c r="L54634">
        <f t="shared" ca="1" si="5975"/>
        <v>0</v>
      </c>
      <c r="M54634">
        <f t="shared" ca="1" si="5976"/>
        <v>0</v>
      </c>
      <c r="N54634" t="str">
        <f t="shared" ca="1" si="5977"/>
        <v>X</v>
      </c>
    </row>
    <row r="54635" spans="7:14" x14ac:dyDescent="0.3">
      <c r="G54635">
        <v>54634</v>
      </c>
      <c r="H54635">
        <f t="shared" ca="1" si="5971"/>
        <v>102</v>
      </c>
      <c r="I54635">
        <f t="shared" ca="1" si="5972"/>
        <v>10</v>
      </c>
      <c r="J54635">
        <f t="shared" ca="1" si="5973"/>
        <v>163</v>
      </c>
      <c r="K54635">
        <f t="shared" ca="1" si="5974"/>
        <v>0</v>
      </c>
      <c r="L54635">
        <f t="shared" ca="1" si="5975"/>
        <v>0</v>
      </c>
      <c r="M54635">
        <f t="shared" ca="1" si="5976"/>
        <v>0</v>
      </c>
      <c r="N54635" t="str">
        <f t="shared" ca="1" si="5977"/>
        <v>X</v>
      </c>
    </row>
    <row r="54636" spans="7:14" x14ac:dyDescent="0.3">
      <c r="G54636">
        <v>54635</v>
      </c>
      <c r="H54636">
        <f t="shared" ca="1" si="5971"/>
        <v>43</v>
      </c>
      <c r="I54636">
        <f t="shared" ca="1" si="5972"/>
        <v>4</v>
      </c>
      <c r="J54636">
        <f t="shared" ca="1" si="5973"/>
        <v>194</v>
      </c>
      <c r="K54636">
        <f t="shared" ca="1" si="5974"/>
        <v>0</v>
      </c>
      <c r="L54636">
        <f t="shared" ca="1" si="5975"/>
        <v>0</v>
      </c>
      <c r="M54636">
        <f t="shared" ca="1" si="5976"/>
        <v>0</v>
      </c>
      <c r="N54636" t="str">
        <f t="shared" ca="1" si="5977"/>
        <v>X</v>
      </c>
    </row>
    <row r="54637" spans="7:14" x14ac:dyDescent="0.3">
      <c r="G54637">
        <v>54636</v>
      </c>
      <c r="H54637">
        <f t="shared" ca="1" si="5971"/>
        <v>152</v>
      </c>
      <c r="I54637">
        <f t="shared" ca="1" si="5972"/>
        <v>7</v>
      </c>
      <c r="J54637">
        <f t="shared" ca="1" si="5973"/>
        <v>106</v>
      </c>
      <c r="K54637">
        <f t="shared" ca="1" si="5974"/>
        <v>0</v>
      </c>
      <c r="L54637">
        <f t="shared" ca="1" si="5975"/>
        <v>0</v>
      </c>
      <c r="M54637">
        <f t="shared" ca="1" si="5976"/>
        <v>0</v>
      </c>
      <c r="N54637" t="str">
        <f t="shared" ca="1" si="5977"/>
        <v>X</v>
      </c>
    </row>
    <row r="54638" spans="7:14" x14ac:dyDescent="0.3">
      <c r="G54638">
        <v>54637</v>
      </c>
      <c r="H54638">
        <f t="shared" ca="1" si="5971"/>
        <v>163</v>
      </c>
      <c r="I54638">
        <f t="shared" ca="1" si="5972"/>
        <v>14</v>
      </c>
      <c r="J54638">
        <f t="shared" ca="1" si="5973"/>
        <v>165</v>
      </c>
      <c r="K54638">
        <f t="shared" ca="1" si="5974"/>
        <v>0</v>
      </c>
      <c r="L54638">
        <f t="shared" ca="1" si="5975"/>
        <v>0</v>
      </c>
      <c r="M54638">
        <f t="shared" ca="1" si="5976"/>
        <v>0</v>
      </c>
      <c r="N54638" t="str">
        <f t="shared" ca="1" si="5977"/>
        <v>X</v>
      </c>
    </row>
    <row r="54639" spans="7:14" x14ac:dyDescent="0.3">
      <c r="G54639">
        <v>54638</v>
      </c>
      <c r="H54639">
        <f t="shared" ca="1" si="5971"/>
        <v>193</v>
      </c>
      <c r="I54639">
        <f t="shared" ca="1" si="5972"/>
        <v>15</v>
      </c>
      <c r="J54639">
        <f t="shared" ca="1" si="5973"/>
        <v>79</v>
      </c>
      <c r="K54639">
        <f t="shared" ca="1" si="5974"/>
        <v>0</v>
      </c>
      <c r="L54639">
        <f t="shared" ca="1" si="5975"/>
        <v>0</v>
      </c>
      <c r="M54639">
        <f t="shared" ca="1" si="5976"/>
        <v>0</v>
      </c>
      <c r="N54639" t="str">
        <f t="shared" ca="1" si="5977"/>
        <v>X</v>
      </c>
    </row>
    <row r="54640" spans="7:14" x14ac:dyDescent="0.3">
      <c r="G54640">
        <v>54639</v>
      </c>
      <c r="H54640">
        <f t="shared" ca="1" si="5971"/>
        <v>4</v>
      </c>
      <c r="I54640">
        <f t="shared" ca="1" si="5972"/>
        <v>11</v>
      </c>
      <c r="J54640">
        <f t="shared" ca="1" si="5973"/>
        <v>148</v>
      </c>
      <c r="K54640">
        <f t="shared" ca="1" si="5974"/>
        <v>1</v>
      </c>
      <c r="L54640">
        <f t="shared" ca="1" si="5975"/>
        <v>0</v>
      </c>
      <c r="M54640">
        <f t="shared" ca="1" si="5976"/>
        <v>0</v>
      </c>
      <c r="N54640" t="str">
        <f t="shared" ca="1" si="5977"/>
        <v>X</v>
      </c>
    </row>
    <row r="54641" spans="7:14" x14ac:dyDescent="0.3">
      <c r="G54641">
        <v>54640</v>
      </c>
      <c r="H54641">
        <f t="shared" ca="1" si="5971"/>
        <v>187</v>
      </c>
      <c r="I54641">
        <f t="shared" ca="1" si="5972"/>
        <v>15</v>
      </c>
      <c r="J54641">
        <f t="shared" ca="1" si="5973"/>
        <v>96</v>
      </c>
      <c r="K54641">
        <f t="shared" ca="1" si="5974"/>
        <v>0</v>
      </c>
      <c r="L54641">
        <f t="shared" ca="1" si="5975"/>
        <v>0</v>
      </c>
      <c r="M54641">
        <f t="shared" ca="1" si="5976"/>
        <v>0</v>
      </c>
      <c r="N54641" t="str">
        <f t="shared" ca="1" si="5977"/>
        <v>X</v>
      </c>
    </row>
    <row r="54642" spans="7:14" x14ac:dyDescent="0.3">
      <c r="G54642">
        <v>54641</v>
      </c>
      <c r="H54642">
        <f t="shared" ca="1" si="5971"/>
        <v>20</v>
      </c>
      <c r="I54642">
        <f t="shared" ca="1" si="5972"/>
        <v>0</v>
      </c>
      <c r="J54642">
        <f t="shared" ca="1" si="5973"/>
        <v>63</v>
      </c>
      <c r="K54642">
        <f t="shared" ca="1" si="5974"/>
        <v>1</v>
      </c>
      <c r="L54642">
        <f t="shared" ca="1" si="5975"/>
        <v>0</v>
      </c>
      <c r="M54642">
        <f t="shared" ca="1" si="5976"/>
        <v>1</v>
      </c>
      <c r="N54642" t="str">
        <f t="shared" ca="1" si="5977"/>
        <v>X</v>
      </c>
    </row>
    <row r="54643" spans="7:14" x14ac:dyDescent="0.3">
      <c r="G54643">
        <v>54642</v>
      </c>
      <c r="H54643">
        <f t="shared" ca="1" si="5971"/>
        <v>110</v>
      </c>
      <c r="I54643">
        <f t="shared" ca="1" si="5972"/>
        <v>8</v>
      </c>
      <c r="J54643">
        <f t="shared" ca="1" si="5973"/>
        <v>47</v>
      </c>
      <c r="K54643">
        <f t="shared" ca="1" si="5974"/>
        <v>0</v>
      </c>
      <c r="L54643">
        <f t="shared" ca="1" si="5975"/>
        <v>0</v>
      </c>
      <c r="M54643">
        <f t="shared" ca="1" si="5976"/>
        <v>0</v>
      </c>
      <c r="N54643" t="str">
        <f t="shared" ca="1" si="5977"/>
        <v>X</v>
      </c>
    </row>
    <row r="54644" spans="7:14" x14ac:dyDescent="0.3">
      <c r="G54644">
        <v>54643</v>
      </c>
      <c r="H54644">
        <f t="shared" ca="1" si="5971"/>
        <v>11</v>
      </c>
      <c r="I54644">
        <f t="shared" ca="1" si="5972"/>
        <v>9</v>
      </c>
      <c r="J54644">
        <f t="shared" ca="1" si="5973"/>
        <v>155</v>
      </c>
      <c r="K54644">
        <f t="shared" ca="1" si="5974"/>
        <v>1</v>
      </c>
      <c r="L54644">
        <f t="shared" ca="1" si="5975"/>
        <v>0</v>
      </c>
      <c r="M54644">
        <f t="shared" ca="1" si="5976"/>
        <v>0</v>
      </c>
      <c r="N54644" t="str">
        <f t="shared" ca="1" si="5977"/>
        <v>X</v>
      </c>
    </row>
    <row r="54645" spans="7:14" x14ac:dyDescent="0.3">
      <c r="G54645">
        <v>54644</v>
      </c>
      <c r="H54645">
        <f t="shared" ca="1" si="5971"/>
        <v>168</v>
      </c>
      <c r="I54645">
        <f t="shared" ca="1" si="5972"/>
        <v>20</v>
      </c>
      <c r="J54645">
        <f t="shared" ca="1" si="5973"/>
        <v>97</v>
      </c>
      <c r="K54645">
        <f t="shared" ca="1" si="5974"/>
        <v>0</v>
      </c>
      <c r="L54645">
        <f t="shared" ca="1" si="5975"/>
        <v>0</v>
      </c>
      <c r="M54645">
        <f t="shared" ca="1" si="5976"/>
        <v>0</v>
      </c>
      <c r="N54645" t="str">
        <f t="shared" ca="1" si="5977"/>
        <v>X</v>
      </c>
    </row>
    <row r="54646" spans="7:14" x14ac:dyDescent="0.3">
      <c r="G54646">
        <v>54645</v>
      </c>
      <c r="H54646">
        <f t="shared" ca="1" si="5971"/>
        <v>42</v>
      </c>
      <c r="I54646">
        <f t="shared" ca="1" si="5972"/>
        <v>11</v>
      </c>
      <c r="J54646">
        <f t="shared" ca="1" si="5973"/>
        <v>26</v>
      </c>
      <c r="K54646">
        <f t="shared" ca="1" si="5974"/>
        <v>0</v>
      </c>
      <c r="L54646">
        <f t="shared" ca="1" si="5975"/>
        <v>0</v>
      </c>
      <c r="M54646">
        <f t="shared" ca="1" si="5976"/>
        <v>1</v>
      </c>
      <c r="N54646" t="str">
        <f t="shared" ca="1" si="5977"/>
        <v>X</v>
      </c>
    </row>
    <row r="54647" spans="7:14" x14ac:dyDescent="0.3">
      <c r="G54647">
        <v>54646</v>
      </c>
      <c r="H54647">
        <f t="shared" ca="1" si="5971"/>
        <v>155</v>
      </c>
      <c r="I54647">
        <f t="shared" ca="1" si="5972"/>
        <v>18</v>
      </c>
      <c r="J54647">
        <f t="shared" ca="1" si="5973"/>
        <v>33</v>
      </c>
      <c r="K54647">
        <f t="shared" ca="1" si="5974"/>
        <v>0</v>
      </c>
      <c r="L54647">
        <f t="shared" ca="1" si="5975"/>
        <v>0</v>
      </c>
      <c r="M54647">
        <f t="shared" ca="1" si="5976"/>
        <v>0</v>
      </c>
      <c r="N54647" t="str">
        <f t="shared" ca="1" si="5977"/>
        <v>X</v>
      </c>
    </row>
    <row r="54648" spans="7:14" x14ac:dyDescent="0.3">
      <c r="G54648">
        <v>54647</v>
      </c>
      <c r="H54648">
        <f t="shared" ca="1" si="5971"/>
        <v>92</v>
      </c>
      <c r="I54648">
        <f t="shared" ca="1" si="5972"/>
        <v>1</v>
      </c>
      <c r="J54648">
        <f t="shared" ca="1" si="5973"/>
        <v>191</v>
      </c>
      <c r="K54648">
        <f t="shared" ca="1" si="5974"/>
        <v>0</v>
      </c>
      <c r="L54648">
        <f t="shared" ca="1" si="5975"/>
        <v>0</v>
      </c>
      <c r="M54648">
        <f t="shared" ca="1" si="5976"/>
        <v>0</v>
      </c>
      <c r="N54648" t="str">
        <f t="shared" ca="1" si="5977"/>
        <v>X</v>
      </c>
    </row>
    <row r="54649" spans="7:14" x14ac:dyDescent="0.3">
      <c r="G54649">
        <v>54648</v>
      </c>
      <c r="H54649">
        <f t="shared" ca="1" si="5971"/>
        <v>181</v>
      </c>
      <c r="I54649">
        <f t="shared" ca="1" si="5972"/>
        <v>13</v>
      </c>
      <c r="J54649">
        <f t="shared" ca="1" si="5973"/>
        <v>158</v>
      </c>
      <c r="K54649">
        <f t="shared" ca="1" si="5974"/>
        <v>0</v>
      </c>
      <c r="L54649">
        <f t="shared" ca="1" si="5975"/>
        <v>0</v>
      </c>
      <c r="M54649">
        <f t="shared" ca="1" si="5976"/>
        <v>0</v>
      </c>
      <c r="N54649" t="str">
        <f t="shared" ca="1" si="5977"/>
        <v>X</v>
      </c>
    </row>
    <row r="54650" spans="7:14" x14ac:dyDescent="0.3">
      <c r="G54650">
        <v>54649</v>
      </c>
      <c r="H54650">
        <f t="shared" ca="1" si="5971"/>
        <v>156</v>
      </c>
      <c r="I54650">
        <f t="shared" ca="1" si="5972"/>
        <v>19</v>
      </c>
      <c r="J54650">
        <f t="shared" ca="1" si="5973"/>
        <v>76</v>
      </c>
      <c r="K54650">
        <f t="shared" ca="1" si="5974"/>
        <v>0</v>
      </c>
      <c r="L54650">
        <f t="shared" ca="1" si="5975"/>
        <v>0</v>
      </c>
      <c r="M54650">
        <f t="shared" ca="1" si="5976"/>
        <v>0</v>
      </c>
      <c r="N54650" t="str">
        <f t="shared" ca="1" si="5977"/>
        <v>X</v>
      </c>
    </row>
    <row r="54651" spans="7:14" x14ac:dyDescent="0.3">
      <c r="G54651">
        <v>54650</v>
      </c>
      <c r="H54651">
        <f t="shared" ca="1" si="5971"/>
        <v>150</v>
      </c>
      <c r="I54651">
        <f t="shared" ca="1" si="5972"/>
        <v>13</v>
      </c>
      <c r="J54651">
        <f t="shared" ca="1" si="5973"/>
        <v>23</v>
      </c>
      <c r="K54651">
        <f t="shared" ca="1" si="5974"/>
        <v>0</v>
      </c>
      <c r="L54651">
        <f t="shared" ca="1" si="5975"/>
        <v>0</v>
      </c>
      <c r="M54651">
        <f t="shared" ca="1" si="5976"/>
        <v>0</v>
      </c>
      <c r="N54651" t="str">
        <f t="shared" ca="1" si="5977"/>
        <v>X</v>
      </c>
    </row>
    <row r="54652" spans="7:14" x14ac:dyDescent="0.3">
      <c r="G54652">
        <v>54651</v>
      </c>
      <c r="H54652">
        <f t="shared" ca="1" si="5971"/>
        <v>113</v>
      </c>
      <c r="I54652">
        <f t="shared" ca="1" si="5972"/>
        <v>19</v>
      </c>
      <c r="J54652">
        <f t="shared" ca="1" si="5973"/>
        <v>199</v>
      </c>
      <c r="K54652">
        <f t="shared" ca="1" si="5974"/>
        <v>0</v>
      </c>
      <c r="L54652">
        <f t="shared" ca="1" si="5975"/>
        <v>0</v>
      </c>
      <c r="M54652">
        <f t="shared" ca="1" si="5976"/>
        <v>0</v>
      </c>
      <c r="N54652" t="str">
        <f t="shared" ca="1" si="5977"/>
        <v>X</v>
      </c>
    </row>
    <row r="54653" spans="7:14" x14ac:dyDescent="0.3">
      <c r="G54653">
        <v>54652</v>
      </c>
      <c r="H54653">
        <f t="shared" ca="1" si="5971"/>
        <v>194</v>
      </c>
      <c r="I54653">
        <f t="shared" ca="1" si="5972"/>
        <v>6</v>
      </c>
      <c r="J54653">
        <f t="shared" ca="1" si="5973"/>
        <v>134</v>
      </c>
      <c r="K54653">
        <f t="shared" ca="1" si="5974"/>
        <v>0</v>
      </c>
      <c r="L54653">
        <f t="shared" ca="1" si="5975"/>
        <v>0</v>
      </c>
      <c r="M54653">
        <f t="shared" ca="1" si="5976"/>
        <v>0</v>
      </c>
      <c r="N54653" t="str">
        <f t="shared" ca="1" si="5977"/>
        <v>X</v>
      </c>
    </row>
    <row r="54654" spans="7:14" x14ac:dyDescent="0.3">
      <c r="G54654">
        <v>54653</v>
      </c>
      <c r="H54654">
        <f t="shared" ca="1" si="5971"/>
        <v>128</v>
      </c>
      <c r="I54654">
        <f t="shared" ca="1" si="5972"/>
        <v>17</v>
      </c>
      <c r="J54654">
        <f t="shared" ca="1" si="5973"/>
        <v>4</v>
      </c>
      <c r="K54654">
        <f t="shared" ca="1" si="5974"/>
        <v>0</v>
      </c>
      <c r="L54654">
        <f t="shared" ca="1" si="5975"/>
        <v>1</v>
      </c>
      <c r="M54654">
        <f t="shared" ca="1" si="5976"/>
        <v>0</v>
      </c>
      <c r="N54654" t="str">
        <f t="shared" ca="1" si="5977"/>
        <v>X</v>
      </c>
    </row>
    <row r="54655" spans="7:14" x14ac:dyDescent="0.3">
      <c r="G54655">
        <v>54654</v>
      </c>
      <c r="H54655">
        <f t="shared" ca="1" si="5971"/>
        <v>91</v>
      </c>
      <c r="I54655">
        <f t="shared" ca="1" si="5972"/>
        <v>3</v>
      </c>
      <c r="J54655">
        <f t="shared" ca="1" si="5973"/>
        <v>27</v>
      </c>
      <c r="K54655">
        <f t="shared" ca="1" si="5974"/>
        <v>0</v>
      </c>
      <c r="L54655">
        <f t="shared" ca="1" si="5975"/>
        <v>0</v>
      </c>
      <c r="M54655">
        <f t="shared" ca="1" si="5976"/>
        <v>1</v>
      </c>
      <c r="N54655" t="str">
        <f t="shared" ca="1" si="5977"/>
        <v>X</v>
      </c>
    </row>
    <row r="54656" spans="7:14" x14ac:dyDescent="0.3">
      <c r="G54656">
        <v>54655</v>
      </c>
      <c r="H54656">
        <f t="shared" ca="1" si="5971"/>
        <v>51</v>
      </c>
      <c r="I54656">
        <f t="shared" ca="1" si="5972"/>
        <v>3</v>
      </c>
      <c r="J54656">
        <f t="shared" ca="1" si="5973"/>
        <v>155</v>
      </c>
      <c r="K54656">
        <f t="shared" ca="1" si="5974"/>
        <v>0</v>
      </c>
      <c r="L54656">
        <f t="shared" ca="1" si="5975"/>
        <v>0</v>
      </c>
      <c r="M54656">
        <f t="shared" ca="1" si="5976"/>
        <v>0</v>
      </c>
      <c r="N54656" t="str">
        <f t="shared" ca="1" si="5977"/>
        <v>X</v>
      </c>
    </row>
    <row r="54657" spans="7:14" x14ac:dyDescent="0.3">
      <c r="G54657">
        <v>54656</v>
      </c>
      <c r="H54657">
        <f t="shared" ca="1" si="5971"/>
        <v>135</v>
      </c>
      <c r="I54657">
        <f t="shared" ca="1" si="5972"/>
        <v>16</v>
      </c>
      <c r="J54657">
        <f t="shared" ca="1" si="5973"/>
        <v>77</v>
      </c>
      <c r="K54657">
        <f t="shared" ca="1" si="5974"/>
        <v>0</v>
      </c>
      <c r="L54657">
        <f t="shared" ca="1" si="5975"/>
        <v>0</v>
      </c>
      <c r="M54657">
        <f t="shared" ca="1" si="5976"/>
        <v>0</v>
      </c>
      <c r="N54657" t="str">
        <f t="shared" ca="1" si="5977"/>
        <v>X</v>
      </c>
    </row>
    <row r="54658" spans="7:14" x14ac:dyDescent="0.3">
      <c r="G54658">
        <v>54657</v>
      </c>
      <c r="H54658">
        <f t="shared" ca="1" si="5971"/>
        <v>132</v>
      </c>
      <c r="I54658">
        <f t="shared" ca="1" si="5972"/>
        <v>14</v>
      </c>
      <c r="J54658">
        <f t="shared" ca="1" si="5973"/>
        <v>112</v>
      </c>
      <c r="K54658">
        <f t="shared" ca="1" si="5974"/>
        <v>0</v>
      </c>
      <c r="L54658">
        <f t="shared" ca="1" si="5975"/>
        <v>0</v>
      </c>
      <c r="M54658">
        <f t="shared" ca="1" si="5976"/>
        <v>0</v>
      </c>
      <c r="N54658" t="str">
        <f t="shared" ca="1" si="5977"/>
        <v>X</v>
      </c>
    </row>
    <row r="54659" spans="7:14" x14ac:dyDescent="0.3">
      <c r="G54659">
        <v>54658</v>
      </c>
      <c r="H54659">
        <f t="shared" ref="H54659:H54722" ca="1" si="5978">RANDBETWEEN(0,200)</f>
        <v>194</v>
      </c>
      <c r="I54659">
        <f t="shared" ref="I54659:I54722" ca="1" si="5979">RANDBETWEEN(0,20)</f>
        <v>5</v>
      </c>
      <c r="J54659">
        <f t="shared" ref="J54659:J54722" ca="1" si="5980">RANDBETWEEN(0,200)</f>
        <v>49</v>
      </c>
      <c r="K54659">
        <f t="shared" ref="K54659:K54722" ca="1" si="5981">IF(2*H54659+5*I54659&lt;=100,1,0)</f>
        <v>0</v>
      </c>
      <c r="L54659">
        <f t="shared" ref="L54659:L54722" ca="1" si="5982">IF(I54659-J54659&gt;=10,1,0)</f>
        <v>0</v>
      </c>
      <c r="M54659">
        <f t="shared" ref="M54659:M54722" ca="1" si="5983">IF(H54659+I54659^2+J54659&lt;=200,1,0)</f>
        <v>0</v>
      </c>
      <c r="N54659" t="str">
        <f t="shared" ref="N54659:N54722" ca="1" si="5984">IF(K54659*L54659*M54659=1,2*H54659^3+4*I54659+J54659,"X")</f>
        <v>X</v>
      </c>
    </row>
    <row r="54660" spans="7:14" x14ac:dyDescent="0.3">
      <c r="G54660">
        <v>54659</v>
      </c>
      <c r="H54660">
        <f t="shared" ca="1" si="5978"/>
        <v>89</v>
      </c>
      <c r="I54660">
        <f t="shared" ca="1" si="5979"/>
        <v>18</v>
      </c>
      <c r="J54660">
        <f t="shared" ca="1" si="5980"/>
        <v>76</v>
      </c>
      <c r="K54660">
        <f t="shared" ca="1" si="5981"/>
        <v>0</v>
      </c>
      <c r="L54660">
        <f t="shared" ca="1" si="5982"/>
        <v>0</v>
      </c>
      <c r="M54660">
        <f t="shared" ca="1" si="5983"/>
        <v>0</v>
      </c>
      <c r="N54660" t="str">
        <f t="shared" ca="1" si="5984"/>
        <v>X</v>
      </c>
    </row>
    <row r="54661" spans="7:14" x14ac:dyDescent="0.3">
      <c r="G54661">
        <v>54660</v>
      </c>
      <c r="H54661">
        <f t="shared" ca="1" si="5978"/>
        <v>103</v>
      </c>
      <c r="I54661">
        <f t="shared" ca="1" si="5979"/>
        <v>1</v>
      </c>
      <c r="J54661">
        <f t="shared" ca="1" si="5980"/>
        <v>172</v>
      </c>
      <c r="K54661">
        <f t="shared" ca="1" si="5981"/>
        <v>0</v>
      </c>
      <c r="L54661">
        <f t="shared" ca="1" si="5982"/>
        <v>0</v>
      </c>
      <c r="M54661">
        <f t="shared" ca="1" si="5983"/>
        <v>0</v>
      </c>
      <c r="N54661" t="str">
        <f t="shared" ca="1" si="5984"/>
        <v>X</v>
      </c>
    </row>
    <row r="54662" spans="7:14" x14ac:dyDescent="0.3">
      <c r="G54662">
        <v>54661</v>
      </c>
      <c r="H54662">
        <f t="shared" ca="1" si="5978"/>
        <v>6</v>
      </c>
      <c r="I54662">
        <f t="shared" ca="1" si="5979"/>
        <v>17</v>
      </c>
      <c r="J54662">
        <f t="shared" ca="1" si="5980"/>
        <v>74</v>
      </c>
      <c r="K54662">
        <f t="shared" ca="1" si="5981"/>
        <v>1</v>
      </c>
      <c r="L54662">
        <f t="shared" ca="1" si="5982"/>
        <v>0</v>
      </c>
      <c r="M54662">
        <f t="shared" ca="1" si="5983"/>
        <v>0</v>
      </c>
      <c r="N54662" t="str">
        <f t="shared" ca="1" si="5984"/>
        <v>X</v>
      </c>
    </row>
    <row r="54663" spans="7:14" x14ac:dyDescent="0.3">
      <c r="G54663">
        <v>54662</v>
      </c>
      <c r="H54663">
        <f t="shared" ca="1" si="5978"/>
        <v>123</v>
      </c>
      <c r="I54663">
        <f t="shared" ca="1" si="5979"/>
        <v>2</v>
      </c>
      <c r="J54663">
        <f t="shared" ca="1" si="5980"/>
        <v>14</v>
      </c>
      <c r="K54663">
        <f t="shared" ca="1" si="5981"/>
        <v>0</v>
      </c>
      <c r="L54663">
        <f t="shared" ca="1" si="5982"/>
        <v>0</v>
      </c>
      <c r="M54663">
        <f t="shared" ca="1" si="5983"/>
        <v>1</v>
      </c>
      <c r="N54663" t="str">
        <f t="shared" ca="1" si="5984"/>
        <v>X</v>
      </c>
    </row>
    <row r="54664" spans="7:14" x14ac:dyDescent="0.3">
      <c r="G54664">
        <v>54663</v>
      </c>
      <c r="H54664">
        <f t="shared" ca="1" si="5978"/>
        <v>199</v>
      </c>
      <c r="I54664">
        <f t="shared" ca="1" si="5979"/>
        <v>0</v>
      </c>
      <c r="J54664">
        <f t="shared" ca="1" si="5980"/>
        <v>51</v>
      </c>
      <c r="K54664">
        <f t="shared" ca="1" si="5981"/>
        <v>0</v>
      </c>
      <c r="L54664">
        <f t="shared" ca="1" si="5982"/>
        <v>0</v>
      </c>
      <c r="M54664">
        <f t="shared" ca="1" si="5983"/>
        <v>0</v>
      </c>
      <c r="N54664" t="str">
        <f t="shared" ca="1" si="5984"/>
        <v>X</v>
      </c>
    </row>
    <row r="54665" spans="7:14" x14ac:dyDescent="0.3">
      <c r="G54665">
        <v>54664</v>
      </c>
      <c r="H54665">
        <f t="shared" ca="1" si="5978"/>
        <v>22</v>
      </c>
      <c r="I54665">
        <f t="shared" ca="1" si="5979"/>
        <v>3</v>
      </c>
      <c r="J54665">
        <f t="shared" ca="1" si="5980"/>
        <v>136</v>
      </c>
      <c r="K54665">
        <f t="shared" ca="1" si="5981"/>
        <v>1</v>
      </c>
      <c r="L54665">
        <f t="shared" ca="1" si="5982"/>
        <v>0</v>
      </c>
      <c r="M54665">
        <f t="shared" ca="1" si="5983"/>
        <v>1</v>
      </c>
      <c r="N54665" t="str">
        <f t="shared" ca="1" si="5984"/>
        <v>X</v>
      </c>
    </row>
    <row r="54666" spans="7:14" x14ac:dyDescent="0.3">
      <c r="G54666">
        <v>54665</v>
      </c>
      <c r="H54666">
        <f t="shared" ca="1" si="5978"/>
        <v>181</v>
      </c>
      <c r="I54666">
        <f t="shared" ca="1" si="5979"/>
        <v>15</v>
      </c>
      <c r="J54666">
        <f t="shared" ca="1" si="5980"/>
        <v>156</v>
      </c>
      <c r="K54666">
        <f t="shared" ca="1" si="5981"/>
        <v>0</v>
      </c>
      <c r="L54666">
        <f t="shared" ca="1" si="5982"/>
        <v>0</v>
      </c>
      <c r="M54666">
        <f t="shared" ca="1" si="5983"/>
        <v>0</v>
      </c>
      <c r="N54666" t="str">
        <f t="shared" ca="1" si="5984"/>
        <v>X</v>
      </c>
    </row>
    <row r="54667" spans="7:14" x14ac:dyDescent="0.3">
      <c r="G54667">
        <v>54666</v>
      </c>
      <c r="H54667">
        <f t="shared" ca="1" si="5978"/>
        <v>115</v>
      </c>
      <c r="I54667">
        <f t="shared" ca="1" si="5979"/>
        <v>11</v>
      </c>
      <c r="J54667">
        <f t="shared" ca="1" si="5980"/>
        <v>48</v>
      </c>
      <c r="K54667">
        <f t="shared" ca="1" si="5981"/>
        <v>0</v>
      </c>
      <c r="L54667">
        <f t="shared" ca="1" si="5982"/>
        <v>0</v>
      </c>
      <c r="M54667">
        <f t="shared" ca="1" si="5983"/>
        <v>0</v>
      </c>
      <c r="N54667" t="str">
        <f t="shared" ca="1" si="5984"/>
        <v>X</v>
      </c>
    </row>
    <row r="54668" spans="7:14" x14ac:dyDescent="0.3">
      <c r="G54668">
        <v>54667</v>
      </c>
      <c r="H54668">
        <f t="shared" ca="1" si="5978"/>
        <v>44</v>
      </c>
      <c r="I54668">
        <f t="shared" ca="1" si="5979"/>
        <v>1</v>
      </c>
      <c r="J54668">
        <f t="shared" ca="1" si="5980"/>
        <v>65</v>
      </c>
      <c r="K54668">
        <f t="shared" ca="1" si="5981"/>
        <v>1</v>
      </c>
      <c r="L54668">
        <f t="shared" ca="1" si="5982"/>
        <v>0</v>
      </c>
      <c r="M54668">
        <f t="shared" ca="1" si="5983"/>
        <v>1</v>
      </c>
      <c r="N54668" t="str">
        <f t="shared" ca="1" si="5984"/>
        <v>X</v>
      </c>
    </row>
    <row r="54669" spans="7:14" x14ac:dyDescent="0.3">
      <c r="G54669">
        <v>54668</v>
      </c>
      <c r="H54669">
        <f t="shared" ca="1" si="5978"/>
        <v>115</v>
      </c>
      <c r="I54669">
        <f t="shared" ca="1" si="5979"/>
        <v>17</v>
      </c>
      <c r="J54669">
        <f t="shared" ca="1" si="5980"/>
        <v>80</v>
      </c>
      <c r="K54669">
        <f t="shared" ca="1" si="5981"/>
        <v>0</v>
      </c>
      <c r="L54669">
        <f t="shared" ca="1" si="5982"/>
        <v>0</v>
      </c>
      <c r="M54669">
        <f t="shared" ca="1" si="5983"/>
        <v>0</v>
      </c>
      <c r="N54669" t="str">
        <f t="shared" ca="1" si="5984"/>
        <v>X</v>
      </c>
    </row>
    <row r="54670" spans="7:14" x14ac:dyDescent="0.3">
      <c r="G54670">
        <v>54669</v>
      </c>
      <c r="H54670">
        <f t="shared" ca="1" si="5978"/>
        <v>26</v>
      </c>
      <c r="I54670">
        <f t="shared" ca="1" si="5979"/>
        <v>19</v>
      </c>
      <c r="J54670">
        <f t="shared" ca="1" si="5980"/>
        <v>127</v>
      </c>
      <c r="K54670">
        <f t="shared" ca="1" si="5981"/>
        <v>0</v>
      </c>
      <c r="L54670">
        <f t="shared" ca="1" si="5982"/>
        <v>0</v>
      </c>
      <c r="M54670">
        <f t="shared" ca="1" si="5983"/>
        <v>0</v>
      </c>
      <c r="N54670" t="str">
        <f t="shared" ca="1" si="5984"/>
        <v>X</v>
      </c>
    </row>
    <row r="54671" spans="7:14" x14ac:dyDescent="0.3">
      <c r="G54671">
        <v>54670</v>
      </c>
      <c r="H54671">
        <f t="shared" ca="1" si="5978"/>
        <v>54</v>
      </c>
      <c r="I54671">
        <f t="shared" ca="1" si="5979"/>
        <v>3</v>
      </c>
      <c r="J54671">
        <f t="shared" ca="1" si="5980"/>
        <v>111</v>
      </c>
      <c r="K54671">
        <f t="shared" ca="1" si="5981"/>
        <v>0</v>
      </c>
      <c r="L54671">
        <f t="shared" ca="1" si="5982"/>
        <v>0</v>
      </c>
      <c r="M54671">
        <f t="shared" ca="1" si="5983"/>
        <v>1</v>
      </c>
      <c r="N54671" t="str">
        <f t="shared" ca="1" si="5984"/>
        <v>X</v>
      </c>
    </row>
    <row r="54672" spans="7:14" x14ac:dyDescent="0.3">
      <c r="G54672">
        <v>54671</v>
      </c>
      <c r="H54672">
        <f t="shared" ca="1" si="5978"/>
        <v>32</v>
      </c>
      <c r="I54672">
        <f t="shared" ca="1" si="5979"/>
        <v>16</v>
      </c>
      <c r="J54672">
        <f t="shared" ca="1" si="5980"/>
        <v>185</v>
      </c>
      <c r="K54672">
        <f t="shared" ca="1" si="5981"/>
        <v>0</v>
      </c>
      <c r="L54672">
        <f t="shared" ca="1" si="5982"/>
        <v>0</v>
      </c>
      <c r="M54672">
        <f t="shared" ca="1" si="5983"/>
        <v>0</v>
      </c>
      <c r="N54672" t="str">
        <f t="shared" ca="1" si="5984"/>
        <v>X</v>
      </c>
    </row>
    <row r="54673" spans="7:14" x14ac:dyDescent="0.3">
      <c r="G54673">
        <v>54672</v>
      </c>
      <c r="H54673">
        <f t="shared" ca="1" si="5978"/>
        <v>175</v>
      </c>
      <c r="I54673">
        <f t="shared" ca="1" si="5979"/>
        <v>3</v>
      </c>
      <c r="J54673">
        <f t="shared" ca="1" si="5980"/>
        <v>172</v>
      </c>
      <c r="K54673">
        <f t="shared" ca="1" si="5981"/>
        <v>0</v>
      </c>
      <c r="L54673">
        <f t="shared" ca="1" si="5982"/>
        <v>0</v>
      </c>
      <c r="M54673">
        <f t="shared" ca="1" si="5983"/>
        <v>0</v>
      </c>
      <c r="N54673" t="str">
        <f t="shared" ca="1" si="5984"/>
        <v>X</v>
      </c>
    </row>
    <row r="54674" spans="7:14" x14ac:dyDescent="0.3">
      <c r="G54674">
        <v>54673</v>
      </c>
      <c r="H54674">
        <f t="shared" ca="1" si="5978"/>
        <v>159</v>
      </c>
      <c r="I54674">
        <f t="shared" ca="1" si="5979"/>
        <v>7</v>
      </c>
      <c r="J54674">
        <f t="shared" ca="1" si="5980"/>
        <v>184</v>
      </c>
      <c r="K54674">
        <f t="shared" ca="1" si="5981"/>
        <v>0</v>
      </c>
      <c r="L54674">
        <f t="shared" ca="1" si="5982"/>
        <v>0</v>
      </c>
      <c r="M54674">
        <f t="shared" ca="1" si="5983"/>
        <v>0</v>
      </c>
      <c r="N54674" t="str">
        <f t="shared" ca="1" si="5984"/>
        <v>X</v>
      </c>
    </row>
    <row r="54675" spans="7:14" x14ac:dyDescent="0.3">
      <c r="G54675">
        <v>54674</v>
      </c>
      <c r="H54675">
        <f t="shared" ca="1" si="5978"/>
        <v>188</v>
      </c>
      <c r="I54675">
        <f t="shared" ca="1" si="5979"/>
        <v>6</v>
      </c>
      <c r="J54675">
        <f t="shared" ca="1" si="5980"/>
        <v>132</v>
      </c>
      <c r="K54675">
        <f t="shared" ca="1" si="5981"/>
        <v>0</v>
      </c>
      <c r="L54675">
        <f t="shared" ca="1" si="5982"/>
        <v>0</v>
      </c>
      <c r="M54675">
        <f t="shared" ca="1" si="5983"/>
        <v>0</v>
      </c>
      <c r="N54675" t="str">
        <f t="shared" ca="1" si="5984"/>
        <v>X</v>
      </c>
    </row>
    <row r="54676" spans="7:14" x14ac:dyDescent="0.3">
      <c r="G54676">
        <v>54675</v>
      </c>
      <c r="H54676">
        <f t="shared" ca="1" si="5978"/>
        <v>140</v>
      </c>
      <c r="I54676">
        <f t="shared" ca="1" si="5979"/>
        <v>9</v>
      </c>
      <c r="J54676">
        <f t="shared" ca="1" si="5980"/>
        <v>158</v>
      </c>
      <c r="K54676">
        <f t="shared" ca="1" si="5981"/>
        <v>0</v>
      </c>
      <c r="L54676">
        <f t="shared" ca="1" si="5982"/>
        <v>0</v>
      </c>
      <c r="M54676">
        <f t="shared" ca="1" si="5983"/>
        <v>0</v>
      </c>
      <c r="N54676" t="str">
        <f t="shared" ca="1" si="5984"/>
        <v>X</v>
      </c>
    </row>
    <row r="54677" spans="7:14" x14ac:dyDescent="0.3">
      <c r="G54677">
        <v>54676</v>
      </c>
      <c r="H54677">
        <f t="shared" ca="1" si="5978"/>
        <v>140</v>
      </c>
      <c r="I54677">
        <f t="shared" ca="1" si="5979"/>
        <v>19</v>
      </c>
      <c r="J54677">
        <f t="shared" ca="1" si="5980"/>
        <v>180</v>
      </c>
      <c r="K54677">
        <f t="shared" ca="1" si="5981"/>
        <v>0</v>
      </c>
      <c r="L54677">
        <f t="shared" ca="1" si="5982"/>
        <v>0</v>
      </c>
      <c r="M54677">
        <f t="shared" ca="1" si="5983"/>
        <v>0</v>
      </c>
      <c r="N54677" t="str">
        <f t="shared" ca="1" si="5984"/>
        <v>X</v>
      </c>
    </row>
    <row r="54678" spans="7:14" x14ac:dyDescent="0.3">
      <c r="G54678">
        <v>54677</v>
      </c>
      <c r="H54678">
        <f t="shared" ca="1" si="5978"/>
        <v>84</v>
      </c>
      <c r="I54678">
        <f t="shared" ca="1" si="5979"/>
        <v>15</v>
      </c>
      <c r="J54678">
        <f t="shared" ca="1" si="5980"/>
        <v>143</v>
      </c>
      <c r="K54678">
        <f t="shared" ca="1" si="5981"/>
        <v>0</v>
      </c>
      <c r="L54678">
        <f t="shared" ca="1" si="5982"/>
        <v>0</v>
      </c>
      <c r="M54678">
        <f t="shared" ca="1" si="5983"/>
        <v>0</v>
      </c>
      <c r="N54678" t="str">
        <f t="shared" ca="1" si="5984"/>
        <v>X</v>
      </c>
    </row>
    <row r="54679" spans="7:14" x14ac:dyDescent="0.3">
      <c r="G54679">
        <v>54678</v>
      </c>
      <c r="H54679">
        <f t="shared" ca="1" si="5978"/>
        <v>61</v>
      </c>
      <c r="I54679">
        <f t="shared" ca="1" si="5979"/>
        <v>0</v>
      </c>
      <c r="J54679">
        <f t="shared" ca="1" si="5980"/>
        <v>26</v>
      </c>
      <c r="K54679">
        <f t="shared" ca="1" si="5981"/>
        <v>0</v>
      </c>
      <c r="L54679">
        <f t="shared" ca="1" si="5982"/>
        <v>0</v>
      </c>
      <c r="M54679">
        <f t="shared" ca="1" si="5983"/>
        <v>1</v>
      </c>
      <c r="N54679" t="str">
        <f t="shared" ca="1" si="5984"/>
        <v>X</v>
      </c>
    </row>
    <row r="54680" spans="7:14" x14ac:dyDescent="0.3">
      <c r="G54680">
        <v>54679</v>
      </c>
      <c r="H54680">
        <f t="shared" ca="1" si="5978"/>
        <v>157</v>
      </c>
      <c r="I54680">
        <f t="shared" ca="1" si="5979"/>
        <v>16</v>
      </c>
      <c r="J54680">
        <f t="shared" ca="1" si="5980"/>
        <v>93</v>
      </c>
      <c r="K54680">
        <f t="shared" ca="1" si="5981"/>
        <v>0</v>
      </c>
      <c r="L54680">
        <f t="shared" ca="1" si="5982"/>
        <v>0</v>
      </c>
      <c r="M54680">
        <f t="shared" ca="1" si="5983"/>
        <v>0</v>
      </c>
      <c r="N54680" t="str">
        <f t="shared" ca="1" si="5984"/>
        <v>X</v>
      </c>
    </row>
    <row r="54681" spans="7:14" x14ac:dyDescent="0.3">
      <c r="G54681">
        <v>54680</v>
      </c>
      <c r="H54681">
        <f t="shared" ca="1" si="5978"/>
        <v>129</v>
      </c>
      <c r="I54681">
        <f t="shared" ca="1" si="5979"/>
        <v>20</v>
      </c>
      <c r="J54681">
        <f t="shared" ca="1" si="5980"/>
        <v>35</v>
      </c>
      <c r="K54681">
        <f t="shared" ca="1" si="5981"/>
        <v>0</v>
      </c>
      <c r="L54681">
        <f t="shared" ca="1" si="5982"/>
        <v>0</v>
      </c>
      <c r="M54681">
        <f t="shared" ca="1" si="5983"/>
        <v>0</v>
      </c>
      <c r="N54681" t="str">
        <f t="shared" ca="1" si="5984"/>
        <v>X</v>
      </c>
    </row>
    <row r="54682" spans="7:14" x14ac:dyDescent="0.3">
      <c r="G54682">
        <v>54681</v>
      </c>
      <c r="H54682">
        <f t="shared" ca="1" si="5978"/>
        <v>76</v>
      </c>
      <c r="I54682">
        <f t="shared" ca="1" si="5979"/>
        <v>12</v>
      </c>
      <c r="J54682">
        <f t="shared" ca="1" si="5980"/>
        <v>46</v>
      </c>
      <c r="K54682">
        <f t="shared" ca="1" si="5981"/>
        <v>0</v>
      </c>
      <c r="L54682">
        <f t="shared" ca="1" si="5982"/>
        <v>0</v>
      </c>
      <c r="M54682">
        <f t="shared" ca="1" si="5983"/>
        <v>0</v>
      </c>
      <c r="N54682" t="str">
        <f t="shared" ca="1" si="5984"/>
        <v>X</v>
      </c>
    </row>
    <row r="54683" spans="7:14" x14ac:dyDescent="0.3">
      <c r="G54683">
        <v>54682</v>
      </c>
      <c r="H54683">
        <f t="shared" ca="1" si="5978"/>
        <v>179</v>
      </c>
      <c r="I54683">
        <f t="shared" ca="1" si="5979"/>
        <v>18</v>
      </c>
      <c r="J54683">
        <f t="shared" ca="1" si="5980"/>
        <v>175</v>
      </c>
      <c r="K54683">
        <f t="shared" ca="1" si="5981"/>
        <v>0</v>
      </c>
      <c r="L54683">
        <f t="shared" ca="1" si="5982"/>
        <v>0</v>
      </c>
      <c r="M54683">
        <f t="shared" ca="1" si="5983"/>
        <v>0</v>
      </c>
      <c r="N54683" t="str">
        <f t="shared" ca="1" si="5984"/>
        <v>X</v>
      </c>
    </row>
    <row r="54684" spans="7:14" x14ac:dyDescent="0.3">
      <c r="G54684">
        <v>54683</v>
      </c>
      <c r="H54684">
        <f t="shared" ca="1" si="5978"/>
        <v>81</v>
      </c>
      <c r="I54684">
        <f t="shared" ca="1" si="5979"/>
        <v>15</v>
      </c>
      <c r="J54684">
        <f t="shared" ca="1" si="5980"/>
        <v>24</v>
      </c>
      <c r="K54684">
        <f t="shared" ca="1" si="5981"/>
        <v>0</v>
      </c>
      <c r="L54684">
        <f t="shared" ca="1" si="5982"/>
        <v>0</v>
      </c>
      <c r="M54684">
        <f t="shared" ca="1" si="5983"/>
        <v>0</v>
      </c>
      <c r="N54684" t="str">
        <f t="shared" ca="1" si="5984"/>
        <v>X</v>
      </c>
    </row>
    <row r="54685" spans="7:14" x14ac:dyDescent="0.3">
      <c r="G54685">
        <v>54684</v>
      </c>
      <c r="H54685">
        <f t="shared" ca="1" si="5978"/>
        <v>103</v>
      </c>
      <c r="I54685">
        <f t="shared" ca="1" si="5979"/>
        <v>10</v>
      </c>
      <c r="J54685">
        <f t="shared" ca="1" si="5980"/>
        <v>42</v>
      </c>
      <c r="K54685">
        <f t="shared" ca="1" si="5981"/>
        <v>0</v>
      </c>
      <c r="L54685">
        <f t="shared" ca="1" si="5982"/>
        <v>0</v>
      </c>
      <c r="M54685">
        <f t="shared" ca="1" si="5983"/>
        <v>0</v>
      </c>
      <c r="N54685" t="str">
        <f t="shared" ca="1" si="5984"/>
        <v>X</v>
      </c>
    </row>
    <row r="54686" spans="7:14" x14ac:dyDescent="0.3">
      <c r="G54686">
        <v>54685</v>
      </c>
      <c r="H54686">
        <f t="shared" ca="1" si="5978"/>
        <v>55</v>
      </c>
      <c r="I54686">
        <f t="shared" ca="1" si="5979"/>
        <v>10</v>
      </c>
      <c r="J54686">
        <f t="shared" ca="1" si="5980"/>
        <v>19</v>
      </c>
      <c r="K54686">
        <f t="shared" ca="1" si="5981"/>
        <v>0</v>
      </c>
      <c r="L54686">
        <f t="shared" ca="1" si="5982"/>
        <v>0</v>
      </c>
      <c r="M54686">
        <f t="shared" ca="1" si="5983"/>
        <v>1</v>
      </c>
      <c r="N54686" t="str">
        <f t="shared" ca="1" si="5984"/>
        <v>X</v>
      </c>
    </row>
    <row r="54687" spans="7:14" x14ac:dyDescent="0.3">
      <c r="G54687">
        <v>54686</v>
      </c>
      <c r="H54687">
        <f t="shared" ca="1" si="5978"/>
        <v>112</v>
      </c>
      <c r="I54687">
        <f t="shared" ca="1" si="5979"/>
        <v>0</v>
      </c>
      <c r="J54687">
        <f t="shared" ca="1" si="5980"/>
        <v>151</v>
      </c>
      <c r="K54687">
        <f t="shared" ca="1" si="5981"/>
        <v>0</v>
      </c>
      <c r="L54687">
        <f t="shared" ca="1" si="5982"/>
        <v>0</v>
      </c>
      <c r="M54687">
        <f t="shared" ca="1" si="5983"/>
        <v>0</v>
      </c>
      <c r="N54687" t="str">
        <f t="shared" ca="1" si="5984"/>
        <v>X</v>
      </c>
    </row>
    <row r="54688" spans="7:14" x14ac:dyDescent="0.3">
      <c r="G54688">
        <v>54687</v>
      </c>
      <c r="H54688">
        <f t="shared" ca="1" si="5978"/>
        <v>142</v>
      </c>
      <c r="I54688">
        <f t="shared" ca="1" si="5979"/>
        <v>14</v>
      </c>
      <c r="J54688">
        <f t="shared" ca="1" si="5980"/>
        <v>113</v>
      </c>
      <c r="K54688">
        <f t="shared" ca="1" si="5981"/>
        <v>0</v>
      </c>
      <c r="L54688">
        <f t="shared" ca="1" si="5982"/>
        <v>0</v>
      </c>
      <c r="M54688">
        <f t="shared" ca="1" si="5983"/>
        <v>0</v>
      </c>
      <c r="N54688" t="str">
        <f t="shared" ca="1" si="5984"/>
        <v>X</v>
      </c>
    </row>
    <row r="54689" spans="7:14" x14ac:dyDescent="0.3">
      <c r="G54689">
        <v>54688</v>
      </c>
      <c r="H54689">
        <f t="shared" ca="1" si="5978"/>
        <v>49</v>
      </c>
      <c r="I54689">
        <f t="shared" ca="1" si="5979"/>
        <v>5</v>
      </c>
      <c r="J54689">
        <f t="shared" ca="1" si="5980"/>
        <v>8</v>
      </c>
      <c r="K54689">
        <f t="shared" ca="1" si="5981"/>
        <v>0</v>
      </c>
      <c r="L54689">
        <f t="shared" ca="1" si="5982"/>
        <v>0</v>
      </c>
      <c r="M54689">
        <f t="shared" ca="1" si="5983"/>
        <v>1</v>
      </c>
      <c r="N54689" t="str">
        <f t="shared" ca="1" si="5984"/>
        <v>X</v>
      </c>
    </row>
    <row r="54690" spans="7:14" x14ac:dyDescent="0.3">
      <c r="G54690">
        <v>54689</v>
      </c>
      <c r="H54690">
        <f t="shared" ca="1" si="5978"/>
        <v>191</v>
      </c>
      <c r="I54690">
        <f t="shared" ca="1" si="5979"/>
        <v>0</v>
      </c>
      <c r="J54690">
        <f t="shared" ca="1" si="5980"/>
        <v>141</v>
      </c>
      <c r="K54690">
        <f t="shared" ca="1" si="5981"/>
        <v>0</v>
      </c>
      <c r="L54690">
        <f t="shared" ca="1" si="5982"/>
        <v>0</v>
      </c>
      <c r="M54690">
        <f t="shared" ca="1" si="5983"/>
        <v>0</v>
      </c>
      <c r="N54690" t="str">
        <f t="shared" ca="1" si="5984"/>
        <v>X</v>
      </c>
    </row>
    <row r="54691" spans="7:14" x14ac:dyDescent="0.3">
      <c r="G54691">
        <v>54690</v>
      </c>
      <c r="H54691">
        <f t="shared" ca="1" si="5978"/>
        <v>178</v>
      </c>
      <c r="I54691">
        <f t="shared" ca="1" si="5979"/>
        <v>17</v>
      </c>
      <c r="J54691">
        <f t="shared" ca="1" si="5980"/>
        <v>114</v>
      </c>
      <c r="K54691">
        <f t="shared" ca="1" si="5981"/>
        <v>0</v>
      </c>
      <c r="L54691">
        <f t="shared" ca="1" si="5982"/>
        <v>0</v>
      </c>
      <c r="M54691">
        <f t="shared" ca="1" si="5983"/>
        <v>0</v>
      </c>
      <c r="N54691" t="str">
        <f t="shared" ca="1" si="5984"/>
        <v>X</v>
      </c>
    </row>
    <row r="54692" spans="7:14" x14ac:dyDescent="0.3">
      <c r="G54692">
        <v>54691</v>
      </c>
      <c r="H54692">
        <f t="shared" ca="1" si="5978"/>
        <v>54</v>
      </c>
      <c r="I54692">
        <f t="shared" ca="1" si="5979"/>
        <v>20</v>
      </c>
      <c r="J54692">
        <f t="shared" ca="1" si="5980"/>
        <v>118</v>
      </c>
      <c r="K54692">
        <f t="shared" ca="1" si="5981"/>
        <v>0</v>
      </c>
      <c r="L54692">
        <f t="shared" ca="1" si="5982"/>
        <v>0</v>
      </c>
      <c r="M54692">
        <f t="shared" ca="1" si="5983"/>
        <v>0</v>
      </c>
      <c r="N54692" t="str">
        <f t="shared" ca="1" si="5984"/>
        <v>X</v>
      </c>
    </row>
    <row r="54693" spans="7:14" x14ac:dyDescent="0.3">
      <c r="G54693">
        <v>54692</v>
      </c>
      <c r="H54693">
        <f t="shared" ca="1" si="5978"/>
        <v>170</v>
      </c>
      <c r="I54693">
        <f t="shared" ca="1" si="5979"/>
        <v>10</v>
      </c>
      <c r="J54693">
        <f t="shared" ca="1" si="5980"/>
        <v>114</v>
      </c>
      <c r="K54693">
        <f t="shared" ca="1" si="5981"/>
        <v>0</v>
      </c>
      <c r="L54693">
        <f t="shared" ca="1" si="5982"/>
        <v>0</v>
      </c>
      <c r="M54693">
        <f t="shared" ca="1" si="5983"/>
        <v>0</v>
      </c>
      <c r="N54693" t="str">
        <f t="shared" ca="1" si="5984"/>
        <v>X</v>
      </c>
    </row>
    <row r="54694" spans="7:14" x14ac:dyDescent="0.3">
      <c r="G54694">
        <v>54693</v>
      </c>
      <c r="H54694">
        <f t="shared" ca="1" si="5978"/>
        <v>98</v>
      </c>
      <c r="I54694">
        <f t="shared" ca="1" si="5979"/>
        <v>0</v>
      </c>
      <c r="J54694">
        <f t="shared" ca="1" si="5980"/>
        <v>58</v>
      </c>
      <c r="K54694">
        <f t="shared" ca="1" si="5981"/>
        <v>0</v>
      </c>
      <c r="L54694">
        <f t="shared" ca="1" si="5982"/>
        <v>0</v>
      </c>
      <c r="M54694">
        <f t="shared" ca="1" si="5983"/>
        <v>1</v>
      </c>
      <c r="N54694" t="str">
        <f t="shared" ca="1" si="5984"/>
        <v>X</v>
      </c>
    </row>
    <row r="54695" spans="7:14" x14ac:dyDescent="0.3">
      <c r="G54695">
        <v>54694</v>
      </c>
      <c r="H54695">
        <f t="shared" ca="1" si="5978"/>
        <v>191</v>
      </c>
      <c r="I54695">
        <f t="shared" ca="1" si="5979"/>
        <v>7</v>
      </c>
      <c r="J54695">
        <f t="shared" ca="1" si="5980"/>
        <v>28</v>
      </c>
      <c r="K54695">
        <f t="shared" ca="1" si="5981"/>
        <v>0</v>
      </c>
      <c r="L54695">
        <f t="shared" ca="1" si="5982"/>
        <v>0</v>
      </c>
      <c r="M54695">
        <f t="shared" ca="1" si="5983"/>
        <v>0</v>
      </c>
      <c r="N54695" t="str">
        <f t="shared" ca="1" si="5984"/>
        <v>X</v>
      </c>
    </row>
    <row r="54696" spans="7:14" x14ac:dyDescent="0.3">
      <c r="G54696">
        <v>54695</v>
      </c>
      <c r="H54696">
        <f t="shared" ca="1" si="5978"/>
        <v>26</v>
      </c>
      <c r="I54696">
        <f t="shared" ca="1" si="5979"/>
        <v>4</v>
      </c>
      <c r="J54696">
        <f t="shared" ca="1" si="5980"/>
        <v>162</v>
      </c>
      <c r="K54696">
        <f t="shared" ca="1" si="5981"/>
        <v>1</v>
      </c>
      <c r="L54696">
        <f t="shared" ca="1" si="5982"/>
        <v>0</v>
      </c>
      <c r="M54696">
        <f t="shared" ca="1" si="5983"/>
        <v>0</v>
      </c>
      <c r="N54696" t="str">
        <f t="shared" ca="1" si="5984"/>
        <v>X</v>
      </c>
    </row>
    <row r="54697" spans="7:14" x14ac:dyDescent="0.3">
      <c r="G54697">
        <v>54696</v>
      </c>
      <c r="H54697">
        <f t="shared" ca="1" si="5978"/>
        <v>84</v>
      </c>
      <c r="I54697">
        <f t="shared" ca="1" si="5979"/>
        <v>8</v>
      </c>
      <c r="J54697">
        <f t="shared" ca="1" si="5980"/>
        <v>37</v>
      </c>
      <c r="K54697">
        <f t="shared" ca="1" si="5981"/>
        <v>0</v>
      </c>
      <c r="L54697">
        <f t="shared" ca="1" si="5982"/>
        <v>0</v>
      </c>
      <c r="M54697">
        <f t="shared" ca="1" si="5983"/>
        <v>1</v>
      </c>
      <c r="N54697" t="str">
        <f t="shared" ca="1" si="5984"/>
        <v>X</v>
      </c>
    </row>
    <row r="54698" spans="7:14" x14ac:dyDescent="0.3">
      <c r="G54698">
        <v>54697</v>
      </c>
      <c r="H54698">
        <f t="shared" ca="1" si="5978"/>
        <v>98</v>
      </c>
      <c r="I54698">
        <f t="shared" ca="1" si="5979"/>
        <v>9</v>
      </c>
      <c r="J54698">
        <f t="shared" ca="1" si="5980"/>
        <v>181</v>
      </c>
      <c r="K54698">
        <f t="shared" ca="1" si="5981"/>
        <v>0</v>
      </c>
      <c r="L54698">
        <f t="shared" ca="1" si="5982"/>
        <v>0</v>
      </c>
      <c r="M54698">
        <f t="shared" ca="1" si="5983"/>
        <v>0</v>
      </c>
      <c r="N54698" t="str">
        <f t="shared" ca="1" si="5984"/>
        <v>X</v>
      </c>
    </row>
    <row r="54699" spans="7:14" x14ac:dyDescent="0.3">
      <c r="G54699">
        <v>54698</v>
      </c>
      <c r="H54699">
        <f t="shared" ca="1" si="5978"/>
        <v>99</v>
      </c>
      <c r="I54699">
        <f t="shared" ca="1" si="5979"/>
        <v>3</v>
      </c>
      <c r="J54699">
        <f t="shared" ca="1" si="5980"/>
        <v>63</v>
      </c>
      <c r="K54699">
        <f t="shared" ca="1" si="5981"/>
        <v>0</v>
      </c>
      <c r="L54699">
        <f t="shared" ca="1" si="5982"/>
        <v>0</v>
      </c>
      <c r="M54699">
        <f t="shared" ca="1" si="5983"/>
        <v>1</v>
      </c>
      <c r="N54699" t="str">
        <f t="shared" ca="1" si="5984"/>
        <v>X</v>
      </c>
    </row>
    <row r="54700" spans="7:14" x14ac:dyDescent="0.3">
      <c r="G54700">
        <v>54699</v>
      </c>
      <c r="H54700">
        <f t="shared" ca="1" si="5978"/>
        <v>90</v>
      </c>
      <c r="I54700">
        <f t="shared" ca="1" si="5979"/>
        <v>0</v>
      </c>
      <c r="J54700">
        <f t="shared" ca="1" si="5980"/>
        <v>101</v>
      </c>
      <c r="K54700">
        <f t="shared" ca="1" si="5981"/>
        <v>0</v>
      </c>
      <c r="L54700">
        <f t="shared" ca="1" si="5982"/>
        <v>0</v>
      </c>
      <c r="M54700">
        <f t="shared" ca="1" si="5983"/>
        <v>1</v>
      </c>
      <c r="N54700" t="str">
        <f t="shared" ca="1" si="5984"/>
        <v>X</v>
      </c>
    </row>
    <row r="54701" spans="7:14" x14ac:dyDescent="0.3">
      <c r="G54701">
        <v>54700</v>
      </c>
      <c r="H54701">
        <f t="shared" ca="1" si="5978"/>
        <v>143</v>
      </c>
      <c r="I54701">
        <f t="shared" ca="1" si="5979"/>
        <v>6</v>
      </c>
      <c r="J54701">
        <f t="shared" ca="1" si="5980"/>
        <v>190</v>
      </c>
      <c r="K54701">
        <f t="shared" ca="1" si="5981"/>
        <v>0</v>
      </c>
      <c r="L54701">
        <f t="shared" ca="1" si="5982"/>
        <v>0</v>
      </c>
      <c r="M54701">
        <f t="shared" ca="1" si="5983"/>
        <v>0</v>
      </c>
      <c r="N54701" t="str">
        <f t="shared" ca="1" si="5984"/>
        <v>X</v>
      </c>
    </row>
    <row r="54702" spans="7:14" x14ac:dyDescent="0.3">
      <c r="G54702">
        <v>54701</v>
      </c>
      <c r="H54702">
        <f t="shared" ca="1" si="5978"/>
        <v>106</v>
      </c>
      <c r="I54702">
        <f t="shared" ca="1" si="5979"/>
        <v>4</v>
      </c>
      <c r="J54702">
        <f t="shared" ca="1" si="5980"/>
        <v>194</v>
      </c>
      <c r="K54702">
        <f t="shared" ca="1" si="5981"/>
        <v>0</v>
      </c>
      <c r="L54702">
        <f t="shared" ca="1" si="5982"/>
        <v>0</v>
      </c>
      <c r="M54702">
        <f t="shared" ca="1" si="5983"/>
        <v>0</v>
      </c>
      <c r="N54702" t="str">
        <f t="shared" ca="1" si="5984"/>
        <v>X</v>
      </c>
    </row>
    <row r="54703" spans="7:14" x14ac:dyDescent="0.3">
      <c r="G54703">
        <v>54702</v>
      </c>
      <c r="H54703">
        <f t="shared" ca="1" si="5978"/>
        <v>124</v>
      </c>
      <c r="I54703">
        <f t="shared" ca="1" si="5979"/>
        <v>6</v>
      </c>
      <c r="J54703">
        <f t="shared" ca="1" si="5980"/>
        <v>64</v>
      </c>
      <c r="K54703">
        <f t="shared" ca="1" si="5981"/>
        <v>0</v>
      </c>
      <c r="L54703">
        <f t="shared" ca="1" si="5982"/>
        <v>0</v>
      </c>
      <c r="M54703">
        <f t="shared" ca="1" si="5983"/>
        <v>0</v>
      </c>
      <c r="N54703" t="str">
        <f t="shared" ca="1" si="5984"/>
        <v>X</v>
      </c>
    </row>
    <row r="54704" spans="7:14" x14ac:dyDescent="0.3">
      <c r="G54704">
        <v>54703</v>
      </c>
      <c r="H54704">
        <f t="shared" ca="1" si="5978"/>
        <v>129</v>
      </c>
      <c r="I54704">
        <f t="shared" ca="1" si="5979"/>
        <v>1</v>
      </c>
      <c r="J54704">
        <f t="shared" ca="1" si="5980"/>
        <v>132</v>
      </c>
      <c r="K54704">
        <f t="shared" ca="1" si="5981"/>
        <v>0</v>
      </c>
      <c r="L54704">
        <f t="shared" ca="1" si="5982"/>
        <v>0</v>
      </c>
      <c r="M54704">
        <f t="shared" ca="1" si="5983"/>
        <v>0</v>
      </c>
      <c r="N54704" t="str">
        <f t="shared" ca="1" si="5984"/>
        <v>X</v>
      </c>
    </row>
    <row r="54705" spans="7:14" x14ac:dyDescent="0.3">
      <c r="G54705">
        <v>54704</v>
      </c>
      <c r="H54705">
        <f t="shared" ca="1" si="5978"/>
        <v>98</v>
      </c>
      <c r="I54705">
        <f t="shared" ca="1" si="5979"/>
        <v>11</v>
      </c>
      <c r="J54705">
        <f t="shared" ca="1" si="5980"/>
        <v>24</v>
      </c>
      <c r="K54705">
        <f t="shared" ca="1" si="5981"/>
        <v>0</v>
      </c>
      <c r="L54705">
        <f t="shared" ca="1" si="5982"/>
        <v>0</v>
      </c>
      <c r="M54705">
        <f t="shared" ca="1" si="5983"/>
        <v>0</v>
      </c>
      <c r="N54705" t="str">
        <f t="shared" ca="1" si="5984"/>
        <v>X</v>
      </c>
    </row>
    <row r="54706" spans="7:14" x14ac:dyDescent="0.3">
      <c r="G54706">
        <v>54705</v>
      </c>
      <c r="H54706">
        <f t="shared" ca="1" si="5978"/>
        <v>88</v>
      </c>
      <c r="I54706">
        <f t="shared" ca="1" si="5979"/>
        <v>15</v>
      </c>
      <c r="J54706">
        <f t="shared" ca="1" si="5980"/>
        <v>182</v>
      </c>
      <c r="K54706">
        <f t="shared" ca="1" si="5981"/>
        <v>0</v>
      </c>
      <c r="L54706">
        <f t="shared" ca="1" si="5982"/>
        <v>0</v>
      </c>
      <c r="M54706">
        <f t="shared" ca="1" si="5983"/>
        <v>0</v>
      </c>
      <c r="N54706" t="str">
        <f t="shared" ca="1" si="5984"/>
        <v>X</v>
      </c>
    </row>
    <row r="54707" spans="7:14" x14ac:dyDescent="0.3">
      <c r="G54707">
        <v>54706</v>
      </c>
      <c r="H54707">
        <f t="shared" ca="1" si="5978"/>
        <v>77</v>
      </c>
      <c r="I54707">
        <f t="shared" ca="1" si="5979"/>
        <v>9</v>
      </c>
      <c r="J54707">
        <f t="shared" ca="1" si="5980"/>
        <v>126</v>
      </c>
      <c r="K54707">
        <f t="shared" ca="1" si="5981"/>
        <v>0</v>
      </c>
      <c r="L54707">
        <f t="shared" ca="1" si="5982"/>
        <v>0</v>
      </c>
      <c r="M54707">
        <f t="shared" ca="1" si="5983"/>
        <v>0</v>
      </c>
      <c r="N54707" t="str">
        <f t="shared" ca="1" si="5984"/>
        <v>X</v>
      </c>
    </row>
    <row r="54708" spans="7:14" x14ac:dyDescent="0.3">
      <c r="G54708">
        <v>54707</v>
      </c>
      <c r="H54708">
        <f t="shared" ca="1" si="5978"/>
        <v>89</v>
      </c>
      <c r="I54708">
        <f t="shared" ca="1" si="5979"/>
        <v>5</v>
      </c>
      <c r="J54708">
        <f t="shared" ca="1" si="5980"/>
        <v>132</v>
      </c>
      <c r="K54708">
        <f t="shared" ca="1" si="5981"/>
        <v>0</v>
      </c>
      <c r="L54708">
        <f t="shared" ca="1" si="5982"/>
        <v>0</v>
      </c>
      <c r="M54708">
        <f t="shared" ca="1" si="5983"/>
        <v>0</v>
      </c>
      <c r="N54708" t="str">
        <f t="shared" ca="1" si="5984"/>
        <v>X</v>
      </c>
    </row>
    <row r="54709" spans="7:14" x14ac:dyDescent="0.3">
      <c r="G54709">
        <v>54708</v>
      </c>
      <c r="H54709">
        <f t="shared" ca="1" si="5978"/>
        <v>16</v>
      </c>
      <c r="I54709">
        <f t="shared" ca="1" si="5979"/>
        <v>7</v>
      </c>
      <c r="J54709">
        <f t="shared" ca="1" si="5980"/>
        <v>89</v>
      </c>
      <c r="K54709">
        <f t="shared" ca="1" si="5981"/>
        <v>1</v>
      </c>
      <c r="L54709">
        <f t="shared" ca="1" si="5982"/>
        <v>0</v>
      </c>
      <c r="M54709">
        <f t="shared" ca="1" si="5983"/>
        <v>1</v>
      </c>
      <c r="N54709" t="str">
        <f t="shared" ca="1" si="5984"/>
        <v>X</v>
      </c>
    </row>
    <row r="54710" spans="7:14" x14ac:dyDescent="0.3">
      <c r="G54710">
        <v>54709</v>
      </c>
      <c r="H54710">
        <f t="shared" ca="1" si="5978"/>
        <v>27</v>
      </c>
      <c r="I54710">
        <f t="shared" ca="1" si="5979"/>
        <v>14</v>
      </c>
      <c r="J54710">
        <f t="shared" ca="1" si="5980"/>
        <v>66</v>
      </c>
      <c r="K54710">
        <f t="shared" ca="1" si="5981"/>
        <v>0</v>
      </c>
      <c r="L54710">
        <f t="shared" ca="1" si="5982"/>
        <v>0</v>
      </c>
      <c r="M54710">
        <f t="shared" ca="1" si="5983"/>
        <v>0</v>
      </c>
      <c r="N54710" t="str">
        <f t="shared" ca="1" si="5984"/>
        <v>X</v>
      </c>
    </row>
    <row r="54711" spans="7:14" x14ac:dyDescent="0.3">
      <c r="G54711">
        <v>54710</v>
      </c>
      <c r="H54711">
        <f t="shared" ca="1" si="5978"/>
        <v>92</v>
      </c>
      <c r="I54711">
        <f t="shared" ca="1" si="5979"/>
        <v>2</v>
      </c>
      <c r="J54711">
        <f t="shared" ca="1" si="5980"/>
        <v>54</v>
      </c>
      <c r="K54711">
        <f t="shared" ca="1" si="5981"/>
        <v>0</v>
      </c>
      <c r="L54711">
        <f t="shared" ca="1" si="5982"/>
        <v>0</v>
      </c>
      <c r="M54711">
        <f t="shared" ca="1" si="5983"/>
        <v>1</v>
      </c>
      <c r="N54711" t="str">
        <f t="shared" ca="1" si="5984"/>
        <v>X</v>
      </c>
    </row>
    <row r="54712" spans="7:14" x14ac:dyDescent="0.3">
      <c r="G54712">
        <v>54711</v>
      </c>
      <c r="H54712">
        <f t="shared" ca="1" si="5978"/>
        <v>157</v>
      </c>
      <c r="I54712">
        <f t="shared" ca="1" si="5979"/>
        <v>4</v>
      </c>
      <c r="J54712">
        <f t="shared" ca="1" si="5980"/>
        <v>49</v>
      </c>
      <c r="K54712">
        <f t="shared" ca="1" si="5981"/>
        <v>0</v>
      </c>
      <c r="L54712">
        <f t="shared" ca="1" si="5982"/>
        <v>0</v>
      </c>
      <c r="M54712">
        <f t="shared" ca="1" si="5983"/>
        <v>0</v>
      </c>
      <c r="N54712" t="str">
        <f t="shared" ca="1" si="5984"/>
        <v>X</v>
      </c>
    </row>
    <row r="54713" spans="7:14" x14ac:dyDescent="0.3">
      <c r="G54713">
        <v>54712</v>
      </c>
      <c r="H54713">
        <f t="shared" ca="1" si="5978"/>
        <v>119</v>
      </c>
      <c r="I54713">
        <f t="shared" ca="1" si="5979"/>
        <v>8</v>
      </c>
      <c r="J54713">
        <f t="shared" ca="1" si="5980"/>
        <v>71</v>
      </c>
      <c r="K54713">
        <f t="shared" ca="1" si="5981"/>
        <v>0</v>
      </c>
      <c r="L54713">
        <f t="shared" ca="1" si="5982"/>
        <v>0</v>
      </c>
      <c r="M54713">
        <f t="shared" ca="1" si="5983"/>
        <v>0</v>
      </c>
      <c r="N54713" t="str">
        <f t="shared" ca="1" si="5984"/>
        <v>X</v>
      </c>
    </row>
    <row r="54714" spans="7:14" x14ac:dyDescent="0.3">
      <c r="G54714">
        <v>54713</v>
      </c>
      <c r="H54714">
        <f t="shared" ca="1" si="5978"/>
        <v>194</v>
      </c>
      <c r="I54714">
        <f t="shared" ca="1" si="5979"/>
        <v>20</v>
      </c>
      <c r="J54714">
        <f t="shared" ca="1" si="5980"/>
        <v>3</v>
      </c>
      <c r="K54714">
        <f t="shared" ca="1" si="5981"/>
        <v>0</v>
      </c>
      <c r="L54714">
        <f t="shared" ca="1" si="5982"/>
        <v>1</v>
      </c>
      <c r="M54714">
        <f t="shared" ca="1" si="5983"/>
        <v>0</v>
      </c>
      <c r="N54714" t="str">
        <f t="shared" ca="1" si="5984"/>
        <v>X</v>
      </c>
    </row>
    <row r="54715" spans="7:14" x14ac:dyDescent="0.3">
      <c r="G54715">
        <v>54714</v>
      </c>
      <c r="H54715">
        <f t="shared" ca="1" si="5978"/>
        <v>108</v>
      </c>
      <c r="I54715">
        <f t="shared" ca="1" si="5979"/>
        <v>9</v>
      </c>
      <c r="J54715">
        <f t="shared" ca="1" si="5980"/>
        <v>147</v>
      </c>
      <c r="K54715">
        <f t="shared" ca="1" si="5981"/>
        <v>0</v>
      </c>
      <c r="L54715">
        <f t="shared" ca="1" si="5982"/>
        <v>0</v>
      </c>
      <c r="M54715">
        <f t="shared" ca="1" si="5983"/>
        <v>0</v>
      </c>
      <c r="N54715" t="str">
        <f t="shared" ca="1" si="5984"/>
        <v>X</v>
      </c>
    </row>
    <row r="54716" spans="7:14" x14ac:dyDescent="0.3">
      <c r="G54716">
        <v>54715</v>
      </c>
      <c r="H54716">
        <f t="shared" ca="1" si="5978"/>
        <v>119</v>
      </c>
      <c r="I54716">
        <f t="shared" ca="1" si="5979"/>
        <v>1</v>
      </c>
      <c r="J54716">
        <f t="shared" ca="1" si="5980"/>
        <v>91</v>
      </c>
      <c r="K54716">
        <f t="shared" ca="1" si="5981"/>
        <v>0</v>
      </c>
      <c r="L54716">
        <f t="shared" ca="1" si="5982"/>
        <v>0</v>
      </c>
      <c r="M54716">
        <f t="shared" ca="1" si="5983"/>
        <v>0</v>
      </c>
      <c r="N54716" t="str">
        <f t="shared" ca="1" si="5984"/>
        <v>X</v>
      </c>
    </row>
    <row r="54717" spans="7:14" x14ac:dyDescent="0.3">
      <c r="G54717">
        <v>54716</v>
      </c>
      <c r="H54717">
        <f t="shared" ca="1" si="5978"/>
        <v>156</v>
      </c>
      <c r="I54717">
        <f t="shared" ca="1" si="5979"/>
        <v>14</v>
      </c>
      <c r="J54717">
        <f t="shared" ca="1" si="5980"/>
        <v>17</v>
      </c>
      <c r="K54717">
        <f t="shared" ca="1" si="5981"/>
        <v>0</v>
      </c>
      <c r="L54717">
        <f t="shared" ca="1" si="5982"/>
        <v>0</v>
      </c>
      <c r="M54717">
        <f t="shared" ca="1" si="5983"/>
        <v>0</v>
      </c>
      <c r="N54717" t="str">
        <f t="shared" ca="1" si="5984"/>
        <v>X</v>
      </c>
    </row>
    <row r="54718" spans="7:14" x14ac:dyDescent="0.3">
      <c r="G54718">
        <v>54717</v>
      </c>
      <c r="H54718">
        <f t="shared" ca="1" si="5978"/>
        <v>91</v>
      </c>
      <c r="I54718">
        <f t="shared" ca="1" si="5979"/>
        <v>12</v>
      </c>
      <c r="J54718">
        <f t="shared" ca="1" si="5980"/>
        <v>23</v>
      </c>
      <c r="K54718">
        <f t="shared" ca="1" si="5981"/>
        <v>0</v>
      </c>
      <c r="L54718">
        <f t="shared" ca="1" si="5982"/>
        <v>0</v>
      </c>
      <c r="M54718">
        <f t="shared" ca="1" si="5983"/>
        <v>0</v>
      </c>
      <c r="N54718" t="str">
        <f t="shared" ca="1" si="5984"/>
        <v>X</v>
      </c>
    </row>
    <row r="54719" spans="7:14" x14ac:dyDescent="0.3">
      <c r="G54719">
        <v>54718</v>
      </c>
      <c r="H54719">
        <f t="shared" ca="1" si="5978"/>
        <v>180</v>
      </c>
      <c r="I54719">
        <f t="shared" ca="1" si="5979"/>
        <v>3</v>
      </c>
      <c r="J54719">
        <f t="shared" ca="1" si="5980"/>
        <v>154</v>
      </c>
      <c r="K54719">
        <f t="shared" ca="1" si="5981"/>
        <v>0</v>
      </c>
      <c r="L54719">
        <f t="shared" ca="1" si="5982"/>
        <v>0</v>
      </c>
      <c r="M54719">
        <f t="shared" ca="1" si="5983"/>
        <v>0</v>
      </c>
      <c r="N54719" t="str">
        <f t="shared" ca="1" si="5984"/>
        <v>X</v>
      </c>
    </row>
    <row r="54720" spans="7:14" x14ac:dyDescent="0.3">
      <c r="G54720">
        <v>54719</v>
      </c>
      <c r="H54720">
        <f t="shared" ca="1" si="5978"/>
        <v>129</v>
      </c>
      <c r="I54720">
        <f t="shared" ca="1" si="5979"/>
        <v>2</v>
      </c>
      <c r="J54720">
        <f t="shared" ca="1" si="5980"/>
        <v>40</v>
      </c>
      <c r="K54720">
        <f t="shared" ca="1" si="5981"/>
        <v>0</v>
      </c>
      <c r="L54720">
        <f t="shared" ca="1" si="5982"/>
        <v>0</v>
      </c>
      <c r="M54720">
        <f t="shared" ca="1" si="5983"/>
        <v>1</v>
      </c>
      <c r="N54720" t="str">
        <f t="shared" ca="1" si="5984"/>
        <v>X</v>
      </c>
    </row>
    <row r="54721" spans="7:14" x14ac:dyDescent="0.3">
      <c r="G54721">
        <v>54720</v>
      </c>
      <c r="H54721">
        <f t="shared" ca="1" si="5978"/>
        <v>114</v>
      </c>
      <c r="I54721">
        <f t="shared" ca="1" si="5979"/>
        <v>1</v>
      </c>
      <c r="J54721">
        <f t="shared" ca="1" si="5980"/>
        <v>182</v>
      </c>
      <c r="K54721">
        <f t="shared" ca="1" si="5981"/>
        <v>0</v>
      </c>
      <c r="L54721">
        <f t="shared" ca="1" si="5982"/>
        <v>0</v>
      </c>
      <c r="M54721">
        <f t="shared" ca="1" si="5983"/>
        <v>0</v>
      </c>
      <c r="N54721" t="str">
        <f t="shared" ca="1" si="5984"/>
        <v>X</v>
      </c>
    </row>
    <row r="54722" spans="7:14" x14ac:dyDescent="0.3">
      <c r="G54722">
        <v>54721</v>
      </c>
      <c r="H54722">
        <f t="shared" ca="1" si="5978"/>
        <v>75</v>
      </c>
      <c r="I54722">
        <f t="shared" ca="1" si="5979"/>
        <v>12</v>
      </c>
      <c r="J54722">
        <f t="shared" ca="1" si="5980"/>
        <v>19</v>
      </c>
      <c r="K54722">
        <f t="shared" ca="1" si="5981"/>
        <v>0</v>
      </c>
      <c r="L54722">
        <f t="shared" ca="1" si="5982"/>
        <v>0</v>
      </c>
      <c r="M54722">
        <f t="shared" ca="1" si="5983"/>
        <v>0</v>
      </c>
      <c r="N54722" t="str">
        <f t="shared" ca="1" si="5984"/>
        <v>X</v>
      </c>
    </row>
    <row r="54723" spans="7:14" x14ac:dyDescent="0.3">
      <c r="G54723">
        <v>54722</v>
      </c>
      <c r="H54723">
        <f t="shared" ref="H54723:H54786" ca="1" si="5985">RANDBETWEEN(0,200)</f>
        <v>54</v>
      </c>
      <c r="I54723">
        <f t="shared" ref="I54723:I54786" ca="1" si="5986">RANDBETWEEN(0,20)</f>
        <v>13</v>
      </c>
      <c r="J54723">
        <f t="shared" ref="J54723:J54786" ca="1" si="5987">RANDBETWEEN(0,200)</f>
        <v>82</v>
      </c>
      <c r="K54723">
        <f t="shared" ref="K54723:K54786" ca="1" si="5988">IF(2*H54723+5*I54723&lt;=100,1,0)</f>
        <v>0</v>
      </c>
      <c r="L54723">
        <f t="shared" ref="L54723:L54786" ca="1" si="5989">IF(I54723-J54723&gt;=10,1,0)</f>
        <v>0</v>
      </c>
      <c r="M54723">
        <f t="shared" ref="M54723:M54786" ca="1" si="5990">IF(H54723+I54723^2+J54723&lt;=200,1,0)</f>
        <v>0</v>
      </c>
      <c r="N54723" t="str">
        <f t="shared" ref="N54723:N54786" ca="1" si="5991">IF(K54723*L54723*M54723=1,2*H54723^3+4*I54723+J54723,"X")</f>
        <v>X</v>
      </c>
    </row>
    <row r="54724" spans="7:14" x14ac:dyDescent="0.3">
      <c r="G54724">
        <v>54723</v>
      </c>
      <c r="H54724">
        <f t="shared" ca="1" si="5985"/>
        <v>59</v>
      </c>
      <c r="I54724">
        <f t="shared" ca="1" si="5986"/>
        <v>7</v>
      </c>
      <c r="J54724">
        <f t="shared" ca="1" si="5987"/>
        <v>38</v>
      </c>
      <c r="K54724">
        <f t="shared" ca="1" si="5988"/>
        <v>0</v>
      </c>
      <c r="L54724">
        <f t="shared" ca="1" si="5989"/>
        <v>0</v>
      </c>
      <c r="M54724">
        <f t="shared" ca="1" si="5990"/>
        <v>1</v>
      </c>
      <c r="N54724" t="str">
        <f t="shared" ca="1" si="5991"/>
        <v>X</v>
      </c>
    </row>
    <row r="54725" spans="7:14" x14ac:dyDescent="0.3">
      <c r="G54725">
        <v>54724</v>
      </c>
      <c r="H54725">
        <f t="shared" ca="1" si="5985"/>
        <v>28</v>
      </c>
      <c r="I54725">
        <f t="shared" ca="1" si="5986"/>
        <v>16</v>
      </c>
      <c r="J54725">
        <f t="shared" ca="1" si="5987"/>
        <v>189</v>
      </c>
      <c r="K54725">
        <f t="shared" ca="1" si="5988"/>
        <v>0</v>
      </c>
      <c r="L54725">
        <f t="shared" ca="1" si="5989"/>
        <v>0</v>
      </c>
      <c r="M54725">
        <f t="shared" ca="1" si="5990"/>
        <v>0</v>
      </c>
      <c r="N54725" t="str">
        <f t="shared" ca="1" si="5991"/>
        <v>X</v>
      </c>
    </row>
    <row r="54726" spans="7:14" x14ac:dyDescent="0.3">
      <c r="G54726">
        <v>54725</v>
      </c>
      <c r="H54726">
        <f t="shared" ca="1" si="5985"/>
        <v>127</v>
      </c>
      <c r="I54726">
        <f t="shared" ca="1" si="5986"/>
        <v>1</v>
      </c>
      <c r="J54726">
        <f t="shared" ca="1" si="5987"/>
        <v>186</v>
      </c>
      <c r="K54726">
        <f t="shared" ca="1" si="5988"/>
        <v>0</v>
      </c>
      <c r="L54726">
        <f t="shared" ca="1" si="5989"/>
        <v>0</v>
      </c>
      <c r="M54726">
        <f t="shared" ca="1" si="5990"/>
        <v>0</v>
      </c>
      <c r="N54726" t="str">
        <f t="shared" ca="1" si="5991"/>
        <v>X</v>
      </c>
    </row>
    <row r="54727" spans="7:14" x14ac:dyDescent="0.3">
      <c r="G54727">
        <v>54726</v>
      </c>
      <c r="H54727">
        <f t="shared" ca="1" si="5985"/>
        <v>73</v>
      </c>
      <c r="I54727">
        <f t="shared" ca="1" si="5986"/>
        <v>8</v>
      </c>
      <c r="J54727">
        <f t="shared" ca="1" si="5987"/>
        <v>146</v>
      </c>
      <c r="K54727">
        <f t="shared" ca="1" si="5988"/>
        <v>0</v>
      </c>
      <c r="L54727">
        <f t="shared" ca="1" si="5989"/>
        <v>0</v>
      </c>
      <c r="M54727">
        <f t="shared" ca="1" si="5990"/>
        <v>0</v>
      </c>
      <c r="N54727" t="str">
        <f t="shared" ca="1" si="5991"/>
        <v>X</v>
      </c>
    </row>
    <row r="54728" spans="7:14" x14ac:dyDescent="0.3">
      <c r="G54728">
        <v>54727</v>
      </c>
      <c r="H54728">
        <f t="shared" ca="1" si="5985"/>
        <v>46</v>
      </c>
      <c r="I54728">
        <f t="shared" ca="1" si="5986"/>
        <v>0</v>
      </c>
      <c r="J54728">
        <f t="shared" ca="1" si="5987"/>
        <v>91</v>
      </c>
      <c r="K54728">
        <f t="shared" ca="1" si="5988"/>
        <v>1</v>
      </c>
      <c r="L54728">
        <f t="shared" ca="1" si="5989"/>
        <v>0</v>
      </c>
      <c r="M54728">
        <f t="shared" ca="1" si="5990"/>
        <v>1</v>
      </c>
      <c r="N54728" t="str">
        <f t="shared" ca="1" si="5991"/>
        <v>X</v>
      </c>
    </row>
    <row r="54729" spans="7:14" x14ac:dyDescent="0.3">
      <c r="G54729">
        <v>54728</v>
      </c>
      <c r="H54729">
        <f t="shared" ca="1" si="5985"/>
        <v>63</v>
      </c>
      <c r="I54729">
        <f t="shared" ca="1" si="5986"/>
        <v>9</v>
      </c>
      <c r="J54729">
        <f t="shared" ca="1" si="5987"/>
        <v>62</v>
      </c>
      <c r="K54729">
        <f t="shared" ca="1" si="5988"/>
        <v>0</v>
      </c>
      <c r="L54729">
        <f t="shared" ca="1" si="5989"/>
        <v>0</v>
      </c>
      <c r="M54729">
        <f t="shared" ca="1" si="5990"/>
        <v>0</v>
      </c>
      <c r="N54729" t="str">
        <f t="shared" ca="1" si="5991"/>
        <v>X</v>
      </c>
    </row>
    <row r="54730" spans="7:14" x14ac:dyDescent="0.3">
      <c r="G54730">
        <v>54729</v>
      </c>
      <c r="H54730">
        <f t="shared" ca="1" si="5985"/>
        <v>111</v>
      </c>
      <c r="I54730">
        <f t="shared" ca="1" si="5986"/>
        <v>14</v>
      </c>
      <c r="J54730">
        <f t="shared" ca="1" si="5987"/>
        <v>165</v>
      </c>
      <c r="K54730">
        <f t="shared" ca="1" si="5988"/>
        <v>0</v>
      </c>
      <c r="L54730">
        <f t="shared" ca="1" si="5989"/>
        <v>0</v>
      </c>
      <c r="M54730">
        <f t="shared" ca="1" si="5990"/>
        <v>0</v>
      </c>
      <c r="N54730" t="str">
        <f t="shared" ca="1" si="5991"/>
        <v>X</v>
      </c>
    </row>
    <row r="54731" spans="7:14" x14ac:dyDescent="0.3">
      <c r="G54731">
        <v>54730</v>
      </c>
      <c r="H54731">
        <f t="shared" ca="1" si="5985"/>
        <v>61</v>
      </c>
      <c r="I54731">
        <f t="shared" ca="1" si="5986"/>
        <v>3</v>
      </c>
      <c r="J54731">
        <f t="shared" ca="1" si="5987"/>
        <v>37</v>
      </c>
      <c r="K54731">
        <f t="shared" ca="1" si="5988"/>
        <v>0</v>
      </c>
      <c r="L54731">
        <f t="shared" ca="1" si="5989"/>
        <v>0</v>
      </c>
      <c r="M54731">
        <f t="shared" ca="1" si="5990"/>
        <v>1</v>
      </c>
      <c r="N54731" t="str">
        <f t="shared" ca="1" si="5991"/>
        <v>X</v>
      </c>
    </row>
    <row r="54732" spans="7:14" x14ac:dyDescent="0.3">
      <c r="G54732">
        <v>54731</v>
      </c>
      <c r="H54732">
        <f t="shared" ca="1" si="5985"/>
        <v>79</v>
      </c>
      <c r="I54732">
        <f t="shared" ca="1" si="5986"/>
        <v>9</v>
      </c>
      <c r="J54732">
        <f t="shared" ca="1" si="5987"/>
        <v>136</v>
      </c>
      <c r="K54732">
        <f t="shared" ca="1" si="5988"/>
        <v>0</v>
      </c>
      <c r="L54732">
        <f t="shared" ca="1" si="5989"/>
        <v>0</v>
      </c>
      <c r="M54732">
        <f t="shared" ca="1" si="5990"/>
        <v>0</v>
      </c>
      <c r="N54732" t="str">
        <f t="shared" ca="1" si="5991"/>
        <v>X</v>
      </c>
    </row>
    <row r="54733" spans="7:14" x14ac:dyDescent="0.3">
      <c r="G54733">
        <v>54732</v>
      </c>
      <c r="H54733">
        <f t="shared" ca="1" si="5985"/>
        <v>84</v>
      </c>
      <c r="I54733">
        <f t="shared" ca="1" si="5986"/>
        <v>8</v>
      </c>
      <c r="J54733">
        <f t="shared" ca="1" si="5987"/>
        <v>10</v>
      </c>
      <c r="K54733">
        <f t="shared" ca="1" si="5988"/>
        <v>0</v>
      </c>
      <c r="L54733">
        <f t="shared" ca="1" si="5989"/>
        <v>0</v>
      </c>
      <c r="M54733">
        <f t="shared" ca="1" si="5990"/>
        <v>1</v>
      </c>
      <c r="N54733" t="str">
        <f t="shared" ca="1" si="5991"/>
        <v>X</v>
      </c>
    </row>
    <row r="54734" spans="7:14" x14ac:dyDescent="0.3">
      <c r="G54734">
        <v>54733</v>
      </c>
      <c r="H54734">
        <f t="shared" ca="1" si="5985"/>
        <v>148</v>
      </c>
      <c r="I54734">
        <f t="shared" ca="1" si="5986"/>
        <v>2</v>
      </c>
      <c r="J54734">
        <f t="shared" ca="1" si="5987"/>
        <v>125</v>
      </c>
      <c r="K54734">
        <f t="shared" ca="1" si="5988"/>
        <v>0</v>
      </c>
      <c r="L54734">
        <f t="shared" ca="1" si="5989"/>
        <v>0</v>
      </c>
      <c r="M54734">
        <f t="shared" ca="1" si="5990"/>
        <v>0</v>
      </c>
      <c r="N54734" t="str">
        <f t="shared" ca="1" si="5991"/>
        <v>X</v>
      </c>
    </row>
    <row r="54735" spans="7:14" x14ac:dyDescent="0.3">
      <c r="G54735">
        <v>54734</v>
      </c>
      <c r="H54735">
        <f t="shared" ca="1" si="5985"/>
        <v>46</v>
      </c>
      <c r="I54735">
        <f t="shared" ca="1" si="5986"/>
        <v>6</v>
      </c>
      <c r="J54735">
        <f t="shared" ca="1" si="5987"/>
        <v>146</v>
      </c>
      <c r="K54735">
        <f t="shared" ca="1" si="5988"/>
        <v>0</v>
      </c>
      <c r="L54735">
        <f t="shared" ca="1" si="5989"/>
        <v>0</v>
      </c>
      <c r="M54735">
        <f t="shared" ca="1" si="5990"/>
        <v>0</v>
      </c>
      <c r="N54735" t="str">
        <f t="shared" ca="1" si="5991"/>
        <v>X</v>
      </c>
    </row>
    <row r="54736" spans="7:14" x14ac:dyDescent="0.3">
      <c r="G54736">
        <v>54735</v>
      </c>
      <c r="H54736">
        <f t="shared" ca="1" si="5985"/>
        <v>15</v>
      </c>
      <c r="I54736">
        <f t="shared" ca="1" si="5986"/>
        <v>6</v>
      </c>
      <c r="J54736">
        <f t="shared" ca="1" si="5987"/>
        <v>11</v>
      </c>
      <c r="K54736">
        <f t="shared" ca="1" si="5988"/>
        <v>1</v>
      </c>
      <c r="L54736">
        <f t="shared" ca="1" si="5989"/>
        <v>0</v>
      </c>
      <c r="M54736">
        <f t="shared" ca="1" si="5990"/>
        <v>1</v>
      </c>
      <c r="N54736" t="str">
        <f t="shared" ca="1" si="5991"/>
        <v>X</v>
      </c>
    </row>
    <row r="54737" spans="7:14" x14ac:dyDescent="0.3">
      <c r="G54737">
        <v>54736</v>
      </c>
      <c r="H54737">
        <f t="shared" ca="1" si="5985"/>
        <v>19</v>
      </c>
      <c r="I54737">
        <f t="shared" ca="1" si="5986"/>
        <v>3</v>
      </c>
      <c r="J54737">
        <f t="shared" ca="1" si="5987"/>
        <v>154</v>
      </c>
      <c r="K54737">
        <f t="shared" ca="1" si="5988"/>
        <v>1</v>
      </c>
      <c r="L54737">
        <f t="shared" ca="1" si="5989"/>
        <v>0</v>
      </c>
      <c r="M54737">
        <f t="shared" ca="1" si="5990"/>
        <v>1</v>
      </c>
      <c r="N54737" t="str">
        <f t="shared" ca="1" si="5991"/>
        <v>X</v>
      </c>
    </row>
    <row r="54738" spans="7:14" x14ac:dyDescent="0.3">
      <c r="G54738">
        <v>54737</v>
      </c>
      <c r="H54738">
        <f t="shared" ca="1" si="5985"/>
        <v>166</v>
      </c>
      <c r="I54738">
        <f t="shared" ca="1" si="5986"/>
        <v>12</v>
      </c>
      <c r="J54738">
        <f t="shared" ca="1" si="5987"/>
        <v>126</v>
      </c>
      <c r="K54738">
        <f t="shared" ca="1" si="5988"/>
        <v>0</v>
      </c>
      <c r="L54738">
        <f t="shared" ca="1" si="5989"/>
        <v>0</v>
      </c>
      <c r="M54738">
        <f t="shared" ca="1" si="5990"/>
        <v>0</v>
      </c>
      <c r="N54738" t="str">
        <f t="shared" ca="1" si="5991"/>
        <v>X</v>
      </c>
    </row>
    <row r="54739" spans="7:14" x14ac:dyDescent="0.3">
      <c r="G54739">
        <v>54738</v>
      </c>
      <c r="H54739">
        <f t="shared" ca="1" si="5985"/>
        <v>123</v>
      </c>
      <c r="I54739">
        <f t="shared" ca="1" si="5986"/>
        <v>2</v>
      </c>
      <c r="J54739">
        <f t="shared" ca="1" si="5987"/>
        <v>135</v>
      </c>
      <c r="K54739">
        <f t="shared" ca="1" si="5988"/>
        <v>0</v>
      </c>
      <c r="L54739">
        <f t="shared" ca="1" si="5989"/>
        <v>0</v>
      </c>
      <c r="M54739">
        <f t="shared" ca="1" si="5990"/>
        <v>0</v>
      </c>
      <c r="N54739" t="str">
        <f t="shared" ca="1" si="5991"/>
        <v>X</v>
      </c>
    </row>
    <row r="54740" spans="7:14" x14ac:dyDescent="0.3">
      <c r="G54740">
        <v>54739</v>
      </c>
      <c r="H54740">
        <f t="shared" ca="1" si="5985"/>
        <v>122</v>
      </c>
      <c r="I54740">
        <f t="shared" ca="1" si="5986"/>
        <v>2</v>
      </c>
      <c r="J54740">
        <f t="shared" ca="1" si="5987"/>
        <v>59</v>
      </c>
      <c r="K54740">
        <f t="shared" ca="1" si="5988"/>
        <v>0</v>
      </c>
      <c r="L54740">
        <f t="shared" ca="1" si="5989"/>
        <v>0</v>
      </c>
      <c r="M54740">
        <f t="shared" ca="1" si="5990"/>
        <v>1</v>
      </c>
      <c r="N54740" t="str">
        <f t="shared" ca="1" si="5991"/>
        <v>X</v>
      </c>
    </row>
    <row r="54741" spans="7:14" x14ac:dyDescent="0.3">
      <c r="G54741">
        <v>54740</v>
      </c>
      <c r="H54741">
        <f t="shared" ca="1" si="5985"/>
        <v>198</v>
      </c>
      <c r="I54741">
        <f t="shared" ca="1" si="5986"/>
        <v>4</v>
      </c>
      <c r="J54741">
        <f t="shared" ca="1" si="5987"/>
        <v>148</v>
      </c>
      <c r="K54741">
        <f t="shared" ca="1" si="5988"/>
        <v>0</v>
      </c>
      <c r="L54741">
        <f t="shared" ca="1" si="5989"/>
        <v>0</v>
      </c>
      <c r="M54741">
        <f t="shared" ca="1" si="5990"/>
        <v>0</v>
      </c>
      <c r="N54741" t="str">
        <f t="shared" ca="1" si="5991"/>
        <v>X</v>
      </c>
    </row>
    <row r="54742" spans="7:14" x14ac:dyDescent="0.3">
      <c r="G54742">
        <v>54741</v>
      </c>
      <c r="H54742">
        <f t="shared" ca="1" si="5985"/>
        <v>144</v>
      </c>
      <c r="I54742">
        <f t="shared" ca="1" si="5986"/>
        <v>20</v>
      </c>
      <c r="J54742">
        <f t="shared" ca="1" si="5987"/>
        <v>197</v>
      </c>
      <c r="K54742">
        <f t="shared" ca="1" si="5988"/>
        <v>0</v>
      </c>
      <c r="L54742">
        <f t="shared" ca="1" si="5989"/>
        <v>0</v>
      </c>
      <c r="M54742">
        <f t="shared" ca="1" si="5990"/>
        <v>0</v>
      </c>
      <c r="N54742" t="str">
        <f t="shared" ca="1" si="5991"/>
        <v>X</v>
      </c>
    </row>
    <row r="54743" spans="7:14" x14ac:dyDescent="0.3">
      <c r="G54743">
        <v>54742</v>
      </c>
      <c r="H54743">
        <f t="shared" ca="1" si="5985"/>
        <v>17</v>
      </c>
      <c r="I54743">
        <f t="shared" ca="1" si="5986"/>
        <v>4</v>
      </c>
      <c r="J54743">
        <f t="shared" ca="1" si="5987"/>
        <v>57</v>
      </c>
      <c r="K54743">
        <f t="shared" ca="1" si="5988"/>
        <v>1</v>
      </c>
      <c r="L54743">
        <f t="shared" ca="1" si="5989"/>
        <v>0</v>
      </c>
      <c r="M54743">
        <f t="shared" ca="1" si="5990"/>
        <v>1</v>
      </c>
      <c r="N54743" t="str">
        <f t="shared" ca="1" si="5991"/>
        <v>X</v>
      </c>
    </row>
    <row r="54744" spans="7:14" x14ac:dyDescent="0.3">
      <c r="G54744">
        <v>54743</v>
      </c>
      <c r="H54744">
        <f t="shared" ca="1" si="5985"/>
        <v>173</v>
      </c>
      <c r="I54744">
        <f t="shared" ca="1" si="5986"/>
        <v>5</v>
      </c>
      <c r="J54744">
        <f t="shared" ca="1" si="5987"/>
        <v>107</v>
      </c>
      <c r="K54744">
        <f t="shared" ca="1" si="5988"/>
        <v>0</v>
      </c>
      <c r="L54744">
        <f t="shared" ca="1" si="5989"/>
        <v>0</v>
      </c>
      <c r="M54744">
        <f t="shared" ca="1" si="5990"/>
        <v>0</v>
      </c>
      <c r="N54744" t="str">
        <f t="shared" ca="1" si="5991"/>
        <v>X</v>
      </c>
    </row>
    <row r="54745" spans="7:14" x14ac:dyDescent="0.3">
      <c r="G54745">
        <v>54744</v>
      </c>
      <c r="H54745">
        <f t="shared" ca="1" si="5985"/>
        <v>87</v>
      </c>
      <c r="I54745">
        <f t="shared" ca="1" si="5986"/>
        <v>2</v>
      </c>
      <c r="J54745">
        <f t="shared" ca="1" si="5987"/>
        <v>20</v>
      </c>
      <c r="K54745">
        <f t="shared" ca="1" si="5988"/>
        <v>0</v>
      </c>
      <c r="L54745">
        <f t="shared" ca="1" si="5989"/>
        <v>0</v>
      </c>
      <c r="M54745">
        <f t="shared" ca="1" si="5990"/>
        <v>1</v>
      </c>
      <c r="N54745" t="str">
        <f t="shared" ca="1" si="5991"/>
        <v>X</v>
      </c>
    </row>
    <row r="54746" spans="7:14" x14ac:dyDescent="0.3">
      <c r="G54746">
        <v>54745</v>
      </c>
      <c r="H54746">
        <f t="shared" ca="1" si="5985"/>
        <v>16</v>
      </c>
      <c r="I54746">
        <f t="shared" ca="1" si="5986"/>
        <v>4</v>
      </c>
      <c r="J54746">
        <f t="shared" ca="1" si="5987"/>
        <v>98</v>
      </c>
      <c r="K54746">
        <f t="shared" ca="1" si="5988"/>
        <v>1</v>
      </c>
      <c r="L54746">
        <f t="shared" ca="1" si="5989"/>
        <v>0</v>
      </c>
      <c r="M54746">
        <f t="shared" ca="1" si="5990"/>
        <v>1</v>
      </c>
      <c r="N54746" t="str">
        <f t="shared" ca="1" si="5991"/>
        <v>X</v>
      </c>
    </row>
    <row r="54747" spans="7:14" x14ac:dyDescent="0.3">
      <c r="G54747">
        <v>54746</v>
      </c>
      <c r="H54747">
        <f t="shared" ca="1" si="5985"/>
        <v>107</v>
      </c>
      <c r="I54747">
        <f t="shared" ca="1" si="5986"/>
        <v>11</v>
      </c>
      <c r="J54747">
        <f t="shared" ca="1" si="5987"/>
        <v>34</v>
      </c>
      <c r="K54747">
        <f t="shared" ca="1" si="5988"/>
        <v>0</v>
      </c>
      <c r="L54747">
        <f t="shared" ca="1" si="5989"/>
        <v>0</v>
      </c>
      <c r="M54747">
        <f t="shared" ca="1" si="5990"/>
        <v>0</v>
      </c>
      <c r="N54747" t="str">
        <f t="shared" ca="1" si="5991"/>
        <v>X</v>
      </c>
    </row>
    <row r="54748" spans="7:14" x14ac:dyDescent="0.3">
      <c r="G54748">
        <v>54747</v>
      </c>
      <c r="H54748">
        <f t="shared" ca="1" si="5985"/>
        <v>148</v>
      </c>
      <c r="I54748">
        <f t="shared" ca="1" si="5986"/>
        <v>0</v>
      </c>
      <c r="J54748">
        <f t="shared" ca="1" si="5987"/>
        <v>63</v>
      </c>
      <c r="K54748">
        <f t="shared" ca="1" si="5988"/>
        <v>0</v>
      </c>
      <c r="L54748">
        <f t="shared" ca="1" si="5989"/>
        <v>0</v>
      </c>
      <c r="M54748">
        <f t="shared" ca="1" si="5990"/>
        <v>0</v>
      </c>
      <c r="N54748" t="str">
        <f t="shared" ca="1" si="5991"/>
        <v>X</v>
      </c>
    </row>
    <row r="54749" spans="7:14" x14ac:dyDescent="0.3">
      <c r="G54749">
        <v>54748</v>
      </c>
      <c r="H54749">
        <f t="shared" ca="1" si="5985"/>
        <v>9</v>
      </c>
      <c r="I54749">
        <f t="shared" ca="1" si="5986"/>
        <v>7</v>
      </c>
      <c r="J54749">
        <f t="shared" ca="1" si="5987"/>
        <v>87</v>
      </c>
      <c r="K54749">
        <f t="shared" ca="1" si="5988"/>
        <v>1</v>
      </c>
      <c r="L54749">
        <f t="shared" ca="1" si="5989"/>
        <v>0</v>
      </c>
      <c r="M54749">
        <f t="shared" ca="1" si="5990"/>
        <v>1</v>
      </c>
      <c r="N54749" t="str">
        <f t="shared" ca="1" si="5991"/>
        <v>X</v>
      </c>
    </row>
    <row r="54750" spans="7:14" x14ac:dyDescent="0.3">
      <c r="G54750">
        <v>54749</v>
      </c>
      <c r="H54750">
        <f t="shared" ca="1" si="5985"/>
        <v>67</v>
      </c>
      <c r="I54750">
        <f t="shared" ca="1" si="5986"/>
        <v>9</v>
      </c>
      <c r="J54750">
        <f t="shared" ca="1" si="5987"/>
        <v>25</v>
      </c>
      <c r="K54750">
        <f t="shared" ca="1" si="5988"/>
        <v>0</v>
      </c>
      <c r="L54750">
        <f t="shared" ca="1" si="5989"/>
        <v>0</v>
      </c>
      <c r="M54750">
        <f t="shared" ca="1" si="5990"/>
        <v>1</v>
      </c>
      <c r="N54750" t="str">
        <f t="shared" ca="1" si="5991"/>
        <v>X</v>
      </c>
    </row>
    <row r="54751" spans="7:14" x14ac:dyDescent="0.3">
      <c r="G54751">
        <v>54750</v>
      </c>
      <c r="H54751">
        <f t="shared" ca="1" si="5985"/>
        <v>139</v>
      </c>
      <c r="I54751">
        <f t="shared" ca="1" si="5986"/>
        <v>3</v>
      </c>
      <c r="J54751">
        <f t="shared" ca="1" si="5987"/>
        <v>127</v>
      </c>
      <c r="K54751">
        <f t="shared" ca="1" si="5988"/>
        <v>0</v>
      </c>
      <c r="L54751">
        <f t="shared" ca="1" si="5989"/>
        <v>0</v>
      </c>
      <c r="M54751">
        <f t="shared" ca="1" si="5990"/>
        <v>0</v>
      </c>
      <c r="N54751" t="str">
        <f t="shared" ca="1" si="5991"/>
        <v>X</v>
      </c>
    </row>
    <row r="54752" spans="7:14" x14ac:dyDescent="0.3">
      <c r="G54752">
        <v>54751</v>
      </c>
      <c r="H54752">
        <f t="shared" ca="1" si="5985"/>
        <v>123</v>
      </c>
      <c r="I54752">
        <f t="shared" ca="1" si="5986"/>
        <v>12</v>
      </c>
      <c r="J54752">
        <f t="shared" ca="1" si="5987"/>
        <v>144</v>
      </c>
      <c r="K54752">
        <f t="shared" ca="1" si="5988"/>
        <v>0</v>
      </c>
      <c r="L54752">
        <f t="shared" ca="1" si="5989"/>
        <v>0</v>
      </c>
      <c r="M54752">
        <f t="shared" ca="1" si="5990"/>
        <v>0</v>
      </c>
      <c r="N54752" t="str">
        <f t="shared" ca="1" si="5991"/>
        <v>X</v>
      </c>
    </row>
    <row r="54753" spans="7:14" x14ac:dyDescent="0.3">
      <c r="G54753">
        <v>54752</v>
      </c>
      <c r="H54753">
        <f t="shared" ca="1" si="5985"/>
        <v>78</v>
      </c>
      <c r="I54753">
        <f t="shared" ca="1" si="5986"/>
        <v>5</v>
      </c>
      <c r="J54753">
        <f t="shared" ca="1" si="5987"/>
        <v>29</v>
      </c>
      <c r="K54753">
        <f t="shared" ca="1" si="5988"/>
        <v>0</v>
      </c>
      <c r="L54753">
        <f t="shared" ca="1" si="5989"/>
        <v>0</v>
      </c>
      <c r="M54753">
        <f t="shared" ca="1" si="5990"/>
        <v>1</v>
      </c>
      <c r="N54753" t="str">
        <f t="shared" ca="1" si="5991"/>
        <v>X</v>
      </c>
    </row>
    <row r="54754" spans="7:14" x14ac:dyDescent="0.3">
      <c r="G54754">
        <v>54753</v>
      </c>
      <c r="H54754">
        <f t="shared" ca="1" si="5985"/>
        <v>58</v>
      </c>
      <c r="I54754">
        <f t="shared" ca="1" si="5986"/>
        <v>16</v>
      </c>
      <c r="J54754">
        <f t="shared" ca="1" si="5987"/>
        <v>95</v>
      </c>
      <c r="K54754">
        <f t="shared" ca="1" si="5988"/>
        <v>0</v>
      </c>
      <c r="L54754">
        <f t="shared" ca="1" si="5989"/>
        <v>0</v>
      </c>
      <c r="M54754">
        <f t="shared" ca="1" si="5990"/>
        <v>0</v>
      </c>
      <c r="N54754" t="str">
        <f t="shared" ca="1" si="5991"/>
        <v>X</v>
      </c>
    </row>
    <row r="54755" spans="7:14" x14ac:dyDescent="0.3">
      <c r="G54755">
        <v>54754</v>
      </c>
      <c r="H54755">
        <f t="shared" ca="1" si="5985"/>
        <v>137</v>
      </c>
      <c r="I54755">
        <f t="shared" ca="1" si="5986"/>
        <v>2</v>
      </c>
      <c r="J54755">
        <f t="shared" ca="1" si="5987"/>
        <v>199</v>
      </c>
      <c r="K54755">
        <f t="shared" ca="1" si="5988"/>
        <v>0</v>
      </c>
      <c r="L54755">
        <f t="shared" ca="1" si="5989"/>
        <v>0</v>
      </c>
      <c r="M54755">
        <f t="shared" ca="1" si="5990"/>
        <v>0</v>
      </c>
      <c r="N54755" t="str">
        <f t="shared" ca="1" si="5991"/>
        <v>X</v>
      </c>
    </row>
    <row r="54756" spans="7:14" x14ac:dyDescent="0.3">
      <c r="G54756">
        <v>54755</v>
      </c>
      <c r="H54756">
        <f t="shared" ca="1" si="5985"/>
        <v>69</v>
      </c>
      <c r="I54756">
        <f t="shared" ca="1" si="5986"/>
        <v>9</v>
      </c>
      <c r="J54756">
        <f t="shared" ca="1" si="5987"/>
        <v>180</v>
      </c>
      <c r="K54756">
        <f t="shared" ca="1" si="5988"/>
        <v>0</v>
      </c>
      <c r="L54756">
        <f t="shared" ca="1" si="5989"/>
        <v>0</v>
      </c>
      <c r="M54756">
        <f t="shared" ca="1" si="5990"/>
        <v>0</v>
      </c>
      <c r="N54756" t="str">
        <f t="shared" ca="1" si="5991"/>
        <v>X</v>
      </c>
    </row>
    <row r="54757" spans="7:14" x14ac:dyDescent="0.3">
      <c r="G54757">
        <v>54756</v>
      </c>
      <c r="H54757">
        <f t="shared" ca="1" si="5985"/>
        <v>133</v>
      </c>
      <c r="I54757">
        <f t="shared" ca="1" si="5986"/>
        <v>8</v>
      </c>
      <c r="J54757">
        <f t="shared" ca="1" si="5987"/>
        <v>190</v>
      </c>
      <c r="K54757">
        <f t="shared" ca="1" si="5988"/>
        <v>0</v>
      </c>
      <c r="L54757">
        <f t="shared" ca="1" si="5989"/>
        <v>0</v>
      </c>
      <c r="M54757">
        <f t="shared" ca="1" si="5990"/>
        <v>0</v>
      </c>
      <c r="N54757" t="str">
        <f t="shared" ca="1" si="5991"/>
        <v>X</v>
      </c>
    </row>
    <row r="54758" spans="7:14" x14ac:dyDescent="0.3">
      <c r="G54758">
        <v>54757</v>
      </c>
      <c r="H54758">
        <f t="shared" ca="1" si="5985"/>
        <v>30</v>
      </c>
      <c r="I54758">
        <f t="shared" ca="1" si="5986"/>
        <v>7</v>
      </c>
      <c r="J54758">
        <f t="shared" ca="1" si="5987"/>
        <v>184</v>
      </c>
      <c r="K54758">
        <f t="shared" ca="1" si="5988"/>
        <v>1</v>
      </c>
      <c r="L54758">
        <f t="shared" ca="1" si="5989"/>
        <v>0</v>
      </c>
      <c r="M54758">
        <f t="shared" ca="1" si="5990"/>
        <v>0</v>
      </c>
      <c r="N54758" t="str">
        <f t="shared" ca="1" si="5991"/>
        <v>X</v>
      </c>
    </row>
    <row r="54759" spans="7:14" x14ac:dyDescent="0.3">
      <c r="G54759">
        <v>54758</v>
      </c>
      <c r="H54759">
        <f t="shared" ca="1" si="5985"/>
        <v>69</v>
      </c>
      <c r="I54759">
        <f t="shared" ca="1" si="5986"/>
        <v>4</v>
      </c>
      <c r="J54759">
        <f t="shared" ca="1" si="5987"/>
        <v>190</v>
      </c>
      <c r="K54759">
        <f t="shared" ca="1" si="5988"/>
        <v>0</v>
      </c>
      <c r="L54759">
        <f t="shared" ca="1" si="5989"/>
        <v>0</v>
      </c>
      <c r="M54759">
        <f t="shared" ca="1" si="5990"/>
        <v>0</v>
      </c>
      <c r="N54759" t="str">
        <f t="shared" ca="1" si="5991"/>
        <v>X</v>
      </c>
    </row>
    <row r="54760" spans="7:14" x14ac:dyDescent="0.3">
      <c r="G54760">
        <v>54759</v>
      </c>
      <c r="H54760">
        <f t="shared" ca="1" si="5985"/>
        <v>90</v>
      </c>
      <c r="I54760">
        <f t="shared" ca="1" si="5986"/>
        <v>13</v>
      </c>
      <c r="J54760">
        <f t="shared" ca="1" si="5987"/>
        <v>24</v>
      </c>
      <c r="K54760">
        <f t="shared" ca="1" si="5988"/>
        <v>0</v>
      </c>
      <c r="L54760">
        <f t="shared" ca="1" si="5989"/>
        <v>0</v>
      </c>
      <c r="M54760">
        <f t="shared" ca="1" si="5990"/>
        <v>0</v>
      </c>
      <c r="N54760" t="str">
        <f t="shared" ca="1" si="5991"/>
        <v>X</v>
      </c>
    </row>
    <row r="54761" spans="7:14" x14ac:dyDescent="0.3">
      <c r="G54761">
        <v>54760</v>
      </c>
      <c r="H54761">
        <f t="shared" ca="1" si="5985"/>
        <v>173</v>
      </c>
      <c r="I54761">
        <f t="shared" ca="1" si="5986"/>
        <v>19</v>
      </c>
      <c r="J54761">
        <f t="shared" ca="1" si="5987"/>
        <v>151</v>
      </c>
      <c r="K54761">
        <f t="shared" ca="1" si="5988"/>
        <v>0</v>
      </c>
      <c r="L54761">
        <f t="shared" ca="1" si="5989"/>
        <v>0</v>
      </c>
      <c r="M54761">
        <f t="shared" ca="1" si="5990"/>
        <v>0</v>
      </c>
      <c r="N54761" t="str">
        <f t="shared" ca="1" si="5991"/>
        <v>X</v>
      </c>
    </row>
    <row r="54762" spans="7:14" x14ac:dyDescent="0.3">
      <c r="G54762">
        <v>54761</v>
      </c>
      <c r="H54762">
        <f t="shared" ca="1" si="5985"/>
        <v>196</v>
      </c>
      <c r="I54762">
        <f t="shared" ca="1" si="5986"/>
        <v>12</v>
      </c>
      <c r="J54762">
        <f t="shared" ca="1" si="5987"/>
        <v>131</v>
      </c>
      <c r="K54762">
        <f t="shared" ca="1" si="5988"/>
        <v>0</v>
      </c>
      <c r="L54762">
        <f t="shared" ca="1" si="5989"/>
        <v>0</v>
      </c>
      <c r="M54762">
        <f t="shared" ca="1" si="5990"/>
        <v>0</v>
      </c>
      <c r="N54762" t="str">
        <f t="shared" ca="1" si="5991"/>
        <v>X</v>
      </c>
    </row>
    <row r="54763" spans="7:14" x14ac:dyDescent="0.3">
      <c r="G54763">
        <v>54762</v>
      </c>
      <c r="H54763">
        <f t="shared" ca="1" si="5985"/>
        <v>151</v>
      </c>
      <c r="I54763">
        <f t="shared" ca="1" si="5986"/>
        <v>12</v>
      </c>
      <c r="J54763">
        <f t="shared" ca="1" si="5987"/>
        <v>48</v>
      </c>
      <c r="K54763">
        <f t="shared" ca="1" si="5988"/>
        <v>0</v>
      </c>
      <c r="L54763">
        <f t="shared" ca="1" si="5989"/>
        <v>0</v>
      </c>
      <c r="M54763">
        <f t="shared" ca="1" si="5990"/>
        <v>0</v>
      </c>
      <c r="N54763" t="str">
        <f t="shared" ca="1" si="5991"/>
        <v>X</v>
      </c>
    </row>
    <row r="54764" spans="7:14" x14ac:dyDescent="0.3">
      <c r="G54764">
        <v>54763</v>
      </c>
      <c r="H54764">
        <f t="shared" ca="1" si="5985"/>
        <v>154</v>
      </c>
      <c r="I54764">
        <f t="shared" ca="1" si="5986"/>
        <v>11</v>
      </c>
      <c r="J54764">
        <f t="shared" ca="1" si="5987"/>
        <v>160</v>
      </c>
      <c r="K54764">
        <f t="shared" ca="1" si="5988"/>
        <v>0</v>
      </c>
      <c r="L54764">
        <f t="shared" ca="1" si="5989"/>
        <v>0</v>
      </c>
      <c r="M54764">
        <f t="shared" ca="1" si="5990"/>
        <v>0</v>
      </c>
      <c r="N54764" t="str">
        <f t="shared" ca="1" si="5991"/>
        <v>X</v>
      </c>
    </row>
    <row r="54765" spans="7:14" x14ac:dyDescent="0.3">
      <c r="G54765">
        <v>54764</v>
      </c>
      <c r="H54765">
        <f t="shared" ca="1" si="5985"/>
        <v>120</v>
      </c>
      <c r="I54765">
        <f t="shared" ca="1" si="5986"/>
        <v>19</v>
      </c>
      <c r="J54765">
        <f t="shared" ca="1" si="5987"/>
        <v>123</v>
      </c>
      <c r="K54765">
        <f t="shared" ca="1" si="5988"/>
        <v>0</v>
      </c>
      <c r="L54765">
        <f t="shared" ca="1" si="5989"/>
        <v>0</v>
      </c>
      <c r="M54765">
        <f t="shared" ca="1" si="5990"/>
        <v>0</v>
      </c>
      <c r="N54765" t="str">
        <f t="shared" ca="1" si="5991"/>
        <v>X</v>
      </c>
    </row>
    <row r="54766" spans="7:14" x14ac:dyDescent="0.3">
      <c r="G54766">
        <v>54765</v>
      </c>
      <c r="H54766">
        <f t="shared" ca="1" si="5985"/>
        <v>163</v>
      </c>
      <c r="I54766">
        <f t="shared" ca="1" si="5986"/>
        <v>12</v>
      </c>
      <c r="J54766">
        <f t="shared" ca="1" si="5987"/>
        <v>25</v>
      </c>
      <c r="K54766">
        <f t="shared" ca="1" si="5988"/>
        <v>0</v>
      </c>
      <c r="L54766">
        <f t="shared" ca="1" si="5989"/>
        <v>0</v>
      </c>
      <c r="M54766">
        <f t="shared" ca="1" si="5990"/>
        <v>0</v>
      </c>
      <c r="N54766" t="str">
        <f t="shared" ca="1" si="5991"/>
        <v>X</v>
      </c>
    </row>
    <row r="54767" spans="7:14" x14ac:dyDescent="0.3">
      <c r="G54767">
        <v>54766</v>
      </c>
      <c r="H54767">
        <f t="shared" ca="1" si="5985"/>
        <v>200</v>
      </c>
      <c r="I54767">
        <f t="shared" ca="1" si="5986"/>
        <v>13</v>
      </c>
      <c r="J54767">
        <f t="shared" ca="1" si="5987"/>
        <v>129</v>
      </c>
      <c r="K54767">
        <f t="shared" ca="1" si="5988"/>
        <v>0</v>
      </c>
      <c r="L54767">
        <f t="shared" ca="1" si="5989"/>
        <v>0</v>
      </c>
      <c r="M54767">
        <f t="shared" ca="1" si="5990"/>
        <v>0</v>
      </c>
      <c r="N54767" t="str">
        <f t="shared" ca="1" si="5991"/>
        <v>X</v>
      </c>
    </row>
    <row r="54768" spans="7:14" x14ac:dyDescent="0.3">
      <c r="G54768">
        <v>54767</v>
      </c>
      <c r="H54768">
        <f t="shared" ca="1" si="5985"/>
        <v>79</v>
      </c>
      <c r="I54768">
        <f t="shared" ca="1" si="5986"/>
        <v>7</v>
      </c>
      <c r="J54768">
        <f t="shared" ca="1" si="5987"/>
        <v>154</v>
      </c>
      <c r="K54768">
        <f t="shared" ca="1" si="5988"/>
        <v>0</v>
      </c>
      <c r="L54768">
        <f t="shared" ca="1" si="5989"/>
        <v>0</v>
      </c>
      <c r="M54768">
        <f t="shared" ca="1" si="5990"/>
        <v>0</v>
      </c>
      <c r="N54768" t="str">
        <f t="shared" ca="1" si="5991"/>
        <v>X</v>
      </c>
    </row>
    <row r="54769" spans="7:14" x14ac:dyDescent="0.3">
      <c r="G54769">
        <v>54768</v>
      </c>
      <c r="H54769">
        <f t="shared" ca="1" si="5985"/>
        <v>19</v>
      </c>
      <c r="I54769">
        <f t="shared" ca="1" si="5986"/>
        <v>20</v>
      </c>
      <c r="J54769">
        <f t="shared" ca="1" si="5987"/>
        <v>12</v>
      </c>
      <c r="K54769">
        <f t="shared" ca="1" si="5988"/>
        <v>0</v>
      </c>
      <c r="L54769">
        <f t="shared" ca="1" si="5989"/>
        <v>0</v>
      </c>
      <c r="M54769">
        <f t="shared" ca="1" si="5990"/>
        <v>0</v>
      </c>
      <c r="N54769" t="str">
        <f t="shared" ca="1" si="5991"/>
        <v>X</v>
      </c>
    </row>
    <row r="54770" spans="7:14" x14ac:dyDescent="0.3">
      <c r="G54770">
        <v>54769</v>
      </c>
      <c r="H54770">
        <f t="shared" ca="1" si="5985"/>
        <v>151</v>
      </c>
      <c r="I54770">
        <f t="shared" ca="1" si="5986"/>
        <v>15</v>
      </c>
      <c r="J54770">
        <f t="shared" ca="1" si="5987"/>
        <v>12</v>
      </c>
      <c r="K54770">
        <f t="shared" ca="1" si="5988"/>
        <v>0</v>
      </c>
      <c r="L54770">
        <f t="shared" ca="1" si="5989"/>
        <v>0</v>
      </c>
      <c r="M54770">
        <f t="shared" ca="1" si="5990"/>
        <v>0</v>
      </c>
      <c r="N54770" t="str">
        <f t="shared" ca="1" si="5991"/>
        <v>X</v>
      </c>
    </row>
    <row r="54771" spans="7:14" x14ac:dyDescent="0.3">
      <c r="G54771">
        <v>54770</v>
      </c>
      <c r="H54771">
        <f t="shared" ca="1" si="5985"/>
        <v>67</v>
      </c>
      <c r="I54771">
        <f t="shared" ca="1" si="5986"/>
        <v>8</v>
      </c>
      <c r="J54771">
        <f t="shared" ca="1" si="5987"/>
        <v>149</v>
      </c>
      <c r="K54771">
        <f t="shared" ca="1" si="5988"/>
        <v>0</v>
      </c>
      <c r="L54771">
        <f t="shared" ca="1" si="5989"/>
        <v>0</v>
      </c>
      <c r="M54771">
        <f t="shared" ca="1" si="5990"/>
        <v>0</v>
      </c>
      <c r="N54771" t="str">
        <f t="shared" ca="1" si="5991"/>
        <v>X</v>
      </c>
    </row>
    <row r="54772" spans="7:14" x14ac:dyDescent="0.3">
      <c r="G54772">
        <v>54771</v>
      </c>
      <c r="H54772">
        <f t="shared" ca="1" si="5985"/>
        <v>41</v>
      </c>
      <c r="I54772">
        <f t="shared" ca="1" si="5986"/>
        <v>9</v>
      </c>
      <c r="J54772">
        <f t="shared" ca="1" si="5987"/>
        <v>28</v>
      </c>
      <c r="K54772">
        <f t="shared" ca="1" si="5988"/>
        <v>0</v>
      </c>
      <c r="L54772">
        <f t="shared" ca="1" si="5989"/>
        <v>0</v>
      </c>
      <c r="M54772">
        <f t="shared" ca="1" si="5990"/>
        <v>1</v>
      </c>
      <c r="N54772" t="str">
        <f t="shared" ca="1" si="5991"/>
        <v>X</v>
      </c>
    </row>
    <row r="54773" spans="7:14" x14ac:dyDescent="0.3">
      <c r="G54773">
        <v>54772</v>
      </c>
      <c r="H54773">
        <f t="shared" ca="1" si="5985"/>
        <v>88</v>
      </c>
      <c r="I54773">
        <f t="shared" ca="1" si="5986"/>
        <v>17</v>
      </c>
      <c r="J54773">
        <f t="shared" ca="1" si="5987"/>
        <v>170</v>
      </c>
      <c r="K54773">
        <f t="shared" ca="1" si="5988"/>
        <v>0</v>
      </c>
      <c r="L54773">
        <f t="shared" ca="1" si="5989"/>
        <v>0</v>
      </c>
      <c r="M54773">
        <f t="shared" ca="1" si="5990"/>
        <v>0</v>
      </c>
      <c r="N54773" t="str">
        <f t="shared" ca="1" si="5991"/>
        <v>X</v>
      </c>
    </row>
    <row r="54774" spans="7:14" x14ac:dyDescent="0.3">
      <c r="G54774">
        <v>54773</v>
      </c>
      <c r="H54774">
        <f t="shared" ca="1" si="5985"/>
        <v>40</v>
      </c>
      <c r="I54774">
        <f t="shared" ca="1" si="5986"/>
        <v>2</v>
      </c>
      <c r="J54774">
        <f t="shared" ca="1" si="5987"/>
        <v>173</v>
      </c>
      <c r="K54774">
        <f t="shared" ca="1" si="5988"/>
        <v>1</v>
      </c>
      <c r="L54774">
        <f t="shared" ca="1" si="5989"/>
        <v>0</v>
      </c>
      <c r="M54774">
        <f t="shared" ca="1" si="5990"/>
        <v>0</v>
      </c>
      <c r="N54774" t="str">
        <f t="shared" ca="1" si="5991"/>
        <v>X</v>
      </c>
    </row>
    <row r="54775" spans="7:14" x14ac:dyDescent="0.3">
      <c r="G54775">
        <v>54774</v>
      </c>
      <c r="H54775">
        <f t="shared" ca="1" si="5985"/>
        <v>70</v>
      </c>
      <c r="I54775">
        <f t="shared" ca="1" si="5986"/>
        <v>20</v>
      </c>
      <c r="J54775">
        <f t="shared" ca="1" si="5987"/>
        <v>194</v>
      </c>
      <c r="K54775">
        <f t="shared" ca="1" si="5988"/>
        <v>0</v>
      </c>
      <c r="L54775">
        <f t="shared" ca="1" si="5989"/>
        <v>0</v>
      </c>
      <c r="M54775">
        <f t="shared" ca="1" si="5990"/>
        <v>0</v>
      </c>
      <c r="N54775" t="str">
        <f t="shared" ca="1" si="5991"/>
        <v>X</v>
      </c>
    </row>
    <row r="54776" spans="7:14" x14ac:dyDescent="0.3">
      <c r="G54776">
        <v>54775</v>
      </c>
      <c r="H54776">
        <f t="shared" ca="1" si="5985"/>
        <v>100</v>
      </c>
      <c r="I54776">
        <f t="shared" ca="1" si="5986"/>
        <v>10</v>
      </c>
      <c r="J54776">
        <f t="shared" ca="1" si="5987"/>
        <v>122</v>
      </c>
      <c r="K54776">
        <f t="shared" ca="1" si="5988"/>
        <v>0</v>
      </c>
      <c r="L54776">
        <f t="shared" ca="1" si="5989"/>
        <v>0</v>
      </c>
      <c r="M54776">
        <f t="shared" ca="1" si="5990"/>
        <v>0</v>
      </c>
      <c r="N54776" t="str">
        <f t="shared" ca="1" si="5991"/>
        <v>X</v>
      </c>
    </row>
    <row r="54777" spans="7:14" x14ac:dyDescent="0.3">
      <c r="G54777">
        <v>54776</v>
      </c>
      <c r="H54777">
        <f t="shared" ca="1" si="5985"/>
        <v>55</v>
      </c>
      <c r="I54777">
        <f t="shared" ca="1" si="5986"/>
        <v>8</v>
      </c>
      <c r="J54777">
        <f t="shared" ca="1" si="5987"/>
        <v>171</v>
      </c>
      <c r="K54777">
        <f t="shared" ca="1" si="5988"/>
        <v>0</v>
      </c>
      <c r="L54777">
        <f t="shared" ca="1" si="5989"/>
        <v>0</v>
      </c>
      <c r="M54777">
        <f t="shared" ca="1" si="5990"/>
        <v>0</v>
      </c>
      <c r="N54777" t="str">
        <f t="shared" ca="1" si="5991"/>
        <v>X</v>
      </c>
    </row>
    <row r="54778" spans="7:14" x14ac:dyDescent="0.3">
      <c r="G54778">
        <v>54777</v>
      </c>
      <c r="H54778">
        <f t="shared" ca="1" si="5985"/>
        <v>155</v>
      </c>
      <c r="I54778">
        <f t="shared" ca="1" si="5986"/>
        <v>5</v>
      </c>
      <c r="J54778">
        <f t="shared" ca="1" si="5987"/>
        <v>23</v>
      </c>
      <c r="K54778">
        <f t="shared" ca="1" si="5988"/>
        <v>0</v>
      </c>
      <c r="L54778">
        <f t="shared" ca="1" si="5989"/>
        <v>0</v>
      </c>
      <c r="M54778">
        <f t="shared" ca="1" si="5990"/>
        <v>0</v>
      </c>
      <c r="N54778" t="str">
        <f t="shared" ca="1" si="5991"/>
        <v>X</v>
      </c>
    </row>
    <row r="54779" spans="7:14" x14ac:dyDescent="0.3">
      <c r="G54779">
        <v>54778</v>
      </c>
      <c r="H54779">
        <f t="shared" ca="1" si="5985"/>
        <v>169</v>
      </c>
      <c r="I54779">
        <f t="shared" ca="1" si="5986"/>
        <v>9</v>
      </c>
      <c r="J54779">
        <f t="shared" ca="1" si="5987"/>
        <v>46</v>
      </c>
      <c r="K54779">
        <f t="shared" ca="1" si="5988"/>
        <v>0</v>
      </c>
      <c r="L54779">
        <f t="shared" ca="1" si="5989"/>
        <v>0</v>
      </c>
      <c r="M54779">
        <f t="shared" ca="1" si="5990"/>
        <v>0</v>
      </c>
      <c r="N54779" t="str">
        <f t="shared" ca="1" si="5991"/>
        <v>X</v>
      </c>
    </row>
    <row r="54780" spans="7:14" x14ac:dyDescent="0.3">
      <c r="G54780">
        <v>54779</v>
      </c>
      <c r="H54780">
        <f t="shared" ca="1" si="5985"/>
        <v>68</v>
      </c>
      <c r="I54780">
        <f t="shared" ca="1" si="5986"/>
        <v>19</v>
      </c>
      <c r="J54780">
        <f t="shared" ca="1" si="5987"/>
        <v>107</v>
      </c>
      <c r="K54780">
        <f t="shared" ca="1" si="5988"/>
        <v>0</v>
      </c>
      <c r="L54780">
        <f t="shared" ca="1" si="5989"/>
        <v>0</v>
      </c>
      <c r="M54780">
        <f t="shared" ca="1" si="5990"/>
        <v>0</v>
      </c>
      <c r="N54780" t="str">
        <f t="shared" ca="1" si="5991"/>
        <v>X</v>
      </c>
    </row>
    <row r="54781" spans="7:14" x14ac:dyDescent="0.3">
      <c r="G54781">
        <v>54780</v>
      </c>
      <c r="H54781">
        <f t="shared" ca="1" si="5985"/>
        <v>27</v>
      </c>
      <c r="I54781">
        <f t="shared" ca="1" si="5986"/>
        <v>12</v>
      </c>
      <c r="J54781">
        <f t="shared" ca="1" si="5987"/>
        <v>61</v>
      </c>
      <c r="K54781">
        <f t="shared" ca="1" si="5988"/>
        <v>0</v>
      </c>
      <c r="L54781">
        <f t="shared" ca="1" si="5989"/>
        <v>0</v>
      </c>
      <c r="M54781">
        <f t="shared" ca="1" si="5990"/>
        <v>0</v>
      </c>
      <c r="N54781" t="str">
        <f t="shared" ca="1" si="5991"/>
        <v>X</v>
      </c>
    </row>
    <row r="54782" spans="7:14" x14ac:dyDescent="0.3">
      <c r="G54782">
        <v>54781</v>
      </c>
      <c r="H54782">
        <f t="shared" ca="1" si="5985"/>
        <v>163</v>
      </c>
      <c r="I54782">
        <f t="shared" ca="1" si="5986"/>
        <v>9</v>
      </c>
      <c r="J54782">
        <f t="shared" ca="1" si="5987"/>
        <v>140</v>
      </c>
      <c r="K54782">
        <f t="shared" ca="1" si="5988"/>
        <v>0</v>
      </c>
      <c r="L54782">
        <f t="shared" ca="1" si="5989"/>
        <v>0</v>
      </c>
      <c r="M54782">
        <f t="shared" ca="1" si="5990"/>
        <v>0</v>
      </c>
      <c r="N54782" t="str">
        <f t="shared" ca="1" si="5991"/>
        <v>X</v>
      </c>
    </row>
    <row r="54783" spans="7:14" x14ac:dyDescent="0.3">
      <c r="G54783">
        <v>54782</v>
      </c>
      <c r="H54783">
        <f t="shared" ca="1" si="5985"/>
        <v>63</v>
      </c>
      <c r="I54783">
        <f t="shared" ca="1" si="5986"/>
        <v>8</v>
      </c>
      <c r="J54783">
        <f t="shared" ca="1" si="5987"/>
        <v>2</v>
      </c>
      <c r="K54783">
        <f t="shared" ca="1" si="5988"/>
        <v>0</v>
      </c>
      <c r="L54783">
        <f t="shared" ca="1" si="5989"/>
        <v>0</v>
      </c>
      <c r="M54783">
        <f t="shared" ca="1" si="5990"/>
        <v>1</v>
      </c>
      <c r="N54783" t="str">
        <f t="shared" ca="1" si="5991"/>
        <v>X</v>
      </c>
    </row>
    <row r="54784" spans="7:14" x14ac:dyDescent="0.3">
      <c r="G54784">
        <v>54783</v>
      </c>
      <c r="H54784">
        <f t="shared" ca="1" si="5985"/>
        <v>143</v>
      </c>
      <c r="I54784">
        <f t="shared" ca="1" si="5986"/>
        <v>2</v>
      </c>
      <c r="J54784">
        <f t="shared" ca="1" si="5987"/>
        <v>19</v>
      </c>
      <c r="K54784">
        <f t="shared" ca="1" si="5988"/>
        <v>0</v>
      </c>
      <c r="L54784">
        <f t="shared" ca="1" si="5989"/>
        <v>0</v>
      </c>
      <c r="M54784">
        <f t="shared" ca="1" si="5990"/>
        <v>1</v>
      </c>
      <c r="N54784" t="str">
        <f t="shared" ca="1" si="5991"/>
        <v>X</v>
      </c>
    </row>
    <row r="54785" spans="7:14" x14ac:dyDescent="0.3">
      <c r="G54785">
        <v>54784</v>
      </c>
      <c r="H54785">
        <f t="shared" ca="1" si="5985"/>
        <v>103</v>
      </c>
      <c r="I54785">
        <f t="shared" ca="1" si="5986"/>
        <v>19</v>
      </c>
      <c r="J54785">
        <f t="shared" ca="1" si="5987"/>
        <v>89</v>
      </c>
      <c r="K54785">
        <f t="shared" ca="1" si="5988"/>
        <v>0</v>
      </c>
      <c r="L54785">
        <f t="shared" ca="1" si="5989"/>
        <v>0</v>
      </c>
      <c r="M54785">
        <f t="shared" ca="1" si="5990"/>
        <v>0</v>
      </c>
      <c r="N54785" t="str">
        <f t="shared" ca="1" si="5991"/>
        <v>X</v>
      </c>
    </row>
    <row r="54786" spans="7:14" x14ac:dyDescent="0.3">
      <c r="G54786">
        <v>54785</v>
      </c>
      <c r="H54786">
        <f t="shared" ca="1" si="5985"/>
        <v>160</v>
      </c>
      <c r="I54786">
        <f t="shared" ca="1" si="5986"/>
        <v>4</v>
      </c>
      <c r="J54786">
        <f t="shared" ca="1" si="5987"/>
        <v>70</v>
      </c>
      <c r="K54786">
        <f t="shared" ca="1" si="5988"/>
        <v>0</v>
      </c>
      <c r="L54786">
        <f t="shared" ca="1" si="5989"/>
        <v>0</v>
      </c>
      <c r="M54786">
        <f t="shared" ca="1" si="5990"/>
        <v>0</v>
      </c>
      <c r="N54786" t="str">
        <f t="shared" ca="1" si="5991"/>
        <v>X</v>
      </c>
    </row>
    <row r="54787" spans="7:14" x14ac:dyDescent="0.3">
      <c r="G54787">
        <v>54786</v>
      </c>
      <c r="H54787">
        <f t="shared" ref="H54787:H54850" ca="1" si="5992">RANDBETWEEN(0,200)</f>
        <v>148</v>
      </c>
      <c r="I54787">
        <f t="shared" ref="I54787:I54850" ca="1" si="5993">RANDBETWEEN(0,20)</f>
        <v>4</v>
      </c>
      <c r="J54787">
        <f t="shared" ref="J54787:J54850" ca="1" si="5994">RANDBETWEEN(0,200)</f>
        <v>28</v>
      </c>
      <c r="K54787">
        <f t="shared" ref="K54787:K54850" ca="1" si="5995">IF(2*H54787+5*I54787&lt;=100,1,0)</f>
        <v>0</v>
      </c>
      <c r="L54787">
        <f t="shared" ref="L54787:L54850" ca="1" si="5996">IF(I54787-J54787&gt;=10,1,0)</f>
        <v>0</v>
      </c>
      <c r="M54787">
        <f t="shared" ref="M54787:M54850" ca="1" si="5997">IF(H54787+I54787^2+J54787&lt;=200,1,0)</f>
        <v>1</v>
      </c>
      <c r="N54787" t="str">
        <f t="shared" ref="N54787:N54850" ca="1" si="5998">IF(K54787*L54787*M54787=1,2*H54787^3+4*I54787+J54787,"X")</f>
        <v>X</v>
      </c>
    </row>
    <row r="54788" spans="7:14" x14ac:dyDescent="0.3">
      <c r="G54788">
        <v>54787</v>
      </c>
      <c r="H54788">
        <f t="shared" ca="1" si="5992"/>
        <v>142</v>
      </c>
      <c r="I54788">
        <f t="shared" ca="1" si="5993"/>
        <v>20</v>
      </c>
      <c r="J54788">
        <f t="shared" ca="1" si="5994"/>
        <v>126</v>
      </c>
      <c r="K54788">
        <f t="shared" ca="1" si="5995"/>
        <v>0</v>
      </c>
      <c r="L54788">
        <f t="shared" ca="1" si="5996"/>
        <v>0</v>
      </c>
      <c r="M54788">
        <f t="shared" ca="1" si="5997"/>
        <v>0</v>
      </c>
      <c r="N54788" t="str">
        <f t="shared" ca="1" si="5998"/>
        <v>X</v>
      </c>
    </row>
    <row r="54789" spans="7:14" x14ac:dyDescent="0.3">
      <c r="G54789">
        <v>54788</v>
      </c>
      <c r="H54789">
        <f t="shared" ca="1" si="5992"/>
        <v>9</v>
      </c>
      <c r="I54789">
        <f t="shared" ca="1" si="5993"/>
        <v>7</v>
      </c>
      <c r="J54789">
        <f t="shared" ca="1" si="5994"/>
        <v>157</v>
      </c>
      <c r="K54789">
        <f t="shared" ca="1" si="5995"/>
        <v>1</v>
      </c>
      <c r="L54789">
        <f t="shared" ca="1" si="5996"/>
        <v>0</v>
      </c>
      <c r="M54789">
        <f t="shared" ca="1" si="5997"/>
        <v>0</v>
      </c>
      <c r="N54789" t="str">
        <f t="shared" ca="1" si="5998"/>
        <v>X</v>
      </c>
    </row>
    <row r="54790" spans="7:14" x14ac:dyDescent="0.3">
      <c r="G54790">
        <v>54789</v>
      </c>
      <c r="H54790">
        <f t="shared" ca="1" si="5992"/>
        <v>200</v>
      </c>
      <c r="I54790">
        <f t="shared" ca="1" si="5993"/>
        <v>10</v>
      </c>
      <c r="J54790">
        <f t="shared" ca="1" si="5994"/>
        <v>127</v>
      </c>
      <c r="K54790">
        <f t="shared" ca="1" si="5995"/>
        <v>0</v>
      </c>
      <c r="L54790">
        <f t="shared" ca="1" si="5996"/>
        <v>0</v>
      </c>
      <c r="M54790">
        <f t="shared" ca="1" si="5997"/>
        <v>0</v>
      </c>
      <c r="N54790" t="str">
        <f t="shared" ca="1" si="5998"/>
        <v>X</v>
      </c>
    </row>
    <row r="54791" spans="7:14" x14ac:dyDescent="0.3">
      <c r="G54791">
        <v>54790</v>
      </c>
      <c r="H54791">
        <f t="shared" ca="1" si="5992"/>
        <v>169</v>
      </c>
      <c r="I54791">
        <f t="shared" ca="1" si="5993"/>
        <v>5</v>
      </c>
      <c r="J54791">
        <f t="shared" ca="1" si="5994"/>
        <v>96</v>
      </c>
      <c r="K54791">
        <f t="shared" ca="1" si="5995"/>
        <v>0</v>
      </c>
      <c r="L54791">
        <f t="shared" ca="1" si="5996"/>
        <v>0</v>
      </c>
      <c r="M54791">
        <f t="shared" ca="1" si="5997"/>
        <v>0</v>
      </c>
      <c r="N54791" t="str">
        <f t="shared" ca="1" si="5998"/>
        <v>X</v>
      </c>
    </row>
    <row r="54792" spans="7:14" x14ac:dyDescent="0.3">
      <c r="G54792">
        <v>54791</v>
      </c>
      <c r="H54792">
        <f t="shared" ca="1" si="5992"/>
        <v>191</v>
      </c>
      <c r="I54792">
        <f t="shared" ca="1" si="5993"/>
        <v>10</v>
      </c>
      <c r="J54792">
        <f t="shared" ca="1" si="5994"/>
        <v>14</v>
      </c>
      <c r="K54792">
        <f t="shared" ca="1" si="5995"/>
        <v>0</v>
      </c>
      <c r="L54792">
        <f t="shared" ca="1" si="5996"/>
        <v>0</v>
      </c>
      <c r="M54792">
        <f t="shared" ca="1" si="5997"/>
        <v>0</v>
      </c>
      <c r="N54792" t="str">
        <f t="shared" ca="1" si="5998"/>
        <v>X</v>
      </c>
    </row>
    <row r="54793" spans="7:14" x14ac:dyDescent="0.3">
      <c r="G54793">
        <v>54792</v>
      </c>
      <c r="H54793">
        <f t="shared" ca="1" si="5992"/>
        <v>58</v>
      </c>
      <c r="I54793">
        <f t="shared" ca="1" si="5993"/>
        <v>9</v>
      </c>
      <c r="J54793">
        <f t="shared" ca="1" si="5994"/>
        <v>38</v>
      </c>
      <c r="K54793">
        <f t="shared" ca="1" si="5995"/>
        <v>0</v>
      </c>
      <c r="L54793">
        <f t="shared" ca="1" si="5996"/>
        <v>0</v>
      </c>
      <c r="M54793">
        <f t="shared" ca="1" si="5997"/>
        <v>1</v>
      </c>
      <c r="N54793" t="str">
        <f t="shared" ca="1" si="5998"/>
        <v>X</v>
      </c>
    </row>
    <row r="54794" spans="7:14" x14ac:dyDescent="0.3">
      <c r="G54794">
        <v>54793</v>
      </c>
      <c r="H54794">
        <f t="shared" ca="1" si="5992"/>
        <v>65</v>
      </c>
      <c r="I54794">
        <f t="shared" ca="1" si="5993"/>
        <v>8</v>
      </c>
      <c r="J54794">
        <f t="shared" ca="1" si="5994"/>
        <v>47</v>
      </c>
      <c r="K54794">
        <f t="shared" ca="1" si="5995"/>
        <v>0</v>
      </c>
      <c r="L54794">
        <f t="shared" ca="1" si="5996"/>
        <v>0</v>
      </c>
      <c r="M54794">
        <f t="shared" ca="1" si="5997"/>
        <v>1</v>
      </c>
      <c r="N54794" t="str">
        <f t="shared" ca="1" si="5998"/>
        <v>X</v>
      </c>
    </row>
    <row r="54795" spans="7:14" x14ac:dyDescent="0.3">
      <c r="G54795">
        <v>54794</v>
      </c>
      <c r="H54795">
        <f t="shared" ca="1" si="5992"/>
        <v>165</v>
      </c>
      <c r="I54795">
        <f t="shared" ca="1" si="5993"/>
        <v>1</v>
      </c>
      <c r="J54795">
        <f t="shared" ca="1" si="5994"/>
        <v>11</v>
      </c>
      <c r="K54795">
        <f t="shared" ca="1" si="5995"/>
        <v>0</v>
      </c>
      <c r="L54795">
        <f t="shared" ca="1" si="5996"/>
        <v>0</v>
      </c>
      <c r="M54795">
        <f t="shared" ca="1" si="5997"/>
        <v>1</v>
      </c>
      <c r="N54795" t="str">
        <f t="shared" ca="1" si="5998"/>
        <v>X</v>
      </c>
    </row>
    <row r="54796" spans="7:14" x14ac:dyDescent="0.3">
      <c r="G54796">
        <v>54795</v>
      </c>
      <c r="H54796">
        <f t="shared" ca="1" si="5992"/>
        <v>66</v>
      </c>
      <c r="I54796">
        <f t="shared" ca="1" si="5993"/>
        <v>0</v>
      </c>
      <c r="J54796">
        <f t="shared" ca="1" si="5994"/>
        <v>182</v>
      </c>
      <c r="K54796">
        <f t="shared" ca="1" si="5995"/>
        <v>0</v>
      </c>
      <c r="L54796">
        <f t="shared" ca="1" si="5996"/>
        <v>0</v>
      </c>
      <c r="M54796">
        <f t="shared" ca="1" si="5997"/>
        <v>0</v>
      </c>
      <c r="N54796" t="str">
        <f t="shared" ca="1" si="5998"/>
        <v>X</v>
      </c>
    </row>
    <row r="54797" spans="7:14" x14ac:dyDescent="0.3">
      <c r="G54797">
        <v>54796</v>
      </c>
      <c r="H54797">
        <f t="shared" ca="1" si="5992"/>
        <v>135</v>
      </c>
      <c r="I54797">
        <f t="shared" ca="1" si="5993"/>
        <v>17</v>
      </c>
      <c r="J54797">
        <f t="shared" ca="1" si="5994"/>
        <v>22</v>
      </c>
      <c r="K54797">
        <f t="shared" ca="1" si="5995"/>
        <v>0</v>
      </c>
      <c r="L54797">
        <f t="shared" ca="1" si="5996"/>
        <v>0</v>
      </c>
      <c r="M54797">
        <f t="shared" ca="1" si="5997"/>
        <v>0</v>
      </c>
      <c r="N54797" t="str">
        <f t="shared" ca="1" si="5998"/>
        <v>X</v>
      </c>
    </row>
    <row r="54798" spans="7:14" x14ac:dyDescent="0.3">
      <c r="G54798">
        <v>54797</v>
      </c>
      <c r="H54798">
        <f t="shared" ca="1" si="5992"/>
        <v>108</v>
      </c>
      <c r="I54798">
        <f t="shared" ca="1" si="5993"/>
        <v>6</v>
      </c>
      <c r="J54798">
        <f t="shared" ca="1" si="5994"/>
        <v>166</v>
      </c>
      <c r="K54798">
        <f t="shared" ca="1" si="5995"/>
        <v>0</v>
      </c>
      <c r="L54798">
        <f t="shared" ca="1" si="5996"/>
        <v>0</v>
      </c>
      <c r="M54798">
        <f t="shared" ca="1" si="5997"/>
        <v>0</v>
      </c>
      <c r="N54798" t="str">
        <f t="shared" ca="1" si="5998"/>
        <v>X</v>
      </c>
    </row>
    <row r="54799" spans="7:14" x14ac:dyDescent="0.3">
      <c r="G54799">
        <v>54798</v>
      </c>
      <c r="H54799">
        <f t="shared" ca="1" si="5992"/>
        <v>81</v>
      </c>
      <c r="I54799">
        <f t="shared" ca="1" si="5993"/>
        <v>18</v>
      </c>
      <c r="J54799">
        <f t="shared" ca="1" si="5994"/>
        <v>150</v>
      </c>
      <c r="K54799">
        <f t="shared" ca="1" si="5995"/>
        <v>0</v>
      </c>
      <c r="L54799">
        <f t="shared" ca="1" si="5996"/>
        <v>0</v>
      </c>
      <c r="M54799">
        <f t="shared" ca="1" si="5997"/>
        <v>0</v>
      </c>
      <c r="N54799" t="str">
        <f t="shared" ca="1" si="5998"/>
        <v>X</v>
      </c>
    </row>
    <row r="54800" spans="7:14" x14ac:dyDescent="0.3">
      <c r="G54800">
        <v>54799</v>
      </c>
      <c r="H54800">
        <f t="shared" ca="1" si="5992"/>
        <v>37</v>
      </c>
      <c r="I54800">
        <f t="shared" ca="1" si="5993"/>
        <v>13</v>
      </c>
      <c r="J54800">
        <f t="shared" ca="1" si="5994"/>
        <v>80</v>
      </c>
      <c r="K54800">
        <f t="shared" ca="1" si="5995"/>
        <v>0</v>
      </c>
      <c r="L54800">
        <f t="shared" ca="1" si="5996"/>
        <v>0</v>
      </c>
      <c r="M54800">
        <f t="shared" ca="1" si="5997"/>
        <v>0</v>
      </c>
      <c r="N54800" t="str">
        <f t="shared" ca="1" si="5998"/>
        <v>X</v>
      </c>
    </row>
    <row r="54801" spans="7:14" x14ac:dyDescent="0.3">
      <c r="G54801">
        <v>54800</v>
      </c>
      <c r="H54801">
        <f t="shared" ca="1" si="5992"/>
        <v>104</v>
      </c>
      <c r="I54801">
        <f t="shared" ca="1" si="5993"/>
        <v>4</v>
      </c>
      <c r="J54801">
        <f t="shared" ca="1" si="5994"/>
        <v>176</v>
      </c>
      <c r="K54801">
        <f t="shared" ca="1" si="5995"/>
        <v>0</v>
      </c>
      <c r="L54801">
        <f t="shared" ca="1" si="5996"/>
        <v>0</v>
      </c>
      <c r="M54801">
        <f t="shared" ca="1" si="5997"/>
        <v>0</v>
      </c>
      <c r="N54801" t="str">
        <f t="shared" ca="1" si="5998"/>
        <v>X</v>
      </c>
    </row>
    <row r="54802" spans="7:14" x14ac:dyDescent="0.3">
      <c r="G54802">
        <v>54801</v>
      </c>
      <c r="H54802">
        <f t="shared" ca="1" si="5992"/>
        <v>131</v>
      </c>
      <c r="I54802">
        <f t="shared" ca="1" si="5993"/>
        <v>8</v>
      </c>
      <c r="J54802">
        <f t="shared" ca="1" si="5994"/>
        <v>99</v>
      </c>
      <c r="K54802">
        <f t="shared" ca="1" si="5995"/>
        <v>0</v>
      </c>
      <c r="L54802">
        <f t="shared" ca="1" si="5996"/>
        <v>0</v>
      </c>
      <c r="M54802">
        <f t="shared" ca="1" si="5997"/>
        <v>0</v>
      </c>
      <c r="N54802" t="str">
        <f t="shared" ca="1" si="5998"/>
        <v>X</v>
      </c>
    </row>
    <row r="54803" spans="7:14" x14ac:dyDescent="0.3">
      <c r="G54803">
        <v>54802</v>
      </c>
      <c r="H54803">
        <f t="shared" ca="1" si="5992"/>
        <v>148</v>
      </c>
      <c r="I54803">
        <f t="shared" ca="1" si="5993"/>
        <v>2</v>
      </c>
      <c r="J54803">
        <f t="shared" ca="1" si="5994"/>
        <v>8</v>
      </c>
      <c r="K54803">
        <f t="shared" ca="1" si="5995"/>
        <v>0</v>
      </c>
      <c r="L54803">
        <f t="shared" ca="1" si="5996"/>
        <v>0</v>
      </c>
      <c r="M54803">
        <f t="shared" ca="1" si="5997"/>
        <v>1</v>
      </c>
      <c r="N54803" t="str">
        <f t="shared" ca="1" si="5998"/>
        <v>X</v>
      </c>
    </row>
    <row r="54804" spans="7:14" x14ac:dyDescent="0.3">
      <c r="G54804">
        <v>54803</v>
      </c>
      <c r="H54804">
        <f t="shared" ca="1" si="5992"/>
        <v>37</v>
      </c>
      <c r="I54804">
        <f t="shared" ca="1" si="5993"/>
        <v>1</v>
      </c>
      <c r="J54804">
        <f t="shared" ca="1" si="5994"/>
        <v>125</v>
      </c>
      <c r="K54804">
        <f t="shared" ca="1" si="5995"/>
        <v>1</v>
      </c>
      <c r="L54804">
        <f t="shared" ca="1" si="5996"/>
        <v>0</v>
      </c>
      <c r="M54804">
        <f t="shared" ca="1" si="5997"/>
        <v>1</v>
      </c>
      <c r="N54804" t="str">
        <f t="shared" ca="1" si="5998"/>
        <v>X</v>
      </c>
    </row>
    <row r="54805" spans="7:14" x14ac:dyDescent="0.3">
      <c r="G54805">
        <v>54804</v>
      </c>
      <c r="H54805">
        <f t="shared" ca="1" si="5992"/>
        <v>147</v>
      </c>
      <c r="I54805">
        <f t="shared" ca="1" si="5993"/>
        <v>6</v>
      </c>
      <c r="J54805">
        <f t="shared" ca="1" si="5994"/>
        <v>182</v>
      </c>
      <c r="K54805">
        <f t="shared" ca="1" si="5995"/>
        <v>0</v>
      </c>
      <c r="L54805">
        <f t="shared" ca="1" si="5996"/>
        <v>0</v>
      </c>
      <c r="M54805">
        <f t="shared" ca="1" si="5997"/>
        <v>0</v>
      </c>
      <c r="N54805" t="str">
        <f t="shared" ca="1" si="5998"/>
        <v>X</v>
      </c>
    </row>
    <row r="54806" spans="7:14" x14ac:dyDescent="0.3">
      <c r="G54806">
        <v>54805</v>
      </c>
      <c r="H54806">
        <f t="shared" ca="1" si="5992"/>
        <v>148</v>
      </c>
      <c r="I54806">
        <f t="shared" ca="1" si="5993"/>
        <v>15</v>
      </c>
      <c r="J54806">
        <f t="shared" ca="1" si="5994"/>
        <v>70</v>
      </c>
      <c r="K54806">
        <f t="shared" ca="1" si="5995"/>
        <v>0</v>
      </c>
      <c r="L54806">
        <f t="shared" ca="1" si="5996"/>
        <v>0</v>
      </c>
      <c r="M54806">
        <f t="shared" ca="1" si="5997"/>
        <v>0</v>
      </c>
      <c r="N54806" t="str">
        <f t="shared" ca="1" si="5998"/>
        <v>X</v>
      </c>
    </row>
    <row r="54807" spans="7:14" x14ac:dyDescent="0.3">
      <c r="G54807">
        <v>54806</v>
      </c>
      <c r="H54807">
        <f t="shared" ca="1" si="5992"/>
        <v>187</v>
      </c>
      <c r="I54807">
        <f t="shared" ca="1" si="5993"/>
        <v>2</v>
      </c>
      <c r="J54807">
        <f t="shared" ca="1" si="5994"/>
        <v>181</v>
      </c>
      <c r="K54807">
        <f t="shared" ca="1" si="5995"/>
        <v>0</v>
      </c>
      <c r="L54807">
        <f t="shared" ca="1" si="5996"/>
        <v>0</v>
      </c>
      <c r="M54807">
        <f t="shared" ca="1" si="5997"/>
        <v>0</v>
      </c>
      <c r="N54807" t="str">
        <f t="shared" ca="1" si="5998"/>
        <v>X</v>
      </c>
    </row>
    <row r="54808" spans="7:14" x14ac:dyDescent="0.3">
      <c r="G54808">
        <v>54807</v>
      </c>
      <c r="H54808">
        <f t="shared" ca="1" si="5992"/>
        <v>32</v>
      </c>
      <c r="I54808">
        <f t="shared" ca="1" si="5993"/>
        <v>7</v>
      </c>
      <c r="J54808">
        <f t="shared" ca="1" si="5994"/>
        <v>44</v>
      </c>
      <c r="K54808">
        <f t="shared" ca="1" si="5995"/>
        <v>1</v>
      </c>
      <c r="L54808">
        <f t="shared" ca="1" si="5996"/>
        <v>0</v>
      </c>
      <c r="M54808">
        <f t="shared" ca="1" si="5997"/>
        <v>1</v>
      </c>
      <c r="N54808" t="str">
        <f t="shared" ca="1" si="5998"/>
        <v>X</v>
      </c>
    </row>
    <row r="54809" spans="7:14" x14ac:dyDescent="0.3">
      <c r="G54809">
        <v>54808</v>
      </c>
      <c r="H54809">
        <f t="shared" ca="1" si="5992"/>
        <v>32</v>
      </c>
      <c r="I54809">
        <f t="shared" ca="1" si="5993"/>
        <v>6</v>
      </c>
      <c r="J54809">
        <f t="shared" ca="1" si="5994"/>
        <v>100</v>
      </c>
      <c r="K54809">
        <f t="shared" ca="1" si="5995"/>
        <v>1</v>
      </c>
      <c r="L54809">
        <f t="shared" ca="1" si="5996"/>
        <v>0</v>
      </c>
      <c r="M54809">
        <f t="shared" ca="1" si="5997"/>
        <v>1</v>
      </c>
      <c r="N54809" t="str">
        <f t="shared" ca="1" si="5998"/>
        <v>X</v>
      </c>
    </row>
    <row r="54810" spans="7:14" x14ac:dyDescent="0.3">
      <c r="G54810">
        <v>54809</v>
      </c>
      <c r="H54810">
        <f t="shared" ca="1" si="5992"/>
        <v>185</v>
      </c>
      <c r="I54810">
        <f t="shared" ca="1" si="5993"/>
        <v>6</v>
      </c>
      <c r="J54810">
        <f t="shared" ca="1" si="5994"/>
        <v>153</v>
      </c>
      <c r="K54810">
        <f t="shared" ca="1" si="5995"/>
        <v>0</v>
      </c>
      <c r="L54810">
        <f t="shared" ca="1" si="5996"/>
        <v>0</v>
      </c>
      <c r="M54810">
        <f t="shared" ca="1" si="5997"/>
        <v>0</v>
      </c>
      <c r="N54810" t="str">
        <f t="shared" ca="1" si="5998"/>
        <v>X</v>
      </c>
    </row>
    <row r="54811" spans="7:14" x14ac:dyDescent="0.3">
      <c r="G54811">
        <v>54810</v>
      </c>
      <c r="H54811">
        <f t="shared" ca="1" si="5992"/>
        <v>89</v>
      </c>
      <c r="I54811">
        <f t="shared" ca="1" si="5993"/>
        <v>6</v>
      </c>
      <c r="J54811">
        <f t="shared" ca="1" si="5994"/>
        <v>65</v>
      </c>
      <c r="K54811">
        <f t="shared" ca="1" si="5995"/>
        <v>0</v>
      </c>
      <c r="L54811">
        <f t="shared" ca="1" si="5996"/>
        <v>0</v>
      </c>
      <c r="M54811">
        <f t="shared" ca="1" si="5997"/>
        <v>1</v>
      </c>
      <c r="N54811" t="str">
        <f t="shared" ca="1" si="5998"/>
        <v>X</v>
      </c>
    </row>
    <row r="54812" spans="7:14" x14ac:dyDescent="0.3">
      <c r="G54812">
        <v>54811</v>
      </c>
      <c r="H54812">
        <f t="shared" ca="1" si="5992"/>
        <v>60</v>
      </c>
      <c r="I54812">
        <f t="shared" ca="1" si="5993"/>
        <v>7</v>
      </c>
      <c r="J54812">
        <f t="shared" ca="1" si="5994"/>
        <v>176</v>
      </c>
      <c r="K54812">
        <f t="shared" ca="1" si="5995"/>
        <v>0</v>
      </c>
      <c r="L54812">
        <f t="shared" ca="1" si="5996"/>
        <v>0</v>
      </c>
      <c r="M54812">
        <f t="shared" ca="1" si="5997"/>
        <v>0</v>
      </c>
      <c r="N54812" t="str">
        <f t="shared" ca="1" si="5998"/>
        <v>X</v>
      </c>
    </row>
    <row r="54813" spans="7:14" x14ac:dyDescent="0.3">
      <c r="G54813">
        <v>54812</v>
      </c>
      <c r="H54813">
        <f t="shared" ca="1" si="5992"/>
        <v>162</v>
      </c>
      <c r="I54813">
        <f t="shared" ca="1" si="5993"/>
        <v>20</v>
      </c>
      <c r="J54813">
        <f t="shared" ca="1" si="5994"/>
        <v>135</v>
      </c>
      <c r="K54813">
        <f t="shared" ca="1" si="5995"/>
        <v>0</v>
      </c>
      <c r="L54813">
        <f t="shared" ca="1" si="5996"/>
        <v>0</v>
      </c>
      <c r="M54813">
        <f t="shared" ca="1" si="5997"/>
        <v>0</v>
      </c>
      <c r="N54813" t="str">
        <f t="shared" ca="1" si="5998"/>
        <v>X</v>
      </c>
    </row>
    <row r="54814" spans="7:14" x14ac:dyDescent="0.3">
      <c r="G54814">
        <v>54813</v>
      </c>
      <c r="H54814">
        <f t="shared" ca="1" si="5992"/>
        <v>96</v>
      </c>
      <c r="I54814">
        <f t="shared" ca="1" si="5993"/>
        <v>5</v>
      </c>
      <c r="J54814">
        <f t="shared" ca="1" si="5994"/>
        <v>106</v>
      </c>
      <c r="K54814">
        <f t="shared" ca="1" si="5995"/>
        <v>0</v>
      </c>
      <c r="L54814">
        <f t="shared" ca="1" si="5996"/>
        <v>0</v>
      </c>
      <c r="M54814">
        <f t="shared" ca="1" si="5997"/>
        <v>0</v>
      </c>
      <c r="N54814" t="str">
        <f t="shared" ca="1" si="5998"/>
        <v>X</v>
      </c>
    </row>
    <row r="54815" spans="7:14" x14ac:dyDescent="0.3">
      <c r="G54815">
        <v>54814</v>
      </c>
      <c r="H54815">
        <f t="shared" ca="1" si="5992"/>
        <v>75</v>
      </c>
      <c r="I54815">
        <f t="shared" ca="1" si="5993"/>
        <v>10</v>
      </c>
      <c r="J54815">
        <f t="shared" ca="1" si="5994"/>
        <v>45</v>
      </c>
      <c r="K54815">
        <f t="shared" ca="1" si="5995"/>
        <v>0</v>
      </c>
      <c r="L54815">
        <f t="shared" ca="1" si="5996"/>
        <v>0</v>
      </c>
      <c r="M54815">
        <f t="shared" ca="1" si="5997"/>
        <v>0</v>
      </c>
      <c r="N54815" t="str">
        <f t="shared" ca="1" si="5998"/>
        <v>X</v>
      </c>
    </row>
    <row r="54816" spans="7:14" x14ac:dyDescent="0.3">
      <c r="G54816">
        <v>54815</v>
      </c>
      <c r="H54816">
        <f t="shared" ca="1" si="5992"/>
        <v>62</v>
      </c>
      <c r="I54816">
        <f t="shared" ca="1" si="5993"/>
        <v>17</v>
      </c>
      <c r="J54816">
        <f t="shared" ca="1" si="5994"/>
        <v>54</v>
      </c>
      <c r="K54816">
        <f t="shared" ca="1" si="5995"/>
        <v>0</v>
      </c>
      <c r="L54816">
        <f t="shared" ca="1" si="5996"/>
        <v>0</v>
      </c>
      <c r="M54816">
        <f t="shared" ca="1" si="5997"/>
        <v>0</v>
      </c>
      <c r="N54816" t="str">
        <f t="shared" ca="1" si="5998"/>
        <v>X</v>
      </c>
    </row>
    <row r="54817" spans="7:14" x14ac:dyDescent="0.3">
      <c r="G54817">
        <v>54816</v>
      </c>
      <c r="H54817">
        <f t="shared" ca="1" si="5992"/>
        <v>197</v>
      </c>
      <c r="I54817">
        <f t="shared" ca="1" si="5993"/>
        <v>13</v>
      </c>
      <c r="J54817">
        <f t="shared" ca="1" si="5994"/>
        <v>117</v>
      </c>
      <c r="K54817">
        <f t="shared" ca="1" si="5995"/>
        <v>0</v>
      </c>
      <c r="L54817">
        <f t="shared" ca="1" si="5996"/>
        <v>0</v>
      </c>
      <c r="M54817">
        <f t="shared" ca="1" si="5997"/>
        <v>0</v>
      </c>
      <c r="N54817" t="str">
        <f t="shared" ca="1" si="5998"/>
        <v>X</v>
      </c>
    </row>
    <row r="54818" spans="7:14" x14ac:dyDescent="0.3">
      <c r="G54818">
        <v>54817</v>
      </c>
      <c r="H54818">
        <f t="shared" ca="1" si="5992"/>
        <v>117</v>
      </c>
      <c r="I54818">
        <f t="shared" ca="1" si="5993"/>
        <v>10</v>
      </c>
      <c r="J54818">
        <f t="shared" ca="1" si="5994"/>
        <v>58</v>
      </c>
      <c r="K54818">
        <f t="shared" ca="1" si="5995"/>
        <v>0</v>
      </c>
      <c r="L54818">
        <f t="shared" ca="1" si="5996"/>
        <v>0</v>
      </c>
      <c r="M54818">
        <f t="shared" ca="1" si="5997"/>
        <v>0</v>
      </c>
      <c r="N54818" t="str">
        <f t="shared" ca="1" si="5998"/>
        <v>X</v>
      </c>
    </row>
    <row r="54819" spans="7:14" x14ac:dyDescent="0.3">
      <c r="G54819">
        <v>54818</v>
      </c>
      <c r="H54819">
        <f t="shared" ca="1" si="5992"/>
        <v>148</v>
      </c>
      <c r="I54819">
        <f t="shared" ca="1" si="5993"/>
        <v>10</v>
      </c>
      <c r="J54819">
        <f t="shared" ca="1" si="5994"/>
        <v>176</v>
      </c>
      <c r="K54819">
        <f t="shared" ca="1" si="5995"/>
        <v>0</v>
      </c>
      <c r="L54819">
        <f t="shared" ca="1" si="5996"/>
        <v>0</v>
      </c>
      <c r="M54819">
        <f t="shared" ca="1" si="5997"/>
        <v>0</v>
      </c>
      <c r="N54819" t="str">
        <f t="shared" ca="1" si="5998"/>
        <v>X</v>
      </c>
    </row>
    <row r="54820" spans="7:14" x14ac:dyDescent="0.3">
      <c r="G54820">
        <v>54819</v>
      </c>
      <c r="H54820">
        <f t="shared" ca="1" si="5992"/>
        <v>118</v>
      </c>
      <c r="I54820">
        <f t="shared" ca="1" si="5993"/>
        <v>5</v>
      </c>
      <c r="J54820">
        <f t="shared" ca="1" si="5994"/>
        <v>88</v>
      </c>
      <c r="K54820">
        <f t="shared" ca="1" si="5995"/>
        <v>0</v>
      </c>
      <c r="L54820">
        <f t="shared" ca="1" si="5996"/>
        <v>0</v>
      </c>
      <c r="M54820">
        <f t="shared" ca="1" si="5997"/>
        <v>0</v>
      </c>
      <c r="N54820" t="str">
        <f t="shared" ca="1" si="5998"/>
        <v>X</v>
      </c>
    </row>
    <row r="54821" spans="7:14" x14ac:dyDescent="0.3">
      <c r="G54821">
        <v>54820</v>
      </c>
      <c r="H54821">
        <f t="shared" ca="1" si="5992"/>
        <v>63</v>
      </c>
      <c r="I54821">
        <f t="shared" ca="1" si="5993"/>
        <v>6</v>
      </c>
      <c r="J54821">
        <f t="shared" ca="1" si="5994"/>
        <v>162</v>
      </c>
      <c r="K54821">
        <f t="shared" ca="1" si="5995"/>
        <v>0</v>
      </c>
      <c r="L54821">
        <f t="shared" ca="1" si="5996"/>
        <v>0</v>
      </c>
      <c r="M54821">
        <f t="shared" ca="1" si="5997"/>
        <v>0</v>
      </c>
      <c r="N54821" t="str">
        <f t="shared" ca="1" si="5998"/>
        <v>X</v>
      </c>
    </row>
    <row r="54822" spans="7:14" x14ac:dyDescent="0.3">
      <c r="G54822">
        <v>54821</v>
      </c>
      <c r="H54822">
        <f t="shared" ca="1" si="5992"/>
        <v>59</v>
      </c>
      <c r="I54822">
        <f t="shared" ca="1" si="5993"/>
        <v>4</v>
      </c>
      <c r="J54822">
        <f t="shared" ca="1" si="5994"/>
        <v>72</v>
      </c>
      <c r="K54822">
        <f t="shared" ca="1" si="5995"/>
        <v>0</v>
      </c>
      <c r="L54822">
        <f t="shared" ca="1" si="5996"/>
        <v>0</v>
      </c>
      <c r="M54822">
        <f t="shared" ca="1" si="5997"/>
        <v>1</v>
      </c>
      <c r="N54822" t="str">
        <f t="shared" ca="1" si="5998"/>
        <v>X</v>
      </c>
    </row>
    <row r="54823" spans="7:14" x14ac:dyDescent="0.3">
      <c r="G54823">
        <v>54822</v>
      </c>
      <c r="H54823">
        <f t="shared" ca="1" si="5992"/>
        <v>155</v>
      </c>
      <c r="I54823">
        <f t="shared" ca="1" si="5993"/>
        <v>1</v>
      </c>
      <c r="J54823">
        <f t="shared" ca="1" si="5994"/>
        <v>109</v>
      </c>
      <c r="K54823">
        <f t="shared" ca="1" si="5995"/>
        <v>0</v>
      </c>
      <c r="L54823">
        <f t="shared" ca="1" si="5996"/>
        <v>0</v>
      </c>
      <c r="M54823">
        <f t="shared" ca="1" si="5997"/>
        <v>0</v>
      </c>
      <c r="N54823" t="str">
        <f t="shared" ca="1" si="5998"/>
        <v>X</v>
      </c>
    </row>
    <row r="54824" spans="7:14" x14ac:dyDescent="0.3">
      <c r="G54824">
        <v>54823</v>
      </c>
      <c r="H54824">
        <f t="shared" ca="1" si="5992"/>
        <v>108</v>
      </c>
      <c r="I54824">
        <f t="shared" ca="1" si="5993"/>
        <v>16</v>
      </c>
      <c r="J54824">
        <f t="shared" ca="1" si="5994"/>
        <v>32</v>
      </c>
      <c r="K54824">
        <f t="shared" ca="1" si="5995"/>
        <v>0</v>
      </c>
      <c r="L54824">
        <f t="shared" ca="1" si="5996"/>
        <v>0</v>
      </c>
      <c r="M54824">
        <f t="shared" ca="1" si="5997"/>
        <v>0</v>
      </c>
      <c r="N54824" t="str">
        <f t="shared" ca="1" si="5998"/>
        <v>X</v>
      </c>
    </row>
    <row r="54825" spans="7:14" x14ac:dyDescent="0.3">
      <c r="G54825">
        <v>54824</v>
      </c>
      <c r="H54825">
        <f t="shared" ca="1" si="5992"/>
        <v>23</v>
      </c>
      <c r="I54825">
        <f t="shared" ca="1" si="5993"/>
        <v>18</v>
      </c>
      <c r="J54825">
        <f t="shared" ca="1" si="5994"/>
        <v>104</v>
      </c>
      <c r="K54825">
        <f t="shared" ca="1" si="5995"/>
        <v>0</v>
      </c>
      <c r="L54825">
        <f t="shared" ca="1" si="5996"/>
        <v>0</v>
      </c>
      <c r="M54825">
        <f t="shared" ca="1" si="5997"/>
        <v>0</v>
      </c>
      <c r="N54825" t="str">
        <f t="shared" ca="1" si="5998"/>
        <v>X</v>
      </c>
    </row>
    <row r="54826" spans="7:14" x14ac:dyDescent="0.3">
      <c r="G54826">
        <v>54825</v>
      </c>
      <c r="H54826">
        <f t="shared" ca="1" si="5992"/>
        <v>49</v>
      </c>
      <c r="I54826">
        <f t="shared" ca="1" si="5993"/>
        <v>12</v>
      </c>
      <c r="J54826">
        <f t="shared" ca="1" si="5994"/>
        <v>87</v>
      </c>
      <c r="K54826">
        <f t="shared" ca="1" si="5995"/>
        <v>0</v>
      </c>
      <c r="L54826">
        <f t="shared" ca="1" si="5996"/>
        <v>0</v>
      </c>
      <c r="M54826">
        <f t="shared" ca="1" si="5997"/>
        <v>0</v>
      </c>
      <c r="N54826" t="str">
        <f t="shared" ca="1" si="5998"/>
        <v>X</v>
      </c>
    </row>
    <row r="54827" spans="7:14" x14ac:dyDescent="0.3">
      <c r="G54827">
        <v>54826</v>
      </c>
      <c r="H54827">
        <f t="shared" ca="1" si="5992"/>
        <v>160</v>
      </c>
      <c r="I54827">
        <f t="shared" ca="1" si="5993"/>
        <v>16</v>
      </c>
      <c r="J54827">
        <f t="shared" ca="1" si="5994"/>
        <v>161</v>
      </c>
      <c r="K54827">
        <f t="shared" ca="1" si="5995"/>
        <v>0</v>
      </c>
      <c r="L54827">
        <f t="shared" ca="1" si="5996"/>
        <v>0</v>
      </c>
      <c r="M54827">
        <f t="shared" ca="1" si="5997"/>
        <v>0</v>
      </c>
      <c r="N54827" t="str">
        <f t="shared" ca="1" si="5998"/>
        <v>X</v>
      </c>
    </row>
    <row r="54828" spans="7:14" x14ac:dyDescent="0.3">
      <c r="G54828">
        <v>54827</v>
      </c>
      <c r="H54828">
        <f t="shared" ca="1" si="5992"/>
        <v>153</v>
      </c>
      <c r="I54828">
        <f t="shared" ca="1" si="5993"/>
        <v>0</v>
      </c>
      <c r="J54828">
        <f t="shared" ca="1" si="5994"/>
        <v>54</v>
      </c>
      <c r="K54828">
        <f t="shared" ca="1" si="5995"/>
        <v>0</v>
      </c>
      <c r="L54828">
        <f t="shared" ca="1" si="5996"/>
        <v>0</v>
      </c>
      <c r="M54828">
        <f t="shared" ca="1" si="5997"/>
        <v>0</v>
      </c>
      <c r="N54828" t="str">
        <f t="shared" ca="1" si="5998"/>
        <v>X</v>
      </c>
    </row>
    <row r="54829" spans="7:14" x14ac:dyDescent="0.3">
      <c r="G54829">
        <v>54828</v>
      </c>
      <c r="H54829">
        <f t="shared" ca="1" si="5992"/>
        <v>190</v>
      </c>
      <c r="I54829">
        <f t="shared" ca="1" si="5993"/>
        <v>1</v>
      </c>
      <c r="J54829">
        <f t="shared" ca="1" si="5994"/>
        <v>61</v>
      </c>
      <c r="K54829">
        <f t="shared" ca="1" si="5995"/>
        <v>0</v>
      </c>
      <c r="L54829">
        <f t="shared" ca="1" si="5996"/>
        <v>0</v>
      </c>
      <c r="M54829">
        <f t="shared" ca="1" si="5997"/>
        <v>0</v>
      </c>
      <c r="N54829" t="str">
        <f t="shared" ca="1" si="5998"/>
        <v>X</v>
      </c>
    </row>
    <row r="54830" spans="7:14" x14ac:dyDescent="0.3">
      <c r="G54830">
        <v>54829</v>
      </c>
      <c r="H54830">
        <f t="shared" ca="1" si="5992"/>
        <v>90</v>
      </c>
      <c r="I54830">
        <f t="shared" ca="1" si="5993"/>
        <v>1</v>
      </c>
      <c r="J54830">
        <f t="shared" ca="1" si="5994"/>
        <v>185</v>
      </c>
      <c r="K54830">
        <f t="shared" ca="1" si="5995"/>
        <v>0</v>
      </c>
      <c r="L54830">
        <f t="shared" ca="1" si="5996"/>
        <v>0</v>
      </c>
      <c r="M54830">
        <f t="shared" ca="1" si="5997"/>
        <v>0</v>
      </c>
      <c r="N54830" t="str">
        <f t="shared" ca="1" si="5998"/>
        <v>X</v>
      </c>
    </row>
    <row r="54831" spans="7:14" x14ac:dyDescent="0.3">
      <c r="G54831">
        <v>54830</v>
      </c>
      <c r="H54831">
        <f t="shared" ca="1" si="5992"/>
        <v>80</v>
      </c>
      <c r="I54831">
        <f t="shared" ca="1" si="5993"/>
        <v>7</v>
      </c>
      <c r="J54831">
        <f t="shared" ca="1" si="5994"/>
        <v>17</v>
      </c>
      <c r="K54831">
        <f t="shared" ca="1" si="5995"/>
        <v>0</v>
      </c>
      <c r="L54831">
        <f t="shared" ca="1" si="5996"/>
        <v>0</v>
      </c>
      <c r="M54831">
        <f t="shared" ca="1" si="5997"/>
        <v>1</v>
      </c>
      <c r="N54831" t="str">
        <f t="shared" ca="1" si="5998"/>
        <v>X</v>
      </c>
    </row>
    <row r="54832" spans="7:14" x14ac:dyDescent="0.3">
      <c r="G54832">
        <v>54831</v>
      </c>
      <c r="H54832">
        <f t="shared" ca="1" si="5992"/>
        <v>115</v>
      </c>
      <c r="I54832">
        <f t="shared" ca="1" si="5993"/>
        <v>4</v>
      </c>
      <c r="J54832">
        <f t="shared" ca="1" si="5994"/>
        <v>34</v>
      </c>
      <c r="K54832">
        <f t="shared" ca="1" si="5995"/>
        <v>0</v>
      </c>
      <c r="L54832">
        <f t="shared" ca="1" si="5996"/>
        <v>0</v>
      </c>
      <c r="M54832">
        <f t="shared" ca="1" si="5997"/>
        <v>1</v>
      </c>
      <c r="N54832" t="str">
        <f t="shared" ca="1" si="5998"/>
        <v>X</v>
      </c>
    </row>
    <row r="54833" spans="7:14" x14ac:dyDescent="0.3">
      <c r="G54833">
        <v>54832</v>
      </c>
      <c r="H54833">
        <f t="shared" ca="1" si="5992"/>
        <v>79</v>
      </c>
      <c r="I54833">
        <f t="shared" ca="1" si="5993"/>
        <v>7</v>
      </c>
      <c r="J54833">
        <f t="shared" ca="1" si="5994"/>
        <v>185</v>
      </c>
      <c r="K54833">
        <f t="shared" ca="1" si="5995"/>
        <v>0</v>
      </c>
      <c r="L54833">
        <f t="shared" ca="1" si="5996"/>
        <v>0</v>
      </c>
      <c r="M54833">
        <f t="shared" ca="1" si="5997"/>
        <v>0</v>
      </c>
      <c r="N54833" t="str">
        <f t="shared" ca="1" si="5998"/>
        <v>X</v>
      </c>
    </row>
    <row r="54834" spans="7:14" x14ac:dyDescent="0.3">
      <c r="G54834">
        <v>54833</v>
      </c>
      <c r="H54834">
        <f t="shared" ca="1" si="5992"/>
        <v>60</v>
      </c>
      <c r="I54834">
        <f t="shared" ca="1" si="5993"/>
        <v>20</v>
      </c>
      <c r="J54834">
        <f t="shared" ca="1" si="5994"/>
        <v>28</v>
      </c>
      <c r="K54834">
        <f t="shared" ca="1" si="5995"/>
        <v>0</v>
      </c>
      <c r="L54834">
        <f t="shared" ca="1" si="5996"/>
        <v>0</v>
      </c>
      <c r="M54834">
        <f t="shared" ca="1" si="5997"/>
        <v>0</v>
      </c>
      <c r="N54834" t="str">
        <f t="shared" ca="1" si="5998"/>
        <v>X</v>
      </c>
    </row>
    <row r="54835" spans="7:14" x14ac:dyDescent="0.3">
      <c r="G54835">
        <v>54834</v>
      </c>
      <c r="H54835">
        <f t="shared" ca="1" si="5992"/>
        <v>100</v>
      </c>
      <c r="I54835">
        <f t="shared" ca="1" si="5993"/>
        <v>14</v>
      </c>
      <c r="J54835">
        <f t="shared" ca="1" si="5994"/>
        <v>146</v>
      </c>
      <c r="K54835">
        <f t="shared" ca="1" si="5995"/>
        <v>0</v>
      </c>
      <c r="L54835">
        <f t="shared" ca="1" si="5996"/>
        <v>0</v>
      </c>
      <c r="M54835">
        <f t="shared" ca="1" si="5997"/>
        <v>0</v>
      </c>
      <c r="N54835" t="str">
        <f t="shared" ca="1" si="5998"/>
        <v>X</v>
      </c>
    </row>
    <row r="54836" spans="7:14" x14ac:dyDescent="0.3">
      <c r="G54836">
        <v>54835</v>
      </c>
      <c r="H54836">
        <f t="shared" ca="1" si="5992"/>
        <v>18</v>
      </c>
      <c r="I54836">
        <f t="shared" ca="1" si="5993"/>
        <v>0</v>
      </c>
      <c r="J54836">
        <f t="shared" ca="1" si="5994"/>
        <v>78</v>
      </c>
      <c r="K54836">
        <f t="shared" ca="1" si="5995"/>
        <v>1</v>
      </c>
      <c r="L54836">
        <f t="shared" ca="1" si="5996"/>
        <v>0</v>
      </c>
      <c r="M54836">
        <f t="shared" ca="1" si="5997"/>
        <v>1</v>
      </c>
      <c r="N54836" t="str">
        <f t="shared" ca="1" si="5998"/>
        <v>X</v>
      </c>
    </row>
    <row r="54837" spans="7:14" x14ac:dyDescent="0.3">
      <c r="G54837">
        <v>54836</v>
      </c>
      <c r="H54837">
        <f t="shared" ca="1" si="5992"/>
        <v>127</v>
      </c>
      <c r="I54837">
        <f t="shared" ca="1" si="5993"/>
        <v>10</v>
      </c>
      <c r="J54837">
        <f t="shared" ca="1" si="5994"/>
        <v>170</v>
      </c>
      <c r="K54837">
        <f t="shared" ca="1" si="5995"/>
        <v>0</v>
      </c>
      <c r="L54837">
        <f t="shared" ca="1" si="5996"/>
        <v>0</v>
      </c>
      <c r="M54837">
        <f t="shared" ca="1" si="5997"/>
        <v>0</v>
      </c>
      <c r="N54837" t="str">
        <f t="shared" ca="1" si="5998"/>
        <v>X</v>
      </c>
    </row>
    <row r="54838" spans="7:14" x14ac:dyDescent="0.3">
      <c r="G54838">
        <v>54837</v>
      </c>
      <c r="H54838">
        <f t="shared" ca="1" si="5992"/>
        <v>62</v>
      </c>
      <c r="I54838">
        <f t="shared" ca="1" si="5993"/>
        <v>10</v>
      </c>
      <c r="J54838">
        <f t="shared" ca="1" si="5994"/>
        <v>45</v>
      </c>
      <c r="K54838">
        <f t="shared" ca="1" si="5995"/>
        <v>0</v>
      </c>
      <c r="L54838">
        <f t="shared" ca="1" si="5996"/>
        <v>0</v>
      </c>
      <c r="M54838">
        <f t="shared" ca="1" si="5997"/>
        <v>0</v>
      </c>
      <c r="N54838" t="str">
        <f t="shared" ca="1" si="5998"/>
        <v>X</v>
      </c>
    </row>
    <row r="54839" spans="7:14" x14ac:dyDescent="0.3">
      <c r="G54839">
        <v>54838</v>
      </c>
      <c r="H54839">
        <f t="shared" ca="1" si="5992"/>
        <v>137</v>
      </c>
      <c r="I54839">
        <f t="shared" ca="1" si="5993"/>
        <v>8</v>
      </c>
      <c r="J54839">
        <f t="shared" ca="1" si="5994"/>
        <v>198</v>
      </c>
      <c r="K54839">
        <f t="shared" ca="1" si="5995"/>
        <v>0</v>
      </c>
      <c r="L54839">
        <f t="shared" ca="1" si="5996"/>
        <v>0</v>
      </c>
      <c r="M54839">
        <f t="shared" ca="1" si="5997"/>
        <v>0</v>
      </c>
      <c r="N54839" t="str">
        <f t="shared" ca="1" si="5998"/>
        <v>X</v>
      </c>
    </row>
    <row r="54840" spans="7:14" x14ac:dyDescent="0.3">
      <c r="G54840">
        <v>54839</v>
      </c>
      <c r="H54840">
        <f t="shared" ca="1" si="5992"/>
        <v>48</v>
      </c>
      <c r="I54840">
        <f t="shared" ca="1" si="5993"/>
        <v>9</v>
      </c>
      <c r="J54840">
        <f t="shared" ca="1" si="5994"/>
        <v>172</v>
      </c>
      <c r="K54840">
        <f t="shared" ca="1" si="5995"/>
        <v>0</v>
      </c>
      <c r="L54840">
        <f t="shared" ca="1" si="5996"/>
        <v>0</v>
      </c>
      <c r="M54840">
        <f t="shared" ca="1" si="5997"/>
        <v>0</v>
      </c>
      <c r="N54840" t="str">
        <f t="shared" ca="1" si="5998"/>
        <v>X</v>
      </c>
    </row>
    <row r="54841" spans="7:14" x14ac:dyDescent="0.3">
      <c r="G54841">
        <v>54840</v>
      </c>
      <c r="H54841">
        <f t="shared" ca="1" si="5992"/>
        <v>7</v>
      </c>
      <c r="I54841">
        <f t="shared" ca="1" si="5993"/>
        <v>10</v>
      </c>
      <c r="J54841">
        <f t="shared" ca="1" si="5994"/>
        <v>24</v>
      </c>
      <c r="K54841">
        <f t="shared" ca="1" si="5995"/>
        <v>1</v>
      </c>
      <c r="L54841">
        <f t="shared" ca="1" si="5996"/>
        <v>0</v>
      </c>
      <c r="M54841">
        <f t="shared" ca="1" si="5997"/>
        <v>1</v>
      </c>
      <c r="N54841" t="str">
        <f t="shared" ca="1" si="5998"/>
        <v>X</v>
      </c>
    </row>
    <row r="54842" spans="7:14" x14ac:dyDescent="0.3">
      <c r="G54842">
        <v>54841</v>
      </c>
      <c r="H54842">
        <f t="shared" ca="1" si="5992"/>
        <v>151</v>
      </c>
      <c r="I54842">
        <f t="shared" ca="1" si="5993"/>
        <v>7</v>
      </c>
      <c r="J54842">
        <f t="shared" ca="1" si="5994"/>
        <v>134</v>
      </c>
      <c r="K54842">
        <f t="shared" ca="1" si="5995"/>
        <v>0</v>
      </c>
      <c r="L54842">
        <f t="shared" ca="1" si="5996"/>
        <v>0</v>
      </c>
      <c r="M54842">
        <f t="shared" ca="1" si="5997"/>
        <v>0</v>
      </c>
      <c r="N54842" t="str">
        <f t="shared" ca="1" si="5998"/>
        <v>X</v>
      </c>
    </row>
    <row r="54843" spans="7:14" x14ac:dyDescent="0.3">
      <c r="G54843">
        <v>54842</v>
      </c>
      <c r="H54843">
        <f t="shared" ca="1" si="5992"/>
        <v>68</v>
      </c>
      <c r="I54843">
        <f t="shared" ca="1" si="5993"/>
        <v>6</v>
      </c>
      <c r="J54843">
        <f t="shared" ca="1" si="5994"/>
        <v>132</v>
      </c>
      <c r="K54843">
        <f t="shared" ca="1" si="5995"/>
        <v>0</v>
      </c>
      <c r="L54843">
        <f t="shared" ca="1" si="5996"/>
        <v>0</v>
      </c>
      <c r="M54843">
        <f t="shared" ca="1" si="5997"/>
        <v>0</v>
      </c>
      <c r="N54843" t="str">
        <f t="shared" ca="1" si="5998"/>
        <v>X</v>
      </c>
    </row>
    <row r="54844" spans="7:14" x14ac:dyDescent="0.3">
      <c r="G54844">
        <v>54843</v>
      </c>
      <c r="H54844">
        <f t="shared" ca="1" si="5992"/>
        <v>75</v>
      </c>
      <c r="I54844">
        <f t="shared" ca="1" si="5993"/>
        <v>0</v>
      </c>
      <c r="J54844">
        <f t="shared" ca="1" si="5994"/>
        <v>136</v>
      </c>
      <c r="K54844">
        <f t="shared" ca="1" si="5995"/>
        <v>0</v>
      </c>
      <c r="L54844">
        <f t="shared" ca="1" si="5996"/>
        <v>0</v>
      </c>
      <c r="M54844">
        <f t="shared" ca="1" si="5997"/>
        <v>0</v>
      </c>
      <c r="N54844" t="str">
        <f t="shared" ca="1" si="5998"/>
        <v>X</v>
      </c>
    </row>
    <row r="54845" spans="7:14" x14ac:dyDescent="0.3">
      <c r="G54845">
        <v>54844</v>
      </c>
      <c r="H54845">
        <f t="shared" ca="1" si="5992"/>
        <v>188</v>
      </c>
      <c r="I54845">
        <f t="shared" ca="1" si="5993"/>
        <v>20</v>
      </c>
      <c r="J54845">
        <f t="shared" ca="1" si="5994"/>
        <v>119</v>
      </c>
      <c r="K54845">
        <f t="shared" ca="1" si="5995"/>
        <v>0</v>
      </c>
      <c r="L54845">
        <f t="shared" ca="1" si="5996"/>
        <v>0</v>
      </c>
      <c r="M54845">
        <f t="shared" ca="1" si="5997"/>
        <v>0</v>
      </c>
      <c r="N54845" t="str">
        <f t="shared" ca="1" si="5998"/>
        <v>X</v>
      </c>
    </row>
    <row r="54846" spans="7:14" x14ac:dyDescent="0.3">
      <c r="G54846">
        <v>54845</v>
      </c>
      <c r="H54846">
        <f t="shared" ca="1" si="5992"/>
        <v>196</v>
      </c>
      <c r="I54846">
        <f t="shared" ca="1" si="5993"/>
        <v>17</v>
      </c>
      <c r="J54846">
        <f t="shared" ca="1" si="5994"/>
        <v>6</v>
      </c>
      <c r="K54846">
        <f t="shared" ca="1" si="5995"/>
        <v>0</v>
      </c>
      <c r="L54846">
        <f t="shared" ca="1" si="5996"/>
        <v>1</v>
      </c>
      <c r="M54846">
        <f t="shared" ca="1" si="5997"/>
        <v>0</v>
      </c>
      <c r="N54846" t="str">
        <f t="shared" ca="1" si="5998"/>
        <v>X</v>
      </c>
    </row>
    <row r="54847" spans="7:14" x14ac:dyDescent="0.3">
      <c r="G54847">
        <v>54846</v>
      </c>
      <c r="H54847">
        <f t="shared" ca="1" si="5992"/>
        <v>181</v>
      </c>
      <c r="I54847">
        <f t="shared" ca="1" si="5993"/>
        <v>5</v>
      </c>
      <c r="J54847">
        <f t="shared" ca="1" si="5994"/>
        <v>58</v>
      </c>
      <c r="K54847">
        <f t="shared" ca="1" si="5995"/>
        <v>0</v>
      </c>
      <c r="L54847">
        <f t="shared" ca="1" si="5996"/>
        <v>0</v>
      </c>
      <c r="M54847">
        <f t="shared" ca="1" si="5997"/>
        <v>0</v>
      </c>
      <c r="N54847" t="str">
        <f t="shared" ca="1" si="5998"/>
        <v>X</v>
      </c>
    </row>
    <row r="54848" spans="7:14" x14ac:dyDescent="0.3">
      <c r="G54848">
        <v>54847</v>
      </c>
      <c r="H54848">
        <f t="shared" ca="1" si="5992"/>
        <v>80</v>
      </c>
      <c r="I54848">
        <f t="shared" ca="1" si="5993"/>
        <v>6</v>
      </c>
      <c r="J54848">
        <f t="shared" ca="1" si="5994"/>
        <v>136</v>
      </c>
      <c r="K54848">
        <f t="shared" ca="1" si="5995"/>
        <v>0</v>
      </c>
      <c r="L54848">
        <f t="shared" ca="1" si="5996"/>
        <v>0</v>
      </c>
      <c r="M54848">
        <f t="shared" ca="1" si="5997"/>
        <v>0</v>
      </c>
      <c r="N54848" t="str">
        <f t="shared" ca="1" si="5998"/>
        <v>X</v>
      </c>
    </row>
    <row r="54849" spans="7:14" x14ac:dyDescent="0.3">
      <c r="G54849">
        <v>54848</v>
      </c>
      <c r="H54849">
        <f t="shared" ca="1" si="5992"/>
        <v>109</v>
      </c>
      <c r="I54849">
        <f t="shared" ca="1" si="5993"/>
        <v>5</v>
      </c>
      <c r="J54849">
        <f t="shared" ca="1" si="5994"/>
        <v>22</v>
      </c>
      <c r="K54849">
        <f t="shared" ca="1" si="5995"/>
        <v>0</v>
      </c>
      <c r="L54849">
        <f t="shared" ca="1" si="5996"/>
        <v>0</v>
      </c>
      <c r="M54849">
        <f t="shared" ca="1" si="5997"/>
        <v>1</v>
      </c>
      <c r="N54849" t="str">
        <f t="shared" ca="1" si="5998"/>
        <v>X</v>
      </c>
    </row>
    <row r="54850" spans="7:14" x14ac:dyDescent="0.3">
      <c r="G54850">
        <v>54849</v>
      </c>
      <c r="H54850">
        <f t="shared" ca="1" si="5992"/>
        <v>153</v>
      </c>
      <c r="I54850">
        <f t="shared" ca="1" si="5993"/>
        <v>18</v>
      </c>
      <c r="J54850">
        <f t="shared" ca="1" si="5994"/>
        <v>11</v>
      </c>
      <c r="K54850">
        <f t="shared" ca="1" si="5995"/>
        <v>0</v>
      </c>
      <c r="L54850">
        <f t="shared" ca="1" si="5996"/>
        <v>0</v>
      </c>
      <c r="M54850">
        <f t="shared" ca="1" si="5997"/>
        <v>0</v>
      </c>
      <c r="N54850" t="str">
        <f t="shared" ca="1" si="5998"/>
        <v>X</v>
      </c>
    </row>
    <row r="54851" spans="7:14" x14ac:dyDescent="0.3">
      <c r="G54851">
        <v>54850</v>
      </c>
      <c r="H54851">
        <f t="shared" ref="H54851:H54914" ca="1" si="5999">RANDBETWEEN(0,200)</f>
        <v>179</v>
      </c>
      <c r="I54851">
        <f t="shared" ref="I54851:I54914" ca="1" si="6000">RANDBETWEEN(0,20)</f>
        <v>16</v>
      </c>
      <c r="J54851">
        <f t="shared" ref="J54851:J54914" ca="1" si="6001">RANDBETWEEN(0,200)</f>
        <v>1</v>
      </c>
      <c r="K54851">
        <f t="shared" ref="K54851:K54914" ca="1" si="6002">IF(2*H54851+5*I54851&lt;=100,1,0)</f>
        <v>0</v>
      </c>
      <c r="L54851">
        <f t="shared" ref="L54851:L54914" ca="1" si="6003">IF(I54851-J54851&gt;=10,1,0)</f>
        <v>1</v>
      </c>
      <c r="M54851">
        <f t="shared" ref="M54851:M54914" ca="1" si="6004">IF(H54851+I54851^2+J54851&lt;=200,1,0)</f>
        <v>0</v>
      </c>
      <c r="N54851" t="str">
        <f t="shared" ref="N54851:N54914" ca="1" si="6005">IF(K54851*L54851*M54851=1,2*H54851^3+4*I54851+J54851,"X")</f>
        <v>X</v>
      </c>
    </row>
    <row r="54852" spans="7:14" x14ac:dyDescent="0.3">
      <c r="G54852">
        <v>54851</v>
      </c>
      <c r="H54852">
        <f t="shared" ca="1" si="5999"/>
        <v>57</v>
      </c>
      <c r="I54852">
        <f t="shared" ca="1" si="6000"/>
        <v>15</v>
      </c>
      <c r="J54852">
        <f t="shared" ca="1" si="6001"/>
        <v>61</v>
      </c>
      <c r="K54852">
        <f t="shared" ca="1" si="6002"/>
        <v>0</v>
      </c>
      <c r="L54852">
        <f t="shared" ca="1" si="6003"/>
        <v>0</v>
      </c>
      <c r="M54852">
        <f t="shared" ca="1" si="6004"/>
        <v>0</v>
      </c>
      <c r="N54852" t="str">
        <f t="shared" ca="1" si="6005"/>
        <v>X</v>
      </c>
    </row>
    <row r="54853" spans="7:14" x14ac:dyDescent="0.3">
      <c r="G54853">
        <v>54852</v>
      </c>
      <c r="H54853">
        <f t="shared" ca="1" si="5999"/>
        <v>72</v>
      </c>
      <c r="I54853">
        <f t="shared" ca="1" si="6000"/>
        <v>6</v>
      </c>
      <c r="J54853">
        <f t="shared" ca="1" si="6001"/>
        <v>112</v>
      </c>
      <c r="K54853">
        <f t="shared" ca="1" si="6002"/>
        <v>0</v>
      </c>
      <c r="L54853">
        <f t="shared" ca="1" si="6003"/>
        <v>0</v>
      </c>
      <c r="M54853">
        <f t="shared" ca="1" si="6004"/>
        <v>0</v>
      </c>
      <c r="N54853" t="str">
        <f t="shared" ca="1" si="6005"/>
        <v>X</v>
      </c>
    </row>
    <row r="54854" spans="7:14" x14ac:dyDescent="0.3">
      <c r="G54854">
        <v>54853</v>
      </c>
      <c r="H54854">
        <f t="shared" ca="1" si="5999"/>
        <v>152</v>
      </c>
      <c r="I54854">
        <f t="shared" ca="1" si="6000"/>
        <v>0</v>
      </c>
      <c r="J54854">
        <f t="shared" ca="1" si="6001"/>
        <v>168</v>
      </c>
      <c r="K54854">
        <f t="shared" ca="1" si="6002"/>
        <v>0</v>
      </c>
      <c r="L54854">
        <f t="shared" ca="1" si="6003"/>
        <v>0</v>
      </c>
      <c r="M54854">
        <f t="shared" ca="1" si="6004"/>
        <v>0</v>
      </c>
      <c r="N54854" t="str">
        <f t="shared" ca="1" si="6005"/>
        <v>X</v>
      </c>
    </row>
    <row r="54855" spans="7:14" x14ac:dyDescent="0.3">
      <c r="G54855">
        <v>54854</v>
      </c>
      <c r="H54855">
        <f t="shared" ca="1" si="5999"/>
        <v>82</v>
      </c>
      <c r="I54855">
        <f t="shared" ca="1" si="6000"/>
        <v>10</v>
      </c>
      <c r="J54855">
        <f t="shared" ca="1" si="6001"/>
        <v>129</v>
      </c>
      <c r="K54855">
        <f t="shared" ca="1" si="6002"/>
        <v>0</v>
      </c>
      <c r="L54855">
        <f t="shared" ca="1" si="6003"/>
        <v>0</v>
      </c>
      <c r="M54855">
        <f t="shared" ca="1" si="6004"/>
        <v>0</v>
      </c>
      <c r="N54855" t="str">
        <f t="shared" ca="1" si="6005"/>
        <v>X</v>
      </c>
    </row>
    <row r="54856" spans="7:14" x14ac:dyDescent="0.3">
      <c r="G54856">
        <v>54855</v>
      </c>
      <c r="H54856">
        <f t="shared" ca="1" si="5999"/>
        <v>119</v>
      </c>
      <c r="I54856">
        <f t="shared" ca="1" si="6000"/>
        <v>6</v>
      </c>
      <c r="J54856">
        <f t="shared" ca="1" si="6001"/>
        <v>74</v>
      </c>
      <c r="K54856">
        <f t="shared" ca="1" si="6002"/>
        <v>0</v>
      </c>
      <c r="L54856">
        <f t="shared" ca="1" si="6003"/>
        <v>0</v>
      </c>
      <c r="M54856">
        <f t="shared" ca="1" si="6004"/>
        <v>0</v>
      </c>
      <c r="N54856" t="str">
        <f t="shared" ca="1" si="6005"/>
        <v>X</v>
      </c>
    </row>
    <row r="54857" spans="7:14" x14ac:dyDescent="0.3">
      <c r="G54857">
        <v>54856</v>
      </c>
      <c r="H54857">
        <f t="shared" ca="1" si="5999"/>
        <v>2</v>
      </c>
      <c r="I54857">
        <f t="shared" ca="1" si="6000"/>
        <v>7</v>
      </c>
      <c r="J54857">
        <f t="shared" ca="1" si="6001"/>
        <v>114</v>
      </c>
      <c r="K54857">
        <f t="shared" ca="1" si="6002"/>
        <v>1</v>
      </c>
      <c r="L54857">
        <f t="shared" ca="1" si="6003"/>
        <v>0</v>
      </c>
      <c r="M54857">
        <f t="shared" ca="1" si="6004"/>
        <v>1</v>
      </c>
      <c r="N54857" t="str">
        <f t="shared" ca="1" si="6005"/>
        <v>X</v>
      </c>
    </row>
    <row r="54858" spans="7:14" x14ac:dyDescent="0.3">
      <c r="G54858">
        <v>54857</v>
      </c>
      <c r="H54858">
        <f t="shared" ca="1" si="5999"/>
        <v>187</v>
      </c>
      <c r="I54858">
        <f t="shared" ca="1" si="6000"/>
        <v>14</v>
      </c>
      <c r="J54858">
        <f t="shared" ca="1" si="6001"/>
        <v>87</v>
      </c>
      <c r="K54858">
        <f t="shared" ca="1" si="6002"/>
        <v>0</v>
      </c>
      <c r="L54858">
        <f t="shared" ca="1" si="6003"/>
        <v>0</v>
      </c>
      <c r="M54858">
        <f t="shared" ca="1" si="6004"/>
        <v>0</v>
      </c>
      <c r="N54858" t="str">
        <f t="shared" ca="1" si="6005"/>
        <v>X</v>
      </c>
    </row>
    <row r="54859" spans="7:14" x14ac:dyDescent="0.3">
      <c r="G54859">
        <v>54858</v>
      </c>
      <c r="H54859">
        <f t="shared" ca="1" si="5999"/>
        <v>76</v>
      </c>
      <c r="I54859">
        <f t="shared" ca="1" si="6000"/>
        <v>15</v>
      </c>
      <c r="J54859">
        <f t="shared" ca="1" si="6001"/>
        <v>37</v>
      </c>
      <c r="K54859">
        <f t="shared" ca="1" si="6002"/>
        <v>0</v>
      </c>
      <c r="L54859">
        <f t="shared" ca="1" si="6003"/>
        <v>0</v>
      </c>
      <c r="M54859">
        <f t="shared" ca="1" si="6004"/>
        <v>0</v>
      </c>
      <c r="N54859" t="str">
        <f t="shared" ca="1" si="6005"/>
        <v>X</v>
      </c>
    </row>
    <row r="54860" spans="7:14" x14ac:dyDescent="0.3">
      <c r="G54860">
        <v>54859</v>
      </c>
      <c r="H54860">
        <f t="shared" ca="1" si="5999"/>
        <v>0</v>
      </c>
      <c r="I54860">
        <f t="shared" ca="1" si="6000"/>
        <v>1</v>
      </c>
      <c r="J54860">
        <f t="shared" ca="1" si="6001"/>
        <v>111</v>
      </c>
      <c r="K54860">
        <f t="shared" ca="1" si="6002"/>
        <v>1</v>
      </c>
      <c r="L54860">
        <f t="shared" ca="1" si="6003"/>
        <v>0</v>
      </c>
      <c r="M54860">
        <f t="shared" ca="1" si="6004"/>
        <v>1</v>
      </c>
      <c r="N54860" t="str">
        <f t="shared" ca="1" si="6005"/>
        <v>X</v>
      </c>
    </row>
    <row r="54861" spans="7:14" x14ac:dyDescent="0.3">
      <c r="G54861">
        <v>54860</v>
      </c>
      <c r="H54861">
        <f t="shared" ca="1" si="5999"/>
        <v>169</v>
      </c>
      <c r="I54861">
        <f t="shared" ca="1" si="6000"/>
        <v>6</v>
      </c>
      <c r="J54861">
        <f t="shared" ca="1" si="6001"/>
        <v>127</v>
      </c>
      <c r="K54861">
        <f t="shared" ca="1" si="6002"/>
        <v>0</v>
      </c>
      <c r="L54861">
        <f t="shared" ca="1" si="6003"/>
        <v>0</v>
      </c>
      <c r="M54861">
        <f t="shared" ca="1" si="6004"/>
        <v>0</v>
      </c>
      <c r="N54861" t="str">
        <f t="shared" ca="1" si="6005"/>
        <v>X</v>
      </c>
    </row>
    <row r="54862" spans="7:14" x14ac:dyDescent="0.3">
      <c r="G54862">
        <v>54861</v>
      </c>
      <c r="H54862">
        <f t="shared" ca="1" si="5999"/>
        <v>199</v>
      </c>
      <c r="I54862">
        <f t="shared" ca="1" si="6000"/>
        <v>11</v>
      </c>
      <c r="J54862">
        <f t="shared" ca="1" si="6001"/>
        <v>74</v>
      </c>
      <c r="K54862">
        <f t="shared" ca="1" si="6002"/>
        <v>0</v>
      </c>
      <c r="L54862">
        <f t="shared" ca="1" si="6003"/>
        <v>0</v>
      </c>
      <c r="M54862">
        <f t="shared" ca="1" si="6004"/>
        <v>0</v>
      </c>
      <c r="N54862" t="str">
        <f t="shared" ca="1" si="6005"/>
        <v>X</v>
      </c>
    </row>
    <row r="54863" spans="7:14" x14ac:dyDescent="0.3">
      <c r="G54863">
        <v>54862</v>
      </c>
      <c r="H54863">
        <f t="shared" ca="1" si="5999"/>
        <v>139</v>
      </c>
      <c r="I54863">
        <f t="shared" ca="1" si="6000"/>
        <v>13</v>
      </c>
      <c r="J54863">
        <f t="shared" ca="1" si="6001"/>
        <v>10</v>
      </c>
      <c r="K54863">
        <f t="shared" ca="1" si="6002"/>
        <v>0</v>
      </c>
      <c r="L54863">
        <f t="shared" ca="1" si="6003"/>
        <v>0</v>
      </c>
      <c r="M54863">
        <f t="shared" ca="1" si="6004"/>
        <v>0</v>
      </c>
      <c r="N54863" t="str">
        <f t="shared" ca="1" si="6005"/>
        <v>X</v>
      </c>
    </row>
    <row r="54864" spans="7:14" x14ac:dyDescent="0.3">
      <c r="G54864">
        <v>54863</v>
      </c>
      <c r="H54864">
        <f t="shared" ca="1" si="5999"/>
        <v>191</v>
      </c>
      <c r="I54864">
        <f t="shared" ca="1" si="6000"/>
        <v>20</v>
      </c>
      <c r="J54864">
        <f t="shared" ca="1" si="6001"/>
        <v>115</v>
      </c>
      <c r="K54864">
        <f t="shared" ca="1" si="6002"/>
        <v>0</v>
      </c>
      <c r="L54864">
        <f t="shared" ca="1" si="6003"/>
        <v>0</v>
      </c>
      <c r="M54864">
        <f t="shared" ca="1" si="6004"/>
        <v>0</v>
      </c>
      <c r="N54864" t="str">
        <f t="shared" ca="1" si="6005"/>
        <v>X</v>
      </c>
    </row>
    <row r="54865" spans="7:14" x14ac:dyDescent="0.3">
      <c r="G54865">
        <v>54864</v>
      </c>
      <c r="H54865">
        <f t="shared" ca="1" si="5999"/>
        <v>72</v>
      </c>
      <c r="I54865">
        <f t="shared" ca="1" si="6000"/>
        <v>17</v>
      </c>
      <c r="J54865">
        <f t="shared" ca="1" si="6001"/>
        <v>197</v>
      </c>
      <c r="K54865">
        <f t="shared" ca="1" si="6002"/>
        <v>0</v>
      </c>
      <c r="L54865">
        <f t="shared" ca="1" si="6003"/>
        <v>0</v>
      </c>
      <c r="M54865">
        <f t="shared" ca="1" si="6004"/>
        <v>0</v>
      </c>
      <c r="N54865" t="str">
        <f t="shared" ca="1" si="6005"/>
        <v>X</v>
      </c>
    </row>
    <row r="54866" spans="7:14" x14ac:dyDescent="0.3">
      <c r="G54866">
        <v>54865</v>
      </c>
      <c r="H54866">
        <f t="shared" ca="1" si="5999"/>
        <v>187</v>
      </c>
      <c r="I54866">
        <f t="shared" ca="1" si="6000"/>
        <v>18</v>
      </c>
      <c r="J54866">
        <f t="shared" ca="1" si="6001"/>
        <v>110</v>
      </c>
      <c r="K54866">
        <f t="shared" ca="1" si="6002"/>
        <v>0</v>
      </c>
      <c r="L54866">
        <f t="shared" ca="1" si="6003"/>
        <v>0</v>
      </c>
      <c r="M54866">
        <f t="shared" ca="1" si="6004"/>
        <v>0</v>
      </c>
      <c r="N54866" t="str">
        <f t="shared" ca="1" si="6005"/>
        <v>X</v>
      </c>
    </row>
    <row r="54867" spans="7:14" x14ac:dyDescent="0.3">
      <c r="G54867">
        <v>54866</v>
      </c>
      <c r="H54867">
        <f t="shared" ca="1" si="5999"/>
        <v>77</v>
      </c>
      <c r="I54867">
        <f t="shared" ca="1" si="6000"/>
        <v>2</v>
      </c>
      <c r="J54867">
        <f t="shared" ca="1" si="6001"/>
        <v>73</v>
      </c>
      <c r="K54867">
        <f t="shared" ca="1" si="6002"/>
        <v>0</v>
      </c>
      <c r="L54867">
        <f t="shared" ca="1" si="6003"/>
        <v>0</v>
      </c>
      <c r="M54867">
        <f t="shared" ca="1" si="6004"/>
        <v>1</v>
      </c>
      <c r="N54867" t="str">
        <f t="shared" ca="1" si="6005"/>
        <v>X</v>
      </c>
    </row>
    <row r="54868" spans="7:14" x14ac:dyDescent="0.3">
      <c r="G54868">
        <v>54867</v>
      </c>
      <c r="H54868">
        <f t="shared" ca="1" si="5999"/>
        <v>163</v>
      </c>
      <c r="I54868">
        <f t="shared" ca="1" si="6000"/>
        <v>7</v>
      </c>
      <c r="J54868">
        <f t="shared" ca="1" si="6001"/>
        <v>157</v>
      </c>
      <c r="K54868">
        <f t="shared" ca="1" si="6002"/>
        <v>0</v>
      </c>
      <c r="L54868">
        <f t="shared" ca="1" si="6003"/>
        <v>0</v>
      </c>
      <c r="M54868">
        <f t="shared" ca="1" si="6004"/>
        <v>0</v>
      </c>
      <c r="N54868" t="str">
        <f t="shared" ca="1" si="6005"/>
        <v>X</v>
      </c>
    </row>
    <row r="54869" spans="7:14" x14ac:dyDescent="0.3">
      <c r="G54869">
        <v>54868</v>
      </c>
      <c r="H54869">
        <f t="shared" ca="1" si="5999"/>
        <v>156</v>
      </c>
      <c r="I54869">
        <f t="shared" ca="1" si="6000"/>
        <v>20</v>
      </c>
      <c r="J54869">
        <f t="shared" ca="1" si="6001"/>
        <v>141</v>
      </c>
      <c r="K54869">
        <f t="shared" ca="1" si="6002"/>
        <v>0</v>
      </c>
      <c r="L54869">
        <f t="shared" ca="1" si="6003"/>
        <v>0</v>
      </c>
      <c r="M54869">
        <f t="shared" ca="1" si="6004"/>
        <v>0</v>
      </c>
      <c r="N54869" t="str">
        <f t="shared" ca="1" si="6005"/>
        <v>X</v>
      </c>
    </row>
    <row r="54870" spans="7:14" x14ac:dyDescent="0.3">
      <c r="G54870">
        <v>54869</v>
      </c>
      <c r="H54870">
        <f t="shared" ca="1" si="5999"/>
        <v>29</v>
      </c>
      <c r="I54870">
        <f t="shared" ca="1" si="6000"/>
        <v>4</v>
      </c>
      <c r="J54870">
        <f t="shared" ca="1" si="6001"/>
        <v>21</v>
      </c>
      <c r="K54870">
        <f t="shared" ca="1" si="6002"/>
        <v>1</v>
      </c>
      <c r="L54870">
        <f t="shared" ca="1" si="6003"/>
        <v>0</v>
      </c>
      <c r="M54870">
        <f t="shared" ca="1" si="6004"/>
        <v>1</v>
      </c>
      <c r="N54870" t="str">
        <f t="shared" ca="1" si="6005"/>
        <v>X</v>
      </c>
    </row>
    <row r="54871" spans="7:14" x14ac:dyDescent="0.3">
      <c r="G54871">
        <v>54870</v>
      </c>
      <c r="H54871">
        <f t="shared" ca="1" si="5999"/>
        <v>44</v>
      </c>
      <c r="I54871">
        <f t="shared" ca="1" si="6000"/>
        <v>5</v>
      </c>
      <c r="J54871">
        <f t="shared" ca="1" si="6001"/>
        <v>174</v>
      </c>
      <c r="K54871">
        <f t="shared" ca="1" si="6002"/>
        <v>0</v>
      </c>
      <c r="L54871">
        <f t="shared" ca="1" si="6003"/>
        <v>0</v>
      </c>
      <c r="M54871">
        <f t="shared" ca="1" si="6004"/>
        <v>0</v>
      </c>
      <c r="N54871" t="str">
        <f t="shared" ca="1" si="6005"/>
        <v>X</v>
      </c>
    </row>
    <row r="54872" spans="7:14" x14ac:dyDescent="0.3">
      <c r="G54872">
        <v>54871</v>
      </c>
      <c r="H54872">
        <f t="shared" ca="1" si="5999"/>
        <v>5</v>
      </c>
      <c r="I54872">
        <f t="shared" ca="1" si="6000"/>
        <v>12</v>
      </c>
      <c r="J54872">
        <f t="shared" ca="1" si="6001"/>
        <v>191</v>
      </c>
      <c r="K54872">
        <f t="shared" ca="1" si="6002"/>
        <v>1</v>
      </c>
      <c r="L54872">
        <f t="shared" ca="1" si="6003"/>
        <v>0</v>
      </c>
      <c r="M54872">
        <f t="shared" ca="1" si="6004"/>
        <v>0</v>
      </c>
      <c r="N54872" t="str">
        <f t="shared" ca="1" si="6005"/>
        <v>X</v>
      </c>
    </row>
    <row r="54873" spans="7:14" x14ac:dyDescent="0.3">
      <c r="G54873">
        <v>54872</v>
      </c>
      <c r="H54873">
        <f t="shared" ca="1" si="5999"/>
        <v>72</v>
      </c>
      <c r="I54873">
        <f t="shared" ca="1" si="6000"/>
        <v>3</v>
      </c>
      <c r="J54873">
        <f t="shared" ca="1" si="6001"/>
        <v>183</v>
      </c>
      <c r="K54873">
        <f t="shared" ca="1" si="6002"/>
        <v>0</v>
      </c>
      <c r="L54873">
        <f t="shared" ca="1" si="6003"/>
        <v>0</v>
      </c>
      <c r="M54873">
        <f t="shared" ca="1" si="6004"/>
        <v>0</v>
      </c>
      <c r="N54873" t="str">
        <f t="shared" ca="1" si="6005"/>
        <v>X</v>
      </c>
    </row>
    <row r="54874" spans="7:14" x14ac:dyDescent="0.3">
      <c r="G54874">
        <v>54873</v>
      </c>
      <c r="H54874">
        <f t="shared" ca="1" si="5999"/>
        <v>145</v>
      </c>
      <c r="I54874">
        <f t="shared" ca="1" si="6000"/>
        <v>12</v>
      </c>
      <c r="J54874">
        <f t="shared" ca="1" si="6001"/>
        <v>38</v>
      </c>
      <c r="K54874">
        <f t="shared" ca="1" si="6002"/>
        <v>0</v>
      </c>
      <c r="L54874">
        <f t="shared" ca="1" si="6003"/>
        <v>0</v>
      </c>
      <c r="M54874">
        <f t="shared" ca="1" si="6004"/>
        <v>0</v>
      </c>
      <c r="N54874" t="str">
        <f t="shared" ca="1" si="6005"/>
        <v>X</v>
      </c>
    </row>
    <row r="54875" spans="7:14" x14ac:dyDescent="0.3">
      <c r="G54875">
        <v>54874</v>
      </c>
      <c r="H54875">
        <f t="shared" ca="1" si="5999"/>
        <v>31</v>
      </c>
      <c r="I54875">
        <f t="shared" ca="1" si="6000"/>
        <v>4</v>
      </c>
      <c r="J54875">
        <f t="shared" ca="1" si="6001"/>
        <v>165</v>
      </c>
      <c r="K54875">
        <f t="shared" ca="1" si="6002"/>
        <v>1</v>
      </c>
      <c r="L54875">
        <f t="shared" ca="1" si="6003"/>
        <v>0</v>
      </c>
      <c r="M54875">
        <f t="shared" ca="1" si="6004"/>
        <v>0</v>
      </c>
      <c r="N54875" t="str">
        <f t="shared" ca="1" si="6005"/>
        <v>X</v>
      </c>
    </row>
    <row r="54876" spans="7:14" x14ac:dyDescent="0.3">
      <c r="G54876">
        <v>54875</v>
      </c>
      <c r="H54876">
        <f t="shared" ca="1" si="5999"/>
        <v>93</v>
      </c>
      <c r="I54876">
        <f t="shared" ca="1" si="6000"/>
        <v>6</v>
      </c>
      <c r="J54876">
        <f t="shared" ca="1" si="6001"/>
        <v>154</v>
      </c>
      <c r="K54876">
        <f t="shared" ca="1" si="6002"/>
        <v>0</v>
      </c>
      <c r="L54876">
        <f t="shared" ca="1" si="6003"/>
        <v>0</v>
      </c>
      <c r="M54876">
        <f t="shared" ca="1" si="6004"/>
        <v>0</v>
      </c>
      <c r="N54876" t="str">
        <f t="shared" ca="1" si="6005"/>
        <v>X</v>
      </c>
    </row>
    <row r="54877" spans="7:14" x14ac:dyDescent="0.3">
      <c r="G54877">
        <v>54876</v>
      </c>
      <c r="H54877">
        <f t="shared" ca="1" si="5999"/>
        <v>151</v>
      </c>
      <c r="I54877">
        <f t="shared" ca="1" si="6000"/>
        <v>20</v>
      </c>
      <c r="J54877">
        <f t="shared" ca="1" si="6001"/>
        <v>63</v>
      </c>
      <c r="K54877">
        <f t="shared" ca="1" si="6002"/>
        <v>0</v>
      </c>
      <c r="L54877">
        <f t="shared" ca="1" si="6003"/>
        <v>0</v>
      </c>
      <c r="M54877">
        <f t="shared" ca="1" si="6004"/>
        <v>0</v>
      </c>
      <c r="N54877" t="str">
        <f t="shared" ca="1" si="6005"/>
        <v>X</v>
      </c>
    </row>
    <row r="54878" spans="7:14" x14ac:dyDescent="0.3">
      <c r="G54878">
        <v>54877</v>
      </c>
      <c r="H54878">
        <f t="shared" ca="1" si="5999"/>
        <v>131</v>
      </c>
      <c r="I54878">
        <f t="shared" ca="1" si="6000"/>
        <v>2</v>
      </c>
      <c r="J54878">
        <f t="shared" ca="1" si="6001"/>
        <v>84</v>
      </c>
      <c r="K54878">
        <f t="shared" ca="1" si="6002"/>
        <v>0</v>
      </c>
      <c r="L54878">
        <f t="shared" ca="1" si="6003"/>
        <v>0</v>
      </c>
      <c r="M54878">
        <f t="shared" ca="1" si="6004"/>
        <v>0</v>
      </c>
      <c r="N54878" t="str">
        <f t="shared" ca="1" si="6005"/>
        <v>X</v>
      </c>
    </row>
    <row r="54879" spans="7:14" x14ac:dyDescent="0.3">
      <c r="G54879">
        <v>54878</v>
      </c>
      <c r="H54879">
        <f t="shared" ca="1" si="5999"/>
        <v>182</v>
      </c>
      <c r="I54879">
        <f t="shared" ca="1" si="6000"/>
        <v>3</v>
      </c>
      <c r="J54879">
        <f t="shared" ca="1" si="6001"/>
        <v>19</v>
      </c>
      <c r="K54879">
        <f t="shared" ca="1" si="6002"/>
        <v>0</v>
      </c>
      <c r="L54879">
        <f t="shared" ca="1" si="6003"/>
        <v>0</v>
      </c>
      <c r="M54879">
        <f t="shared" ca="1" si="6004"/>
        <v>0</v>
      </c>
      <c r="N54879" t="str">
        <f t="shared" ca="1" si="6005"/>
        <v>X</v>
      </c>
    </row>
    <row r="54880" spans="7:14" x14ac:dyDescent="0.3">
      <c r="G54880">
        <v>54879</v>
      </c>
      <c r="H54880">
        <f t="shared" ca="1" si="5999"/>
        <v>4</v>
      </c>
      <c r="I54880">
        <f t="shared" ca="1" si="6000"/>
        <v>16</v>
      </c>
      <c r="J54880">
        <f t="shared" ca="1" si="6001"/>
        <v>68</v>
      </c>
      <c r="K54880">
        <f t="shared" ca="1" si="6002"/>
        <v>1</v>
      </c>
      <c r="L54880">
        <f t="shared" ca="1" si="6003"/>
        <v>0</v>
      </c>
      <c r="M54880">
        <f t="shared" ca="1" si="6004"/>
        <v>0</v>
      </c>
      <c r="N54880" t="str">
        <f t="shared" ca="1" si="6005"/>
        <v>X</v>
      </c>
    </row>
    <row r="54881" spans="7:14" x14ac:dyDescent="0.3">
      <c r="G54881">
        <v>54880</v>
      </c>
      <c r="H54881">
        <f t="shared" ca="1" si="5999"/>
        <v>8</v>
      </c>
      <c r="I54881">
        <f t="shared" ca="1" si="6000"/>
        <v>12</v>
      </c>
      <c r="J54881">
        <f t="shared" ca="1" si="6001"/>
        <v>30</v>
      </c>
      <c r="K54881">
        <f t="shared" ca="1" si="6002"/>
        <v>1</v>
      </c>
      <c r="L54881">
        <f t="shared" ca="1" si="6003"/>
        <v>0</v>
      </c>
      <c r="M54881">
        <f t="shared" ca="1" si="6004"/>
        <v>1</v>
      </c>
      <c r="N54881" t="str">
        <f t="shared" ca="1" si="6005"/>
        <v>X</v>
      </c>
    </row>
    <row r="54882" spans="7:14" x14ac:dyDescent="0.3">
      <c r="G54882">
        <v>54881</v>
      </c>
      <c r="H54882">
        <f t="shared" ca="1" si="5999"/>
        <v>97</v>
      </c>
      <c r="I54882">
        <f t="shared" ca="1" si="6000"/>
        <v>2</v>
      </c>
      <c r="J54882">
        <f t="shared" ca="1" si="6001"/>
        <v>34</v>
      </c>
      <c r="K54882">
        <f t="shared" ca="1" si="6002"/>
        <v>0</v>
      </c>
      <c r="L54882">
        <f t="shared" ca="1" si="6003"/>
        <v>0</v>
      </c>
      <c r="M54882">
        <f t="shared" ca="1" si="6004"/>
        <v>1</v>
      </c>
      <c r="N54882" t="str">
        <f t="shared" ca="1" si="6005"/>
        <v>X</v>
      </c>
    </row>
    <row r="54883" spans="7:14" x14ac:dyDescent="0.3">
      <c r="G54883">
        <v>54882</v>
      </c>
      <c r="H54883">
        <f t="shared" ca="1" si="5999"/>
        <v>155</v>
      </c>
      <c r="I54883">
        <f t="shared" ca="1" si="6000"/>
        <v>3</v>
      </c>
      <c r="J54883">
        <f t="shared" ca="1" si="6001"/>
        <v>14</v>
      </c>
      <c r="K54883">
        <f t="shared" ca="1" si="6002"/>
        <v>0</v>
      </c>
      <c r="L54883">
        <f t="shared" ca="1" si="6003"/>
        <v>0</v>
      </c>
      <c r="M54883">
        <f t="shared" ca="1" si="6004"/>
        <v>1</v>
      </c>
      <c r="N54883" t="str">
        <f t="shared" ca="1" si="6005"/>
        <v>X</v>
      </c>
    </row>
    <row r="54884" spans="7:14" x14ac:dyDescent="0.3">
      <c r="G54884">
        <v>54883</v>
      </c>
      <c r="H54884">
        <f t="shared" ca="1" si="5999"/>
        <v>97</v>
      </c>
      <c r="I54884">
        <f t="shared" ca="1" si="6000"/>
        <v>12</v>
      </c>
      <c r="J54884">
        <f t="shared" ca="1" si="6001"/>
        <v>33</v>
      </c>
      <c r="K54884">
        <f t="shared" ca="1" si="6002"/>
        <v>0</v>
      </c>
      <c r="L54884">
        <f t="shared" ca="1" si="6003"/>
        <v>0</v>
      </c>
      <c r="M54884">
        <f t="shared" ca="1" si="6004"/>
        <v>0</v>
      </c>
      <c r="N54884" t="str">
        <f t="shared" ca="1" si="6005"/>
        <v>X</v>
      </c>
    </row>
    <row r="54885" spans="7:14" x14ac:dyDescent="0.3">
      <c r="G54885">
        <v>54884</v>
      </c>
      <c r="H54885">
        <f t="shared" ca="1" si="5999"/>
        <v>55</v>
      </c>
      <c r="I54885">
        <f t="shared" ca="1" si="6000"/>
        <v>11</v>
      </c>
      <c r="J54885">
        <f t="shared" ca="1" si="6001"/>
        <v>164</v>
      </c>
      <c r="K54885">
        <f t="shared" ca="1" si="6002"/>
        <v>0</v>
      </c>
      <c r="L54885">
        <f t="shared" ca="1" si="6003"/>
        <v>0</v>
      </c>
      <c r="M54885">
        <f t="shared" ca="1" si="6004"/>
        <v>0</v>
      </c>
      <c r="N54885" t="str">
        <f t="shared" ca="1" si="6005"/>
        <v>X</v>
      </c>
    </row>
    <row r="54886" spans="7:14" x14ac:dyDescent="0.3">
      <c r="G54886">
        <v>54885</v>
      </c>
      <c r="H54886">
        <f t="shared" ca="1" si="5999"/>
        <v>20</v>
      </c>
      <c r="I54886">
        <f t="shared" ca="1" si="6000"/>
        <v>10</v>
      </c>
      <c r="J54886">
        <f t="shared" ca="1" si="6001"/>
        <v>180</v>
      </c>
      <c r="K54886">
        <f t="shared" ca="1" si="6002"/>
        <v>1</v>
      </c>
      <c r="L54886">
        <f t="shared" ca="1" si="6003"/>
        <v>0</v>
      </c>
      <c r="M54886">
        <f t="shared" ca="1" si="6004"/>
        <v>0</v>
      </c>
      <c r="N54886" t="str">
        <f t="shared" ca="1" si="6005"/>
        <v>X</v>
      </c>
    </row>
    <row r="54887" spans="7:14" x14ac:dyDescent="0.3">
      <c r="G54887">
        <v>54886</v>
      </c>
      <c r="H54887">
        <f t="shared" ca="1" si="5999"/>
        <v>43</v>
      </c>
      <c r="I54887">
        <f t="shared" ca="1" si="6000"/>
        <v>0</v>
      </c>
      <c r="J54887">
        <f t="shared" ca="1" si="6001"/>
        <v>38</v>
      </c>
      <c r="K54887">
        <f t="shared" ca="1" si="6002"/>
        <v>1</v>
      </c>
      <c r="L54887">
        <f t="shared" ca="1" si="6003"/>
        <v>0</v>
      </c>
      <c r="M54887">
        <f t="shared" ca="1" si="6004"/>
        <v>1</v>
      </c>
      <c r="N54887" t="str">
        <f t="shared" ca="1" si="6005"/>
        <v>X</v>
      </c>
    </row>
    <row r="54888" spans="7:14" x14ac:dyDescent="0.3">
      <c r="G54888">
        <v>54887</v>
      </c>
      <c r="H54888">
        <f t="shared" ca="1" si="5999"/>
        <v>24</v>
      </c>
      <c r="I54888">
        <f t="shared" ca="1" si="6000"/>
        <v>13</v>
      </c>
      <c r="J54888">
        <f t="shared" ca="1" si="6001"/>
        <v>9</v>
      </c>
      <c r="K54888">
        <f t="shared" ca="1" si="6002"/>
        <v>0</v>
      </c>
      <c r="L54888">
        <f t="shared" ca="1" si="6003"/>
        <v>0</v>
      </c>
      <c r="M54888">
        <f t="shared" ca="1" si="6004"/>
        <v>0</v>
      </c>
      <c r="N54888" t="str">
        <f t="shared" ca="1" si="6005"/>
        <v>X</v>
      </c>
    </row>
    <row r="54889" spans="7:14" x14ac:dyDescent="0.3">
      <c r="G54889">
        <v>54888</v>
      </c>
      <c r="H54889">
        <f t="shared" ca="1" si="5999"/>
        <v>142</v>
      </c>
      <c r="I54889">
        <f t="shared" ca="1" si="6000"/>
        <v>12</v>
      </c>
      <c r="J54889">
        <f t="shared" ca="1" si="6001"/>
        <v>91</v>
      </c>
      <c r="K54889">
        <f t="shared" ca="1" si="6002"/>
        <v>0</v>
      </c>
      <c r="L54889">
        <f t="shared" ca="1" si="6003"/>
        <v>0</v>
      </c>
      <c r="M54889">
        <f t="shared" ca="1" si="6004"/>
        <v>0</v>
      </c>
      <c r="N54889" t="str">
        <f t="shared" ca="1" si="6005"/>
        <v>X</v>
      </c>
    </row>
    <row r="54890" spans="7:14" x14ac:dyDescent="0.3">
      <c r="G54890">
        <v>54889</v>
      </c>
      <c r="H54890">
        <f t="shared" ca="1" si="5999"/>
        <v>10</v>
      </c>
      <c r="I54890">
        <f t="shared" ca="1" si="6000"/>
        <v>6</v>
      </c>
      <c r="J54890">
        <f t="shared" ca="1" si="6001"/>
        <v>23</v>
      </c>
      <c r="K54890">
        <f t="shared" ca="1" si="6002"/>
        <v>1</v>
      </c>
      <c r="L54890">
        <f t="shared" ca="1" si="6003"/>
        <v>0</v>
      </c>
      <c r="M54890">
        <f t="shared" ca="1" si="6004"/>
        <v>1</v>
      </c>
      <c r="N54890" t="str">
        <f t="shared" ca="1" si="6005"/>
        <v>X</v>
      </c>
    </row>
    <row r="54891" spans="7:14" x14ac:dyDescent="0.3">
      <c r="G54891">
        <v>54890</v>
      </c>
      <c r="H54891">
        <f t="shared" ca="1" si="5999"/>
        <v>9</v>
      </c>
      <c r="I54891">
        <f t="shared" ca="1" si="6000"/>
        <v>3</v>
      </c>
      <c r="J54891">
        <f t="shared" ca="1" si="6001"/>
        <v>77</v>
      </c>
      <c r="K54891">
        <f t="shared" ca="1" si="6002"/>
        <v>1</v>
      </c>
      <c r="L54891">
        <f t="shared" ca="1" si="6003"/>
        <v>0</v>
      </c>
      <c r="M54891">
        <f t="shared" ca="1" si="6004"/>
        <v>1</v>
      </c>
      <c r="N54891" t="str">
        <f t="shared" ca="1" si="6005"/>
        <v>X</v>
      </c>
    </row>
    <row r="54892" spans="7:14" x14ac:dyDescent="0.3">
      <c r="G54892">
        <v>54891</v>
      </c>
      <c r="H54892">
        <f t="shared" ca="1" si="5999"/>
        <v>82</v>
      </c>
      <c r="I54892">
        <f t="shared" ca="1" si="6000"/>
        <v>4</v>
      </c>
      <c r="J54892">
        <f t="shared" ca="1" si="6001"/>
        <v>194</v>
      </c>
      <c r="K54892">
        <f t="shared" ca="1" si="6002"/>
        <v>0</v>
      </c>
      <c r="L54892">
        <f t="shared" ca="1" si="6003"/>
        <v>0</v>
      </c>
      <c r="M54892">
        <f t="shared" ca="1" si="6004"/>
        <v>0</v>
      </c>
      <c r="N54892" t="str">
        <f t="shared" ca="1" si="6005"/>
        <v>X</v>
      </c>
    </row>
    <row r="54893" spans="7:14" x14ac:dyDescent="0.3">
      <c r="G54893">
        <v>54892</v>
      </c>
      <c r="H54893">
        <f t="shared" ca="1" si="5999"/>
        <v>198</v>
      </c>
      <c r="I54893">
        <f t="shared" ca="1" si="6000"/>
        <v>4</v>
      </c>
      <c r="J54893">
        <f t="shared" ca="1" si="6001"/>
        <v>78</v>
      </c>
      <c r="K54893">
        <f t="shared" ca="1" si="6002"/>
        <v>0</v>
      </c>
      <c r="L54893">
        <f t="shared" ca="1" si="6003"/>
        <v>0</v>
      </c>
      <c r="M54893">
        <f t="shared" ca="1" si="6004"/>
        <v>0</v>
      </c>
      <c r="N54893" t="str">
        <f t="shared" ca="1" si="6005"/>
        <v>X</v>
      </c>
    </row>
    <row r="54894" spans="7:14" x14ac:dyDescent="0.3">
      <c r="G54894">
        <v>54893</v>
      </c>
      <c r="H54894">
        <f t="shared" ca="1" si="5999"/>
        <v>79</v>
      </c>
      <c r="I54894">
        <f t="shared" ca="1" si="6000"/>
        <v>19</v>
      </c>
      <c r="J54894">
        <f t="shared" ca="1" si="6001"/>
        <v>131</v>
      </c>
      <c r="K54894">
        <f t="shared" ca="1" si="6002"/>
        <v>0</v>
      </c>
      <c r="L54894">
        <f t="shared" ca="1" si="6003"/>
        <v>0</v>
      </c>
      <c r="M54894">
        <f t="shared" ca="1" si="6004"/>
        <v>0</v>
      </c>
      <c r="N54894" t="str">
        <f t="shared" ca="1" si="6005"/>
        <v>X</v>
      </c>
    </row>
    <row r="54895" spans="7:14" x14ac:dyDescent="0.3">
      <c r="G54895">
        <v>54894</v>
      </c>
      <c r="H54895">
        <f t="shared" ca="1" si="5999"/>
        <v>69</v>
      </c>
      <c r="I54895">
        <f t="shared" ca="1" si="6000"/>
        <v>2</v>
      </c>
      <c r="J54895">
        <f t="shared" ca="1" si="6001"/>
        <v>169</v>
      </c>
      <c r="K54895">
        <f t="shared" ca="1" si="6002"/>
        <v>0</v>
      </c>
      <c r="L54895">
        <f t="shared" ca="1" si="6003"/>
        <v>0</v>
      </c>
      <c r="M54895">
        <f t="shared" ca="1" si="6004"/>
        <v>0</v>
      </c>
      <c r="N54895" t="str">
        <f t="shared" ca="1" si="6005"/>
        <v>X</v>
      </c>
    </row>
    <row r="54896" spans="7:14" x14ac:dyDescent="0.3">
      <c r="G54896">
        <v>54895</v>
      </c>
      <c r="H54896">
        <f t="shared" ca="1" si="5999"/>
        <v>135</v>
      </c>
      <c r="I54896">
        <f t="shared" ca="1" si="6000"/>
        <v>10</v>
      </c>
      <c r="J54896">
        <f t="shared" ca="1" si="6001"/>
        <v>50</v>
      </c>
      <c r="K54896">
        <f t="shared" ca="1" si="6002"/>
        <v>0</v>
      </c>
      <c r="L54896">
        <f t="shared" ca="1" si="6003"/>
        <v>0</v>
      </c>
      <c r="M54896">
        <f t="shared" ca="1" si="6004"/>
        <v>0</v>
      </c>
      <c r="N54896" t="str">
        <f t="shared" ca="1" si="6005"/>
        <v>X</v>
      </c>
    </row>
    <row r="54897" spans="7:14" x14ac:dyDescent="0.3">
      <c r="G54897">
        <v>54896</v>
      </c>
      <c r="H54897">
        <f t="shared" ca="1" si="5999"/>
        <v>37</v>
      </c>
      <c r="I54897">
        <f t="shared" ca="1" si="6000"/>
        <v>6</v>
      </c>
      <c r="J54897">
        <f t="shared" ca="1" si="6001"/>
        <v>9</v>
      </c>
      <c r="K54897">
        <f t="shared" ca="1" si="6002"/>
        <v>0</v>
      </c>
      <c r="L54897">
        <f t="shared" ca="1" si="6003"/>
        <v>0</v>
      </c>
      <c r="M54897">
        <f t="shared" ca="1" si="6004"/>
        <v>1</v>
      </c>
      <c r="N54897" t="str">
        <f t="shared" ca="1" si="6005"/>
        <v>X</v>
      </c>
    </row>
    <row r="54898" spans="7:14" x14ac:dyDescent="0.3">
      <c r="G54898">
        <v>54897</v>
      </c>
      <c r="H54898">
        <f t="shared" ca="1" si="5999"/>
        <v>190</v>
      </c>
      <c r="I54898">
        <f t="shared" ca="1" si="6000"/>
        <v>12</v>
      </c>
      <c r="J54898">
        <f t="shared" ca="1" si="6001"/>
        <v>51</v>
      </c>
      <c r="K54898">
        <f t="shared" ca="1" si="6002"/>
        <v>0</v>
      </c>
      <c r="L54898">
        <f t="shared" ca="1" si="6003"/>
        <v>0</v>
      </c>
      <c r="M54898">
        <f t="shared" ca="1" si="6004"/>
        <v>0</v>
      </c>
      <c r="N54898" t="str">
        <f t="shared" ca="1" si="6005"/>
        <v>X</v>
      </c>
    </row>
    <row r="54899" spans="7:14" x14ac:dyDescent="0.3">
      <c r="G54899">
        <v>54898</v>
      </c>
      <c r="H54899">
        <f t="shared" ca="1" si="5999"/>
        <v>49</v>
      </c>
      <c r="I54899">
        <f t="shared" ca="1" si="6000"/>
        <v>14</v>
      </c>
      <c r="J54899">
        <f t="shared" ca="1" si="6001"/>
        <v>68</v>
      </c>
      <c r="K54899">
        <f t="shared" ca="1" si="6002"/>
        <v>0</v>
      </c>
      <c r="L54899">
        <f t="shared" ca="1" si="6003"/>
        <v>0</v>
      </c>
      <c r="M54899">
        <f t="shared" ca="1" si="6004"/>
        <v>0</v>
      </c>
      <c r="N54899" t="str">
        <f t="shared" ca="1" si="6005"/>
        <v>X</v>
      </c>
    </row>
    <row r="54900" spans="7:14" x14ac:dyDescent="0.3">
      <c r="G54900">
        <v>54899</v>
      </c>
      <c r="H54900">
        <f t="shared" ca="1" si="5999"/>
        <v>175</v>
      </c>
      <c r="I54900">
        <f t="shared" ca="1" si="6000"/>
        <v>7</v>
      </c>
      <c r="J54900">
        <f t="shared" ca="1" si="6001"/>
        <v>196</v>
      </c>
      <c r="K54900">
        <f t="shared" ca="1" si="6002"/>
        <v>0</v>
      </c>
      <c r="L54900">
        <f t="shared" ca="1" si="6003"/>
        <v>0</v>
      </c>
      <c r="M54900">
        <f t="shared" ca="1" si="6004"/>
        <v>0</v>
      </c>
      <c r="N54900" t="str">
        <f t="shared" ca="1" si="6005"/>
        <v>X</v>
      </c>
    </row>
    <row r="54901" spans="7:14" x14ac:dyDescent="0.3">
      <c r="G54901">
        <v>54900</v>
      </c>
      <c r="H54901">
        <f t="shared" ca="1" si="5999"/>
        <v>96</v>
      </c>
      <c r="I54901">
        <f t="shared" ca="1" si="6000"/>
        <v>20</v>
      </c>
      <c r="J54901">
        <f t="shared" ca="1" si="6001"/>
        <v>131</v>
      </c>
      <c r="K54901">
        <f t="shared" ca="1" si="6002"/>
        <v>0</v>
      </c>
      <c r="L54901">
        <f t="shared" ca="1" si="6003"/>
        <v>0</v>
      </c>
      <c r="M54901">
        <f t="shared" ca="1" si="6004"/>
        <v>0</v>
      </c>
      <c r="N54901" t="str">
        <f t="shared" ca="1" si="6005"/>
        <v>X</v>
      </c>
    </row>
    <row r="54902" spans="7:14" x14ac:dyDescent="0.3">
      <c r="G54902">
        <v>54901</v>
      </c>
      <c r="H54902">
        <f t="shared" ca="1" si="5999"/>
        <v>171</v>
      </c>
      <c r="I54902">
        <f t="shared" ca="1" si="6000"/>
        <v>7</v>
      </c>
      <c r="J54902">
        <f t="shared" ca="1" si="6001"/>
        <v>172</v>
      </c>
      <c r="K54902">
        <f t="shared" ca="1" si="6002"/>
        <v>0</v>
      </c>
      <c r="L54902">
        <f t="shared" ca="1" si="6003"/>
        <v>0</v>
      </c>
      <c r="M54902">
        <f t="shared" ca="1" si="6004"/>
        <v>0</v>
      </c>
      <c r="N54902" t="str">
        <f t="shared" ca="1" si="6005"/>
        <v>X</v>
      </c>
    </row>
    <row r="54903" spans="7:14" x14ac:dyDescent="0.3">
      <c r="G54903">
        <v>54902</v>
      </c>
      <c r="H54903">
        <f t="shared" ca="1" si="5999"/>
        <v>107</v>
      </c>
      <c r="I54903">
        <f t="shared" ca="1" si="6000"/>
        <v>18</v>
      </c>
      <c r="J54903">
        <f t="shared" ca="1" si="6001"/>
        <v>157</v>
      </c>
      <c r="K54903">
        <f t="shared" ca="1" si="6002"/>
        <v>0</v>
      </c>
      <c r="L54903">
        <f t="shared" ca="1" si="6003"/>
        <v>0</v>
      </c>
      <c r="M54903">
        <f t="shared" ca="1" si="6004"/>
        <v>0</v>
      </c>
      <c r="N54903" t="str">
        <f t="shared" ca="1" si="6005"/>
        <v>X</v>
      </c>
    </row>
    <row r="54904" spans="7:14" x14ac:dyDescent="0.3">
      <c r="G54904">
        <v>54903</v>
      </c>
      <c r="H54904">
        <f t="shared" ca="1" si="5999"/>
        <v>96</v>
      </c>
      <c r="I54904">
        <f t="shared" ca="1" si="6000"/>
        <v>1</v>
      </c>
      <c r="J54904">
        <f t="shared" ca="1" si="6001"/>
        <v>2</v>
      </c>
      <c r="K54904">
        <f t="shared" ca="1" si="6002"/>
        <v>0</v>
      </c>
      <c r="L54904">
        <f t="shared" ca="1" si="6003"/>
        <v>0</v>
      </c>
      <c r="M54904">
        <f t="shared" ca="1" si="6004"/>
        <v>1</v>
      </c>
      <c r="N54904" t="str">
        <f t="shared" ca="1" si="6005"/>
        <v>X</v>
      </c>
    </row>
    <row r="54905" spans="7:14" x14ac:dyDescent="0.3">
      <c r="G54905">
        <v>54904</v>
      </c>
      <c r="H54905">
        <f t="shared" ca="1" si="5999"/>
        <v>137</v>
      </c>
      <c r="I54905">
        <f t="shared" ca="1" si="6000"/>
        <v>5</v>
      </c>
      <c r="J54905">
        <f t="shared" ca="1" si="6001"/>
        <v>134</v>
      </c>
      <c r="K54905">
        <f t="shared" ca="1" si="6002"/>
        <v>0</v>
      </c>
      <c r="L54905">
        <f t="shared" ca="1" si="6003"/>
        <v>0</v>
      </c>
      <c r="M54905">
        <f t="shared" ca="1" si="6004"/>
        <v>0</v>
      </c>
      <c r="N54905" t="str">
        <f t="shared" ca="1" si="6005"/>
        <v>X</v>
      </c>
    </row>
    <row r="54906" spans="7:14" x14ac:dyDescent="0.3">
      <c r="G54906">
        <v>54905</v>
      </c>
      <c r="H54906">
        <f t="shared" ca="1" si="5999"/>
        <v>189</v>
      </c>
      <c r="I54906">
        <f t="shared" ca="1" si="6000"/>
        <v>2</v>
      </c>
      <c r="J54906">
        <f t="shared" ca="1" si="6001"/>
        <v>196</v>
      </c>
      <c r="K54906">
        <f t="shared" ca="1" si="6002"/>
        <v>0</v>
      </c>
      <c r="L54906">
        <f t="shared" ca="1" si="6003"/>
        <v>0</v>
      </c>
      <c r="M54906">
        <f t="shared" ca="1" si="6004"/>
        <v>0</v>
      </c>
      <c r="N54906" t="str">
        <f t="shared" ca="1" si="6005"/>
        <v>X</v>
      </c>
    </row>
    <row r="54907" spans="7:14" x14ac:dyDescent="0.3">
      <c r="G54907">
        <v>54906</v>
      </c>
      <c r="H54907">
        <f t="shared" ca="1" si="5999"/>
        <v>181</v>
      </c>
      <c r="I54907">
        <f t="shared" ca="1" si="6000"/>
        <v>16</v>
      </c>
      <c r="J54907">
        <f t="shared" ca="1" si="6001"/>
        <v>7</v>
      </c>
      <c r="K54907">
        <f t="shared" ca="1" si="6002"/>
        <v>0</v>
      </c>
      <c r="L54907">
        <f t="shared" ca="1" si="6003"/>
        <v>0</v>
      </c>
      <c r="M54907">
        <f t="shared" ca="1" si="6004"/>
        <v>0</v>
      </c>
      <c r="N54907" t="str">
        <f t="shared" ca="1" si="6005"/>
        <v>X</v>
      </c>
    </row>
    <row r="54908" spans="7:14" x14ac:dyDescent="0.3">
      <c r="G54908">
        <v>54907</v>
      </c>
      <c r="H54908">
        <f t="shared" ca="1" si="5999"/>
        <v>1</v>
      </c>
      <c r="I54908">
        <f t="shared" ca="1" si="6000"/>
        <v>14</v>
      </c>
      <c r="J54908">
        <f t="shared" ca="1" si="6001"/>
        <v>32</v>
      </c>
      <c r="K54908">
        <f t="shared" ca="1" si="6002"/>
        <v>1</v>
      </c>
      <c r="L54908">
        <f t="shared" ca="1" si="6003"/>
        <v>0</v>
      </c>
      <c r="M54908">
        <f t="shared" ca="1" si="6004"/>
        <v>0</v>
      </c>
      <c r="N54908" t="str">
        <f t="shared" ca="1" si="6005"/>
        <v>X</v>
      </c>
    </row>
    <row r="54909" spans="7:14" x14ac:dyDescent="0.3">
      <c r="G54909">
        <v>54908</v>
      </c>
      <c r="H54909">
        <f t="shared" ca="1" si="5999"/>
        <v>5</v>
      </c>
      <c r="I54909">
        <f t="shared" ca="1" si="6000"/>
        <v>10</v>
      </c>
      <c r="J54909">
        <f t="shared" ca="1" si="6001"/>
        <v>47</v>
      </c>
      <c r="K54909">
        <f t="shared" ca="1" si="6002"/>
        <v>1</v>
      </c>
      <c r="L54909">
        <f t="shared" ca="1" si="6003"/>
        <v>0</v>
      </c>
      <c r="M54909">
        <f t="shared" ca="1" si="6004"/>
        <v>1</v>
      </c>
      <c r="N54909" t="str">
        <f t="shared" ca="1" si="6005"/>
        <v>X</v>
      </c>
    </row>
    <row r="54910" spans="7:14" x14ac:dyDescent="0.3">
      <c r="G54910">
        <v>54909</v>
      </c>
      <c r="H54910">
        <f t="shared" ca="1" si="5999"/>
        <v>6</v>
      </c>
      <c r="I54910">
        <f t="shared" ca="1" si="6000"/>
        <v>11</v>
      </c>
      <c r="J54910">
        <f t="shared" ca="1" si="6001"/>
        <v>113</v>
      </c>
      <c r="K54910">
        <f t="shared" ca="1" si="6002"/>
        <v>1</v>
      </c>
      <c r="L54910">
        <f t="shared" ca="1" si="6003"/>
        <v>0</v>
      </c>
      <c r="M54910">
        <f t="shared" ca="1" si="6004"/>
        <v>0</v>
      </c>
      <c r="N54910" t="str">
        <f t="shared" ca="1" si="6005"/>
        <v>X</v>
      </c>
    </row>
    <row r="54911" spans="7:14" x14ac:dyDescent="0.3">
      <c r="G54911">
        <v>54910</v>
      </c>
      <c r="H54911">
        <f t="shared" ca="1" si="5999"/>
        <v>139</v>
      </c>
      <c r="I54911">
        <f t="shared" ca="1" si="6000"/>
        <v>1</v>
      </c>
      <c r="J54911">
        <f t="shared" ca="1" si="6001"/>
        <v>103</v>
      </c>
      <c r="K54911">
        <f t="shared" ca="1" si="6002"/>
        <v>0</v>
      </c>
      <c r="L54911">
        <f t="shared" ca="1" si="6003"/>
        <v>0</v>
      </c>
      <c r="M54911">
        <f t="shared" ca="1" si="6004"/>
        <v>0</v>
      </c>
      <c r="N54911" t="str">
        <f t="shared" ca="1" si="6005"/>
        <v>X</v>
      </c>
    </row>
    <row r="54912" spans="7:14" x14ac:dyDescent="0.3">
      <c r="G54912">
        <v>54911</v>
      </c>
      <c r="H54912">
        <f t="shared" ca="1" si="5999"/>
        <v>135</v>
      </c>
      <c r="I54912">
        <f t="shared" ca="1" si="6000"/>
        <v>10</v>
      </c>
      <c r="J54912">
        <f t="shared" ca="1" si="6001"/>
        <v>181</v>
      </c>
      <c r="K54912">
        <f t="shared" ca="1" si="6002"/>
        <v>0</v>
      </c>
      <c r="L54912">
        <f t="shared" ca="1" si="6003"/>
        <v>0</v>
      </c>
      <c r="M54912">
        <f t="shared" ca="1" si="6004"/>
        <v>0</v>
      </c>
      <c r="N54912" t="str">
        <f t="shared" ca="1" si="6005"/>
        <v>X</v>
      </c>
    </row>
    <row r="54913" spans="7:14" x14ac:dyDescent="0.3">
      <c r="G54913">
        <v>54912</v>
      </c>
      <c r="H54913">
        <f t="shared" ca="1" si="5999"/>
        <v>4</v>
      </c>
      <c r="I54913">
        <f t="shared" ca="1" si="6000"/>
        <v>0</v>
      </c>
      <c r="J54913">
        <f t="shared" ca="1" si="6001"/>
        <v>14</v>
      </c>
      <c r="K54913">
        <f t="shared" ca="1" si="6002"/>
        <v>1</v>
      </c>
      <c r="L54913">
        <f t="shared" ca="1" si="6003"/>
        <v>0</v>
      </c>
      <c r="M54913">
        <f t="shared" ca="1" si="6004"/>
        <v>1</v>
      </c>
      <c r="N54913" t="str">
        <f t="shared" ca="1" si="6005"/>
        <v>X</v>
      </c>
    </row>
    <row r="54914" spans="7:14" x14ac:dyDescent="0.3">
      <c r="G54914">
        <v>54913</v>
      </c>
      <c r="H54914">
        <f t="shared" ca="1" si="5999"/>
        <v>96</v>
      </c>
      <c r="I54914">
        <f t="shared" ca="1" si="6000"/>
        <v>20</v>
      </c>
      <c r="J54914">
        <f t="shared" ca="1" si="6001"/>
        <v>43</v>
      </c>
      <c r="K54914">
        <f t="shared" ca="1" si="6002"/>
        <v>0</v>
      </c>
      <c r="L54914">
        <f t="shared" ca="1" si="6003"/>
        <v>0</v>
      </c>
      <c r="M54914">
        <f t="shared" ca="1" si="6004"/>
        <v>0</v>
      </c>
      <c r="N54914" t="str">
        <f t="shared" ca="1" si="6005"/>
        <v>X</v>
      </c>
    </row>
    <row r="54915" spans="7:14" x14ac:dyDescent="0.3">
      <c r="G54915">
        <v>54914</v>
      </c>
      <c r="H54915">
        <f t="shared" ref="H54915:H54978" ca="1" si="6006">RANDBETWEEN(0,200)</f>
        <v>151</v>
      </c>
      <c r="I54915">
        <f t="shared" ref="I54915:I54978" ca="1" si="6007">RANDBETWEEN(0,20)</f>
        <v>0</v>
      </c>
      <c r="J54915">
        <f t="shared" ref="J54915:J54978" ca="1" si="6008">RANDBETWEEN(0,200)</f>
        <v>79</v>
      </c>
      <c r="K54915">
        <f t="shared" ref="K54915:K54978" ca="1" si="6009">IF(2*H54915+5*I54915&lt;=100,1,0)</f>
        <v>0</v>
      </c>
      <c r="L54915">
        <f t="shared" ref="L54915:L54978" ca="1" si="6010">IF(I54915-J54915&gt;=10,1,0)</f>
        <v>0</v>
      </c>
      <c r="M54915">
        <f t="shared" ref="M54915:M54978" ca="1" si="6011">IF(H54915+I54915^2+J54915&lt;=200,1,0)</f>
        <v>0</v>
      </c>
      <c r="N54915" t="str">
        <f t="shared" ref="N54915:N54978" ca="1" si="6012">IF(K54915*L54915*M54915=1,2*H54915^3+4*I54915+J54915,"X")</f>
        <v>X</v>
      </c>
    </row>
    <row r="54916" spans="7:14" x14ac:dyDescent="0.3">
      <c r="G54916">
        <v>54915</v>
      </c>
      <c r="H54916">
        <f t="shared" ca="1" si="6006"/>
        <v>0</v>
      </c>
      <c r="I54916">
        <f t="shared" ca="1" si="6007"/>
        <v>14</v>
      </c>
      <c r="J54916">
        <f t="shared" ca="1" si="6008"/>
        <v>18</v>
      </c>
      <c r="K54916">
        <f t="shared" ca="1" si="6009"/>
        <v>1</v>
      </c>
      <c r="L54916">
        <f t="shared" ca="1" si="6010"/>
        <v>0</v>
      </c>
      <c r="M54916">
        <f t="shared" ca="1" si="6011"/>
        <v>0</v>
      </c>
      <c r="N54916" t="str">
        <f t="shared" ca="1" si="6012"/>
        <v>X</v>
      </c>
    </row>
    <row r="54917" spans="7:14" x14ac:dyDescent="0.3">
      <c r="G54917">
        <v>54916</v>
      </c>
      <c r="H54917">
        <f t="shared" ca="1" si="6006"/>
        <v>183</v>
      </c>
      <c r="I54917">
        <f t="shared" ca="1" si="6007"/>
        <v>10</v>
      </c>
      <c r="J54917">
        <f t="shared" ca="1" si="6008"/>
        <v>127</v>
      </c>
      <c r="K54917">
        <f t="shared" ca="1" si="6009"/>
        <v>0</v>
      </c>
      <c r="L54917">
        <f t="shared" ca="1" si="6010"/>
        <v>0</v>
      </c>
      <c r="M54917">
        <f t="shared" ca="1" si="6011"/>
        <v>0</v>
      </c>
      <c r="N54917" t="str">
        <f t="shared" ca="1" si="6012"/>
        <v>X</v>
      </c>
    </row>
    <row r="54918" spans="7:14" x14ac:dyDescent="0.3">
      <c r="G54918">
        <v>54917</v>
      </c>
      <c r="H54918">
        <f t="shared" ca="1" si="6006"/>
        <v>176</v>
      </c>
      <c r="I54918">
        <f t="shared" ca="1" si="6007"/>
        <v>6</v>
      </c>
      <c r="J54918">
        <f t="shared" ca="1" si="6008"/>
        <v>136</v>
      </c>
      <c r="K54918">
        <f t="shared" ca="1" si="6009"/>
        <v>0</v>
      </c>
      <c r="L54918">
        <f t="shared" ca="1" si="6010"/>
        <v>0</v>
      </c>
      <c r="M54918">
        <f t="shared" ca="1" si="6011"/>
        <v>0</v>
      </c>
      <c r="N54918" t="str">
        <f t="shared" ca="1" si="6012"/>
        <v>X</v>
      </c>
    </row>
    <row r="54919" spans="7:14" x14ac:dyDescent="0.3">
      <c r="G54919">
        <v>54918</v>
      </c>
      <c r="H54919">
        <f t="shared" ca="1" si="6006"/>
        <v>3</v>
      </c>
      <c r="I54919">
        <f t="shared" ca="1" si="6007"/>
        <v>14</v>
      </c>
      <c r="J54919">
        <f t="shared" ca="1" si="6008"/>
        <v>11</v>
      </c>
      <c r="K54919">
        <f t="shared" ca="1" si="6009"/>
        <v>1</v>
      </c>
      <c r="L54919">
        <f t="shared" ca="1" si="6010"/>
        <v>0</v>
      </c>
      <c r="M54919">
        <f t="shared" ca="1" si="6011"/>
        <v>0</v>
      </c>
      <c r="N54919" t="str">
        <f t="shared" ca="1" si="6012"/>
        <v>X</v>
      </c>
    </row>
    <row r="54920" spans="7:14" x14ac:dyDescent="0.3">
      <c r="G54920">
        <v>54919</v>
      </c>
      <c r="H54920">
        <f t="shared" ca="1" si="6006"/>
        <v>66</v>
      </c>
      <c r="I54920">
        <f t="shared" ca="1" si="6007"/>
        <v>11</v>
      </c>
      <c r="J54920">
        <f t="shared" ca="1" si="6008"/>
        <v>18</v>
      </c>
      <c r="K54920">
        <f t="shared" ca="1" si="6009"/>
        <v>0</v>
      </c>
      <c r="L54920">
        <f t="shared" ca="1" si="6010"/>
        <v>0</v>
      </c>
      <c r="M54920">
        <f t="shared" ca="1" si="6011"/>
        <v>0</v>
      </c>
      <c r="N54920" t="str">
        <f t="shared" ca="1" si="6012"/>
        <v>X</v>
      </c>
    </row>
    <row r="54921" spans="7:14" x14ac:dyDescent="0.3">
      <c r="G54921">
        <v>54920</v>
      </c>
      <c r="H54921">
        <f t="shared" ca="1" si="6006"/>
        <v>182</v>
      </c>
      <c r="I54921">
        <f t="shared" ca="1" si="6007"/>
        <v>10</v>
      </c>
      <c r="J54921">
        <f t="shared" ca="1" si="6008"/>
        <v>5</v>
      </c>
      <c r="K54921">
        <f t="shared" ca="1" si="6009"/>
        <v>0</v>
      </c>
      <c r="L54921">
        <f t="shared" ca="1" si="6010"/>
        <v>0</v>
      </c>
      <c r="M54921">
        <f t="shared" ca="1" si="6011"/>
        <v>0</v>
      </c>
      <c r="N54921" t="str">
        <f t="shared" ca="1" si="6012"/>
        <v>X</v>
      </c>
    </row>
    <row r="54922" spans="7:14" x14ac:dyDescent="0.3">
      <c r="G54922">
        <v>54921</v>
      </c>
      <c r="H54922">
        <f t="shared" ca="1" si="6006"/>
        <v>49</v>
      </c>
      <c r="I54922">
        <f t="shared" ca="1" si="6007"/>
        <v>6</v>
      </c>
      <c r="J54922">
        <f t="shared" ca="1" si="6008"/>
        <v>3</v>
      </c>
      <c r="K54922">
        <f t="shared" ca="1" si="6009"/>
        <v>0</v>
      </c>
      <c r="L54922">
        <f t="shared" ca="1" si="6010"/>
        <v>0</v>
      </c>
      <c r="M54922">
        <f t="shared" ca="1" si="6011"/>
        <v>1</v>
      </c>
      <c r="N54922" t="str">
        <f t="shared" ca="1" si="6012"/>
        <v>X</v>
      </c>
    </row>
    <row r="54923" spans="7:14" x14ac:dyDescent="0.3">
      <c r="G54923">
        <v>54922</v>
      </c>
      <c r="H54923">
        <f t="shared" ca="1" si="6006"/>
        <v>99</v>
      </c>
      <c r="I54923">
        <f t="shared" ca="1" si="6007"/>
        <v>6</v>
      </c>
      <c r="J54923">
        <f t="shared" ca="1" si="6008"/>
        <v>162</v>
      </c>
      <c r="K54923">
        <f t="shared" ca="1" si="6009"/>
        <v>0</v>
      </c>
      <c r="L54923">
        <f t="shared" ca="1" si="6010"/>
        <v>0</v>
      </c>
      <c r="M54923">
        <f t="shared" ca="1" si="6011"/>
        <v>0</v>
      </c>
      <c r="N54923" t="str">
        <f t="shared" ca="1" si="6012"/>
        <v>X</v>
      </c>
    </row>
    <row r="54924" spans="7:14" x14ac:dyDescent="0.3">
      <c r="G54924">
        <v>54923</v>
      </c>
      <c r="H54924">
        <f t="shared" ca="1" si="6006"/>
        <v>162</v>
      </c>
      <c r="I54924">
        <f t="shared" ca="1" si="6007"/>
        <v>18</v>
      </c>
      <c r="J54924">
        <f t="shared" ca="1" si="6008"/>
        <v>113</v>
      </c>
      <c r="K54924">
        <f t="shared" ca="1" si="6009"/>
        <v>0</v>
      </c>
      <c r="L54924">
        <f t="shared" ca="1" si="6010"/>
        <v>0</v>
      </c>
      <c r="M54924">
        <f t="shared" ca="1" si="6011"/>
        <v>0</v>
      </c>
      <c r="N54924" t="str">
        <f t="shared" ca="1" si="6012"/>
        <v>X</v>
      </c>
    </row>
    <row r="54925" spans="7:14" x14ac:dyDescent="0.3">
      <c r="G54925">
        <v>54924</v>
      </c>
      <c r="H54925">
        <f t="shared" ca="1" si="6006"/>
        <v>198</v>
      </c>
      <c r="I54925">
        <f t="shared" ca="1" si="6007"/>
        <v>12</v>
      </c>
      <c r="J54925">
        <f t="shared" ca="1" si="6008"/>
        <v>177</v>
      </c>
      <c r="K54925">
        <f t="shared" ca="1" si="6009"/>
        <v>0</v>
      </c>
      <c r="L54925">
        <f t="shared" ca="1" si="6010"/>
        <v>0</v>
      </c>
      <c r="M54925">
        <f t="shared" ca="1" si="6011"/>
        <v>0</v>
      </c>
      <c r="N54925" t="str">
        <f t="shared" ca="1" si="6012"/>
        <v>X</v>
      </c>
    </row>
    <row r="54926" spans="7:14" x14ac:dyDescent="0.3">
      <c r="G54926">
        <v>54925</v>
      </c>
      <c r="H54926">
        <f t="shared" ca="1" si="6006"/>
        <v>16</v>
      </c>
      <c r="I54926">
        <f t="shared" ca="1" si="6007"/>
        <v>16</v>
      </c>
      <c r="J54926">
        <f t="shared" ca="1" si="6008"/>
        <v>161</v>
      </c>
      <c r="K54926">
        <f t="shared" ca="1" si="6009"/>
        <v>0</v>
      </c>
      <c r="L54926">
        <f t="shared" ca="1" si="6010"/>
        <v>0</v>
      </c>
      <c r="M54926">
        <f t="shared" ca="1" si="6011"/>
        <v>0</v>
      </c>
      <c r="N54926" t="str">
        <f t="shared" ca="1" si="6012"/>
        <v>X</v>
      </c>
    </row>
    <row r="54927" spans="7:14" x14ac:dyDescent="0.3">
      <c r="G54927">
        <v>54926</v>
      </c>
      <c r="H54927">
        <f t="shared" ca="1" si="6006"/>
        <v>55</v>
      </c>
      <c r="I54927">
        <f t="shared" ca="1" si="6007"/>
        <v>7</v>
      </c>
      <c r="J54927">
        <f t="shared" ca="1" si="6008"/>
        <v>30</v>
      </c>
      <c r="K54927">
        <f t="shared" ca="1" si="6009"/>
        <v>0</v>
      </c>
      <c r="L54927">
        <f t="shared" ca="1" si="6010"/>
        <v>0</v>
      </c>
      <c r="M54927">
        <f t="shared" ca="1" si="6011"/>
        <v>1</v>
      </c>
      <c r="N54927" t="str">
        <f t="shared" ca="1" si="6012"/>
        <v>X</v>
      </c>
    </row>
    <row r="54928" spans="7:14" x14ac:dyDescent="0.3">
      <c r="G54928">
        <v>54927</v>
      </c>
      <c r="H54928">
        <f t="shared" ca="1" si="6006"/>
        <v>48</v>
      </c>
      <c r="I54928">
        <f t="shared" ca="1" si="6007"/>
        <v>11</v>
      </c>
      <c r="J54928">
        <f t="shared" ca="1" si="6008"/>
        <v>128</v>
      </c>
      <c r="K54928">
        <f t="shared" ca="1" si="6009"/>
        <v>0</v>
      </c>
      <c r="L54928">
        <f t="shared" ca="1" si="6010"/>
        <v>0</v>
      </c>
      <c r="M54928">
        <f t="shared" ca="1" si="6011"/>
        <v>0</v>
      </c>
      <c r="N54928" t="str">
        <f t="shared" ca="1" si="6012"/>
        <v>X</v>
      </c>
    </row>
    <row r="54929" spans="7:14" x14ac:dyDescent="0.3">
      <c r="G54929">
        <v>54928</v>
      </c>
      <c r="H54929">
        <f t="shared" ca="1" si="6006"/>
        <v>48</v>
      </c>
      <c r="I54929">
        <f t="shared" ca="1" si="6007"/>
        <v>12</v>
      </c>
      <c r="J54929">
        <f t="shared" ca="1" si="6008"/>
        <v>149</v>
      </c>
      <c r="K54929">
        <f t="shared" ca="1" si="6009"/>
        <v>0</v>
      </c>
      <c r="L54929">
        <f t="shared" ca="1" si="6010"/>
        <v>0</v>
      </c>
      <c r="M54929">
        <f t="shared" ca="1" si="6011"/>
        <v>0</v>
      </c>
      <c r="N54929" t="str">
        <f t="shared" ca="1" si="6012"/>
        <v>X</v>
      </c>
    </row>
    <row r="54930" spans="7:14" x14ac:dyDescent="0.3">
      <c r="G54930">
        <v>54929</v>
      </c>
      <c r="H54930">
        <f t="shared" ca="1" si="6006"/>
        <v>26</v>
      </c>
      <c r="I54930">
        <f t="shared" ca="1" si="6007"/>
        <v>4</v>
      </c>
      <c r="J54930">
        <f t="shared" ca="1" si="6008"/>
        <v>170</v>
      </c>
      <c r="K54930">
        <f t="shared" ca="1" si="6009"/>
        <v>1</v>
      </c>
      <c r="L54930">
        <f t="shared" ca="1" si="6010"/>
        <v>0</v>
      </c>
      <c r="M54930">
        <f t="shared" ca="1" si="6011"/>
        <v>0</v>
      </c>
      <c r="N54930" t="str">
        <f t="shared" ca="1" si="6012"/>
        <v>X</v>
      </c>
    </row>
    <row r="54931" spans="7:14" x14ac:dyDescent="0.3">
      <c r="G54931">
        <v>54930</v>
      </c>
      <c r="H54931">
        <f t="shared" ca="1" si="6006"/>
        <v>51</v>
      </c>
      <c r="I54931">
        <f t="shared" ca="1" si="6007"/>
        <v>12</v>
      </c>
      <c r="J54931">
        <f t="shared" ca="1" si="6008"/>
        <v>131</v>
      </c>
      <c r="K54931">
        <f t="shared" ca="1" si="6009"/>
        <v>0</v>
      </c>
      <c r="L54931">
        <f t="shared" ca="1" si="6010"/>
        <v>0</v>
      </c>
      <c r="M54931">
        <f t="shared" ca="1" si="6011"/>
        <v>0</v>
      </c>
      <c r="N54931" t="str">
        <f t="shared" ca="1" si="6012"/>
        <v>X</v>
      </c>
    </row>
    <row r="54932" spans="7:14" x14ac:dyDescent="0.3">
      <c r="G54932">
        <v>54931</v>
      </c>
      <c r="H54932">
        <f t="shared" ca="1" si="6006"/>
        <v>120</v>
      </c>
      <c r="I54932">
        <f t="shared" ca="1" si="6007"/>
        <v>11</v>
      </c>
      <c r="J54932">
        <f t="shared" ca="1" si="6008"/>
        <v>87</v>
      </c>
      <c r="K54932">
        <f t="shared" ca="1" si="6009"/>
        <v>0</v>
      </c>
      <c r="L54932">
        <f t="shared" ca="1" si="6010"/>
        <v>0</v>
      </c>
      <c r="M54932">
        <f t="shared" ca="1" si="6011"/>
        <v>0</v>
      </c>
      <c r="N54932" t="str">
        <f t="shared" ca="1" si="6012"/>
        <v>X</v>
      </c>
    </row>
    <row r="54933" spans="7:14" x14ac:dyDescent="0.3">
      <c r="G54933">
        <v>54932</v>
      </c>
      <c r="H54933">
        <f t="shared" ca="1" si="6006"/>
        <v>129</v>
      </c>
      <c r="I54933">
        <f t="shared" ca="1" si="6007"/>
        <v>5</v>
      </c>
      <c r="J54933">
        <f t="shared" ca="1" si="6008"/>
        <v>148</v>
      </c>
      <c r="K54933">
        <f t="shared" ca="1" si="6009"/>
        <v>0</v>
      </c>
      <c r="L54933">
        <f t="shared" ca="1" si="6010"/>
        <v>0</v>
      </c>
      <c r="M54933">
        <f t="shared" ca="1" si="6011"/>
        <v>0</v>
      </c>
      <c r="N54933" t="str">
        <f t="shared" ca="1" si="6012"/>
        <v>X</v>
      </c>
    </row>
    <row r="54934" spans="7:14" x14ac:dyDescent="0.3">
      <c r="G54934">
        <v>54933</v>
      </c>
      <c r="H54934">
        <f t="shared" ca="1" si="6006"/>
        <v>15</v>
      </c>
      <c r="I54934">
        <f t="shared" ca="1" si="6007"/>
        <v>13</v>
      </c>
      <c r="J54934">
        <f t="shared" ca="1" si="6008"/>
        <v>8</v>
      </c>
      <c r="K54934">
        <f t="shared" ca="1" si="6009"/>
        <v>1</v>
      </c>
      <c r="L54934">
        <f t="shared" ca="1" si="6010"/>
        <v>0</v>
      </c>
      <c r="M54934">
        <f t="shared" ca="1" si="6011"/>
        <v>1</v>
      </c>
      <c r="N54934" t="str">
        <f t="shared" ca="1" si="6012"/>
        <v>X</v>
      </c>
    </row>
    <row r="54935" spans="7:14" x14ac:dyDescent="0.3">
      <c r="G54935">
        <v>54934</v>
      </c>
      <c r="H54935">
        <f t="shared" ca="1" si="6006"/>
        <v>137</v>
      </c>
      <c r="I54935">
        <f t="shared" ca="1" si="6007"/>
        <v>11</v>
      </c>
      <c r="J54935">
        <f t="shared" ca="1" si="6008"/>
        <v>143</v>
      </c>
      <c r="K54935">
        <f t="shared" ca="1" si="6009"/>
        <v>0</v>
      </c>
      <c r="L54935">
        <f t="shared" ca="1" si="6010"/>
        <v>0</v>
      </c>
      <c r="M54935">
        <f t="shared" ca="1" si="6011"/>
        <v>0</v>
      </c>
      <c r="N54935" t="str">
        <f t="shared" ca="1" si="6012"/>
        <v>X</v>
      </c>
    </row>
    <row r="54936" spans="7:14" x14ac:dyDescent="0.3">
      <c r="G54936">
        <v>54935</v>
      </c>
      <c r="H54936">
        <f t="shared" ca="1" si="6006"/>
        <v>72</v>
      </c>
      <c r="I54936">
        <f t="shared" ca="1" si="6007"/>
        <v>1</v>
      </c>
      <c r="J54936">
        <f t="shared" ca="1" si="6008"/>
        <v>12</v>
      </c>
      <c r="K54936">
        <f t="shared" ca="1" si="6009"/>
        <v>0</v>
      </c>
      <c r="L54936">
        <f t="shared" ca="1" si="6010"/>
        <v>0</v>
      </c>
      <c r="M54936">
        <f t="shared" ca="1" si="6011"/>
        <v>1</v>
      </c>
      <c r="N54936" t="str">
        <f t="shared" ca="1" si="6012"/>
        <v>X</v>
      </c>
    </row>
    <row r="54937" spans="7:14" x14ac:dyDescent="0.3">
      <c r="G54937">
        <v>54936</v>
      </c>
      <c r="H54937">
        <f t="shared" ca="1" si="6006"/>
        <v>60</v>
      </c>
      <c r="I54937">
        <f t="shared" ca="1" si="6007"/>
        <v>12</v>
      </c>
      <c r="J54937">
        <f t="shared" ca="1" si="6008"/>
        <v>122</v>
      </c>
      <c r="K54937">
        <f t="shared" ca="1" si="6009"/>
        <v>0</v>
      </c>
      <c r="L54937">
        <f t="shared" ca="1" si="6010"/>
        <v>0</v>
      </c>
      <c r="M54937">
        <f t="shared" ca="1" si="6011"/>
        <v>0</v>
      </c>
      <c r="N54937" t="str">
        <f t="shared" ca="1" si="6012"/>
        <v>X</v>
      </c>
    </row>
    <row r="54938" spans="7:14" x14ac:dyDescent="0.3">
      <c r="G54938">
        <v>54937</v>
      </c>
      <c r="H54938">
        <f t="shared" ca="1" si="6006"/>
        <v>103</v>
      </c>
      <c r="I54938">
        <f t="shared" ca="1" si="6007"/>
        <v>0</v>
      </c>
      <c r="J54938">
        <f t="shared" ca="1" si="6008"/>
        <v>64</v>
      </c>
      <c r="K54938">
        <f t="shared" ca="1" si="6009"/>
        <v>0</v>
      </c>
      <c r="L54938">
        <f t="shared" ca="1" si="6010"/>
        <v>0</v>
      </c>
      <c r="M54938">
        <f t="shared" ca="1" si="6011"/>
        <v>1</v>
      </c>
      <c r="N54938" t="str">
        <f t="shared" ca="1" si="6012"/>
        <v>X</v>
      </c>
    </row>
    <row r="54939" spans="7:14" x14ac:dyDescent="0.3">
      <c r="G54939">
        <v>54938</v>
      </c>
      <c r="H54939">
        <f t="shared" ca="1" si="6006"/>
        <v>43</v>
      </c>
      <c r="I54939">
        <f t="shared" ca="1" si="6007"/>
        <v>7</v>
      </c>
      <c r="J54939">
        <f t="shared" ca="1" si="6008"/>
        <v>167</v>
      </c>
      <c r="K54939">
        <f t="shared" ca="1" si="6009"/>
        <v>0</v>
      </c>
      <c r="L54939">
        <f t="shared" ca="1" si="6010"/>
        <v>0</v>
      </c>
      <c r="M54939">
        <f t="shared" ca="1" si="6011"/>
        <v>0</v>
      </c>
      <c r="N54939" t="str">
        <f t="shared" ca="1" si="6012"/>
        <v>X</v>
      </c>
    </row>
    <row r="54940" spans="7:14" x14ac:dyDescent="0.3">
      <c r="G54940">
        <v>54939</v>
      </c>
      <c r="H54940">
        <f t="shared" ca="1" si="6006"/>
        <v>191</v>
      </c>
      <c r="I54940">
        <f t="shared" ca="1" si="6007"/>
        <v>14</v>
      </c>
      <c r="J54940">
        <f t="shared" ca="1" si="6008"/>
        <v>63</v>
      </c>
      <c r="K54940">
        <f t="shared" ca="1" si="6009"/>
        <v>0</v>
      </c>
      <c r="L54940">
        <f t="shared" ca="1" si="6010"/>
        <v>0</v>
      </c>
      <c r="M54940">
        <f t="shared" ca="1" si="6011"/>
        <v>0</v>
      </c>
      <c r="N54940" t="str">
        <f t="shared" ca="1" si="6012"/>
        <v>X</v>
      </c>
    </row>
    <row r="54941" spans="7:14" x14ac:dyDescent="0.3">
      <c r="G54941">
        <v>54940</v>
      </c>
      <c r="H54941">
        <f t="shared" ca="1" si="6006"/>
        <v>7</v>
      </c>
      <c r="I54941">
        <f t="shared" ca="1" si="6007"/>
        <v>17</v>
      </c>
      <c r="J54941">
        <f t="shared" ca="1" si="6008"/>
        <v>169</v>
      </c>
      <c r="K54941">
        <f t="shared" ca="1" si="6009"/>
        <v>1</v>
      </c>
      <c r="L54941">
        <f t="shared" ca="1" si="6010"/>
        <v>0</v>
      </c>
      <c r="M54941">
        <f t="shared" ca="1" si="6011"/>
        <v>0</v>
      </c>
      <c r="N54941" t="str">
        <f t="shared" ca="1" si="6012"/>
        <v>X</v>
      </c>
    </row>
    <row r="54942" spans="7:14" x14ac:dyDescent="0.3">
      <c r="G54942">
        <v>54941</v>
      </c>
      <c r="H54942">
        <f t="shared" ca="1" si="6006"/>
        <v>113</v>
      </c>
      <c r="I54942">
        <f t="shared" ca="1" si="6007"/>
        <v>19</v>
      </c>
      <c r="J54942">
        <f t="shared" ca="1" si="6008"/>
        <v>9</v>
      </c>
      <c r="K54942">
        <f t="shared" ca="1" si="6009"/>
        <v>0</v>
      </c>
      <c r="L54942">
        <f t="shared" ca="1" si="6010"/>
        <v>1</v>
      </c>
      <c r="M54942">
        <f t="shared" ca="1" si="6011"/>
        <v>0</v>
      </c>
      <c r="N54942" t="str">
        <f t="shared" ca="1" si="6012"/>
        <v>X</v>
      </c>
    </row>
    <row r="54943" spans="7:14" x14ac:dyDescent="0.3">
      <c r="G54943">
        <v>54942</v>
      </c>
      <c r="H54943">
        <f t="shared" ca="1" si="6006"/>
        <v>36</v>
      </c>
      <c r="I54943">
        <f t="shared" ca="1" si="6007"/>
        <v>13</v>
      </c>
      <c r="J54943">
        <f t="shared" ca="1" si="6008"/>
        <v>60</v>
      </c>
      <c r="K54943">
        <f t="shared" ca="1" si="6009"/>
        <v>0</v>
      </c>
      <c r="L54943">
        <f t="shared" ca="1" si="6010"/>
        <v>0</v>
      </c>
      <c r="M54943">
        <f t="shared" ca="1" si="6011"/>
        <v>0</v>
      </c>
      <c r="N54943" t="str">
        <f t="shared" ca="1" si="6012"/>
        <v>X</v>
      </c>
    </row>
    <row r="54944" spans="7:14" x14ac:dyDescent="0.3">
      <c r="G54944">
        <v>54943</v>
      </c>
      <c r="H54944">
        <f t="shared" ca="1" si="6006"/>
        <v>8</v>
      </c>
      <c r="I54944">
        <f t="shared" ca="1" si="6007"/>
        <v>17</v>
      </c>
      <c r="J54944">
        <f t="shared" ca="1" si="6008"/>
        <v>148</v>
      </c>
      <c r="K54944">
        <f t="shared" ca="1" si="6009"/>
        <v>0</v>
      </c>
      <c r="L54944">
        <f t="shared" ca="1" si="6010"/>
        <v>0</v>
      </c>
      <c r="M54944">
        <f t="shared" ca="1" si="6011"/>
        <v>0</v>
      </c>
      <c r="N54944" t="str">
        <f t="shared" ca="1" si="6012"/>
        <v>X</v>
      </c>
    </row>
    <row r="54945" spans="7:14" x14ac:dyDescent="0.3">
      <c r="G54945">
        <v>54944</v>
      </c>
      <c r="H54945">
        <f t="shared" ca="1" si="6006"/>
        <v>7</v>
      </c>
      <c r="I54945">
        <f t="shared" ca="1" si="6007"/>
        <v>11</v>
      </c>
      <c r="J54945">
        <f t="shared" ca="1" si="6008"/>
        <v>124</v>
      </c>
      <c r="K54945">
        <f t="shared" ca="1" si="6009"/>
        <v>1</v>
      </c>
      <c r="L54945">
        <f t="shared" ca="1" si="6010"/>
        <v>0</v>
      </c>
      <c r="M54945">
        <f t="shared" ca="1" si="6011"/>
        <v>0</v>
      </c>
      <c r="N54945" t="str">
        <f t="shared" ca="1" si="6012"/>
        <v>X</v>
      </c>
    </row>
    <row r="54946" spans="7:14" x14ac:dyDescent="0.3">
      <c r="G54946">
        <v>54945</v>
      </c>
      <c r="H54946">
        <f t="shared" ca="1" si="6006"/>
        <v>18</v>
      </c>
      <c r="I54946">
        <f t="shared" ca="1" si="6007"/>
        <v>3</v>
      </c>
      <c r="J54946">
        <f t="shared" ca="1" si="6008"/>
        <v>151</v>
      </c>
      <c r="K54946">
        <f t="shared" ca="1" si="6009"/>
        <v>1</v>
      </c>
      <c r="L54946">
        <f t="shared" ca="1" si="6010"/>
        <v>0</v>
      </c>
      <c r="M54946">
        <f t="shared" ca="1" si="6011"/>
        <v>1</v>
      </c>
      <c r="N54946" t="str">
        <f t="shared" ca="1" si="6012"/>
        <v>X</v>
      </c>
    </row>
    <row r="54947" spans="7:14" x14ac:dyDescent="0.3">
      <c r="G54947">
        <v>54946</v>
      </c>
      <c r="H54947">
        <f t="shared" ca="1" si="6006"/>
        <v>135</v>
      </c>
      <c r="I54947">
        <f t="shared" ca="1" si="6007"/>
        <v>13</v>
      </c>
      <c r="J54947">
        <f t="shared" ca="1" si="6008"/>
        <v>152</v>
      </c>
      <c r="K54947">
        <f t="shared" ca="1" si="6009"/>
        <v>0</v>
      </c>
      <c r="L54947">
        <f t="shared" ca="1" si="6010"/>
        <v>0</v>
      </c>
      <c r="M54947">
        <f t="shared" ca="1" si="6011"/>
        <v>0</v>
      </c>
      <c r="N54947" t="str">
        <f t="shared" ca="1" si="6012"/>
        <v>X</v>
      </c>
    </row>
    <row r="54948" spans="7:14" x14ac:dyDescent="0.3">
      <c r="G54948">
        <v>54947</v>
      </c>
      <c r="H54948">
        <f t="shared" ca="1" si="6006"/>
        <v>166</v>
      </c>
      <c r="I54948">
        <f t="shared" ca="1" si="6007"/>
        <v>11</v>
      </c>
      <c r="J54948">
        <f t="shared" ca="1" si="6008"/>
        <v>65</v>
      </c>
      <c r="K54948">
        <f t="shared" ca="1" si="6009"/>
        <v>0</v>
      </c>
      <c r="L54948">
        <f t="shared" ca="1" si="6010"/>
        <v>0</v>
      </c>
      <c r="M54948">
        <f t="shared" ca="1" si="6011"/>
        <v>0</v>
      </c>
      <c r="N54948" t="str">
        <f t="shared" ca="1" si="6012"/>
        <v>X</v>
      </c>
    </row>
    <row r="54949" spans="7:14" x14ac:dyDescent="0.3">
      <c r="G54949">
        <v>54948</v>
      </c>
      <c r="H54949">
        <f t="shared" ca="1" si="6006"/>
        <v>93</v>
      </c>
      <c r="I54949">
        <f t="shared" ca="1" si="6007"/>
        <v>4</v>
      </c>
      <c r="J54949">
        <f t="shared" ca="1" si="6008"/>
        <v>106</v>
      </c>
      <c r="K54949">
        <f t="shared" ca="1" si="6009"/>
        <v>0</v>
      </c>
      <c r="L54949">
        <f t="shared" ca="1" si="6010"/>
        <v>0</v>
      </c>
      <c r="M54949">
        <f t="shared" ca="1" si="6011"/>
        <v>0</v>
      </c>
      <c r="N54949" t="str">
        <f t="shared" ca="1" si="6012"/>
        <v>X</v>
      </c>
    </row>
    <row r="54950" spans="7:14" x14ac:dyDescent="0.3">
      <c r="G54950">
        <v>54949</v>
      </c>
      <c r="H54950">
        <f t="shared" ca="1" si="6006"/>
        <v>33</v>
      </c>
      <c r="I54950">
        <f t="shared" ca="1" si="6007"/>
        <v>20</v>
      </c>
      <c r="J54950">
        <f t="shared" ca="1" si="6008"/>
        <v>110</v>
      </c>
      <c r="K54950">
        <f t="shared" ca="1" si="6009"/>
        <v>0</v>
      </c>
      <c r="L54950">
        <f t="shared" ca="1" si="6010"/>
        <v>0</v>
      </c>
      <c r="M54950">
        <f t="shared" ca="1" si="6011"/>
        <v>0</v>
      </c>
      <c r="N54950" t="str">
        <f t="shared" ca="1" si="6012"/>
        <v>X</v>
      </c>
    </row>
    <row r="54951" spans="7:14" x14ac:dyDescent="0.3">
      <c r="G54951">
        <v>54950</v>
      </c>
      <c r="H54951">
        <f t="shared" ca="1" si="6006"/>
        <v>137</v>
      </c>
      <c r="I54951">
        <f t="shared" ca="1" si="6007"/>
        <v>15</v>
      </c>
      <c r="J54951">
        <f t="shared" ca="1" si="6008"/>
        <v>161</v>
      </c>
      <c r="K54951">
        <f t="shared" ca="1" si="6009"/>
        <v>0</v>
      </c>
      <c r="L54951">
        <f t="shared" ca="1" si="6010"/>
        <v>0</v>
      </c>
      <c r="M54951">
        <f t="shared" ca="1" si="6011"/>
        <v>0</v>
      </c>
      <c r="N54951" t="str">
        <f t="shared" ca="1" si="6012"/>
        <v>X</v>
      </c>
    </row>
    <row r="54952" spans="7:14" x14ac:dyDescent="0.3">
      <c r="G54952">
        <v>54951</v>
      </c>
      <c r="H54952">
        <f t="shared" ca="1" si="6006"/>
        <v>117</v>
      </c>
      <c r="I54952">
        <f t="shared" ca="1" si="6007"/>
        <v>14</v>
      </c>
      <c r="J54952">
        <f t="shared" ca="1" si="6008"/>
        <v>175</v>
      </c>
      <c r="K54952">
        <f t="shared" ca="1" si="6009"/>
        <v>0</v>
      </c>
      <c r="L54952">
        <f t="shared" ca="1" si="6010"/>
        <v>0</v>
      </c>
      <c r="M54952">
        <f t="shared" ca="1" si="6011"/>
        <v>0</v>
      </c>
      <c r="N54952" t="str">
        <f t="shared" ca="1" si="6012"/>
        <v>X</v>
      </c>
    </row>
    <row r="54953" spans="7:14" x14ac:dyDescent="0.3">
      <c r="G54953">
        <v>54952</v>
      </c>
      <c r="H54953">
        <f t="shared" ca="1" si="6006"/>
        <v>187</v>
      </c>
      <c r="I54953">
        <f t="shared" ca="1" si="6007"/>
        <v>13</v>
      </c>
      <c r="J54953">
        <f t="shared" ca="1" si="6008"/>
        <v>168</v>
      </c>
      <c r="K54953">
        <f t="shared" ca="1" si="6009"/>
        <v>0</v>
      </c>
      <c r="L54953">
        <f t="shared" ca="1" si="6010"/>
        <v>0</v>
      </c>
      <c r="M54953">
        <f t="shared" ca="1" si="6011"/>
        <v>0</v>
      </c>
      <c r="N54953" t="str">
        <f t="shared" ca="1" si="6012"/>
        <v>X</v>
      </c>
    </row>
    <row r="54954" spans="7:14" x14ac:dyDescent="0.3">
      <c r="G54954">
        <v>54953</v>
      </c>
      <c r="H54954">
        <f t="shared" ca="1" si="6006"/>
        <v>139</v>
      </c>
      <c r="I54954">
        <f t="shared" ca="1" si="6007"/>
        <v>6</v>
      </c>
      <c r="J54954">
        <f t="shared" ca="1" si="6008"/>
        <v>136</v>
      </c>
      <c r="K54954">
        <f t="shared" ca="1" si="6009"/>
        <v>0</v>
      </c>
      <c r="L54954">
        <f t="shared" ca="1" si="6010"/>
        <v>0</v>
      </c>
      <c r="M54954">
        <f t="shared" ca="1" si="6011"/>
        <v>0</v>
      </c>
      <c r="N54954" t="str">
        <f t="shared" ca="1" si="6012"/>
        <v>X</v>
      </c>
    </row>
    <row r="54955" spans="7:14" x14ac:dyDescent="0.3">
      <c r="G54955">
        <v>54954</v>
      </c>
      <c r="H54955">
        <f t="shared" ca="1" si="6006"/>
        <v>97</v>
      </c>
      <c r="I54955">
        <f t="shared" ca="1" si="6007"/>
        <v>6</v>
      </c>
      <c r="J54955">
        <f t="shared" ca="1" si="6008"/>
        <v>183</v>
      </c>
      <c r="K54955">
        <f t="shared" ca="1" si="6009"/>
        <v>0</v>
      </c>
      <c r="L54955">
        <f t="shared" ca="1" si="6010"/>
        <v>0</v>
      </c>
      <c r="M54955">
        <f t="shared" ca="1" si="6011"/>
        <v>0</v>
      </c>
      <c r="N54955" t="str">
        <f t="shared" ca="1" si="6012"/>
        <v>X</v>
      </c>
    </row>
    <row r="54956" spans="7:14" x14ac:dyDescent="0.3">
      <c r="G54956">
        <v>54955</v>
      </c>
      <c r="H54956">
        <f t="shared" ca="1" si="6006"/>
        <v>199</v>
      </c>
      <c r="I54956">
        <f t="shared" ca="1" si="6007"/>
        <v>5</v>
      </c>
      <c r="J54956">
        <f t="shared" ca="1" si="6008"/>
        <v>144</v>
      </c>
      <c r="K54956">
        <f t="shared" ca="1" si="6009"/>
        <v>0</v>
      </c>
      <c r="L54956">
        <f t="shared" ca="1" si="6010"/>
        <v>0</v>
      </c>
      <c r="M54956">
        <f t="shared" ca="1" si="6011"/>
        <v>0</v>
      </c>
      <c r="N54956" t="str">
        <f t="shared" ca="1" si="6012"/>
        <v>X</v>
      </c>
    </row>
    <row r="54957" spans="7:14" x14ac:dyDescent="0.3">
      <c r="G54957">
        <v>54956</v>
      </c>
      <c r="H54957">
        <f t="shared" ca="1" si="6006"/>
        <v>108</v>
      </c>
      <c r="I54957">
        <f t="shared" ca="1" si="6007"/>
        <v>12</v>
      </c>
      <c r="J54957">
        <f t="shared" ca="1" si="6008"/>
        <v>17</v>
      </c>
      <c r="K54957">
        <f t="shared" ca="1" si="6009"/>
        <v>0</v>
      </c>
      <c r="L54957">
        <f t="shared" ca="1" si="6010"/>
        <v>0</v>
      </c>
      <c r="M54957">
        <f t="shared" ca="1" si="6011"/>
        <v>0</v>
      </c>
      <c r="N54957" t="str">
        <f t="shared" ca="1" si="6012"/>
        <v>X</v>
      </c>
    </row>
    <row r="54958" spans="7:14" x14ac:dyDescent="0.3">
      <c r="G54958">
        <v>54957</v>
      </c>
      <c r="H54958">
        <f t="shared" ca="1" si="6006"/>
        <v>185</v>
      </c>
      <c r="I54958">
        <f t="shared" ca="1" si="6007"/>
        <v>15</v>
      </c>
      <c r="J54958">
        <f t="shared" ca="1" si="6008"/>
        <v>5</v>
      </c>
      <c r="K54958">
        <f t="shared" ca="1" si="6009"/>
        <v>0</v>
      </c>
      <c r="L54958">
        <f t="shared" ca="1" si="6010"/>
        <v>1</v>
      </c>
      <c r="M54958">
        <f t="shared" ca="1" si="6011"/>
        <v>0</v>
      </c>
      <c r="N54958" t="str">
        <f t="shared" ca="1" si="6012"/>
        <v>X</v>
      </c>
    </row>
    <row r="54959" spans="7:14" x14ac:dyDescent="0.3">
      <c r="G54959">
        <v>54958</v>
      </c>
      <c r="H54959">
        <f t="shared" ca="1" si="6006"/>
        <v>162</v>
      </c>
      <c r="I54959">
        <f t="shared" ca="1" si="6007"/>
        <v>1</v>
      </c>
      <c r="J54959">
        <f t="shared" ca="1" si="6008"/>
        <v>158</v>
      </c>
      <c r="K54959">
        <f t="shared" ca="1" si="6009"/>
        <v>0</v>
      </c>
      <c r="L54959">
        <f t="shared" ca="1" si="6010"/>
        <v>0</v>
      </c>
      <c r="M54959">
        <f t="shared" ca="1" si="6011"/>
        <v>0</v>
      </c>
      <c r="N54959" t="str">
        <f t="shared" ca="1" si="6012"/>
        <v>X</v>
      </c>
    </row>
    <row r="54960" spans="7:14" x14ac:dyDescent="0.3">
      <c r="G54960">
        <v>54959</v>
      </c>
      <c r="H54960">
        <f t="shared" ca="1" si="6006"/>
        <v>156</v>
      </c>
      <c r="I54960">
        <f t="shared" ca="1" si="6007"/>
        <v>1</v>
      </c>
      <c r="J54960">
        <f t="shared" ca="1" si="6008"/>
        <v>130</v>
      </c>
      <c r="K54960">
        <f t="shared" ca="1" si="6009"/>
        <v>0</v>
      </c>
      <c r="L54960">
        <f t="shared" ca="1" si="6010"/>
        <v>0</v>
      </c>
      <c r="M54960">
        <f t="shared" ca="1" si="6011"/>
        <v>0</v>
      </c>
      <c r="N54960" t="str">
        <f t="shared" ca="1" si="6012"/>
        <v>X</v>
      </c>
    </row>
    <row r="54961" spans="7:14" x14ac:dyDescent="0.3">
      <c r="G54961">
        <v>54960</v>
      </c>
      <c r="H54961">
        <f t="shared" ca="1" si="6006"/>
        <v>196</v>
      </c>
      <c r="I54961">
        <f t="shared" ca="1" si="6007"/>
        <v>11</v>
      </c>
      <c r="J54961">
        <f t="shared" ca="1" si="6008"/>
        <v>92</v>
      </c>
      <c r="K54961">
        <f t="shared" ca="1" si="6009"/>
        <v>0</v>
      </c>
      <c r="L54961">
        <f t="shared" ca="1" si="6010"/>
        <v>0</v>
      </c>
      <c r="M54961">
        <f t="shared" ca="1" si="6011"/>
        <v>0</v>
      </c>
      <c r="N54961" t="str">
        <f t="shared" ca="1" si="6012"/>
        <v>X</v>
      </c>
    </row>
    <row r="54962" spans="7:14" x14ac:dyDescent="0.3">
      <c r="G54962">
        <v>54961</v>
      </c>
      <c r="H54962">
        <f t="shared" ca="1" si="6006"/>
        <v>38</v>
      </c>
      <c r="I54962">
        <f t="shared" ca="1" si="6007"/>
        <v>3</v>
      </c>
      <c r="J54962">
        <f t="shared" ca="1" si="6008"/>
        <v>197</v>
      </c>
      <c r="K54962">
        <f t="shared" ca="1" si="6009"/>
        <v>1</v>
      </c>
      <c r="L54962">
        <f t="shared" ca="1" si="6010"/>
        <v>0</v>
      </c>
      <c r="M54962">
        <f t="shared" ca="1" si="6011"/>
        <v>0</v>
      </c>
      <c r="N54962" t="str">
        <f t="shared" ca="1" si="6012"/>
        <v>X</v>
      </c>
    </row>
    <row r="54963" spans="7:14" x14ac:dyDescent="0.3">
      <c r="G54963">
        <v>54962</v>
      </c>
      <c r="H54963">
        <f t="shared" ca="1" si="6006"/>
        <v>10</v>
      </c>
      <c r="I54963">
        <f t="shared" ca="1" si="6007"/>
        <v>18</v>
      </c>
      <c r="J54963">
        <f t="shared" ca="1" si="6008"/>
        <v>35</v>
      </c>
      <c r="K54963">
        <f t="shared" ca="1" si="6009"/>
        <v>0</v>
      </c>
      <c r="L54963">
        <f t="shared" ca="1" si="6010"/>
        <v>0</v>
      </c>
      <c r="M54963">
        <f t="shared" ca="1" si="6011"/>
        <v>0</v>
      </c>
      <c r="N54963" t="str">
        <f t="shared" ca="1" si="6012"/>
        <v>X</v>
      </c>
    </row>
    <row r="54964" spans="7:14" x14ac:dyDescent="0.3">
      <c r="G54964">
        <v>54963</v>
      </c>
      <c r="H54964">
        <f t="shared" ca="1" si="6006"/>
        <v>34</v>
      </c>
      <c r="I54964">
        <f t="shared" ca="1" si="6007"/>
        <v>2</v>
      </c>
      <c r="J54964">
        <f t="shared" ca="1" si="6008"/>
        <v>9</v>
      </c>
      <c r="K54964">
        <f t="shared" ca="1" si="6009"/>
        <v>1</v>
      </c>
      <c r="L54964">
        <f t="shared" ca="1" si="6010"/>
        <v>0</v>
      </c>
      <c r="M54964">
        <f t="shared" ca="1" si="6011"/>
        <v>1</v>
      </c>
      <c r="N54964" t="str">
        <f t="shared" ca="1" si="6012"/>
        <v>X</v>
      </c>
    </row>
    <row r="54965" spans="7:14" x14ac:dyDescent="0.3">
      <c r="G54965">
        <v>54964</v>
      </c>
      <c r="H54965">
        <f t="shared" ca="1" si="6006"/>
        <v>7</v>
      </c>
      <c r="I54965">
        <f t="shared" ca="1" si="6007"/>
        <v>14</v>
      </c>
      <c r="J54965">
        <f t="shared" ca="1" si="6008"/>
        <v>171</v>
      </c>
      <c r="K54965">
        <f t="shared" ca="1" si="6009"/>
        <v>1</v>
      </c>
      <c r="L54965">
        <f t="shared" ca="1" si="6010"/>
        <v>0</v>
      </c>
      <c r="M54965">
        <f t="shared" ca="1" si="6011"/>
        <v>0</v>
      </c>
      <c r="N54965" t="str">
        <f t="shared" ca="1" si="6012"/>
        <v>X</v>
      </c>
    </row>
    <row r="54966" spans="7:14" x14ac:dyDescent="0.3">
      <c r="G54966">
        <v>54965</v>
      </c>
      <c r="H54966">
        <f t="shared" ca="1" si="6006"/>
        <v>155</v>
      </c>
      <c r="I54966">
        <f t="shared" ca="1" si="6007"/>
        <v>3</v>
      </c>
      <c r="J54966">
        <f t="shared" ca="1" si="6008"/>
        <v>42</v>
      </c>
      <c r="K54966">
        <f t="shared" ca="1" si="6009"/>
        <v>0</v>
      </c>
      <c r="L54966">
        <f t="shared" ca="1" si="6010"/>
        <v>0</v>
      </c>
      <c r="M54966">
        <f t="shared" ca="1" si="6011"/>
        <v>0</v>
      </c>
      <c r="N54966" t="str">
        <f t="shared" ca="1" si="6012"/>
        <v>X</v>
      </c>
    </row>
    <row r="54967" spans="7:14" x14ac:dyDescent="0.3">
      <c r="G54967">
        <v>54966</v>
      </c>
      <c r="H54967">
        <f t="shared" ca="1" si="6006"/>
        <v>125</v>
      </c>
      <c r="I54967">
        <f t="shared" ca="1" si="6007"/>
        <v>4</v>
      </c>
      <c r="J54967">
        <f t="shared" ca="1" si="6008"/>
        <v>46</v>
      </c>
      <c r="K54967">
        <f t="shared" ca="1" si="6009"/>
        <v>0</v>
      </c>
      <c r="L54967">
        <f t="shared" ca="1" si="6010"/>
        <v>0</v>
      </c>
      <c r="M54967">
        <f t="shared" ca="1" si="6011"/>
        <v>1</v>
      </c>
      <c r="N54967" t="str">
        <f t="shared" ca="1" si="6012"/>
        <v>X</v>
      </c>
    </row>
    <row r="54968" spans="7:14" x14ac:dyDescent="0.3">
      <c r="G54968">
        <v>54967</v>
      </c>
      <c r="H54968">
        <f t="shared" ca="1" si="6006"/>
        <v>36</v>
      </c>
      <c r="I54968">
        <f t="shared" ca="1" si="6007"/>
        <v>15</v>
      </c>
      <c r="J54968">
        <f t="shared" ca="1" si="6008"/>
        <v>172</v>
      </c>
      <c r="K54968">
        <f t="shared" ca="1" si="6009"/>
        <v>0</v>
      </c>
      <c r="L54968">
        <f t="shared" ca="1" si="6010"/>
        <v>0</v>
      </c>
      <c r="M54968">
        <f t="shared" ca="1" si="6011"/>
        <v>0</v>
      </c>
      <c r="N54968" t="str">
        <f t="shared" ca="1" si="6012"/>
        <v>X</v>
      </c>
    </row>
    <row r="54969" spans="7:14" x14ac:dyDescent="0.3">
      <c r="G54969">
        <v>54968</v>
      </c>
      <c r="H54969">
        <f t="shared" ca="1" si="6006"/>
        <v>43</v>
      </c>
      <c r="I54969">
        <f t="shared" ca="1" si="6007"/>
        <v>14</v>
      </c>
      <c r="J54969">
        <f t="shared" ca="1" si="6008"/>
        <v>161</v>
      </c>
      <c r="K54969">
        <f t="shared" ca="1" si="6009"/>
        <v>0</v>
      </c>
      <c r="L54969">
        <f t="shared" ca="1" si="6010"/>
        <v>0</v>
      </c>
      <c r="M54969">
        <f t="shared" ca="1" si="6011"/>
        <v>0</v>
      </c>
      <c r="N54969" t="str">
        <f t="shared" ca="1" si="6012"/>
        <v>X</v>
      </c>
    </row>
    <row r="54970" spans="7:14" x14ac:dyDescent="0.3">
      <c r="G54970">
        <v>54969</v>
      </c>
      <c r="H54970">
        <f t="shared" ca="1" si="6006"/>
        <v>24</v>
      </c>
      <c r="I54970">
        <f t="shared" ca="1" si="6007"/>
        <v>14</v>
      </c>
      <c r="J54970">
        <f t="shared" ca="1" si="6008"/>
        <v>116</v>
      </c>
      <c r="K54970">
        <f t="shared" ca="1" si="6009"/>
        <v>0</v>
      </c>
      <c r="L54970">
        <f t="shared" ca="1" si="6010"/>
        <v>0</v>
      </c>
      <c r="M54970">
        <f t="shared" ca="1" si="6011"/>
        <v>0</v>
      </c>
      <c r="N54970" t="str">
        <f t="shared" ca="1" si="6012"/>
        <v>X</v>
      </c>
    </row>
    <row r="54971" spans="7:14" x14ac:dyDescent="0.3">
      <c r="G54971">
        <v>54970</v>
      </c>
      <c r="H54971">
        <f t="shared" ca="1" si="6006"/>
        <v>0</v>
      </c>
      <c r="I54971">
        <f t="shared" ca="1" si="6007"/>
        <v>16</v>
      </c>
      <c r="J54971">
        <f t="shared" ca="1" si="6008"/>
        <v>54</v>
      </c>
      <c r="K54971">
        <f t="shared" ca="1" si="6009"/>
        <v>1</v>
      </c>
      <c r="L54971">
        <f t="shared" ca="1" si="6010"/>
        <v>0</v>
      </c>
      <c r="M54971">
        <f t="shared" ca="1" si="6011"/>
        <v>0</v>
      </c>
      <c r="N54971" t="str">
        <f t="shared" ca="1" si="6012"/>
        <v>X</v>
      </c>
    </row>
    <row r="54972" spans="7:14" x14ac:dyDescent="0.3">
      <c r="G54972">
        <v>54971</v>
      </c>
      <c r="H54972">
        <f t="shared" ca="1" si="6006"/>
        <v>144</v>
      </c>
      <c r="I54972">
        <f t="shared" ca="1" si="6007"/>
        <v>12</v>
      </c>
      <c r="J54972">
        <f t="shared" ca="1" si="6008"/>
        <v>69</v>
      </c>
      <c r="K54972">
        <f t="shared" ca="1" si="6009"/>
        <v>0</v>
      </c>
      <c r="L54972">
        <f t="shared" ca="1" si="6010"/>
        <v>0</v>
      </c>
      <c r="M54972">
        <f t="shared" ca="1" si="6011"/>
        <v>0</v>
      </c>
      <c r="N54972" t="str">
        <f t="shared" ca="1" si="6012"/>
        <v>X</v>
      </c>
    </row>
    <row r="54973" spans="7:14" x14ac:dyDescent="0.3">
      <c r="G54973">
        <v>54972</v>
      </c>
      <c r="H54973">
        <f t="shared" ca="1" si="6006"/>
        <v>152</v>
      </c>
      <c r="I54973">
        <f t="shared" ca="1" si="6007"/>
        <v>0</v>
      </c>
      <c r="J54973">
        <f t="shared" ca="1" si="6008"/>
        <v>91</v>
      </c>
      <c r="K54973">
        <f t="shared" ca="1" si="6009"/>
        <v>0</v>
      </c>
      <c r="L54973">
        <f t="shared" ca="1" si="6010"/>
        <v>0</v>
      </c>
      <c r="M54973">
        <f t="shared" ca="1" si="6011"/>
        <v>0</v>
      </c>
      <c r="N54973" t="str">
        <f t="shared" ca="1" si="6012"/>
        <v>X</v>
      </c>
    </row>
    <row r="54974" spans="7:14" x14ac:dyDescent="0.3">
      <c r="G54974">
        <v>54973</v>
      </c>
      <c r="H54974">
        <f t="shared" ca="1" si="6006"/>
        <v>0</v>
      </c>
      <c r="I54974">
        <f t="shared" ca="1" si="6007"/>
        <v>9</v>
      </c>
      <c r="J54974">
        <f t="shared" ca="1" si="6008"/>
        <v>198</v>
      </c>
      <c r="K54974">
        <f t="shared" ca="1" si="6009"/>
        <v>1</v>
      </c>
      <c r="L54974">
        <f t="shared" ca="1" si="6010"/>
        <v>0</v>
      </c>
      <c r="M54974">
        <f t="shared" ca="1" si="6011"/>
        <v>0</v>
      </c>
      <c r="N54974" t="str">
        <f t="shared" ca="1" si="6012"/>
        <v>X</v>
      </c>
    </row>
    <row r="54975" spans="7:14" x14ac:dyDescent="0.3">
      <c r="G54975">
        <v>54974</v>
      </c>
      <c r="H54975">
        <f t="shared" ca="1" si="6006"/>
        <v>178</v>
      </c>
      <c r="I54975">
        <f t="shared" ca="1" si="6007"/>
        <v>14</v>
      </c>
      <c r="J54975">
        <f t="shared" ca="1" si="6008"/>
        <v>139</v>
      </c>
      <c r="K54975">
        <f t="shared" ca="1" si="6009"/>
        <v>0</v>
      </c>
      <c r="L54975">
        <f t="shared" ca="1" si="6010"/>
        <v>0</v>
      </c>
      <c r="M54975">
        <f t="shared" ca="1" si="6011"/>
        <v>0</v>
      </c>
      <c r="N54975" t="str">
        <f t="shared" ca="1" si="6012"/>
        <v>X</v>
      </c>
    </row>
    <row r="54976" spans="7:14" x14ac:dyDescent="0.3">
      <c r="G54976">
        <v>54975</v>
      </c>
      <c r="H54976">
        <f t="shared" ca="1" si="6006"/>
        <v>1</v>
      </c>
      <c r="I54976">
        <f t="shared" ca="1" si="6007"/>
        <v>12</v>
      </c>
      <c r="J54976">
        <f t="shared" ca="1" si="6008"/>
        <v>10</v>
      </c>
      <c r="K54976">
        <f t="shared" ca="1" si="6009"/>
        <v>1</v>
      </c>
      <c r="L54976">
        <f t="shared" ca="1" si="6010"/>
        <v>0</v>
      </c>
      <c r="M54976">
        <f t="shared" ca="1" si="6011"/>
        <v>1</v>
      </c>
      <c r="N54976" t="str">
        <f t="shared" ca="1" si="6012"/>
        <v>X</v>
      </c>
    </row>
    <row r="54977" spans="7:14" x14ac:dyDescent="0.3">
      <c r="G54977">
        <v>54976</v>
      </c>
      <c r="H54977">
        <f t="shared" ca="1" si="6006"/>
        <v>40</v>
      </c>
      <c r="I54977">
        <f t="shared" ca="1" si="6007"/>
        <v>13</v>
      </c>
      <c r="J54977">
        <f t="shared" ca="1" si="6008"/>
        <v>168</v>
      </c>
      <c r="K54977">
        <f t="shared" ca="1" si="6009"/>
        <v>0</v>
      </c>
      <c r="L54977">
        <f t="shared" ca="1" si="6010"/>
        <v>0</v>
      </c>
      <c r="M54977">
        <f t="shared" ca="1" si="6011"/>
        <v>0</v>
      </c>
      <c r="N54977" t="str">
        <f t="shared" ca="1" si="6012"/>
        <v>X</v>
      </c>
    </row>
    <row r="54978" spans="7:14" x14ac:dyDescent="0.3">
      <c r="G54978">
        <v>54977</v>
      </c>
      <c r="H54978">
        <f t="shared" ca="1" si="6006"/>
        <v>171</v>
      </c>
      <c r="I54978">
        <f t="shared" ca="1" si="6007"/>
        <v>0</v>
      </c>
      <c r="J54978">
        <f t="shared" ca="1" si="6008"/>
        <v>125</v>
      </c>
      <c r="K54978">
        <f t="shared" ca="1" si="6009"/>
        <v>0</v>
      </c>
      <c r="L54978">
        <f t="shared" ca="1" si="6010"/>
        <v>0</v>
      </c>
      <c r="M54978">
        <f t="shared" ca="1" si="6011"/>
        <v>0</v>
      </c>
      <c r="N54978" t="str">
        <f t="shared" ca="1" si="6012"/>
        <v>X</v>
      </c>
    </row>
    <row r="54979" spans="7:14" x14ac:dyDescent="0.3">
      <c r="G54979">
        <v>54978</v>
      </c>
      <c r="H54979">
        <f t="shared" ref="H54979:H55042" ca="1" si="6013">RANDBETWEEN(0,200)</f>
        <v>179</v>
      </c>
      <c r="I54979">
        <f t="shared" ref="I54979:I55042" ca="1" si="6014">RANDBETWEEN(0,20)</f>
        <v>0</v>
      </c>
      <c r="J54979">
        <f t="shared" ref="J54979:J55042" ca="1" si="6015">RANDBETWEEN(0,200)</f>
        <v>10</v>
      </c>
      <c r="K54979">
        <f t="shared" ref="K54979:K55042" ca="1" si="6016">IF(2*H54979+5*I54979&lt;=100,1,0)</f>
        <v>0</v>
      </c>
      <c r="L54979">
        <f t="shared" ref="L54979:L55042" ca="1" si="6017">IF(I54979-J54979&gt;=10,1,0)</f>
        <v>0</v>
      </c>
      <c r="M54979">
        <f t="shared" ref="M54979:M55042" ca="1" si="6018">IF(H54979+I54979^2+J54979&lt;=200,1,0)</f>
        <v>1</v>
      </c>
      <c r="N54979" t="str">
        <f t="shared" ref="N54979:N55042" ca="1" si="6019">IF(K54979*L54979*M54979=1,2*H54979^3+4*I54979+J54979,"X")</f>
        <v>X</v>
      </c>
    </row>
    <row r="54980" spans="7:14" x14ac:dyDescent="0.3">
      <c r="G54980">
        <v>54979</v>
      </c>
      <c r="H54980">
        <f t="shared" ca="1" si="6013"/>
        <v>138</v>
      </c>
      <c r="I54980">
        <f t="shared" ca="1" si="6014"/>
        <v>4</v>
      </c>
      <c r="J54980">
        <f t="shared" ca="1" si="6015"/>
        <v>38</v>
      </c>
      <c r="K54980">
        <f t="shared" ca="1" si="6016"/>
        <v>0</v>
      </c>
      <c r="L54980">
        <f t="shared" ca="1" si="6017"/>
        <v>0</v>
      </c>
      <c r="M54980">
        <f t="shared" ca="1" si="6018"/>
        <v>1</v>
      </c>
      <c r="N54980" t="str">
        <f t="shared" ca="1" si="6019"/>
        <v>X</v>
      </c>
    </row>
    <row r="54981" spans="7:14" x14ac:dyDescent="0.3">
      <c r="G54981">
        <v>54980</v>
      </c>
      <c r="H54981">
        <f t="shared" ca="1" si="6013"/>
        <v>107</v>
      </c>
      <c r="I54981">
        <f t="shared" ca="1" si="6014"/>
        <v>6</v>
      </c>
      <c r="J54981">
        <f t="shared" ca="1" si="6015"/>
        <v>13</v>
      </c>
      <c r="K54981">
        <f t="shared" ca="1" si="6016"/>
        <v>0</v>
      </c>
      <c r="L54981">
        <f t="shared" ca="1" si="6017"/>
        <v>0</v>
      </c>
      <c r="M54981">
        <f t="shared" ca="1" si="6018"/>
        <v>1</v>
      </c>
      <c r="N54981" t="str">
        <f t="shared" ca="1" si="6019"/>
        <v>X</v>
      </c>
    </row>
    <row r="54982" spans="7:14" x14ac:dyDescent="0.3">
      <c r="G54982">
        <v>54981</v>
      </c>
      <c r="H54982">
        <f t="shared" ca="1" si="6013"/>
        <v>186</v>
      </c>
      <c r="I54982">
        <f t="shared" ca="1" si="6014"/>
        <v>3</v>
      </c>
      <c r="J54982">
        <f t="shared" ca="1" si="6015"/>
        <v>40</v>
      </c>
      <c r="K54982">
        <f t="shared" ca="1" si="6016"/>
        <v>0</v>
      </c>
      <c r="L54982">
        <f t="shared" ca="1" si="6017"/>
        <v>0</v>
      </c>
      <c r="M54982">
        <f t="shared" ca="1" si="6018"/>
        <v>0</v>
      </c>
      <c r="N54982" t="str">
        <f t="shared" ca="1" si="6019"/>
        <v>X</v>
      </c>
    </row>
    <row r="54983" spans="7:14" x14ac:dyDescent="0.3">
      <c r="G54983">
        <v>54982</v>
      </c>
      <c r="H54983">
        <f t="shared" ca="1" si="6013"/>
        <v>191</v>
      </c>
      <c r="I54983">
        <f t="shared" ca="1" si="6014"/>
        <v>12</v>
      </c>
      <c r="J54983">
        <f t="shared" ca="1" si="6015"/>
        <v>59</v>
      </c>
      <c r="K54983">
        <f t="shared" ca="1" si="6016"/>
        <v>0</v>
      </c>
      <c r="L54983">
        <f t="shared" ca="1" si="6017"/>
        <v>0</v>
      </c>
      <c r="M54983">
        <f t="shared" ca="1" si="6018"/>
        <v>0</v>
      </c>
      <c r="N54983" t="str">
        <f t="shared" ca="1" si="6019"/>
        <v>X</v>
      </c>
    </row>
    <row r="54984" spans="7:14" x14ac:dyDescent="0.3">
      <c r="G54984">
        <v>54983</v>
      </c>
      <c r="H54984">
        <f t="shared" ca="1" si="6013"/>
        <v>116</v>
      </c>
      <c r="I54984">
        <f t="shared" ca="1" si="6014"/>
        <v>3</v>
      </c>
      <c r="J54984">
        <f t="shared" ca="1" si="6015"/>
        <v>80</v>
      </c>
      <c r="K54984">
        <f t="shared" ca="1" si="6016"/>
        <v>0</v>
      </c>
      <c r="L54984">
        <f t="shared" ca="1" si="6017"/>
        <v>0</v>
      </c>
      <c r="M54984">
        <f t="shared" ca="1" si="6018"/>
        <v>0</v>
      </c>
      <c r="N54984" t="str">
        <f t="shared" ca="1" si="6019"/>
        <v>X</v>
      </c>
    </row>
    <row r="54985" spans="7:14" x14ac:dyDescent="0.3">
      <c r="G54985">
        <v>54984</v>
      </c>
      <c r="H54985">
        <f t="shared" ca="1" si="6013"/>
        <v>2</v>
      </c>
      <c r="I54985">
        <f t="shared" ca="1" si="6014"/>
        <v>14</v>
      </c>
      <c r="J54985">
        <f t="shared" ca="1" si="6015"/>
        <v>95</v>
      </c>
      <c r="K54985">
        <f t="shared" ca="1" si="6016"/>
        <v>1</v>
      </c>
      <c r="L54985">
        <f t="shared" ca="1" si="6017"/>
        <v>0</v>
      </c>
      <c r="M54985">
        <f t="shared" ca="1" si="6018"/>
        <v>0</v>
      </c>
      <c r="N54985" t="str">
        <f t="shared" ca="1" si="6019"/>
        <v>X</v>
      </c>
    </row>
    <row r="54986" spans="7:14" x14ac:dyDescent="0.3">
      <c r="G54986">
        <v>54985</v>
      </c>
      <c r="H54986">
        <f t="shared" ca="1" si="6013"/>
        <v>157</v>
      </c>
      <c r="I54986">
        <f t="shared" ca="1" si="6014"/>
        <v>10</v>
      </c>
      <c r="J54986">
        <f t="shared" ca="1" si="6015"/>
        <v>123</v>
      </c>
      <c r="K54986">
        <f t="shared" ca="1" si="6016"/>
        <v>0</v>
      </c>
      <c r="L54986">
        <f t="shared" ca="1" si="6017"/>
        <v>0</v>
      </c>
      <c r="M54986">
        <f t="shared" ca="1" si="6018"/>
        <v>0</v>
      </c>
      <c r="N54986" t="str">
        <f t="shared" ca="1" si="6019"/>
        <v>X</v>
      </c>
    </row>
    <row r="54987" spans="7:14" x14ac:dyDescent="0.3">
      <c r="G54987">
        <v>54986</v>
      </c>
      <c r="H54987">
        <f t="shared" ca="1" si="6013"/>
        <v>15</v>
      </c>
      <c r="I54987">
        <f t="shared" ca="1" si="6014"/>
        <v>5</v>
      </c>
      <c r="J54987">
        <f t="shared" ca="1" si="6015"/>
        <v>184</v>
      </c>
      <c r="K54987">
        <f t="shared" ca="1" si="6016"/>
        <v>1</v>
      </c>
      <c r="L54987">
        <f t="shared" ca="1" si="6017"/>
        <v>0</v>
      </c>
      <c r="M54987">
        <f t="shared" ca="1" si="6018"/>
        <v>0</v>
      </c>
      <c r="N54987" t="str">
        <f t="shared" ca="1" si="6019"/>
        <v>X</v>
      </c>
    </row>
    <row r="54988" spans="7:14" x14ac:dyDescent="0.3">
      <c r="G54988">
        <v>54987</v>
      </c>
      <c r="H54988">
        <f t="shared" ca="1" si="6013"/>
        <v>0</v>
      </c>
      <c r="I54988">
        <f t="shared" ca="1" si="6014"/>
        <v>8</v>
      </c>
      <c r="J54988">
        <f t="shared" ca="1" si="6015"/>
        <v>100</v>
      </c>
      <c r="K54988">
        <f t="shared" ca="1" si="6016"/>
        <v>1</v>
      </c>
      <c r="L54988">
        <f t="shared" ca="1" si="6017"/>
        <v>0</v>
      </c>
      <c r="M54988">
        <f t="shared" ca="1" si="6018"/>
        <v>1</v>
      </c>
      <c r="N54988" t="str">
        <f t="shared" ca="1" si="6019"/>
        <v>X</v>
      </c>
    </row>
    <row r="54989" spans="7:14" x14ac:dyDescent="0.3">
      <c r="G54989">
        <v>54988</v>
      </c>
      <c r="H54989">
        <f t="shared" ca="1" si="6013"/>
        <v>46</v>
      </c>
      <c r="I54989">
        <f t="shared" ca="1" si="6014"/>
        <v>2</v>
      </c>
      <c r="J54989">
        <f t="shared" ca="1" si="6015"/>
        <v>30</v>
      </c>
      <c r="K54989">
        <f t="shared" ca="1" si="6016"/>
        <v>0</v>
      </c>
      <c r="L54989">
        <f t="shared" ca="1" si="6017"/>
        <v>0</v>
      </c>
      <c r="M54989">
        <f t="shared" ca="1" si="6018"/>
        <v>1</v>
      </c>
      <c r="N54989" t="str">
        <f t="shared" ca="1" si="6019"/>
        <v>X</v>
      </c>
    </row>
    <row r="54990" spans="7:14" x14ac:dyDescent="0.3">
      <c r="G54990">
        <v>54989</v>
      </c>
      <c r="H54990">
        <f t="shared" ca="1" si="6013"/>
        <v>154</v>
      </c>
      <c r="I54990">
        <f t="shared" ca="1" si="6014"/>
        <v>15</v>
      </c>
      <c r="J54990">
        <f t="shared" ca="1" si="6015"/>
        <v>126</v>
      </c>
      <c r="K54990">
        <f t="shared" ca="1" si="6016"/>
        <v>0</v>
      </c>
      <c r="L54990">
        <f t="shared" ca="1" si="6017"/>
        <v>0</v>
      </c>
      <c r="M54990">
        <f t="shared" ca="1" si="6018"/>
        <v>0</v>
      </c>
      <c r="N54990" t="str">
        <f t="shared" ca="1" si="6019"/>
        <v>X</v>
      </c>
    </row>
    <row r="54991" spans="7:14" x14ac:dyDescent="0.3">
      <c r="G54991">
        <v>54990</v>
      </c>
      <c r="H54991">
        <f t="shared" ca="1" si="6013"/>
        <v>173</v>
      </c>
      <c r="I54991">
        <f t="shared" ca="1" si="6014"/>
        <v>5</v>
      </c>
      <c r="J54991">
        <f t="shared" ca="1" si="6015"/>
        <v>194</v>
      </c>
      <c r="K54991">
        <f t="shared" ca="1" si="6016"/>
        <v>0</v>
      </c>
      <c r="L54991">
        <f t="shared" ca="1" si="6017"/>
        <v>0</v>
      </c>
      <c r="M54991">
        <f t="shared" ca="1" si="6018"/>
        <v>0</v>
      </c>
      <c r="N54991" t="str">
        <f t="shared" ca="1" si="6019"/>
        <v>X</v>
      </c>
    </row>
    <row r="54992" spans="7:14" x14ac:dyDescent="0.3">
      <c r="G54992">
        <v>54991</v>
      </c>
      <c r="H54992">
        <f t="shared" ca="1" si="6013"/>
        <v>133</v>
      </c>
      <c r="I54992">
        <f t="shared" ca="1" si="6014"/>
        <v>4</v>
      </c>
      <c r="J54992">
        <f t="shared" ca="1" si="6015"/>
        <v>147</v>
      </c>
      <c r="K54992">
        <f t="shared" ca="1" si="6016"/>
        <v>0</v>
      </c>
      <c r="L54992">
        <f t="shared" ca="1" si="6017"/>
        <v>0</v>
      </c>
      <c r="M54992">
        <f t="shared" ca="1" si="6018"/>
        <v>0</v>
      </c>
      <c r="N54992" t="str">
        <f t="shared" ca="1" si="6019"/>
        <v>X</v>
      </c>
    </row>
    <row r="54993" spans="7:14" x14ac:dyDescent="0.3">
      <c r="G54993">
        <v>54992</v>
      </c>
      <c r="H54993">
        <f t="shared" ca="1" si="6013"/>
        <v>118</v>
      </c>
      <c r="I54993">
        <f t="shared" ca="1" si="6014"/>
        <v>0</v>
      </c>
      <c r="J54993">
        <f t="shared" ca="1" si="6015"/>
        <v>52</v>
      </c>
      <c r="K54993">
        <f t="shared" ca="1" si="6016"/>
        <v>0</v>
      </c>
      <c r="L54993">
        <f t="shared" ca="1" si="6017"/>
        <v>0</v>
      </c>
      <c r="M54993">
        <f t="shared" ca="1" si="6018"/>
        <v>1</v>
      </c>
      <c r="N54993" t="str">
        <f t="shared" ca="1" si="6019"/>
        <v>X</v>
      </c>
    </row>
    <row r="54994" spans="7:14" x14ac:dyDescent="0.3">
      <c r="G54994">
        <v>54993</v>
      </c>
      <c r="H54994">
        <f t="shared" ca="1" si="6013"/>
        <v>54</v>
      </c>
      <c r="I54994">
        <f t="shared" ca="1" si="6014"/>
        <v>8</v>
      </c>
      <c r="J54994">
        <f t="shared" ca="1" si="6015"/>
        <v>153</v>
      </c>
      <c r="K54994">
        <f t="shared" ca="1" si="6016"/>
        <v>0</v>
      </c>
      <c r="L54994">
        <f t="shared" ca="1" si="6017"/>
        <v>0</v>
      </c>
      <c r="M54994">
        <f t="shared" ca="1" si="6018"/>
        <v>0</v>
      </c>
      <c r="N54994" t="str">
        <f t="shared" ca="1" si="6019"/>
        <v>X</v>
      </c>
    </row>
    <row r="54995" spans="7:14" x14ac:dyDescent="0.3">
      <c r="G54995">
        <v>54994</v>
      </c>
      <c r="H54995">
        <f t="shared" ca="1" si="6013"/>
        <v>26</v>
      </c>
      <c r="I54995">
        <f t="shared" ca="1" si="6014"/>
        <v>14</v>
      </c>
      <c r="J54995">
        <f t="shared" ca="1" si="6015"/>
        <v>46</v>
      </c>
      <c r="K54995">
        <f t="shared" ca="1" si="6016"/>
        <v>0</v>
      </c>
      <c r="L54995">
        <f t="shared" ca="1" si="6017"/>
        <v>0</v>
      </c>
      <c r="M54995">
        <f t="shared" ca="1" si="6018"/>
        <v>0</v>
      </c>
      <c r="N54995" t="str">
        <f t="shared" ca="1" si="6019"/>
        <v>X</v>
      </c>
    </row>
    <row r="54996" spans="7:14" x14ac:dyDescent="0.3">
      <c r="G54996">
        <v>54995</v>
      </c>
      <c r="H54996">
        <f t="shared" ca="1" si="6013"/>
        <v>108</v>
      </c>
      <c r="I54996">
        <f t="shared" ca="1" si="6014"/>
        <v>1</v>
      </c>
      <c r="J54996">
        <f t="shared" ca="1" si="6015"/>
        <v>58</v>
      </c>
      <c r="K54996">
        <f t="shared" ca="1" si="6016"/>
        <v>0</v>
      </c>
      <c r="L54996">
        <f t="shared" ca="1" si="6017"/>
        <v>0</v>
      </c>
      <c r="M54996">
        <f t="shared" ca="1" si="6018"/>
        <v>1</v>
      </c>
      <c r="N54996" t="str">
        <f t="shared" ca="1" si="6019"/>
        <v>X</v>
      </c>
    </row>
    <row r="54997" spans="7:14" x14ac:dyDescent="0.3">
      <c r="G54997">
        <v>54996</v>
      </c>
      <c r="H54997">
        <f t="shared" ca="1" si="6013"/>
        <v>181</v>
      </c>
      <c r="I54997">
        <f t="shared" ca="1" si="6014"/>
        <v>0</v>
      </c>
      <c r="J54997">
        <f t="shared" ca="1" si="6015"/>
        <v>130</v>
      </c>
      <c r="K54997">
        <f t="shared" ca="1" si="6016"/>
        <v>0</v>
      </c>
      <c r="L54997">
        <f t="shared" ca="1" si="6017"/>
        <v>0</v>
      </c>
      <c r="M54997">
        <f t="shared" ca="1" si="6018"/>
        <v>0</v>
      </c>
      <c r="N54997" t="str">
        <f t="shared" ca="1" si="6019"/>
        <v>X</v>
      </c>
    </row>
    <row r="54998" spans="7:14" x14ac:dyDescent="0.3">
      <c r="G54998">
        <v>54997</v>
      </c>
      <c r="H54998">
        <f t="shared" ca="1" si="6013"/>
        <v>171</v>
      </c>
      <c r="I54998">
        <f t="shared" ca="1" si="6014"/>
        <v>1</v>
      </c>
      <c r="J54998">
        <f t="shared" ca="1" si="6015"/>
        <v>195</v>
      </c>
      <c r="K54998">
        <f t="shared" ca="1" si="6016"/>
        <v>0</v>
      </c>
      <c r="L54998">
        <f t="shared" ca="1" si="6017"/>
        <v>0</v>
      </c>
      <c r="M54998">
        <f t="shared" ca="1" si="6018"/>
        <v>0</v>
      </c>
      <c r="N54998" t="str">
        <f t="shared" ca="1" si="6019"/>
        <v>X</v>
      </c>
    </row>
    <row r="54999" spans="7:14" x14ac:dyDescent="0.3">
      <c r="G54999">
        <v>54998</v>
      </c>
      <c r="H54999">
        <f t="shared" ca="1" si="6013"/>
        <v>127</v>
      </c>
      <c r="I54999">
        <f t="shared" ca="1" si="6014"/>
        <v>11</v>
      </c>
      <c r="J54999">
        <f t="shared" ca="1" si="6015"/>
        <v>119</v>
      </c>
      <c r="K54999">
        <f t="shared" ca="1" si="6016"/>
        <v>0</v>
      </c>
      <c r="L54999">
        <f t="shared" ca="1" si="6017"/>
        <v>0</v>
      </c>
      <c r="M54999">
        <f t="shared" ca="1" si="6018"/>
        <v>0</v>
      </c>
      <c r="N54999" t="str">
        <f t="shared" ca="1" si="6019"/>
        <v>X</v>
      </c>
    </row>
    <row r="55000" spans="7:14" x14ac:dyDescent="0.3">
      <c r="G55000">
        <v>54999</v>
      </c>
      <c r="H55000">
        <f t="shared" ca="1" si="6013"/>
        <v>195</v>
      </c>
      <c r="I55000">
        <f t="shared" ca="1" si="6014"/>
        <v>13</v>
      </c>
      <c r="J55000">
        <f t="shared" ca="1" si="6015"/>
        <v>46</v>
      </c>
      <c r="K55000">
        <f t="shared" ca="1" si="6016"/>
        <v>0</v>
      </c>
      <c r="L55000">
        <f t="shared" ca="1" si="6017"/>
        <v>0</v>
      </c>
      <c r="M55000">
        <f t="shared" ca="1" si="6018"/>
        <v>0</v>
      </c>
      <c r="N55000" t="str">
        <f t="shared" ca="1" si="6019"/>
        <v>X</v>
      </c>
    </row>
    <row r="55001" spans="7:14" x14ac:dyDescent="0.3">
      <c r="G55001">
        <v>55000</v>
      </c>
      <c r="H55001">
        <f t="shared" ca="1" si="6013"/>
        <v>171</v>
      </c>
      <c r="I55001">
        <f t="shared" ca="1" si="6014"/>
        <v>20</v>
      </c>
      <c r="J55001">
        <f t="shared" ca="1" si="6015"/>
        <v>101</v>
      </c>
      <c r="K55001">
        <f t="shared" ca="1" si="6016"/>
        <v>0</v>
      </c>
      <c r="L55001">
        <f t="shared" ca="1" si="6017"/>
        <v>0</v>
      </c>
      <c r="M55001">
        <f t="shared" ca="1" si="6018"/>
        <v>0</v>
      </c>
      <c r="N55001" t="str">
        <f t="shared" ca="1" si="6019"/>
        <v>X</v>
      </c>
    </row>
    <row r="55002" spans="7:14" x14ac:dyDescent="0.3">
      <c r="G55002">
        <v>55001</v>
      </c>
      <c r="H55002">
        <f t="shared" ca="1" si="6013"/>
        <v>43</v>
      </c>
      <c r="I55002">
        <f t="shared" ca="1" si="6014"/>
        <v>6</v>
      </c>
      <c r="J55002">
        <f t="shared" ca="1" si="6015"/>
        <v>49</v>
      </c>
      <c r="K55002">
        <f t="shared" ca="1" si="6016"/>
        <v>0</v>
      </c>
      <c r="L55002">
        <f t="shared" ca="1" si="6017"/>
        <v>0</v>
      </c>
      <c r="M55002">
        <f t="shared" ca="1" si="6018"/>
        <v>1</v>
      </c>
      <c r="N55002" t="str">
        <f t="shared" ca="1" si="6019"/>
        <v>X</v>
      </c>
    </row>
    <row r="55003" spans="7:14" x14ac:dyDescent="0.3">
      <c r="G55003">
        <v>55002</v>
      </c>
      <c r="H55003">
        <f t="shared" ca="1" si="6013"/>
        <v>155</v>
      </c>
      <c r="I55003">
        <f t="shared" ca="1" si="6014"/>
        <v>10</v>
      </c>
      <c r="J55003">
        <f t="shared" ca="1" si="6015"/>
        <v>174</v>
      </c>
      <c r="K55003">
        <f t="shared" ca="1" si="6016"/>
        <v>0</v>
      </c>
      <c r="L55003">
        <f t="shared" ca="1" si="6017"/>
        <v>0</v>
      </c>
      <c r="M55003">
        <f t="shared" ca="1" si="6018"/>
        <v>0</v>
      </c>
      <c r="N55003" t="str">
        <f t="shared" ca="1" si="6019"/>
        <v>X</v>
      </c>
    </row>
    <row r="55004" spans="7:14" x14ac:dyDescent="0.3">
      <c r="G55004">
        <v>55003</v>
      </c>
      <c r="H55004">
        <f t="shared" ca="1" si="6013"/>
        <v>146</v>
      </c>
      <c r="I55004">
        <f t="shared" ca="1" si="6014"/>
        <v>6</v>
      </c>
      <c r="J55004">
        <f t="shared" ca="1" si="6015"/>
        <v>196</v>
      </c>
      <c r="K55004">
        <f t="shared" ca="1" si="6016"/>
        <v>0</v>
      </c>
      <c r="L55004">
        <f t="shared" ca="1" si="6017"/>
        <v>0</v>
      </c>
      <c r="M55004">
        <f t="shared" ca="1" si="6018"/>
        <v>0</v>
      </c>
      <c r="N55004" t="str">
        <f t="shared" ca="1" si="6019"/>
        <v>X</v>
      </c>
    </row>
    <row r="55005" spans="7:14" x14ac:dyDescent="0.3">
      <c r="G55005">
        <v>55004</v>
      </c>
      <c r="H55005">
        <f t="shared" ca="1" si="6013"/>
        <v>177</v>
      </c>
      <c r="I55005">
        <f t="shared" ca="1" si="6014"/>
        <v>10</v>
      </c>
      <c r="J55005">
        <f t="shared" ca="1" si="6015"/>
        <v>111</v>
      </c>
      <c r="K55005">
        <f t="shared" ca="1" si="6016"/>
        <v>0</v>
      </c>
      <c r="L55005">
        <f t="shared" ca="1" si="6017"/>
        <v>0</v>
      </c>
      <c r="M55005">
        <f t="shared" ca="1" si="6018"/>
        <v>0</v>
      </c>
      <c r="N55005" t="str">
        <f t="shared" ca="1" si="6019"/>
        <v>X</v>
      </c>
    </row>
    <row r="55006" spans="7:14" x14ac:dyDescent="0.3">
      <c r="G55006">
        <v>55005</v>
      </c>
      <c r="H55006">
        <f t="shared" ca="1" si="6013"/>
        <v>68</v>
      </c>
      <c r="I55006">
        <f t="shared" ca="1" si="6014"/>
        <v>0</v>
      </c>
      <c r="J55006">
        <f t="shared" ca="1" si="6015"/>
        <v>62</v>
      </c>
      <c r="K55006">
        <f t="shared" ca="1" si="6016"/>
        <v>0</v>
      </c>
      <c r="L55006">
        <f t="shared" ca="1" si="6017"/>
        <v>0</v>
      </c>
      <c r="M55006">
        <f t="shared" ca="1" si="6018"/>
        <v>1</v>
      </c>
      <c r="N55006" t="str">
        <f t="shared" ca="1" si="6019"/>
        <v>X</v>
      </c>
    </row>
    <row r="55007" spans="7:14" x14ac:dyDescent="0.3">
      <c r="G55007">
        <v>55006</v>
      </c>
      <c r="H55007">
        <f t="shared" ca="1" si="6013"/>
        <v>60</v>
      </c>
      <c r="I55007">
        <f t="shared" ca="1" si="6014"/>
        <v>15</v>
      </c>
      <c r="J55007">
        <f t="shared" ca="1" si="6015"/>
        <v>42</v>
      </c>
      <c r="K55007">
        <f t="shared" ca="1" si="6016"/>
        <v>0</v>
      </c>
      <c r="L55007">
        <f t="shared" ca="1" si="6017"/>
        <v>0</v>
      </c>
      <c r="M55007">
        <f t="shared" ca="1" si="6018"/>
        <v>0</v>
      </c>
      <c r="N55007" t="str">
        <f t="shared" ca="1" si="6019"/>
        <v>X</v>
      </c>
    </row>
    <row r="55008" spans="7:14" x14ac:dyDescent="0.3">
      <c r="G55008">
        <v>55007</v>
      </c>
      <c r="H55008">
        <f t="shared" ca="1" si="6013"/>
        <v>31</v>
      </c>
      <c r="I55008">
        <f t="shared" ca="1" si="6014"/>
        <v>3</v>
      </c>
      <c r="J55008">
        <f t="shared" ca="1" si="6015"/>
        <v>158</v>
      </c>
      <c r="K55008">
        <f t="shared" ca="1" si="6016"/>
        <v>1</v>
      </c>
      <c r="L55008">
        <f t="shared" ca="1" si="6017"/>
        <v>0</v>
      </c>
      <c r="M55008">
        <f t="shared" ca="1" si="6018"/>
        <v>1</v>
      </c>
      <c r="N55008" t="str">
        <f t="shared" ca="1" si="6019"/>
        <v>X</v>
      </c>
    </row>
    <row r="55009" spans="7:14" x14ac:dyDescent="0.3">
      <c r="G55009">
        <v>55008</v>
      </c>
      <c r="H55009">
        <f t="shared" ca="1" si="6013"/>
        <v>84</v>
      </c>
      <c r="I55009">
        <f t="shared" ca="1" si="6014"/>
        <v>8</v>
      </c>
      <c r="J55009">
        <f t="shared" ca="1" si="6015"/>
        <v>169</v>
      </c>
      <c r="K55009">
        <f t="shared" ca="1" si="6016"/>
        <v>0</v>
      </c>
      <c r="L55009">
        <f t="shared" ca="1" si="6017"/>
        <v>0</v>
      </c>
      <c r="M55009">
        <f t="shared" ca="1" si="6018"/>
        <v>0</v>
      </c>
      <c r="N55009" t="str">
        <f t="shared" ca="1" si="6019"/>
        <v>X</v>
      </c>
    </row>
    <row r="55010" spans="7:14" x14ac:dyDescent="0.3">
      <c r="G55010">
        <v>55009</v>
      </c>
      <c r="H55010">
        <f t="shared" ca="1" si="6013"/>
        <v>61</v>
      </c>
      <c r="I55010">
        <f t="shared" ca="1" si="6014"/>
        <v>5</v>
      </c>
      <c r="J55010">
        <f t="shared" ca="1" si="6015"/>
        <v>164</v>
      </c>
      <c r="K55010">
        <f t="shared" ca="1" si="6016"/>
        <v>0</v>
      </c>
      <c r="L55010">
        <f t="shared" ca="1" si="6017"/>
        <v>0</v>
      </c>
      <c r="M55010">
        <f t="shared" ca="1" si="6018"/>
        <v>0</v>
      </c>
      <c r="N55010" t="str">
        <f t="shared" ca="1" si="6019"/>
        <v>X</v>
      </c>
    </row>
    <row r="55011" spans="7:14" x14ac:dyDescent="0.3">
      <c r="G55011">
        <v>55010</v>
      </c>
      <c r="H55011">
        <f t="shared" ca="1" si="6013"/>
        <v>168</v>
      </c>
      <c r="I55011">
        <f t="shared" ca="1" si="6014"/>
        <v>12</v>
      </c>
      <c r="J55011">
        <f t="shared" ca="1" si="6015"/>
        <v>198</v>
      </c>
      <c r="K55011">
        <f t="shared" ca="1" si="6016"/>
        <v>0</v>
      </c>
      <c r="L55011">
        <f t="shared" ca="1" si="6017"/>
        <v>0</v>
      </c>
      <c r="M55011">
        <f t="shared" ca="1" si="6018"/>
        <v>0</v>
      </c>
      <c r="N55011" t="str">
        <f t="shared" ca="1" si="6019"/>
        <v>X</v>
      </c>
    </row>
    <row r="55012" spans="7:14" x14ac:dyDescent="0.3">
      <c r="G55012">
        <v>55011</v>
      </c>
      <c r="H55012">
        <f t="shared" ca="1" si="6013"/>
        <v>72</v>
      </c>
      <c r="I55012">
        <f t="shared" ca="1" si="6014"/>
        <v>18</v>
      </c>
      <c r="J55012">
        <f t="shared" ca="1" si="6015"/>
        <v>49</v>
      </c>
      <c r="K55012">
        <f t="shared" ca="1" si="6016"/>
        <v>0</v>
      </c>
      <c r="L55012">
        <f t="shared" ca="1" si="6017"/>
        <v>0</v>
      </c>
      <c r="M55012">
        <f t="shared" ca="1" si="6018"/>
        <v>0</v>
      </c>
      <c r="N55012" t="str">
        <f t="shared" ca="1" si="6019"/>
        <v>X</v>
      </c>
    </row>
    <row r="55013" spans="7:14" x14ac:dyDescent="0.3">
      <c r="G55013">
        <v>55012</v>
      </c>
      <c r="H55013">
        <f t="shared" ca="1" si="6013"/>
        <v>142</v>
      </c>
      <c r="I55013">
        <f t="shared" ca="1" si="6014"/>
        <v>14</v>
      </c>
      <c r="J55013">
        <f t="shared" ca="1" si="6015"/>
        <v>181</v>
      </c>
      <c r="K55013">
        <f t="shared" ca="1" si="6016"/>
        <v>0</v>
      </c>
      <c r="L55013">
        <f t="shared" ca="1" si="6017"/>
        <v>0</v>
      </c>
      <c r="M55013">
        <f t="shared" ca="1" si="6018"/>
        <v>0</v>
      </c>
      <c r="N55013" t="str">
        <f t="shared" ca="1" si="6019"/>
        <v>X</v>
      </c>
    </row>
    <row r="55014" spans="7:14" x14ac:dyDescent="0.3">
      <c r="G55014">
        <v>55013</v>
      </c>
      <c r="H55014">
        <f t="shared" ca="1" si="6013"/>
        <v>139</v>
      </c>
      <c r="I55014">
        <f t="shared" ca="1" si="6014"/>
        <v>19</v>
      </c>
      <c r="J55014">
        <f t="shared" ca="1" si="6015"/>
        <v>20</v>
      </c>
      <c r="K55014">
        <f t="shared" ca="1" si="6016"/>
        <v>0</v>
      </c>
      <c r="L55014">
        <f t="shared" ca="1" si="6017"/>
        <v>0</v>
      </c>
      <c r="M55014">
        <f t="shared" ca="1" si="6018"/>
        <v>0</v>
      </c>
      <c r="N55014" t="str">
        <f t="shared" ca="1" si="6019"/>
        <v>X</v>
      </c>
    </row>
    <row r="55015" spans="7:14" x14ac:dyDescent="0.3">
      <c r="G55015">
        <v>55014</v>
      </c>
      <c r="H55015">
        <f t="shared" ca="1" si="6013"/>
        <v>166</v>
      </c>
      <c r="I55015">
        <f t="shared" ca="1" si="6014"/>
        <v>13</v>
      </c>
      <c r="J55015">
        <f t="shared" ca="1" si="6015"/>
        <v>141</v>
      </c>
      <c r="K55015">
        <f t="shared" ca="1" si="6016"/>
        <v>0</v>
      </c>
      <c r="L55015">
        <f t="shared" ca="1" si="6017"/>
        <v>0</v>
      </c>
      <c r="M55015">
        <f t="shared" ca="1" si="6018"/>
        <v>0</v>
      </c>
      <c r="N55015" t="str">
        <f t="shared" ca="1" si="6019"/>
        <v>X</v>
      </c>
    </row>
    <row r="55016" spans="7:14" x14ac:dyDescent="0.3">
      <c r="G55016">
        <v>55015</v>
      </c>
      <c r="H55016">
        <f t="shared" ca="1" si="6013"/>
        <v>36</v>
      </c>
      <c r="I55016">
        <f t="shared" ca="1" si="6014"/>
        <v>15</v>
      </c>
      <c r="J55016">
        <f t="shared" ca="1" si="6015"/>
        <v>61</v>
      </c>
      <c r="K55016">
        <f t="shared" ca="1" si="6016"/>
        <v>0</v>
      </c>
      <c r="L55016">
        <f t="shared" ca="1" si="6017"/>
        <v>0</v>
      </c>
      <c r="M55016">
        <f t="shared" ca="1" si="6018"/>
        <v>0</v>
      </c>
      <c r="N55016" t="str">
        <f t="shared" ca="1" si="6019"/>
        <v>X</v>
      </c>
    </row>
    <row r="55017" spans="7:14" x14ac:dyDescent="0.3">
      <c r="G55017">
        <v>55016</v>
      </c>
      <c r="H55017">
        <f t="shared" ca="1" si="6013"/>
        <v>128</v>
      </c>
      <c r="I55017">
        <f t="shared" ca="1" si="6014"/>
        <v>13</v>
      </c>
      <c r="J55017">
        <f t="shared" ca="1" si="6015"/>
        <v>103</v>
      </c>
      <c r="K55017">
        <f t="shared" ca="1" si="6016"/>
        <v>0</v>
      </c>
      <c r="L55017">
        <f t="shared" ca="1" si="6017"/>
        <v>0</v>
      </c>
      <c r="M55017">
        <f t="shared" ca="1" si="6018"/>
        <v>0</v>
      </c>
      <c r="N55017" t="str">
        <f t="shared" ca="1" si="6019"/>
        <v>X</v>
      </c>
    </row>
    <row r="55018" spans="7:14" x14ac:dyDescent="0.3">
      <c r="G55018">
        <v>55017</v>
      </c>
      <c r="H55018">
        <f t="shared" ca="1" si="6013"/>
        <v>156</v>
      </c>
      <c r="I55018">
        <f t="shared" ca="1" si="6014"/>
        <v>8</v>
      </c>
      <c r="J55018">
        <f t="shared" ca="1" si="6015"/>
        <v>7</v>
      </c>
      <c r="K55018">
        <f t="shared" ca="1" si="6016"/>
        <v>0</v>
      </c>
      <c r="L55018">
        <f t="shared" ca="1" si="6017"/>
        <v>0</v>
      </c>
      <c r="M55018">
        <f t="shared" ca="1" si="6018"/>
        <v>0</v>
      </c>
      <c r="N55018" t="str">
        <f t="shared" ca="1" si="6019"/>
        <v>X</v>
      </c>
    </row>
    <row r="55019" spans="7:14" x14ac:dyDescent="0.3">
      <c r="G55019">
        <v>55018</v>
      </c>
      <c r="H55019">
        <f t="shared" ca="1" si="6013"/>
        <v>103</v>
      </c>
      <c r="I55019">
        <f t="shared" ca="1" si="6014"/>
        <v>4</v>
      </c>
      <c r="J55019">
        <f t="shared" ca="1" si="6015"/>
        <v>31</v>
      </c>
      <c r="K55019">
        <f t="shared" ca="1" si="6016"/>
        <v>0</v>
      </c>
      <c r="L55019">
        <f t="shared" ca="1" si="6017"/>
        <v>0</v>
      </c>
      <c r="M55019">
        <f t="shared" ca="1" si="6018"/>
        <v>1</v>
      </c>
      <c r="N55019" t="str">
        <f t="shared" ca="1" si="6019"/>
        <v>X</v>
      </c>
    </row>
    <row r="55020" spans="7:14" x14ac:dyDescent="0.3">
      <c r="G55020">
        <v>55019</v>
      </c>
      <c r="H55020">
        <f t="shared" ca="1" si="6013"/>
        <v>131</v>
      </c>
      <c r="I55020">
        <f t="shared" ca="1" si="6014"/>
        <v>5</v>
      </c>
      <c r="J55020">
        <f t="shared" ca="1" si="6015"/>
        <v>163</v>
      </c>
      <c r="K55020">
        <f t="shared" ca="1" si="6016"/>
        <v>0</v>
      </c>
      <c r="L55020">
        <f t="shared" ca="1" si="6017"/>
        <v>0</v>
      </c>
      <c r="M55020">
        <f t="shared" ca="1" si="6018"/>
        <v>0</v>
      </c>
      <c r="N55020" t="str">
        <f t="shared" ca="1" si="6019"/>
        <v>X</v>
      </c>
    </row>
    <row r="55021" spans="7:14" x14ac:dyDescent="0.3">
      <c r="G55021">
        <v>55020</v>
      </c>
      <c r="H55021">
        <f t="shared" ca="1" si="6013"/>
        <v>177</v>
      </c>
      <c r="I55021">
        <f t="shared" ca="1" si="6014"/>
        <v>4</v>
      </c>
      <c r="J55021">
        <f t="shared" ca="1" si="6015"/>
        <v>103</v>
      </c>
      <c r="K55021">
        <f t="shared" ca="1" si="6016"/>
        <v>0</v>
      </c>
      <c r="L55021">
        <f t="shared" ca="1" si="6017"/>
        <v>0</v>
      </c>
      <c r="M55021">
        <f t="shared" ca="1" si="6018"/>
        <v>0</v>
      </c>
      <c r="N55021" t="str">
        <f t="shared" ca="1" si="6019"/>
        <v>X</v>
      </c>
    </row>
    <row r="55022" spans="7:14" x14ac:dyDescent="0.3">
      <c r="G55022">
        <v>55021</v>
      </c>
      <c r="H55022">
        <f t="shared" ca="1" si="6013"/>
        <v>180</v>
      </c>
      <c r="I55022">
        <f t="shared" ca="1" si="6014"/>
        <v>6</v>
      </c>
      <c r="J55022">
        <f t="shared" ca="1" si="6015"/>
        <v>0</v>
      </c>
      <c r="K55022">
        <f t="shared" ca="1" si="6016"/>
        <v>0</v>
      </c>
      <c r="L55022">
        <f t="shared" ca="1" si="6017"/>
        <v>0</v>
      </c>
      <c r="M55022">
        <f t="shared" ca="1" si="6018"/>
        <v>0</v>
      </c>
      <c r="N55022" t="str">
        <f t="shared" ca="1" si="6019"/>
        <v>X</v>
      </c>
    </row>
    <row r="55023" spans="7:14" x14ac:dyDescent="0.3">
      <c r="G55023">
        <v>55022</v>
      </c>
      <c r="H55023">
        <f t="shared" ca="1" si="6013"/>
        <v>2</v>
      </c>
      <c r="I55023">
        <f t="shared" ca="1" si="6014"/>
        <v>20</v>
      </c>
      <c r="J55023">
        <f t="shared" ca="1" si="6015"/>
        <v>141</v>
      </c>
      <c r="K55023">
        <f t="shared" ca="1" si="6016"/>
        <v>0</v>
      </c>
      <c r="L55023">
        <f t="shared" ca="1" si="6017"/>
        <v>0</v>
      </c>
      <c r="M55023">
        <f t="shared" ca="1" si="6018"/>
        <v>0</v>
      </c>
      <c r="N55023" t="str">
        <f t="shared" ca="1" si="6019"/>
        <v>X</v>
      </c>
    </row>
    <row r="55024" spans="7:14" x14ac:dyDescent="0.3">
      <c r="G55024">
        <v>55023</v>
      </c>
      <c r="H55024">
        <f t="shared" ca="1" si="6013"/>
        <v>124</v>
      </c>
      <c r="I55024">
        <f t="shared" ca="1" si="6014"/>
        <v>16</v>
      </c>
      <c r="J55024">
        <f t="shared" ca="1" si="6015"/>
        <v>114</v>
      </c>
      <c r="K55024">
        <f t="shared" ca="1" si="6016"/>
        <v>0</v>
      </c>
      <c r="L55024">
        <f t="shared" ca="1" si="6017"/>
        <v>0</v>
      </c>
      <c r="M55024">
        <f t="shared" ca="1" si="6018"/>
        <v>0</v>
      </c>
      <c r="N55024" t="str">
        <f t="shared" ca="1" si="6019"/>
        <v>X</v>
      </c>
    </row>
    <row r="55025" spans="7:14" x14ac:dyDescent="0.3">
      <c r="G55025">
        <v>55024</v>
      </c>
      <c r="H55025">
        <f t="shared" ca="1" si="6013"/>
        <v>46</v>
      </c>
      <c r="I55025">
        <f t="shared" ca="1" si="6014"/>
        <v>2</v>
      </c>
      <c r="J55025">
        <f t="shared" ca="1" si="6015"/>
        <v>139</v>
      </c>
      <c r="K55025">
        <f t="shared" ca="1" si="6016"/>
        <v>0</v>
      </c>
      <c r="L55025">
        <f t="shared" ca="1" si="6017"/>
        <v>0</v>
      </c>
      <c r="M55025">
        <f t="shared" ca="1" si="6018"/>
        <v>1</v>
      </c>
      <c r="N55025" t="str">
        <f t="shared" ca="1" si="6019"/>
        <v>X</v>
      </c>
    </row>
    <row r="55026" spans="7:14" x14ac:dyDescent="0.3">
      <c r="G55026">
        <v>55025</v>
      </c>
      <c r="H55026">
        <f t="shared" ca="1" si="6013"/>
        <v>63</v>
      </c>
      <c r="I55026">
        <f t="shared" ca="1" si="6014"/>
        <v>4</v>
      </c>
      <c r="J55026">
        <f t="shared" ca="1" si="6015"/>
        <v>119</v>
      </c>
      <c r="K55026">
        <f t="shared" ca="1" si="6016"/>
        <v>0</v>
      </c>
      <c r="L55026">
        <f t="shared" ca="1" si="6017"/>
        <v>0</v>
      </c>
      <c r="M55026">
        <f t="shared" ca="1" si="6018"/>
        <v>1</v>
      </c>
      <c r="N55026" t="str">
        <f t="shared" ca="1" si="6019"/>
        <v>X</v>
      </c>
    </row>
    <row r="55027" spans="7:14" x14ac:dyDescent="0.3">
      <c r="G55027">
        <v>55026</v>
      </c>
      <c r="H55027">
        <f t="shared" ca="1" si="6013"/>
        <v>120</v>
      </c>
      <c r="I55027">
        <f t="shared" ca="1" si="6014"/>
        <v>1</v>
      </c>
      <c r="J55027">
        <f t="shared" ca="1" si="6015"/>
        <v>177</v>
      </c>
      <c r="K55027">
        <f t="shared" ca="1" si="6016"/>
        <v>0</v>
      </c>
      <c r="L55027">
        <f t="shared" ca="1" si="6017"/>
        <v>0</v>
      </c>
      <c r="M55027">
        <f t="shared" ca="1" si="6018"/>
        <v>0</v>
      </c>
      <c r="N55027" t="str">
        <f t="shared" ca="1" si="6019"/>
        <v>X</v>
      </c>
    </row>
    <row r="55028" spans="7:14" x14ac:dyDescent="0.3">
      <c r="G55028">
        <v>55027</v>
      </c>
      <c r="H55028">
        <f t="shared" ca="1" si="6013"/>
        <v>100</v>
      </c>
      <c r="I55028">
        <f t="shared" ca="1" si="6014"/>
        <v>9</v>
      </c>
      <c r="J55028">
        <f t="shared" ca="1" si="6015"/>
        <v>193</v>
      </c>
      <c r="K55028">
        <f t="shared" ca="1" si="6016"/>
        <v>0</v>
      </c>
      <c r="L55028">
        <f t="shared" ca="1" si="6017"/>
        <v>0</v>
      </c>
      <c r="M55028">
        <f t="shared" ca="1" si="6018"/>
        <v>0</v>
      </c>
      <c r="N55028" t="str">
        <f t="shared" ca="1" si="6019"/>
        <v>X</v>
      </c>
    </row>
    <row r="55029" spans="7:14" x14ac:dyDescent="0.3">
      <c r="G55029">
        <v>55028</v>
      </c>
      <c r="H55029">
        <f t="shared" ca="1" si="6013"/>
        <v>157</v>
      </c>
      <c r="I55029">
        <f t="shared" ca="1" si="6014"/>
        <v>1</v>
      </c>
      <c r="J55029">
        <f t="shared" ca="1" si="6015"/>
        <v>44</v>
      </c>
      <c r="K55029">
        <f t="shared" ca="1" si="6016"/>
        <v>0</v>
      </c>
      <c r="L55029">
        <f t="shared" ca="1" si="6017"/>
        <v>0</v>
      </c>
      <c r="M55029">
        <f t="shared" ca="1" si="6018"/>
        <v>0</v>
      </c>
      <c r="N55029" t="str">
        <f t="shared" ca="1" si="6019"/>
        <v>X</v>
      </c>
    </row>
    <row r="55030" spans="7:14" x14ac:dyDescent="0.3">
      <c r="G55030">
        <v>55029</v>
      </c>
      <c r="H55030">
        <f t="shared" ca="1" si="6013"/>
        <v>161</v>
      </c>
      <c r="I55030">
        <f t="shared" ca="1" si="6014"/>
        <v>16</v>
      </c>
      <c r="J55030">
        <f t="shared" ca="1" si="6015"/>
        <v>192</v>
      </c>
      <c r="K55030">
        <f t="shared" ca="1" si="6016"/>
        <v>0</v>
      </c>
      <c r="L55030">
        <f t="shared" ca="1" si="6017"/>
        <v>0</v>
      </c>
      <c r="M55030">
        <f t="shared" ca="1" si="6018"/>
        <v>0</v>
      </c>
      <c r="N55030" t="str">
        <f t="shared" ca="1" si="6019"/>
        <v>X</v>
      </c>
    </row>
    <row r="55031" spans="7:14" x14ac:dyDescent="0.3">
      <c r="G55031">
        <v>55030</v>
      </c>
      <c r="H55031">
        <f t="shared" ca="1" si="6013"/>
        <v>137</v>
      </c>
      <c r="I55031">
        <f t="shared" ca="1" si="6014"/>
        <v>7</v>
      </c>
      <c r="J55031">
        <f t="shared" ca="1" si="6015"/>
        <v>165</v>
      </c>
      <c r="K55031">
        <f t="shared" ca="1" si="6016"/>
        <v>0</v>
      </c>
      <c r="L55031">
        <f t="shared" ca="1" si="6017"/>
        <v>0</v>
      </c>
      <c r="M55031">
        <f t="shared" ca="1" si="6018"/>
        <v>0</v>
      </c>
      <c r="N55031" t="str">
        <f t="shared" ca="1" si="6019"/>
        <v>X</v>
      </c>
    </row>
    <row r="55032" spans="7:14" x14ac:dyDescent="0.3">
      <c r="G55032">
        <v>55031</v>
      </c>
      <c r="H55032">
        <f t="shared" ca="1" si="6013"/>
        <v>149</v>
      </c>
      <c r="I55032">
        <f t="shared" ca="1" si="6014"/>
        <v>13</v>
      </c>
      <c r="J55032">
        <f t="shared" ca="1" si="6015"/>
        <v>190</v>
      </c>
      <c r="K55032">
        <f t="shared" ca="1" si="6016"/>
        <v>0</v>
      </c>
      <c r="L55032">
        <f t="shared" ca="1" si="6017"/>
        <v>0</v>
      </c>
      <c r="M55032">
        <f t="shared" ca="1" si="6018"/>
        <v>0</v>
      </c>
      <c r="N55032" t="str">
        <f t="shared" ca="1" si="6019"/>
        <v>X</v>
      </c>
    </row>
    <row r="55033" spans="7:14" x14ac:dyDescent="0.3">
      <c r="G55033">
        <v>55032</v>
      </c>
      <c r="H55033">
        <f t="shared" ca="1" si="6013"/>
        <v>118</v>
      </c>
      <c r="I55033">
        <f t="shared" ca="1" si="6014"/>
        <v>13</v>
      </c>
      <c r="J55033">
        <f t="shared" ca="1" si="6015"/>
        <v>91</v>
      </c>
      <c r="K55033">
        <f t="shared" ca="1" si="6016"/>
        <v>0</v>
      </c>
      <c r="L55033">
        <f t="shared" ca="1" si="6017"/>
        <v>0</v>
      </c>
      <c r="M55033">
        <f t="shared" ca="1" si="6018"/>
        <v>0</v>
      </c>
      <c r="N55033" t="str">
        <f t="shared" ca="1" si="6019"/>
        <v>X</v>
      </c>
    </row>
    <row r="55034" spans="7:14" x14ac:dyDescent="0.3">
      <c r="G55034">
        <v>55033</v>
      </c>
      <c r="H55034">
        <f t="shared" ca="1" si="6013"/>
        <v>60</v>
      </c>
      <c r="I55034">
        <f t="shared" ca="1" si="6014"/>
        <v>11</v>
      </c>
      <c r="J55034">
        <f t="shared" ca="1" si="6015"/>
        <v>142</v>
      </c>
      <c r="K55034">
        <f t="shared" ca="1" si="6016"/>
        <v>0</v>
      </c>
      <c r="L55034">
        <f t="shared" ca="1" si="6017"/>
        <v>0</v>
      </c>
      <c r="M55034">
        <f t="shared" ca="1" si="6018"/>
        <v>0</v>
      </c>
      <c r="N55034" t="str">
        <f t="shared" ca="1" si="6019"/>
        <v>X</v>
      </c>
    </row>
    <row r="55035" spans="7:14" x14ac:dyDescent="0.3">
      <c r="G55035">
        <v>55034</v>
      </c>
      <c r="H55035">
        <f t="shared" ca="1" si="6013"/>
        <v>63</v>
      </c>
      <c r="I55035">
        <f t="shared" ca="1" si="6014"/>
        <v>6</v>
      </c>
      <c r="J55035">
        <f t="shared" ca="1" si="6015"/>
        <v>95</v>
      </c>
      <c r="K55035">
        <f t="shared" ca="1" si="6016"/>
        <v>0</v>
      </c>
      <c r="L55035">
        <f t="shared" ca="1" si="6017"/>
        <v>0</v>
      </c>
      <c r="M55035">
        <f t="shared" ca="1" si="6018"/>
        <v>1</v>
      </c>
      <c r="N55035" t="str">
        <f t="shared" ca="1" si="6019"/>
        <v>X</v>
      </c>
    </row>
    <row r="55036" spans="7:14" x14ac:dyDescent="0.3">
      <c r="G55036">
        <v>55035</v>
      </c>
      <c r="H55036">
        <f t="shared" ca="1" si="6013"/>
        <v>188</v>
      </c>
      <c r="I55036">
        <f t="shared" ca="1" si="6014"/>
        <v>5</v>
      </c>
      <c r="J55036">
        <f t="shared" ca="1" si="6015"/>
        <v>39</v>
      </c>
      <c r="K55036">
        <f t="shared" ca="1" si="6016"/>
        <v>0</v>
      </c>
      <c r="L55036">
        <f t="shared" ca="1" si="6017"/>
        <v>0</v>
      </c>
      <c r="M55036">
        <f t="shared" ca="1" si="6018"/>
        <v>0</v>
      </c>
      <c r="N55036" t="str">
        <f t="shared" ca="1" si="6019"/>
        <v>X</v>
      </c>
    </row>
    <row r="55037" spans="7:14" x14ac:dyDescent="0.3">
      <c r="G55037">
        <v>55036</v>
      </c>
      <c r="H55037">
        <f t="shared" ca="1" si="6013"/>
        <v>123</v>
      </c>
      <c r="I55037">
        <f t="shared" ca="1" si="6014"/>
        <v>14</v>
      </c>
      <c r="J55037">
        <f t="shared" ca="1" si="6015"/>
        <v>21</v>
      </c>
      <c r="K55037">
        <f t="shared" ca="1" si="6016"/>
        <v>0</v>
      </c>
      <c r="L55037">
        <f t="shared" ca="1" si="6017"/>
        <v>0</v>
      </c>
      <c r="M55037">
        <f t="shared" ca="1" si="6018"/>
        <v>0</v>
      </c>
      <c r="N55037" t="str">
        <f t="shared" ca="1" si="6019"/>
        <v>X</v>
      </c>
    </row>
    <row r="55038" spans="7:14" x14ac:dyDescent="0.3">
      <c r="G55038">
        <v>55037</v>
      </c>
      <c r="H55038">
        <f t="shared" ca="1" si="6013"/>
        <v>81</v>
      </c>
      <c r="I55038">
        <f t="shared" ca="1" si="6014"/>
        <v>0</v>
      </c>
      <c r="J55038">
        <f t="shared" ca="1" si="6015"/>
        <v>78</v>
      </c>
      <c r="K55038">
        <f t="shared" ca="1" si="6016"/>
        <v>0</v>
      </c>
      <c r="L55038">
        <f t="shared" ca="1" si="6017"/>
        <v>0</v>
      </c>
      <c r="M55038">
        <f t="shared" ca="1" si="6018"/>
        <v>1</v>
      </c>
      <c r="N55038" t="str">
        <f t="shared" ca="1" si="6019"/>
        <v>X</v>
      </c>
    </row>
    <row r="55039" spans="7:14" x14ac:dyDescent="0.3">
      <c r="G55039">
        <v>55038</v>
      </c>
      <c r="H55039">
        <f t="shared" ca="1" si="6013"/>
        <v>139</v>
      </c>
      <c r="I55039">
        <f t="shared" ca="1" si="6014"/>
        <v>13</v>
      </c>
      <c r="J55039">
        <f t="shared" ca="1" si="6015"/>
        <v>106</v>
      </c>
      <c r="K55039">
        <f t="shared" ca="1" si="6016"/>
        <v>0</v>
      </c>
      <c r="L55039">
        <f t="shared" ca="1" si="6017"/>
        <v>0</v>
      </c>
      <c r="M55039">
        <f t="shared" ca="1" si="6018"/>
        <v>0</v>
      </c>
      <c r="N55039" t="str">
        <f t="shared" ca="1" si="6019"/>
        <v>X</v>
      </c>
    </row>
    <row r="55040" spans="7:14" x14ac:dyDescent="0.3">
      <c r="G55040">
        <v>55039</v>
      </c>
      <c r="H55040">
        <f t="shared" ca="1" si="6013"/>
        <v>91</v>
      </c>
      <c r="I55040">
        <f t="shared" ca="1" si="6014"/>
        <v>17</v>
      </c>
      <c r="J55040">
        <f t="shared" ca="1" si="6015"/>
        <v>97</v>
      </c>
      <c r="K55040">
        <f t="shared" ca="1" si="6016"/>
        <v>0</v>
      </c>
      <c r="L55040">
        <f t="shared" ca="1" si="6017"/>
        <v>0</v>
      </c>
      <c r="M55040">
        <f t="shared" ca="1" si="6018"/>
        <v>0</v>
      </c>
      <c r="N55040" t="str">
        <f t="shared" ca="1" si="6019"/>
        <v>X</v>
      </c>
    </row>
    <row r="55041" spans="7:14" x14ac:dyDescent="0.3">
      <c r="G55041">
        <v>55040</v>
      </c>
      <c r="H55041">
        <f t="shared" ca="1" si="6013"/>
        <v>60</v>
      </c>
      <c r="I55041">
        <f t="shared" ca="1" si="6014"/>
        <v>13</v>
      </c>
      <c r="J55041">
        <f t="shared" ca="1" si="6015"/>
        <v>46</v>
      </c>
      <c r="K55041">
        <f t="shared" ca="1" si="6016"/>
        <v>0</v>
      </c>
      <c r="L55041">
        <f t="shared" ca="1" si="6017"/>
        <v>0</v>
      </c>
      <c r="M55041">
        <f t="shared" ca="1" si="6018"/>
        <v>0</v>
      </c>
      <c r="N55041" t="str">
        <f t="shared" ca="1" si="6019"/>
        <v>X</v>
      </c>
    </row>
    <row r="55042" spans="7:14" x14ac:dyDescent="0.3">
      <c r="G55042">
        <v>55041</v>
      </c>
      <c r="H55042">
        <f t="shared" ca="1" si="6013"/>
        <v>174</v>
      </c>
      <c r="I55042">
        <f t="shared" ca="1" si="6014"/>
        <v>3</v>
      </c>
      <c r="J55042">
        <f t="shared" ca="1" si="6015"/>
        <v>174</v>
      </c>
      <c r="K55042">
        <f t="shared" ca="1" si="6016"/>
        <v>0</v>
      </c>
      <c r="L55042">
        <f t="shared" ca="1" si="6017"/>
        <v>0</v>
      </c>
      <c r="M55042">
        <f t="shared" ca="1" si="6018"/>
        <v>0</v>
      </c>
      <c r="N55042" t="str">
        <f t="shared" ca="1" si="6019"/>
        <v>X</v>
      </c>
    </row>
    <row r="55043" spans="7:14" x14ac:dyDescent="0.3">
      <c r="G55043">
        <v>55042</v>
      </c>
      <c r="H55043">
        <f t="shared" ref="H55043:H55106" ca="1" si="6020">RANDBETWEEN(0,200)</f>
        <v>32</v>
      </c>
      <c r="I55043">
        <f t="shared" ref="I55043:I55106" ca="1" si="6021">RANDBETWEEN(0,20)</f>
        <v>18</v>
      </c>
      <c r="J55043">
        <f t="shared" ref="J55043:J55106" ca="1" si="6022">RANDBETWEEN(0,200)</f>
        <v>89</v>
      </c>
      <c r="K55043">
        <f t="shared" ref="K55043:K55106" ca="1" si="6023">IF(2*H55043+5*I55043&lt;=100,1,0)</f>
        <v>0</v>
      </c>
      <c r="L55043">
        <f t="shared" ref="L55043:L55106" ca="1" si="6024">IF(I55043-J55043&gt;=10,1,0)</f>
        <v>0</v>
      </c>
      <c r="M55043">
        <f t="shared" ref="M55043:M55106" ca="1" si="6025">IF(H55043+I55043^2+J55043&lt;=200,1,0)</f>
        <v>0</v>
      </c>
      <c r="N55043" t="str">
        <f t="shared" ref="N55043:N55106" ca="1" si="6026">IF(K55043*L55043*M55043=1,2*H55043^3+4*I55043+J55043,"X")</f>
        <v>X</v>
      </c>
    </row>
    <row r="55044" spans="7:14" x14ac:dyDescent="0.3">
      <c r="G55044">
        <v>55043</v>
      </c>
      <c r="H55044">
        <f t="shared" ca="1" si="6020"/>
        <v>20</v>
      </c>
      <c r="I55044">
        <f t="shared" ca="1" si="6021"/>
        <v>16</v>
      </c>
      <c r="J55044">
        <f t="shared" ca="1" si="6022"/>
        <v>24</v>
      </c>
      <c r="K55044">
        <f t="shared" ca="1" si="6023"/>
        <v>0</v>
      </c>
      <c r="L55044">
        <f t="shared" ca="1" si="6024"/>
        <v>0</v>
      </c>
      <c r="M55044">
        <f t="shared" ca="1" si="6025"/>
        <v>0</v>
      </c>
      <c r="N55044" t="str">
        <f t="shared" ca="1" si="6026"/>
        <v>X</v>
      </c>
    </row>
    <row r="55045" spans="7:14" x14ac:dyDescent="0.3">
      <c r="G55045">
        <v>55044</v>
      </c>
      <c r="H55045">
        <f t="shared" ca="1" si="6020"/>
        <v>142</v>
      </c>
      <c r="I55045">
        <f t="shared" ca="1" si="6021"/>
        <v>2</v>
      </c>
      <c r="J55045">
        <f t="shared" ca="1" si="6022"/>
        <v>86</v>
      </c>
      <c r="K55045">
        <f t="shared" ca="1" si="6023"/>
        <v>0</v>
      </c>
      <c r="L55045">
        <f t="shared" ca="1" si="6024"/>
        <v>0</v>
      </c>
      <c r="M55045">
        <f t="shared" ca="1" si="6025"/>
        <v>0</v>
      </c>
      <c r="N55045" t="str">
        <f t="shared" ca="1" si="6026"/>
        <v>X</v>
      </c>
    </row>
    <row r="55046" spans="7:14" x14ac:dyDescent="0.3">
      <c r="G55046">
        <v>55045</v>
      </c>
      <c r="H55046">
        <f t="shared" ca="1" si="6020"/>
        <v>54</v>
      </c>
      <c r="I55046">
        <f t="shared" ca="1" si="6021"/>
        <v>7</v>
      </c>
      <c r="J55046">
        <f t="shared" ca="1" si="6022"/>
        <v>56</v>
      </c>
      <c r="K55046">
        <f t="shared" ca="1" si="6023"/>
        <v>0</v>
      </c>
      <c r="L55046">
        <f t="shared" ca="1" si="6024"/>
        <v>0</v>
      </c>
      <c r="M55046">
        <f t="shared" ca="1" si="6025"/>
        <v>1</v>
      </c>
      <c r="N55046" t="str">
        <f t="shared" ca="1" si="6026"/>
        <v>X</v>
      </c>
    </row>
    <row r="55047" spans="7:14" x14ac:dyDescent="0.3">
      <c r="G55047">
        <v>55046</v>
      </c>
      <c r="H55047">
        <f t="shared" ca="1" si="6020"/>
        <v>36</v>
      </c>
      <c r="I55047">
        <f t="shared" ca="1" si="6021"/>
        <v>16</v>
      </c>
      <c r="J55047">
        <f t="shared" ca="1" si="6022"/>
        <v>187</v>
      </c>
      <c r="K55047">
        <f t="shared" ca="1" si="6023"/>
        <v>0</v>
      </c>
      <c r="L55047">
        <f t="shared" ca="1" si="6024"/>
        <v>0</v>
      </c>
      <c r="M55047">
        <f t="shared" ca="1" si="6025"/>
        <v>0</v>
      </c>
      <c r="N55047" t="str">
        <f t="shared" ca="1" si="6026"/>
        <v>X</v>
      </c>
    </row>
    <row r="55048" spans="7:14" x14ac:dyDescent="0.3">
      <c r="G55048">
        <v>55047</v>
      </c>
      <c r="H55048">
        <f t="shared" ca="1" si="6020"/>
        <v>86</v>
      </c>
      <c r="I55048">
        <f t="shared" ca="1" si="6021"/>
        <v>1</v>
      </c>
      <c r="J55048">
        <f t="shared" ca="1" si="6022"/>
        <v>166</v>
      </c>
      <c r="K55048">
        <f t="shared" ca="1" si="6023"/>
        <v>0</v>
      </c>
      <c r="L55048">
        <f t="shared" ca="1" si="6024"/>
        <v>0</v>
      </c>
      <c r="M55048">
        <f t="shared" ca="1" si="6025"/>
        <v>0</v>
      </c>
      <c r="N55048" t="str">
        <f t="shared" ca="1" si="6026"/>
        <v>X</v>
      </c>
    </row>
    <row r="55049" spans="7:14" x14ac:dyDescent="0.3">
      <c r="G55049">
        <v>55048</v>
      </c>
      <c r="H55049">
        <f t="shared" ca="1" si="6020"/>
        <v>154</v>
      </c>
      <c r="I55049">
        <f t="shared" ca="1" si="6021"/>
        <v>20</v>
      </c>
      <c r="J55049">
        <f t="shared" ca="1" si="6022"/>
        <v>184</v>
      </c>
      <c r="K55049">
        <f t="shared" ca="1" si="6023"/>
        <v>0</v>
      </c>
      <c r="L55049">
        <f t="shared" ca="1" si="6024"/>
        <v>0</v>
      </c>
      <c r="M55049">
        <f t="shared" ca="1" si="6025"/>
        <v>0</v>
      </c>
      <c r="N55049" t="str">
        <f t="shared" ca="1" si="6026"/>
        <v>X</v>
      </c>
    </row>
    <row r="55050" spans="7:14" x14ac:dyDescent="0.3">
      <c r="G55050">
        <v>55049</v>
      </c>
      <c r="H55050">
        <f t="shared" ca="1" si="6020"/>
        <v>24</v>
      </c>
      <c r="I55050">
        <f t="shared" ca="1" si="6021"/>
        <v>4</v>
      </c>
      <c r="J55050">
        <f t="shared" ca="1" si="6022"/>
        <v>197</v>
      </c>
      <c r="K55050">
        <f t="shared" ca="1" si="6023"/>
        <v>1</v>
      </c>
      <c r="L55050">
        <f t="shared" ca="1" si="6024"/>
        <v>0</v>
      </c>
      <c r="M55050">
        <f t="shared" ca="1" si="6025"/>
        <v>0</v>
      </c>
      <c r="N55050" t="str">
        <f t="shared" ca="1" si="6026"/>
        <v>X</v>
      </c>
    </row>
    <row r="55051" spans="7:14" x14ac:dyDescent="0.3">
      <c r="G55051">
        <v>55050</v>
      </c>
      <c r="H55051">
        <f t="shared" ca="1" si="6020"/>
        <v>93</v>
      </c>
      <c r="I55051">
        <f t="shared" ca="1" si="6021"/>
        <v>20</v>
      </c>
      <c r="J55051">
        <f t="shared" ca="1" si="6022"/>
        <v>108</v>
      </c>
      <c r="K55051">
        <f t="shared" ca="1" si="6023"/>
        <v>0</v>
      </c>
      <c r="L55051">
        <f t="shared" ca="1" si="6024"/>
        <v>0</v>
      </c>
      <c r="M55051">
        <f t="shared" ca="1" si="6025"/>
        <v>0</v>
      </c>
      <c r="N55051" t="str">
        <f t="shared" ca="1" si="6026"/>
        <v>X</v>
      </c>
    </row>
    <row r="55052" spans="7:14" x14ac:dyDescent="0.3">
      <c r="G55052">
        <v>55051</v>
      </c>
      <c r="H55052">
        <f t="shared" ca="1" si="6020"/>
        <v>193</v>
      </c>
      <c r="I55052">
        <f t="shared" ca="1" si="6021"/>
        <v>8</v>
      </c>
      <c r="J55052">
        <f t="shared" ca="1" si="6022"/>
        <v>74</v>
      </c>
      <c r="K55052">
        <f t="shared" ca="1" si="6023"/>
        <v>0</v>
      </c>
      <c r="L55052">
        <f t="shared" ca="1" si="6024"/>
        <v>0</v>
      </c>
      <c r="M55052">
        <f t="shared" ca="1" si="6025"/>
        <v>0</v>
      </c>
      <c r="N55052" t="str">
        <f t="shared" ca="1" si="6026"/>
        <v>X</v>
      </c>
    </row>
    <row r="55053" spans="7:14" x14ac:dyDescent="0.3">
      <c r="G55053">
        <v>55052</v>
      </c>
      <c r="H55053">
        <f t="shared" ca="1" si="6020"/>
        <v>146</v>
      </c>
      <c r="I55053">
        <f t="shared" ca="1" si="6021"/>
        <v>12</v>
      </c>
      <c r="J55053">
        <f t="shared" ca="1" si="6022"/>
        <v>142</v>
      </c>
      <c r="K55053">
        <f t="shared" ca="1" si="6023"/>
        <v>0</v>
      </c>
      <c r="L55053">
        <f t="shared" ca="1" si="6024"/>
        <v>0</v>
      </c>
      <c r="M55053">
        <f t="shared" ca="1" si="6025"/>
        <v>0</v>
      </c>
      <c r="N55053" t="str">
        <f t="shared" ca="1" si="6026"/>
        <v>X</v>
      </c>
    </row>
    <row r="55054" spans="7:14" x14ac:dyDescent="0.3">
      <c r="G55054">
        <v>55053</v>
      </c>
      <c r="H55054">
        <f t="shared" ca="1" si="6020"/>
        <v>109</v>
      </c>
      <c r="I55054">
        <f t="shared" ca="1" si="6021"/>
        <v>11</v>
      </c>
      <c r="J55054">
        <f t="shared" ca="1" si="6022"/>
        <v>87</v>
      </c>
      <c r="K55054">
        <f t="shared" ca="1" si="6023"/>
        <v>0</v>
      </c>
      <c r="L55054">
        <f t="shared" ca="1" si="6024"/>
        <v>0</v>
      </c>
      <c r="M55054">
        <f t="shared" ca="1" si="6025"/>
        <v>0</v>
      </c>
      <c r="N55054" t="str">
        <f t="shared" ca="1" si="6026"/>
        <v>X</v>
      </c>
    </row>
    <row r="55055" spans="7:14" x14ac:dyDescent="0.3">
      <c r="G55055">
        <v>55054</v>
      </c>
      <c r="H55055">
        <f t="shared" ca="1" si="6020"/>
        <v>3</v>
      </c>
      <c r="I55055">
        <f t="shared" ca="1" si="6021"/>
        <v>2</v>
      </c>
      <c r="J55055">
        <f t="shared" ca="1" si="6022"/>
        <v>53</v>
      </c>
      <c r="K55055">
        <f t="shared" ca="1" si="6023"/>
        <v>1</v>
      </c>
      <c r="L55055">
        <f t="shared" ca="1" si="6024"/>
        <v>0</v>
      </c>
      <c r="M55055">
        <f t="shared" ca="1" si="6025"/>
        <v>1</v>
      </c>
      <c r="N55055" t="str">
        <f t="shared" ca="1" si="6026"/>
        <v>X</v>
      </c>
    </row>
    <row r="55056" spans="7:14" x14ac:dyDescent="0.3">
      <c r="G55056">
        <v>55055</v>
      </c>
      <c r="H55056">
        <f t="shared" ca="1" si="6020"/>
        <v>163</v>
      </c>
      <c r="I55056">
        <f t="shared" ca="1" si="6021"/>
        <v>8</v>
      </c>
      <c r="J55056">
        <f t="shared" ca="1" si="6022"/>
        <v>3</v>
      </c>
      <c r="K55056">
        <f t="shared" ca="1" si="6023"/>
        <v>0</v>
      </c>
      <c r="L55056">
        <f t="shared" ca="1" si="6024"/>
        <v>0</v>
      </c>
      <c r="M55056">
        <f t="shared" ca="1" si="6025"/>
        <v>0</v>
      </c>
      <c r="N55056" t="str">
        <f t="shared" ca="1" si="6026"/>
        <v>X</v>
      </c>
    </row>
    <row r="55057" spans="7:14" x14ac:dyDescent="0.3">
      <c r="G55057">
        <v>55056</v>
      </c>
      <c r="H55057">
        <f t="shared" ca="1" si="6020"/>
        <v>160</v>
      </c>
      <c r="I55057">
        <f t="shared" ca="1" si="6021"/>
        <v>16</v>
      </c>
      <c r="J55057">
        <f t="shared" ca="1" si="6022"/>
        <v>172</v>
      </c>
      <c r="K55057">
        <f t="shared" ca="1" si="6023"/>
        <v>0</v>
      </c>
      <c r="L55057">
        <f t="shared" ca="1" si="6024"/>
        <v>0</v>
      </c>
      <c r="M55057">
        <f t="shared" ca="1" si="6025"/>
        <v>0</v>
      </c>
      <c r="N55057" t="str">
        <f t="shared" ca="1" si="6026"/>
        <v>X</v>
      </c>
    </row>
    <row r="55058" spans="7:14" x14ac:dyDescent="0.3">
      <c r="G55058">
        <v>55057</v>
      </c>
      <c r="H55058">
        <f t="shared" ca="1" si="6020"/>
        <v>53</v>
      </c>
      <c r="I55058">
        <f t="shared" ca="1" si="6021"/>
        <v>3</v>
      </c>
      <c r="J55058">
        <f t="shared" ca="1" si="6022"/>
        <v>165</v>
      </c>
      <c r="K55058">
        <f t="shared" ca="1" si="6023"/>
        <v>0</v>
      </c>
      <c r="L55058">
        <f t="shared" ca="1" si="6024"/>
        <v>0</v>
      </c>
      <c r="M55058">
        <f t="shared" ca="1" si="6025"/>
        <v>0</v>
      </c>
      <c r="N55058" t="str">
        <f t="shared" ca="1" si="6026"/>
        <v>X</v>
      </c>
    </row>
    <row r="55059" spans="7:14" x14ac:dyDescent="0.3">
      <c r="G55059">
        <v>55058</v>
      </c>
      <c r="H55059">
        <f t="shared" ca="1" si="6020"/>
        <v>53</v>
      </c>
      <c r="I55059">
        <f t="shared" ca="1" si="6021"/>
        <v>4</v>
      </c>
      <c r="J55059">
        <f t="shared" ca="1" si="6022"/>
        <v>88</v>
      </c>
      <c r="K55059">
        <f t="shared" ca="1" si="6023"/>
        <v>0</v>
      </c>
      <c r="L55059">
        <f t="shared" ca="1" si="6024"/>
        <v>0</v>
      </c>
      <c r="M55059">
        <f t="shared" ca="1" si="6025"/>
        <v>1</v>
      </c>
      <c r="N55059" t="str">
        <f t="shared" ca="1" si="6026"/>
        <v>X</v>
      </c>
    </row>
    <row r="55060" spans="7:14" x14ac:dyDescent="0.3">
      <c r="G55060">
        <v>55059</v>
      </c>
      <c r="H55060">
        <f t="shared" ca="1" si="6020"/>
        <v>153</v>
      </c>
      <c r="I55060">
        <f t="shared" ca="1" si="6021"/>
        <v>20</v>
      </c>
      <c r="J55060">
        <f t="shared" ca="1" si="6022"/>
        <v>130</v>
      </c>
      <c r="K55060">
        <f t="shared" ca="1" si="6023"/>
        <v>0</v>
      </c>
      <c r="L55060">
        <f t="shared" ca="1" si="6024"/>
        <v>0</v>
      </c>
      <c r="M55060">
        <f t="shared" ca="1" si="6025"/>
        <v>0</v>
      </c>
      <c r="N55060" t="str">
        <f t="shared" ca="1" si="6026"/>
        <v>X</v>
      </c>
    </row>
    <row r="55061" spans="7:14" x14ac:dyDescent="0.3">
      <c r="G55061">
        <v>55060</v>
      </c>
      <c r="H55061">
        <f t="shared" ca="1" si="6020"/>
        <v>18</v>
      </c>
      <c r="I55061">
        <f t="shared" ca="1" si="6021"/>
        <v>7</v>
      </c>
      <c r="J55061">
        <f t="shared" ca="1" si="6022"/>
        <v>160</v>
      </c>
      <c r="K55061">
        <f t="shared" ca="1" si="6023"/>
        <v>1</v>
      </c>
      <c r="L55061">
        <f t="shared" ca="1" si="6024"/>
        <v>0</v>
      </c>
      <c r="M55061">
        <f t="shared" ca="1" si="6025"/>
        <v>0</v>
      </c>
      <c r="N55061" t="str">
        <f t="shared" ca="1" si="6026"/>
        <v>X</v>
      </c>
    </row>
    <row r="55062" spans="7:14" x14ac:dyDescent="0.3">
      <c r="G55062">
        <v>55061</v>
      </c>
      <c r="H55062">
        <f t="shared" ca="1" si="6020"/>
        <v>40</v>
      </c>
      <c r="I55062">
        <f t="shared" ca="1" si="6021"/>
        <v>7</v>
      </c>
      <c r="J55062">
        <f t="shared" ca="1" si="6022"/>
        <v>181</v>
      </c>
      <c r="K55062">
        <f t="shared" ca="1" si="6023"/>
        <v>0</v>
      </c>
      <c r="L55062">
        <f t="shared" ca="1" si="6024"/>
        <v>0</v>
      </c>
      <c r="M55062">
        <f t="shared" ca="1" si="6025"/>
        <v>0</v>
      </c>
      <c r="N55062" t="str">
        <f t="shared" ca="1" si="6026"/>
        <v>X</v>
      </c>
    </row>
    <row r="55063" spans="7:14" x14ac:dyDescent="0.3">
      <c r="G55063">
        <v>55062</v>
      </c>
      <c r="H55063">
        <f t="shared" ca="1" si="6020"/>
        <v>189</v>
      </c>
      <c r="I55063">
        <f t="shared" ca="1" si="6021"/>
        <v>1</v>
      </c>
      <c r="J55063">
        <f t="shared" ca="1" si="6022"/>
        <v>111</v>
      </c>
      <c r="K55063">
        <f t="shared" ca="1" si="6023"/>
        <v>0</v>
      </c>
      <c r="L55063">
        <f t="shared" ca="1" si="6024"/>
        <v>0</v>
      </c>
      <c r="M55063">
        <f t="shared" ca="1" si="6025"/>
        <v>0</v>
      </c>
      <c r="N55063" t="str">
        <f t="shared" ca="1" si="6026"/>
        <v>X</v>
      </c>
    </row>
    <row r="55064" spans="7:14" x14ac:dyDescent="0.3">
      <c r="G55064">
        <v>55063</v>
      </c>
      <c r="H55064">
        <f t="shared" ca="1" si="6020"/>
        <v>68</v>
      </c>
      <c r="I55064">
        <f t="shared" ca="1" si="6021"/>
        <v>0</v>
      </c>
      <c r="J55064">
        <f t="shared" ca="1" si="6022"/>
        <v>195</v>
      </c>
      <c r="K55064">
        <f t="shared" ca="1" si="6023"/>
        <v>0</v>
      </c>
      <c r="L55064">
        <f t="shared" ca="1" si="6024"/>
        <v>0</v>
      </c>
      <c r="M55064">
        <f t="shared" ca="1" si="6025"/>
        <v>0</v>
      </c>
      <c r="N55064" t="str">
        <f t="shared" ca="1" si="6026"/>
        <v>X</v>
      </c>
    </row>
    <row r="55065" spans="7:14" x14ac:dyDescent="0.3">
      <c r="G55065">
        <v>55064</v>
      </c>
      <c r="H55065">
        <f t="shared" ca="1" si="6020"/>
        <v>103</v>
      </c>
      <c r="I55065">
        <f t="shared" ca="1" si="6021"/>
        <v>13</v>
      </c>
      <c r="J55065">
        <f t="shared" ca="1" si="6022"/>
        <v>192</v>
      </c>
      <c r="K55065">
        <f t="shared" ca="1" si="6023"/>
        <v>0</v>
      </c>
      <c r="L55065">
        <f t="shared" ca="1" si="6024"/>
        <v>0</v>
      </c>
      <c r="M55065">
        <f t="shared" ca="1" si="6025"/>
        <v>0</v>
      </c>
      <c r="N55065" t="str">
        <f t="shared" ca="1" si="6026"/>
        <v>X</v>
      </c>
    </row>
    <row r="55066" spans="7:14" x14ac:dyDescent="0.3">
      <c r="G55066">
        <v>55065</v>
      </c>
      <c r="H55066">
        <f t="shared" ca="1" si="6020"/>
        <v>15</v>
      </c>
      <c r="I55066">
        <f t="shared" ca="1" si="6021"/>
        <v>13</v>
      </c>
      <c r="J55066">
        <f t="shared" ca="1" si="6022"/>
        <v>63</v>
      </c>
      <c r="K55066">
        <f t="shared" ca="1" si="6023"/>
        <v>1</v>
      </c>
      <c r="L55066">
        <f t="shared" ca="1" si="6024"/>
        <v>0</v>
      </c>
      <c r="M55066">
        <f t="shared" ca="1" si="6025"/>
        <v>0</v>
      </c>
      <c r="N55066" t="str">
        <f t="shared" ca="1" si="6026"/>
        <v>X</v>
      </c>
    </row>
    <row r="55067" spans="7:14" x14ac:dyDescent="0.3">
      <c r="G55067">
        <v>55066</v>
      </c>
      <c r="H55067">
        <f t="shared" ca="1" si="6020"/>
        <v>193</v>
      </c>
      <c r="I55067">
        <f t="shared" ca="1" si="6021"/>
        <v>13</v>
      </c>
      <c r="J55067">
        <f t="shared" ca="1" si="6022"/>
        <v>150</v>
      </c>
      <c r="K55067">
        <f t="shared" ca="1" si="6023"/>
        <v>0</v>
      </c>
      <c r="L55067">
        <f t="shared" ca="1" si="6024"/>
        <v>0</v>
      </c>
      <c r="M55067">
        <f t="shared" ca="1" si="6025"/>
        <v>0</v>
      </c>
      <c r="N55067" t="str">
        <f t="shared" ca="1" si="6026"/>
        <v>X</v>
      </c>
    </row>
    <row r="55068" spans="7:14" x14ac:dyDescent="0.3">
      <c r="G55068">
        <v>55067</v>
      </c>
      <c r="H55068">
        <f t="shared" ca="1" si="6020"/>
        <v>96</v>
      </c>
      <c r="I55068">
        <f t="shared" ca="1" si="6021"/>
        <v>0</v>
      </c>
      <c r="J55068">
        <f t="shared" ca="1" si="6022"/>
        <v>20</v>
      </c>
      <c r="K55068">
        <f t="shared" ca="1" si="6023"/>
        <v>0</v>
      </c>
      <c r="L55068">
        <f t="shared" ca="1" si="6024"/>
        <v>0</v>
      </c>
      <c r="M55068">
        <f t="shared" ca="1" si="6025"/>
        <v>1</v>
      </c>
      <c r="N55068" t="str">
        <f t="shared" ca="1" si="6026"/>
        <v>X</v>
      </c>
    </row>
    <row r="55069" spans="7:14" x14ac:dyDescent="0.3">
      <c r="G55069">
        <v>55068</v>
      </c>
      <c r="H55069">
        <f t="shared" ca="1" si="6020"/>
        <v>66</v>
      </c>
      <c r="I55069">
        <f t="shared" ca="1" si="6021"/>
        <v>8</v>
      </c>
      <c r="J55069">
        <f t="shared" ca="1" si="6022"/>
        <v>22</v>
      </c>
      <c r="K55069">
        <f t="shared" ca="1" si="6023"/>
        <v>0</v>
      </c>
      <c r="L55069">
        <f t="shared" ca="1" si="6024"/>
        <v>0</v>
      </c>
      <c r="M55069">
        <f t="shared" ca="1" si="6025"/>
        <v>1</v>
      </c>
      <c r="N55069" t="str">
        <f t="shared" ca="1" si="6026"/>
        <v>X</v>
      </c>
    </row>
    <row r="55070" spans="7:14" x14ac:dyDescent="0.3">
      <c r="G55070">
        <v>55069</v>
      </c>
      <c r="H55070">
        <f t="shared" ca="1" si="6020"/>
        <v>54</v>
      </c>
      <c r="I55070">
        <f t="shared" ca="1" si="6021"/>
        <v>0</v>
      </c>
      <c r="J55070">
        <f t="shared" ca="1" si="6022"/>
        <v>134</v>
      </c>
      <c r="K55070">
        <f t="shared" ca="1" si="6023"/>
        <v>0</v>
      </c>
      <c r="L55070">
        <f t="shared" ca="1" si="6024"/>
        <v>0</v>
      </c>
      <c r="M55070">
        <f t="shared" ca="1" si="6025"/>
        <v>1</v>
      </c>
      <c r="N55070" t="str">
        <f t="shared" ca="1" si="6026"/>
        <v>X</v>
      </c>
    </row>
    <row r="55071" spans="7:14" x14ac:dyDescent="0.3">
      <c r="G55071">
        <v>55070</v>
      </c>
      <c r="H55071">
        <f t="shared" ca="1" si="6020"/>
        <v>27</v>
      </c>
      <c r="I55071">
        <f t="shared" ca="1" si="6021"/>
        <v>0</v>
      </c>
      <c r="J55071">
        <f t="shared" ca="1" si="6022"/>
        <v>178</v>
      </c>
      <c r="K55071">
        <f t="shared" ca="1" si="6023"/>
        <v>1</v>
      </c>
      <c r="L55071">
        <f t="shared" ca="1" si="6024"/>
        <v>0</v>
      </c>
      <c r="M55071">
        <f t="shared" ca="1" si="6025"/>
        <v>0</v>
      </c>
      <c r="N55071" t="str">
        <f t="shared" ca="1" si="6026"/>
        <v>X</v>
      </c>
    </row>
    <row r="55072" spans="7:14" x14ac:dyDescent="0.3">
      <c r="G55072">
        <v>55071</v>
      </c>
      <c r="H55072">
        <f t="shared" ca="1" si="6020"/>
        <v>14</v>
      </c>
      <c r="I55072">
        <f t="shared" ca="1" si="6021"/>
        <v>11</v>
      </c>
      <c r="J55072">
        <f t="shared" ca="1" si="6022"/>
        <v>113</v>
      </c>
      <c r="K55072">
        <f t="shared" ca="1" si="6023"/>
        <v>1</v>
      </c>
      <c r="L55072">
        <f t="shared" ca="1" si="6024"/>
        <v>0</v>
      </c>
      <c r="M55072">
        <f t="shared" ca="1" si="6025"/>
        <v>0</v>
      </c>
      <c r="N55072" t="str">
        <f t="shared" ca="1" si="6026"/>
        <v>X</v>
      </c>
    </row>
    <row r="55073" spans="7:14" x14ac:dyDescent="0.3">
      <c r="G55073">
        <v>55072</v>
      </c>
      <c r="H55073">
        <f t="shared" ca="1" si="6020"/>
        <v>49</v>
      </c>
      <c r="I55073">
        <f t="shared" ca="1" si="6021"/>
        <v>16</v>
      </c>
      <c r="J55073">
        <f t="shared" ca="1" si="6022"/>
        <v>160</v>
      </c>
      <c r="K55073">
        <f t="shared" ca="1" si="6023"/>
        <v>0</v>
      </c>
      <c r="L55073">
        <f t="shared" ca="1" si="6024"/>
        <v>0</v>
      </c>
      <c r="M55073">
        <f t="shared" ca="1" si="6025"/>
        <v>0</v>
      </c>
      <c r="N55073" t="str">
        <f t="shared" ca="1" si="6026"/>
        <v>X</v>
      </c>
    </row>
    <row r="55074" spans="7:14" x14ac:dyDescent="0.3">
      <c r="G55074">
        <v>55073</v>
      </c>
      <c r="H55074">
        <f t="shared" ca="1" si="6020"/>
        <v>50</v>
      </c>
      <c r="I55074">
        <f t="shared" ca="1" si="6021"/>
        <v>12</v>
      </c>
      <c r="J55074">
        <f t="shared" ca="1" si="6022"/>
        <v>27</v>
      </c>
      <c r="K55074">
        <f t="shared" ca="1" si="6023"/>
        <v>0</v>
      </c>
      <c r="L55074">
        <f t="shared" ca="1" si="6024"/>
        <v>0</v>
      </c>
      <c r="M55074">
        <f t="shared" ca="1" si="6025"/>
        <v>0</v>
      </c>
      <c r="N55074" t="str">
        <f t="shared" ca="1" si="6026"/>
        <v>X</v>
      </c>
    </row>
    <row r="55075" spans="7:14" x14ac:dyDescent="0.3">
      <c r="G55075">
        <v>55074</v>
      </c>
      <c r="H55075">
        <f t="shared" ca="1" si="6020"/>
        <v>109</v>
      </c>
      <c r="I55075">
        <f t="shared" ca="1" si="6021"/>
        <v>12</v>
      </c>
      <c r="J55075">
        <f t="shared" ca="1" si="6022"/>
        <v>151</v>
      </c>
      <c r="K55075">
        <f t="shared" ca="1" si="6023"/>
        <v>0</v>
      </c>
      <c r="L55075">
        <f t="shared" ca="1" si="6024"/>
        <v>0</v>
      </c>
      <c r="M55075">
        <f t="shared" ca="1" si="6025"/>
        <v>0</v>
      </c>
      <c r="N55075" t="str">
        <f t="shared" ca="1" si="6026"/>
        <v>X</v>
      </c>
    </row>
    <row r="55076" spans="7:14" x14ac:dyDescent="0.3">
      <c r="G55076">
        <v>55075</v>
      </c>
      <c r="H55076">
        <f t="shared" ca="1" si="6020"/>
        <v>31</v>
      </c>
      <c r="I55076">
        <f t="shared" ca="1" si="6021"/>
        <v>7</v>
      </c>
      <c r="J55076">
        <f t="shared" ca="1" si="6022"/>
        <v>187</v>
      </c>
      <c r="K55076">
        <f t="shared" ca="1" si="6023"/>
        <v>1</v>
      </c>
      <c r="L55076">
        <f t="shared" ca="1" si="6024"/>
        <v>0</v>
      </c>
      <c r="M55076">
        <f t="shared" ca="1" si="6025"/>
        <v>0</v>
      </c>
      <c r="N55076" t="str">
        <f t="shared" ca="1" si="6026"/>
        <v>X</v>
      </c>
    </row>
    <row r="55077" spans="7:14" x14ac:dyDescent="0.3">
      <c r="G55077">
        <v>55076</v>
      </c>
      <c r="H55077">
        <f t="shared" ca="1" si="6020"/>
        <v>118</v>
      </c>
      <c r="I55077">
        <f t="shared" ca="1" si="6021"/>
        <v>5</v>
      </c>
      <c r="J55077">
        <f t="shared" ca="1" si="6022"/>
        <v>122</v>
      </c>
      <c r="K55077">
        <f t="shared" ca="1" si="6023"/>
        <v>0</v>
      </c>
      <c r="L55077">
        <f t="shared" ca="1" si="6024"/>
        <v>0</v>
      </c>
      <c r="M55077">
        <f t="shared" ca="1" si="6025"/>
        <v>0</v>
      </c>
      <c r="N55077" t="str">
        <f t="shared" ca="1" si="6026"/>
        <v>X</v>
      </c>
    </row>
    <row r="55078" spans="7:14" x14ac:dyDescent="0.3">
      <c r="G55078">
        <v>55077</v>
      </c>
      <c r="H55078">
        <f t="shared" ca="1" si="6020"/>
        <v>65</v>
      </c>
      <c r="I55078">
        <f t="shared" ca="1" si="6021"/>
        <v>2</v>
      </c>
      <c r="J55078">
        <f t="shared" ca="1" si="6022"/>
        <v>192</v>
      </c>
      <c r="K55078">
        <f t="shared" ca="1" si="6023"/>
        <v>0</v>
      </c>
      <c r="L55078">
        <f t="shared" ca="1" si="6024"/>
        <v>0</v>
      </c>
      <c r="M55078">
        <f t="shared" ca="1" si="6025"/>
        <v>0</v>
      </c>
      <c r="N55078" t="str">
        <f t="shared" ca="1" si="6026"/>
        <v>X</v>
      </c>
    </row>
    <row r="55079" spans="7:14" x14ac:dyDescent="0.3">
      <c r="G55079">
        <v>55078</v>
      </c>
      <c r="H55079">
        <f t="shared" ca="1" si="6020"/>
        <v>184</v>
      </c>
      <c r="I55079">
        <f t="shared" ca="1" si="6021"/>
        <v>12</v>
      </c>
      <c r="J55079">
        <f t="shared" ca="1" si="6022"/>
        <v>64</v>
      </c>
      <c r="K55079">
        <f t="shared" ca="1" si="6023"/>
        <v>0</v>
      </c>
      <c r="L55079">
        <f t="shared" ca="1" si="6024"/>
        <v>0</v>
      </c>
      <c r="M55079">
        <f t="shared" ca="1" si="6025"/>
        <v>0</v>
      </c>
      <c r="N55079" t="str">
        <f t="shared" ca="1" si="6026"/>
        <v>X</v>
      </c>
    </row>
    <row r="55080" spans="7:14" x14ac:dyDescent="0.3">
      <c r="G55080">
        <v>55079</v>
      </c>
      <c r="H55080">
        <f t="shared" ca="1" si="6020"/>
        <v>56</v>
      </c>
      <c r="I55080">
        <f t="shared" ca="1" si="6021"/>
        <v>6</v>
      </c>
      <c r="J55080">
        <f t="shared" ca="1" si="6022"/>
        <v>94</v>
      </c>
      <c r="K55080">
        <f t="shared" ca="1" si="6023"/>
        <v>0</v>
      </c>
      <c r="L55080">
        <f t="shared" ca="1" si="6024"/>
        <v>0</v>
      </c>
      <c r="M55080">
        <f t="shared" ca="1" si="6025"/>
        <v>1</v>
      </c>
      <c r="N55080" t="str">
        <f t="shared" ca="1" si="6026"/>
        <v>X</v>
      </c>
    </row>
    <row r="55081" spans="7:14" x14ac:dyDescent="0.3">
      <c r="G55081">
        <v>55080</v>
      </c>
      <c r="H55081">
        <f t="shared" ca="1" si="6020"/>
        <v>196</v>
      </c>
      <c r="I55081">
        <f t="shared" ca="1" si="6021"/>
        <v>5</v>
      </c>
      <c r="J55081">
        <f t="shared" ca="1" si="6022"/>
        <v>132</v>
      </c>
      <c r="K55081">
        <f t="shared" ca="1" si="6023"/>
        <v>0</v>
      </c>
      <c r="L55081">
        <f t="shared" ca="1" si="6024"/>
        <v>0</v>
      </c>
      <c r="M55081">
        <f t="shared" ca="1" si="6025"/>
        <v>0</v>
      </c>
      <c r="N55081" t="str">
        <f t="shared" ca="1" si="6026"/>
        <v>X</v>
      </c>
    </row>
    <row r="55082" spans="7:14" x14ac:dyDescent="0.3">
      <c r="G55082">
        <v>55081</v>
      </c>
      <c r="H55082">
        <f t="shared" ca="1" si="6020"/>
        <v>161</v>
      </c>
      <c r="I55082">
        <f t="shared" ca="1" si="6021"/>
        <v>13</v>
      </c>
      <c r="J55082">
        <f t="shared" ca="1" si="6022"/>
        <v>136</v>
      </c>
      <c r="K55082">
        <f t="shared" ca="1" si="6023"/>
        <v>0</v>
      </c>
      <c r="L55082">
        <f t="shared" ca="1" si="6024"/>
        <v>0</v>
      </c>
      <c r="M55082">
        <f t="shared" ca="1" si="6025"/>
        <v>0</v>
      </c>
      <c r="N55082" t="str">
        <f t="shared" ca="1" si="6026"/>
        <v>X</v>
      </c>
    </row>
    <row r="55083" spans="7:14" x14ac:dyDescent="0.3">
      <c r="G55083">
        <v>55082</v>
      </c>
      <c r="H55083">
        <f t="shared" ca="1" si="6020"/>
        <v>126</v>
      </c>
      <c r="I55083">
        <f t="shared" ca="1" si="6021"/>
        <v>8</v>
      </c>
      <c r="J55083">
        <f t="shared" ca="1" si="6022"/>
        <v>126</v>
      </c>
      <c r="K55083">
        <f t="shared" ca="1" si="6023"/>
        <v>0</v>
      </c>
      <c r="L55083">
        <f t="shared" ca="1" si="6024"/>
        <v>0</v>
      </c>
      <c r="M55083">
        <f t="shared" ca="1" si="6025"/>
        <v>0</v>
      </c>
      <c r="N55083" t="str">
        <f t="shared" ca="1" si="6026"/>
        <v>X</v>
      </c>
    </row>
    <row r="55084" spans="7:14" x14ac:dyDescent="0.3">
      <c r="G55084">
        <v>55083</v>
      </c>
      <c r="H55084">
        <f t="shared" ca="1" si="6020"/>
        <v>177</v>
      </c>
      <c r="I55084">
        <f t="shared" ca="1" si="6021"/>
        <v>12</v>
      </c>
      <c r="J55084">
        <f t="shared" ca="1" si="6022"/>
        <v>25</v>
      </c>
      <c r="K55084">
        <f t="shared" ca="1" si="6023"/>
        <v>0</v>
      </c>
      <c r="L55084">
        <f t="shared" ca="1" si="6024"/>
        <v>0</v>
      </c>
      <c r="M55084">
        <f t="shared" ca="1" si="6025"/>
        <v>0</v>
      </c>
      <c r="N55084" t="str">
        <f t="shared" ca="1" si="6026"/>
        <v>X</v>
      </c>
    </row>
    <row r="55085" spans="7:14" x14ac:dyDescent="0.3">
      <c r="G55085">
        <v>55084</v>
      </c>
      <c r="H55085">
        <f t="shared" ca="1" si="6020"/>
        <v>17</v>
      </c>
      <c r="I55085">
        <f t="shared" ca="1" si="6021"/>
        <v>14</v>
      </c>
      <c r="J55085">
        <f t="shared" ca="1" si="6022"/>
        <v>159</v>
      </c>
      <c r="K55085">
        <f t="shared" ca="1" si="6023"/>
        <v>0</v>
      </c>
      <c r="L55085">
        <f t="shared" ca="1" si="6024"/>
        <v>0</v>
      </c>
      <c r="M55085">
        <f t="shared" ca="1" si="6025"/>
        <v>0</v>
      </c>
      <c r="N55085" t="str">
        <f t="shared" ca="1" si="6026"/>
        <v>X</v>
      </c>
    </row>
    <row r="55086" spans="7:14" x14ac:dyDescent="0.3">
      <c r="G55086">
        <v>55085</v>
      </c>
      <c r="H55086">
        <f t="shared" ca="1" si="6020"/>
        <v>162</v>
      </c>
      <c r="I55086">
        <f t="shared" ca="1" si="6021"/>
        <v>12</v>
      </c>
      <c r="J55086">
        <f t="shared" ca="1" si="6022"/>
        <v>158</v>
      </c>
      <c r="K55086">
        <f t="shared" ca="1" si="6023"/>
        <v>0</v>
      </c>
      <c r="L55086">
        <f t="shared" ca="1" si="6024"/>
        <v>0</v>
      </c>
      <c r="M55086">
        <f t="shared" ca="1" si="6025"/>
        <v>0</v>
      </c>
      <c r="N55086" t="str">
        <f t="shared" ca="1" si="6026"/>
        <v>X</v>
      </c>
    </row>
    <row r="55087" spans="7:14" x14ac:dyDescent="0.3">
      <c r="G55087">
        <v>55086</v>
      </c>
      <c r="H55087">
        <f t="shared" ca="1" si="6020"/>
        <v>193</v>
      </c>
      <c r="I55087">
        <f t="shared" ca="1" si="6021"/>
        <v>16</v>
      </c>
      <c r="J55087">
        <f t="shared" ca="1" si="6022"/>
        <v>181</v>
      </c>
      <c r="K55087">
        <f t="shared" ca="1" si="6023"/>
        <v>0</v>
      </c>
      <c r="L55087">
        <f t="shared" ca="1" si="6024"/>
        <v>0</v>
      </c>
      <c r="M55087">
        <f t="shared" ca="1" si="6025"/>
        <v>0</v>
      </c>
      <c r="N55087" t="str">
        <f t="shared" ca="1" si="6026"/>
        <v>X</v>
      </c>
    </row>
    <row r="55088" spans="7:14" x14ac:dyDescent="0.3">
      <c r="G55088">
        <v>55087</v>
      </c>
      <c r="H55088">
        <f t="shared" ca="1" si="6020"/>
        <v>3</v>
      </c>
      <c r="I55088">
        <f t="shared" ca="1" si="6021"/>
        <v>9</v>
      </c>
      <c r="J55088">
        <f t="shared" ca="1" si="6022"/>
        <v>75</v>
      </c>
      <c r="K55088">
        <f t="shared" ca="1" si="6023"/>
        <v>1</v>
      </c>
      <c r="L55088">
        <f t="shared" ca="1" si="6024"/>
        <v>0</v>
      </c>
      <c r="M55088">
        <f t="shared" ca="1" si="6025"/>
        <v>1</v>
      </c>
      <c r="N55088" t="str">
        <f t="shared" ca="1" si="6026"/>
        <v>X</v>
      </c>
    </row>
    <row r="55089" spans="7:14" x14ac:dyDescent="0.3">
      <c r="G55089">
        <v>55088</v>
      </c>
      <c r="H55089">
        <f t="shared" ca="1" si="6020"/>
        <v>199</v>
      </c>
      <c r="I55089">
        <f t="shared" ca="1" si="6021"/>
        <v>7</v>
      </c>
      <c r="J55089">
        <f t="shared" ca="1" si="6022"/>
        <v>72</v>
      </c>
      <c r="K55089">
        <f t="shared" ca="1" si="6023"/>
        <v>0</v>
      </c>
      <c r="L55089">
        <f t="shared" ca="1" si="6024"/>
        <v>0</v>
      </c>
      <c r="M55089">
        <f t="shared" ca="1" si="6025"/>
        <v>0</v>
      </c>
      <c r="N55089" t="str">
        <f t="shared" ca="1" si="6026"/>
        <v>X</v>
      </c>
    </row>
    <row r="55090" spans="7:14" x14ac:dyDescent="0.3">
      <c r="G55090">
        <v>55089</v>
      </c>
      <c r="H55090">
        <f t="shared" ca="1" si="6020"/>
        <v>185</v>
      </c>
      <c r="I55090">
        <f t="shared" ca="1" si="6021"/>
        <v>5</v>
      </c>
      <c r="J55090">
        <f t="shared" ca="1" si="6022"/>
        <v>86</v>
      </c>
      <c r="K55090">
        <f t="shared" ca="1" si="6023"/>
        <v>0</v>
      </c>
      <c r="L55090">
        <f t="shared" ca="1" si="6024"/>
        <v>0</v>
      </c>
      <c r="M55090">
        <f t="shared" ca="1" si="6025"/>
        <v>0</v>
      </c>
      <c r="N55090" t="str">
        <f t="shared" ca="1" si="6026"/>
        <v>X</v>
      </c>
    </row>
    <row r="55091" spans="7:14" x14ac:dyDescent="0.3">
      <c r="G55091">
        <v>55090</v>
      </c>
      <c r="H55091">
        <f t="shared" ca="1" si="6020"/>
        <v>22</v>
      </c>
      <c r="I55091">
        <f t="shared" ca="1" si="6021"/>
        <v>17</v>
      </c>
      <c r="J55091">
        <f t="shared" ca="1" si="6022"/>
        <v>162</v>
      </c>
      <c r="K55091">
        <f t="shared" ca="1" si="6023"/>
        <v>0</v>
      </c>
      <c r="L55091">
        <f t="shared" ca="1" si="6024"/>
        <v>0</v>
      </c>
      <c r="M55091">
        <f t="shared" ca="1" si="6025"/>
        <v>0</v>
      </c>
      <c r="N55091" t="str">
        <f t="shared" ca="1" si="6026"/>
        <v>X</v>
      </c>
    </row>
    <row r="55092" spans="7:14" x14ac:dyDescent="0.3">
      <c r="G55092">
        <v>55091</v>
      </c>
      <c r="H55092">
        <f t="shared" ca="1" si="6020"/>
        <v>195</v>
      </c>
      <c r="I55092">
        <f t="shared" ca="1" si="6021"/>
        <v>7</v>
      </c>
      <c r="J55092">
        <f t="shared" ca="1" si="6022"/>
        <v>111</v>
      </c>
      <c r="K55092">
        <f t="shared" ca="1" si="6023"/>
        <v>0</v>
      </c>
      <c r="L55092">
        <f t="shared" ca="1" si="6024"/>
        <v>0</v>
      </c>
      <c r="M55092">
        <f t="shared" ca="1" si="6025"/>
        <v>0</v>
      </c>
      <c r="N55092" t="str">
        <f t="shared" ca="1" si="6026"/>
        <v>X</v>
      </c>
    </row>
    <row r="55093" spans="7:14" x14ac:dyDescent="0.3">
      <c r="G55093">
        <v>55092</v>
      </c>
      <c r="H55093">
        <f t="shared" ca="1" si="6020"/>
        <v>8</v>
      </c>
      <c r="I55093">
        <f t="shared" ca="1" si="6021"/>
        <v>14</v>
      </c>
      <c r="J55093">
        <f t="shared" ca="1" si="6022"/>
        <v>136</v>
      </c>
      <c r="K55093">
        <f t="shared" ca="1" si="6023"/>
        <v>1</v>
      </c>
      <c r="L55093">
        <f t="shared" ca="1" si="6024"/>
        <v>0</v>
      </c>
      <c r="M55093">
        <f t="shared" ca="1" si="6025"/>
        <v>0</v>
      </c>
      <c r="N55093" t="str">
        <f t="shared" ca="1" si="6026"/>
        <v>X</v>
      </c>
    </row>
    <row r="55094" spans="7:14" x14ac:dyDescent="0.3">
      <c r="G55094">
        <v>55093</v>
      </c>
      <c r="H55094">
        <f t="shared" ca="1" si="6020"/>
        <v>63</v>
      </c>
      <c r="I55094">
        <f t="shared" ca="1" si="6021"/>
        <v>16</v>
      </c>
      <c r="J55094">
        <f t="shared" ca="1" si="6022"/>
        <v>46</v>
      </c>
      <c r="K55094">
        <f t="shared" ca="1" si="6023"/>
        <v>0</v>
      </c>
      <c r="L55094">
        <f t="shared" ca="1" si="6024"/>
        <v>0</v>
      </c>
      <c r="M55094">
        <f t="shared" ca="1" si="6025"/>
        <v>0</v>
      </c>
      <c r="N55094" t="str">
        <f t="shared" ca="1" si="6026"/>
        <v>X</v>
      </c>
    </row>
    <row r="55095" spans="7:14" x14ac:dyDescent="0.3">
      <c r="G55095">
        <v>55094</v>
      </c>
      <c r="H55095">
        <f t="shared" ca="1" si="6020"/>
        <v>193</v>
      </c>
      <c r="I55095">
        <f t="shared" ca="1" si="6021"/>
        <v>18</v>
      </c>
      <c r="J55095">
        <f t="shared" ca="1" si="6022"/>
        <v>184</v>
      </c>
      <c r="K55095">
        <f t="shared" ca="1" si="6023"/>
        <v>0</v>
      </c>
      <c r="L55095">
        <f t="shared" ca="1" si="6024"/>
        <v>0</v>
      </c>
      <c r="M55095">
        <f t="shared" ca="1" si="6025"/>
        <v>0</v>
      </c>
      <c r="N55095" t="str">
        <f t="shared" ca="1" si="6026"/>
        <v>X</v>
      </c>
    </row>
    <row r="55096" spans="7:14" x14ac:dyDescent="0.3">
      <c r="G55096">
        <v>55095</v>
      </c>
      <c r="H55096">
        <f t="shared" ca="1" si="6020"/>
        <v>80</v>
      </c>
      <c r="I55096">
        <f t="shared" ca="1" si="6021"/>
        <v>14</v>
      </c>
      <c r="J55096">
        <f t="shared" ca="1" si="6022"/>
        <v>80</v>
      </c>
      <c r="K55096">
        <f t="shared" ca="1" si="6023"/>
        <v>0</v>
      </c>
      <c r="L55096">
        <f t="shared" ca="1" si="6024"/>
        <v>0</v>
      </c>
      <c r="M55096">
        <f t="shared" ca="1" si="6025"/>
        <v>0</v>
      </c>
      <c r="N55096" t="str">
        <f t="shared" ca="1" si="6026"/>
        <v>X</v>
      </c>
    </row>
    <row r="55097" spans="7:14" x14ac:dyDescent="0.3">
      <c r="G55097">
        <v>55096</v>
      </c>
      <c r="H55097">
        <f t="shared" ca="1" si="6020"/>
        <v>5</v>
      </c>
      <c r="I55097">
        <f t="shared" ca="1" si="6021"/>
        <v>16</v>
      </c>
      <c r="J55097">
        <f t="shared" ca="1" si="6022"/>
        <v>197</v>
      </c>
      <c r="K55097">
        <f t="shared" ca="1" si="6023"/>
        <v>1</v>
      </c>
      <c r="L55097">
        <f t="shared" ca="1" si="6024"/>
        <v>0</v>
      </c>
      <c r="M55097">
        <f t="shared" ca="1" si="6025"/>
        <v>0</v>
      </c>
      <c r="N55097" t="str">
        <f t="shared" ca="1" si="6026"/>
        <v>X</v>
      </c>
    </row>
    <row r="55098" spans="7:14" x14ac:dyDescent="0.3">
      <c r="G55098">
        <v>55097</v>
      </c>
      <c r="H55098">
        <f t="shared" ca="1" si="6020"/>
        <v>150</v>
      </c>
      <c r="I55098">
        <f t="shared" ca="1" si="6021"/>
        <v>16</v>
      </c>
      <c r="J55098">
        <f t="shared" ca="1" si="6022"/>
        <v>182</v>
      </c>
      <c r="K55098">
        <f t="shared" ca="1" si="6023"/>
        <v>0</v>
      </c>
      <c r="L55098">
        <f t="shared" ca="1" si="6024"/>
        <v>0</v>
      </c>
      <c r="M55098">
        <f t="shared" ca="1" si="6025"/>
        <v>0</v>
      </c>
      <c r="N55098" t="str">
        <f t="shared" ca="1" si="6026"/>
        <v>X</v>
      </c>
    </row>
    <row r="55099" spans="7:14" x14ac:dyDescent="0.3">
      <c r="G55099">
        <v>55098</v>
      </c>
      <c r="H55099">
        <f t="shared" ca="1" si="6020"/>
        <v>178</v>
      </c>
      <c r="I55099">
        <f t="shared" ca="1" si="6021"/>
        <v>19</v>
      </c>
      <c r="J55099">
        <f t="shared" ca="1" si="6022"/>
        <v>114</v>
      </c>
      <c r="K55099">
        <f t="shared" ca="1" si="6023"/>
        <v>0</v>
      </c>
      <c r="L55099">
        <f t="shared" ca="1" si="6024"/>
        <v>0</v>
      </c>
      <c r="M55099">
        <f t="shared" ca="1" si="6025"/>
        <v>0</v>
      </c>
      <c r="N55099" t="str">
        <f t="shared" ca="1" si="6026"/>
        <v>X</v>
      </c>
    </row>
    <row r="55100" spans="7:14" x14ac:dyDescent="0.3">
      <c r="G55100">
        <v>55099</v>
      </c>
      <c r="H55100">
        <f t="shared" ca="1" si="6020"/>
        <v>61</v>
      </c>
      <c r="I55100">
        <f t="shared" ca="1" si="6021"/>
        <v>4</v>
      </c>
      <c r="J55100">
        <f t="shared" ca="1" si="6022"/>
        <v>120</v>
      </c>
      <c r="K55100">
        <f t="shared" ca="1" si="6023"/>
        <v>0</v>
      </c>
      <c r="L55100">
        <f t="shared" ca="1" si="6024"/>
        <v>0</v>
      </c>
      <c r="M55100">
        <f t="shared" ca="1" si="6025"/>
        <v>1</v>
      </c>
      <c r="N55100" t="str">
        <f t="shared" ca="1" si="6026"/>
        <v>X</v>
      </c>
    </row>
    <row r="55101" spans="7:14" x14ac:dyDescent="0.3">
      <c r="G55101">
        <v>55100</v>
      </c>
      <c r="H55101">
        <f t="shared" ca="1" si="6020"/>
        <v>86</v>
      </c>
      <c r="I55101">
        <f t="shared" ca="1" si="6021"/>
        <v>11</v>
      </c>
      <c r="J55101">
        <f t="shared" ca="1" si="6022"/>
        <v>144</v>
      </c>
      <c r="K55101">
        <f t="shared" ca="1" si="6023"/>
        <v>0</v>
      </c>
      <c r="L55101">
        <f t="shared" ca="1" si="6024"/>
        <v>0</v>
      </c>
      <c r="M55101">
        <f t="shared" ca="1" si="6025"/>
        <v>0</v>
      </c>
      <c r="N55101" t="str">
        <f t="shared" ca="1" si="6026"/>
        <v>X</v>
      </c>
    </row>
    <row r="55102" spans="7:14" x14ac:dyDescent="0.3">
      <c r="G55102">
        <v>55101</v>
      </c>
      <c r="H55102">
        <f t="shared" ca="1" si="6020"/>
        <v>63</v>
      </c>
      <c r="I55102">
        <f t="shared" ca="1" si="6021"/>
        <v>4</v>
      </c>
      <c r="J55102">
        <f t="shared" ca="1" si="6022"/>
        <v>67</v>
      </c>
      <c r="K55102">
        <f t="shared" ca="1" si="6023"/>
        <v>0</v>
      </c>
      <c r="L55102">
        <f t="shared" ca="1" si="6024"/>
        <v>0</v>
      </c>
      <c r="M55102">
        <f t="shared" ca="1" si="6025"/>
        <v>1</v>
      </c>
      <c r="N55102" t="str">
        <f t="shared" ca="1" si="6026"/>
        <v>X</v>
      </c>
    </row>
    <row r="55103" spans="7:14" x14ac:dyDescent="0.3">
      <c r="G55103">
        <v>55102</v>
      </c>
      <c r="H55103">
        <f t="shared" ca="1" si="6020"/>
        <v>23</v>
      </c>
      <c r="I55103">
        <f t="shared" ca="1" si="6021"/>
        <v>19</v>
      </c>
      <c r="J55103">
        <f t="shared" ca="1" si="6022"/>
        <v>136</v>
      </c>
      <c r="K55103">
        <f t="shared" ca="1" si="6023"/>
        <v>0</v>
      </c>
      <c r="L55103">
        <f t="shared" ca="1" si="6024"/>
        <v>0</v>
      </c>
      <c r="M55103">
        <f t="shared" ca="1" si="6025"/>
        <v>0</v>
      </c>
      <c r="N55103" t="str">
        <f t="shared" ca="1" si="6026"/>
        <v>X</v>
      </c>
    </row>
    <row r="55104" spans="7:14" x14ac:dyDescent="0.3">
      <c r="G55104">
        <v>55103</v>
      </c>
      <c r="H55104">
        <f t="shared" ca="1" si="6020"/>
        <v>131</v>
      </c>
      <c r="I55104">
        <f t="shared" ca="1" si="6021"/>
        <v>10</v>
      </c>
      <c r="J55104">
        <f t="shared" ca="1" si="6022"/>
        <v>196</v>
      </c>
      <c r="K55104">
        <f t="shared" ca="1" si="6023"/>
        <v>0</v>
      </c>
      <c r="L55104">
        <f t="shared" ca="1" si="6024"/>
        <v>0</v>
      </c>
      <c r="M55104">
        <f t="shared" ca="1" si="6025"/>
        <v>0</v>
      </c>
      <c r="N55104" t="str">
        <f t="shared" ca="1" si="6026"/>
        <v>X</v>
      </c>
    </row>
    <row r="55105" spans="7:14" x14ac:dyDescent="0.3">
      <c r="G55105">
        <v>55104</v>
      </c>
      <c r="H55105">
        <f t="shared" ca="1" si="6020"/>
        <v>146</v>
      </c>
      <c r="I55105">
        <f t="shared" ca="1" si="6021"/>
        <v>0</v>
      </c>
      <c r="J55105">
        <f t="shared" ca="1" si="6022"/>
        <v>182</v>
      </c>
      <c r="K55105">
        <f t="shared" ca="1" si="6023"/>
        <v>0</v>
      </c>
      <c r="L55105">
        <f t="shared" ca="1" si="6024"/>
        <v>0</v>
      </c>
      <c r="M55105">
        <f t="shared" ca="1" si="6025"/>
        <v>0</v>
      </c>
      <c r="N55105" t="str">
        <f t="shared" ca="1" si="6026"/>
        <v>X</v>
      </c>
    </row>
    <row r="55106" spans="7:14" x14ac:dyDescent="0.3">
      <c r="G55106">
        <v>55105</v>
      </c>
      <c r="H55106">
        <f t="shared" ca="1" si="6020"/>
        <v>107</v>
      </c>
      <c r="I55106">
        <f t="shared" ca="1" si="6021"/>
        <v>17</v>
      </c>
      <c r="J55106">
        <f t="shared" ca="1" si="6022"/>
        <v>53</v>
      </c>
      <c r="K55106">
        <f t="shared" ca="1" si="6023"/>
        <v>0</v>
      </c>
      <c r="L55106">
        <f t="shared" ca="1" si="6024"/>
        <v>0</v>
      </c>
      <c r="M55106">
        <f t="shared" ca="1" si="6025"/>
        <v>0</v>
      </c>
      <c r="N55106" t="str">
        <f t="shared" ca="1" si="6026"/>
        <v>X</v>
      </c>
    </row>
    <row r="55107" spans="7:14" x14ac:dyDescent="0.3">
      <c r="G55107">
        <v>55106</v>
      </c>
      <c r="H55107">
        <f t="shared" ref="H55107:H55170" ca="1" si="6027">RANDBETWEEN(0,200)</f>
        <v>134</v>
      </c>
      <c r="I55107">
        <f t="shared" ref="I55107:I55170" ca="1" si="6028">RANDBETWEEN(0,20)</f>
        <v>6</v>
      </c>
      <c r="J55107">
        <f t="shared" ref="J55107:J55170" ca="1" si="6029">RANDBETWEEN(0,200)</f>
        <v>40</v>
      </c>
      <c r="K55107">
        <f t="shared" ref="K55107:K55170" ca="1" si="6030">IF(2*H55107+5*I55107&lt;=100,1,0)</f>
        <v>0</v>
      </c>
      <c r="L55107">
        <f t="shared" ref="L55107:L55170" ca="1" si="6031">IF(I55107-J55107&gt;=10,1,0)</f>
        <v>0</v>
      </c>
      <c r="M55107">
        <f t="shared" ref="M55107:M55170" ca="1" si="6032">IF(H55107+I55107^2+J55107&lt;=200,1,0)</f>
        <v>0</v>
      </c>
      <c r="N55107" t="str">
        <f t="shared" ref="N55107:N55170" ca="1" si="6033">IF(K55107*L55107*M55107=1,2*H55107^3+4*I55107+J55107,"X")</f>
        <v>X</v>
      </c>
    </row>
    <row r="55108" spans="7:14" x14ac:dyDescent="0.3">
      <c r="G55108">
        <v>55107</v>
      </c>
      <c r="H55108">
        <f t="shared" ca="1" si="6027"/>
        <v>131</v>
      </c>
      <c r="I55108">
        <f t="shared" ca="1" si="6028"/>
        <v>20</v>
      </c>
      <c r="J55108">
        <f t="shared" ca="1" si="6029"/>
        <v>155</v>
      </c>
      <c r="K55108">
        <f t="shared" ca="1" si="6030"/>
        <v>0</v>
      </c>
      <c r="L55108">
        <f t="shared" ca="1" si="6031"/>
        <v>0</v>
      </c>
      <c r="M55108">
        <f t="shared" ca="1" si="6032"/>
        <v>0</v>
      </c>
      <c r="N55108" t="str">
        <f t="shared" ca="1" si="6033"/>
        <v>X</v>
      </c>
    </row>
    <row r="55109" spans="7:14" x14ac:dyDescent="0.3">
      <c r="G55109">
        <v>55108</v>
      </c>
      <c r="H55109">
        <f t="shared" ca="1" si="6027"/>
        <v>177</v>
      </c>
      <c r="I55109">
        <f t="shared" ca="1" si="6028"/>
        <v>6</v>
      </c>
      <c r="J55109">
        <f t="shared" ca="1" si="6029"/>
        <v>174</v>
      </c>
      <c r="K55109">
        <f t="shared" ca="1" si="6030"/>
        <v>0</v>
      </c>
      <c r="L55109">
        <f t="shared" ca="1" si="6031"/>
        <v>0</v>
      </c>
      <c r="M55109">
        <f t="shared" ca="1" si="6032"/>
        <v>0</v>
      </c>
      <c r="N55109" t="str">
        <f t="shared" ca="1" si="6033"/>
        <v>X</v>
      </c>
    </row>
    <row r="55110" spans="7:14" x14ac:dyDescent="0.3">
      <c r="G55110">
        <v>55109</v>
      </c>
      <c r="H55110">
        <f t="shared" ca="1" si="6027"/>
        <v>19</v>
      </c>
      <c r="I55110">
        <f t="shared" ca="1" si="6028"/>
        <v>0</v>
      </c>
      <c r="J55110">
        <f t="shared" ca="1" si="6029"/>
        <v>141</v>
      </c>
      <c r="K55110">
        <f t="shared" ca="1" si="6030"/>
        <v>1</v>
      </c>
      <c r="L55110">
        <f t="shared" ca="1" si="6031"/>
        <v>0</v>
      </c>
      <c r="M55110">
        <f t="shared" ca="1" si="6032"/>
        <v>1</v>
      </c>
      <c r="N55110" t="str">
        <f t="shared" ca="1" si="6033"/>
        <v>X</v>
      </c>
    </row>
    <row r="55111" spans="7:14" x14ac:dyDescent="0.3">
      <c r="G55111">
        <v>55110</v>
      </c>
      <c r="H55111">
        <f t="shared" ca="1" si="6027"/>
        <v>166</v>
      </c>
      <c r="I55111">
        <f t="shared" ca="1" si="6028"/>
        <v>5</v>
      </c>
      <c r="J55111">
        <f t="shared" ca="1" si="6029"/>
        <v>114</v>
      </c>
      <c r="K55111">
        <f t="shared" ca="1" si="6030"/>
        <v>0</v>
      </c>
      <c r="L55111">
        <f t="shared" ca="1" si="6031"/>
        <v>0</v>
      </c>
      <c r="M55111">
        <f t="shared" ca="1" si="6032"/>
        <v>0</v>
      </c>
      <c r="N55111" t="str">
        <f t="shared" ca="1" si="6033"/>
        <v>X</v>
      </c>
    </row>
    <row r="55112" spans="7:14" x14ac:dyDescent="0.3">
      <c r="G55112">
        <v>55111</v>
      </c>
      <c r="H55112">
        <f t="shared" ca="1" si="6027"/>
        <v>80</v>
      </c>
      <c r="I55112">
        <f t="shared" ca="1" si="6028"/>
        <v>11</v>
      </c>
      <c r="J55112">
        <f t="shared" ca="1" si="6029"/>
        <v>50</v>
      </c>
      <c r="K55112">
        <f t="shared" ca="1" si="6030"/>
        <v>0</v>
      </c>
      <c r="L55112">
        <f t="shared" ca="1" si="6031"/>
        <v>0</v>
      </c>
      <c r="M55112">
        <f t="shared" ca="1" si="6032"/>
        <v>0</v>
      </c>
      <c r="N55112" t="str">
        <f t="shared" ca="1" si="6033"/>
        <v>X</v>
      </c>
    </row>
    <row r="55113" spans="7:14" x14ac:dyDescent="0.3">
      <c r="G55113">
        <v>55112</v>
      </c>
      <c r="H55113">
        <f t="shared" ca="1" si="6027"/>
        <v>50</v>
      </c>
      <c r="I55113">
        <f t="shared" ca="1" si="6028"/>
        <v>0</v>
      </c>
      <c r="J55113">
        <f t="shared" ca="1" si="6029"/>
        <v>60</v>
      </c>
      <c r="K55113">
        <f t="shared" ca="1" si="6030"/>
        <v>1</v>
      </c>
      <c r="L55113">
        <f t="shared" ca="1" si="6031"/>
        <v>0</v>
      </c>
      <c r="M55113">
        <f t="shared" ca="1" si="6032"/>
        <v>1</v>
      </c>
      <c r="N55113" t="str">
        <f t="shared" ca="1" si="6033"/>
        <v>X</v>
      </c>
    </row>
    <row r="55114" spans="7:14" x14ac:dyDescent="0.3">
      <c r="G55114">
        <v>55113</v>
      </c>
      <c r="H55114">
        <f t="shared" ca="1" si="6027"/>
        <v>120</v>
      </c>
      <c r="I55114">
        <f t="shared" ca="1" si="6028"/>
        <v>10</v>
      </c>
      <c r="J55114">
        <f t="shared" ca="1" si="6029"/>
        <v>58</v>
      </c>
      <c r="K55114">
        <f t="shared" ca="1" si="6030"/>
        <v>0</v>
      </c>
      <c r="L55114">
        <f t="shared" ca="1" si="6031"/>
        <v>0</v>
      </c>
      <c r="M55114">
        <f t="shared" ca="1" si="6032"/>
        <v>0</v>
      </c>
      <c r="N55114" t="str">
        <f t="shared" ca="1" si="6033"/>
        <v>X</v>
      </c>
    </row>
    <row r="55115" spans="7:14" x14ac:dyDescent="0.3">
      <c r="G55115">
        <v>55114</v>
      </c>
      <c r="H55115">
        <f t="shared" ca="1" si="6027"/>
        <v>158</v>
      </c>
      <c r="I55115">
        <f t="shared" ca="1" si="6028"/>
        <v>13</v>
      </c>
      <c r="J55115">
        <f t="shared" ca="1" si="6029"/>
        <v>56</v>
      </c>
      <c r="K55115">
        <f t="shared" ca="1" si="6030"/>
        <v>0</v>
      </c>
      <c r="L55115">
        <f t="shared" ca="1" si="6031"/>
        <v>0</v>
      </c>
      <c r="M55115">
        <f t="shared" ca="1" si="6032"/>
        <v>0</v>
      </c>
      <c r="N55115" t="str">
        <f t="shared" ca="1" si="6033"/>
        <v>X</v>
      </c>
    </row>
    <row r="55116" spans="7:14" x14ac:dyDescent="0.3">
      <c r="G55116">
        <v>55115</v>
      </c>
      <c r="H55116">
        <f t="shared" ca="1" si="6027"/>
        <v>46</v>
      </c>
      <c r="I55116">
        <f t="shared" ca="1" si="6028"/>
        <v>15</v>
      </c>
      <c r="J55116">
        <f t="shared" ca="1" si="6029"/>
        <v>13</v>
      </c>
      <c r="K55116">
        <f t="shared" ca="1" si="6030"/>
        <v>0</v>
      </c>
      <c r="L55116">
        <f t="shared" ca="1" si="6031"/>
        <v>0</v>
      </c>
      <c r="M55116">
        <f t="shared" ca="1" si="6032"/>
        <v>0</v>
      </c>
      <c r="N55116" t="str">
        <f t="shared" ca="1" si="6033"/>
        <v>X</v>
      </c>
    </row>
    <row r="55117" spans="7:14" x14ac:dyDescent="0.3">
      <c r="G55117">
        <v>55116</v>
      </c>
      <c r="H55117">
        <f t="shared" ca="1" si="6027"/>
        <v>6</v>
      </c>
      <c r="I55117">
        <f t="shared" ca="1" si="6028"/>
        <v>12</v>
      </c>
      <c r="J55117">
        <f t="shared" ca="1" si="6029"/>
        <v>100</v>
      </c>
      <c r="K55117">
        <f t="shared" ca="1" si="6030"/>
        <v>1</v>
      </c>
      <c r="L55117">
        <f t="shared" ca="1" si="6031"/>
        <v>0</v>
      </c>
      <c r="M55117">
        <f t="shared" ca="1" si="6032"/>
        <v>0</v>
      </c>
      <c r="N55117" t="str">
        <f t="shared" ca="1" si="6033"/>
        <v>X</v>
      </c>
    </row>
    <row r="55118" spans="7:14" x14ac:dyDescent="0.3">
      <c r="G55118">
        <v>55117</v>
      </c>
      <c r="H55118">
        <f t="shared" ca="1" si="6027"/>
        <v>132</v>
      </c>
      <c r="I55118">
        <f t="shared" ca="1" si="6028"/>
        <v>7</v>
      </c>
      <c r="J55118">
        <f t="shared" ca="1" si="6029"/>
        <v>55</v>
      </c>
      <c r="K55118">
        <f t="shared" ca="1" si="6030"/>
        <v>0</v>
      </c>
      <c r="L55118">
        <f t="shared" ca="1" si="6031"/>
        <v>0</v>
      </c>
      <c r="M55118">
        <f t="shared" ca="1" si="6032"/>
        <v>0</v>
      </c>
      <c r="N55118" t="str">
        <f t="shared" ca="1" si="6033"/>
        <v>X</v>
      </c>
    </row>
    <row r="55119" spans="7:14" x14ac:dyDescent="0.3">
      <c r="G55119">
        <v>55118</v>
      </c>
      <c r="H55119">
        <f t="shared" ca="1" si="6027"/>
        <v>24</v>
      </c>
      <c r="I55119">
        <f t="shared" ca="1" si="6028"/>
        <v>1</v>
      </c>
      <c r="J55119">
        <f t="shared" ca="1" si="6029"/>
        <v>106</v>
      </c>
      <c r="K55119">
        <f t="shared" ca="1" si="6030"/>
        <v>1</v>
      </c>
      <c r="L55119">
        <f t="shared" ca="1" si="6031"/>
        <v>0</v>
      </c>
      <c r="M55119">
        <f t="shared" ca="1" si="6032"/>
        <v>1</v>
      </c>
      <c r="N55119" t="str">
        <f t="shared" ca="1" si="6033"/>
        <v>X</v>
      </c>
    </row>
    <row r="55120" spans="7:14" x14ac:dyDescent="0.3">
      <c r="G55120">
        <v>55119</v>
      </c>
      <c r="H55120">
        <f t="shared" ca="1" si="6027"/>
        <v>110</v>
      </c>
      <c r="I55120">
        <f t="shared" ca="1" si="6028"/>
        <v>18</v>
      </c>
      <c r="J55120">
        <f t="shared" ca="1" si="6029"/>
        <v>98</v>
      </c>
      <c r="K55120">
        <f t="shared" ca="1" si="6030"/>
        <v>0</v>
      </c>
      <c r="L55120">
        <f t="shared" ca="1" si="6031"/>
        <v>0</v>
      </c>
      <c r="M55120">
        <f t="shared" ca="1" si="6032"/>
        <v>0</v>
      </c>
      <c r="N55120" t="str">
        <f t="shared" ca="1" si="6033"/>
        <v>X</v>
      </c>
    </row>
    <row r="55121" spans="7:14" x14ac:dyDescent="0.3">
      <c r="G55121">
        <v>55120</v>
      </c>
      <c r="H55121">
        <f t="shared" ca="1" si="6027"/>
        <v>85</v>
      </c>
      <c r="I55121">
        <f t="shared" ca="1" si="6028"/>
        <v>12</v>
      </c>
      <c r="J55121">
        <f t="shared" ca="1" si="6029"/>
        <v>86</v>
      </c>
      <c r="K55121">
        <f t="shared" ca="1" si="6030"/>
        <v>0</v>
      </c>
      <c r="L55121">
        <f t="shared" ca="1" si="6031"/>
        <v>0</v>
      </c>
      <c r="M55121">
        <f t="shared" ca="1" si="6032"/>
        <v>0</v>
      </c>
      <c r="N55121" t="str">
        <f t="shared" ca="1" si="6033"/>
        <v>X</v>
      </c>
    </row>
    <row r="55122" spans="7:14" x14ac:dyDescent="0.3">
      <c r="G55122">
        <v>55121</v>
      </c>
      <c r="H55122">
        <f t="shared" ca="1" si="6027"/>
        <v>1</v>
      </c>
      <c r="I55122">
        <f t="shared" ca="1" si="6028"/>
        <v>19</v>
      </c>
      <c r="J55122">
        <f t="shared" ca="1" si="6029"/>
        <v>23</v>
      </c>
      <c r="K55122">
        <f t="shared" ca="1" si="6030"/>
        <v>1</v>
      </c>
      <c r="L55122">
        <f t="shared" ca="1" si="6031"/>
        <v>0</v>
      </c>
      <c r="M55122">
        <f t="shared" ca="1" si="6032"/>
        <v>0</v>
      </c>
      <c r="N55122" t="str">
        <f t="shared" ca="1" si="6033"/>
        <v>X</v>
      </c>
    </row>
    <row r="55123" spans="7:14" x14ac:dyDescent="0.3">
      <c r="G55123">
        <v>55122</v>
      </c>
      <c r="H55123">
        <f t="shared" ca="1" si="6027"/>
        <v>43</v>
      </c>
      <c r="I55123">
        <f t="shared" ca="1" si="6028"/>
        <v>18</v>
      </c>
      <c r="J55123">
        <f t="shared" ca="1" si="6029"/>
        <v>75</v>
      </c>
      <c r="K55123">
        <f t="shared" ca="1" si="6030"/>
        <v>0</v>
      </c>
      <c r="L55123">
        <f t="shared" ca="1" si="6031"/>
        <v>0</v>
      </c>
      <c r="M55123">
        <f t="shared" ca="1" si="6032"/>
        <v>0</v>
      </c>
      <c r="N55123" t="str">
        <f t="shared" ca="1" si="6033"/>
        <v>X</v>
      </c>
    </row>
    <row r="55124" spans="7:14" x14ac:dyDescent="0.3">
      <c r="G55124">
        <v>55123</v>
      </c>
      <c r="H55124">
        <f t="shared" ca="1" si="6027"/>
        <v>158</v>
      </c>
      <c r="I55124">
        <f t="shared" ca="1" si="6028"/>
        <v>4</v>
      </c>
      <c r="J55124">
        <f t="shared" ca="1" si="6029"/>
        <v>0</v>
      </c>
      <c r="K55124">
        <f t="shared" ca="1" si="6030"/>
        <v>0</v>
      </c>
      <c r="L55124">
        <f t="shared" ca="1" si="6031"/>
        <v>0</v>
      </c>
      <c r="M55124">
        <f t="shared" ca="1" si="6032"/>
        <v>1</v>
      </c>
      <c r="N55124" t="str">
        <f t="shared" ca="1" si="6033"/>
        <v>X</v>
      </c>
    </row>
    <row r="55125" spans="7:14" x14ac:dyDescent="0.3">
      <c r="G55125">
        <v>55124</v>
      </c>
      <c r="H55125">
        <f t="shared" ca="1" si="6027"/>
        <v>142</v>
      </c>
      <c r="I55125">
        <f t="shared" ca="1" si="6028"/>
        <v>12</v>
      </c>
      <c r="J55125">
        <f t="shared" ca="1" si="6029"/>
        <v>127</v>
      </c>
      <c r="K55125">
        <f t="shared" ca="1" si="6030"/>
        <v>0</v>
      </c>
      <c r="L55125">
        <f t="shared" ca="1" si="6031"/>
        <v>0</v>
      </c>
      <c r="M55125">
        <f t="shared" ca="1" si="6032"/>
        <v>0</v>
      </c>
      <c r="N55125" t="str">
        <f t="shared" ca="1" si="6033"/>
        <v>X</v>
      </c>
    </row>
    <row r="55126" spans="7:14" x14ac:dyDescent="0.3">
      <c r="G55126">
        <v>55125</v>
      </c>
      <c r="H55126">
        <f t="shared" ca="1" si="6027"/>
        <v>56</v>
      </c>
      <c r="I55126">
        <f t="shared" ca="1" si="6028"/>
        <v>12</v>
      </c>
      <c r="J55126">
        <f t="shared" ca="1" si="6029"/>
        <v>177</v>
      </c>
      <c r="K55126">
        <f t="shared" ca="1" si="6030"/>
        <v>0</v>
      </c>
      <c r="L55126">
        <f t="shared" ca="1" si="6031"/>
        <v>0</v>
      </c>
      <c r="M55126">
        <f t="shared" ca="1" si="6032"/>
        <v>0</v>
      </c>
      <c r="N55126" t="str">
        <f t="shared" ca="1" si="6033"/>
        <v>X</v>
      </c>
    </row>
    <row r="55127" spans="7:14" x14ac:dyDescent="0.3">
      <c r="G55127">
        <v>55126</v>
      </c>
      <c r="H55127">
        <f t="shared" ca="1" si="6027"/>
        <v>10</v>
      </c>
      <c r="I55127">
        <f t="shared" ca="1" si="6028"/>
        <v>13</v>
      </c>
      <c r="J55127">
        <f t="shared" ca="1" si="6029"/>
        <v>54</v>
      </c>
      <c r="K55127">
        <f t="shared" ca="1" si="6030"/>
        <v>1</v>
      </c>
      <c r="L55127">
        <f t="shared" ca="1" si="6031"/>
        <v>0</v>
      </c>
      <c r="M55127">
        <f t="shared" ca="1" si="6032"/>
        <v>0</v>
      </c>
      <c r="N55127" t="str">
        <f t="shared" ca="1" si="6033"/>
        <v>X</v>
      </c>
    </row>
    <row r="55128" spans="7:14" x14ac:dyDescent="0.3">
      <c r="G55128">
        <v>55127</v>
      </c>
      <c r="H55128">
        <f t="shared" ca="1" si="6027"/>
        <v>118</v>
      </c>
      <c r="I55128">
        <f t="shared" ca="1" si="6028"/>
        <v>4</v>
      </c>
      <c r="J55128">
        <f t="shared" ca="1" si="6029"/>
        <v>72</v>
      </c>
      <c r="K55128">
        <f t="shared" ca="1" si="6030"/>
        <v>0</v>
      </c>
      <c r="L55128">
        <f t="shared" ca="1" si="6031"/>
        <v>0</v>
      </c>
      <c r="M55128">
        <f t="shared" ca="1" si="6032"/>
        <v>0</v>
      </c>
      <c r="N55128" t="str">
        <f t="shared" ca="1" si="6033"/>
        <v>X</v>
      </c>
    </row>
    <row r="55129" spans="7:14" x14ac:dyDescent="0.3">
      <c r="G55129">
        <v>55128</v>
      </c>
      <c r="H55129">
        <f t="shared" ca="1" si="6027"/>
        <v>174</v>
      </c>
      <c r="I55129">
        <f t="shared" ca="1" si="6028"/>
        <v>7</v>
      </c>
      <c r="J55129">
        <f t="shared" ca="1" si="6029"/>
        <v>14</v>
      </c>
      <c r="K55129">
        <f t="shared" ca="1" si="6030"/>
        <v>0</v>
      </c>
      <c r="L55129">
        <f t="shared" ca="1" si="6031"/>
        <v>0</v>
      </c>
      <c r="M55129">
        <f t="shared" ca="1" si="6032"/>
        <v>0</v>
      </c>
      <c r="N55129" t="str">
        <f t="shared" ca="1" si="6033"/>
        <v>X</v>
      </c>
    </row>
    <row r="55130" spans="7:14" x14ac:dyDescent="0.3">
      <c r="G55130">
        <v>55129</v>
      </c>
      <c r="H55130">
        <f t="shared" ca="1" si="6027"/>
        <v>108</v>
      </c>
      <c r="I55130">
        <f t="shared" ca="1" si="6028"/>
        <v>17</v>
      </c>
      <c r="J55130">
        <f t="shared" ca="1" si="6029"/>
        <v>185</v>
      </c>
      <c r="K55130">
        <f t="shared" ca="1" si="6030"/>
        <v>0</v>
      </c>
      <c r="L55130">
        <f t="shared" ca="1" si="6031"/>
        <v>0</v>
      </c>
      <c r="M55130">
        <f t="shared" ca="1" si="6032"/>
        <v>0</v>
      </c>
      <c r="N55130" t="str">
        <f t="shared" ca="1" si="6033"/>
        <v>X</v>
      </c>
    </row>
    <row r="55131" spans="7:14" x14ac:dyDescent="0.3">
      <c r="G55131">
        <v>55130</v>
      </c>
      <c r="H55131">
        <f t="shared" ca="1" si="6027"/>
        <v>86</v>
      </c>
      <c r="I55131">
        <f t="shared" ca="1" si="6028"/>
        <v>1</v>
      </c>
      <c r="J55131">
        <f t="shared" ca="1" si="6029"/>
        <v>20</v>
      </c>
      <c r="K55131">
        <f t="shared" ca="1" si="6030"/>
        <v>0</v>
      </c>
      <c r="L55131">
        <f t="shared" ca="1" si="6031"/>
        <v>0</v>
      </c>
      <c r="M55131">
        <f t="shared" ca="1" si="6032"/>
        <v>1</v>
      </c>
      <c r="N55131" t="str">
        <f t="shared" ca="1" si="6033"/>
        <v>X</v>
      </c>
    </row>
    <row r="55132" spans="7:14" x14ac:dyDescent="0.3">
      <c r="G55132">
        <v>55131</v>
      </c>
      <c r="H55132">
        <f t="shared" ca="1" si="6027"/>
        <v>100</v>
      </c>
      <c r="I55132">
        <f t="shared" ca="1" si="6028"/>
        <v>5</v>
      </c>
      <c r="J55132">
        <f t="shared" ca="1" si="6029"/>
        <v>90</v>
      </c>
      <c r="K55132">
        <f t="shared" ca="1" si="6030"/>
        <v>0</v>
      </c>
      <c r="L55132">
        <f t="shared" ca="1" si="6031"/>
        <v>0</v>
      </c>
      <c r="M55132">
        <f t="shared" ca="1" si="6032"/>
        <v>0</v>
      </c>
      <c r="N55132" t="str">
        <f t="shared" ca="1" si="6033"/>
        <v>X</v>
      </c>
    </row>
    <row r="55133" spans="7:14" x14ac:dyDescent="0.3">
      <c r="G55133">
        <v>55132</v>
      </c>
      <c r="H55133">
        <f t="shared" ca="1" si="6027"/>
        <v>96</v>
      </c>
      <c r="I55133">
        <f t="shared" ca="1" si="6028"/>
        <v>12</v>
      </c>
      <c r="J55133">
        <f t="shared" ca="1" si="6029"/>
        <v>126</v>
      </c>
      <c r="K55133">
        <f t="shared" ca="1" si="6030"/>
        <v>0</v>
      </c>
      <c r="L55133">
        <f t="shared" ca="1" si="6031"/>
        <v>0</v>
      </c>
      <c r="M55133">
        <f t="shared" ca="1" si="6032"/>
        <v>0</v>
      </c>
      <c r="N55133" t="str">
        <f t="shared" ca="1" si="6033"/>
        <v>X</v>
      </c>
    </row>
    <row r="55134" spans="7:14" x14ac:dyDescent="0.3">
      <c r="G55134">
        <v>55133</v>
      </c>
      <c r="H55134">
        <f t="shared" ca="1" si="6027"/>
        <v>106</v>
      </c>
      <c r="I55134">
        <f t="shared" ca="1" si="6028"/>
        <v>4</v>
      </c>
      <c r="J55134">
        <f t="shared" ca="1" si="6029"/>
        <v>155</v>
      </c>
      <c r="K55134">
        <f t="shared" ca="1" si="6030"/>
        <v>0</v>
      </c>
      <c r="L55134">
        <f t="shared" ca="1" si="6031"/>
        <v>0</v>
      </c>
      <c r="M55134">
        <f t="shared" ca="1" si="6032"/>
        <v>0</v>
      </c>
      <c r="N55134" t="str">
        <f t="shared" ca="1" si="6033"/>
        <v>X</v>
      </c>
    </row>
    <row r="55135" spans="7:14" x14ac:dyDescent="0.3">
      <c r="G55135">
        <v>55134</v>
      </c>
      <c r="H55135">
        <f t="shared" ca="1" si="6027"/>
        <v>99</v>
      </c>
      <c r="I55135">
        <f t="shared" ca="1" si="6028"/>
        <v>14</v>
      </c>
      <c r="J55135">
        <f t="shared" ca="1" si="6029"/>
        <v>165</v>
      </c>
      <c r="K55135">
        <f t="shared" ca="1" si="6030"/>
        <v>0</v>
      </c>
      <c r="L55135">
        <f t="shared" ca="1" si="6031"/>
        <v>0</v>
      </c>
      <c r="M55135">
        <f t="shared" ca="1" si="6032"/>
        <v>0</v>
      </c>
      <c r="N55135" t="str">
        <f t="shared" ca="1" si="6033"/>
        <v>X</v>
      </c>
    </row>
    <row r="55136" spans="7:14" x14ac:dyDescent="0.3">
      <c r="G55136">
        <v>55135</v>
      </c>
      <c r="H55136">
        <f t="shared" ca="1" si="6027"/>
        <v>95</v>
      </c>
      <c r="I55136">
        <f t="shared" ca="1" si="6028"/>
        <v>3</v>
      </c>
      <c r="J55136">
        <f t="shared" ca="1" si="6029"/>
        <v>7</v>
      </c>
      <c r="K55136">
        <f t="shared" ca="1" si="6030"/>
        <v>0</v>
      </c>
      <c r="L55136">
        <f t="shared" ca="1" si="6031"/>
        <v>0</v>
      </c>
      <c r="M55136">
        <f t="shared" ca="1" si="6032"/>
        <v>1</v>
      </c>
      <c r="N55136" t="str">
        <f t="shared" ca="1" si="6033"/>
        <v>X</v>
      </c>
    </row>
    <row r="55137" spans="7:14" x14ac:dyDescent="0.3">
      <c r="G55137">
        <v>55136</v>
      </c>
      <c r="H55137">
        <f t="shared" ca="1" si="6027"/>
        <v>107</v>
      </c>
      <c r="I55137">
        <f t="shared" ca="1" si="6028"/>
        <v>15</v>
      </c>
      <c r="J55137">
        <f t="shared" ca="1" si="6029"/>
        <v>69</v>
      </c>
      <c r="K55137">
        <f t="shared" ca="1" si="6030"/>
        <v>0</v>
      </c>
      <c r="L55137">
        <f t="shared" ca="1" si="6031"/>
        <v>0</v>
      </c>
      <c r="M55137">
        <f t="shared" ca="1" si="6032"/>
        <v>0</v>
      </c>
      <c r="N55137" t="str">
        <f t="shared" ca="1" si="6033"/>
        <v>X</v>
      </c>
    </row>
    <row r="55138" spans="7:14" x14ac:dyDescent="0.3">
      <c r="G55138">
        <v>55137</v>
      </c>
      <c r="H55138">
        <f t="shared" ca="1" si="6027"/>
        <v>21</v>
      </c>
      <c r="I55138">
        <f t="shared" ca="1" si="6028"/>
        <v>9</v>
      </c>
      <c r="J55138">
        <f t="shared" ca="1" si="6029"/>
        <v>181</v>
      </c>
      <c r="K55138">
        <f t="shared" ca="1" si="6030"/>
        <v>1</v>
      </c>
      <c r="L55138">
        <f t="shared" ca="1" si="6031"/>
        <v>0</v>
      </c>
      <c r="M55138">
        <f t="shared" ca="1" si="6032"/>
        <v>0</v>
      </c>
      <c r="N55138" t="str">
        <f t="shared" ca="1" si="6033"/>
        <v>X</v>
      </c>
    </row>
    <row r="55139" spans="7:14" x14ac:dyDescent="0.3">
      <c r="G55139">
        <v>55138</v>
      </c>
      <c r="H55139">
        <f t="shared" ca="1" si="6027"/>
        <v>139</v>
      </c>
      <c r="I55139">
        <f t="shared" ca="1" si="6028"/>
        <v>18</v>
      </c>
      <c r="J55139">
        <f t="shared" ca="1" si="6029"/>
        <v>111</v>
      </c>
      <c r="K55139">
        <f t="shared" ca="1" si="6030"/>
        <v>0</v>
      </c>
      <c r="L55139">
        <f t="shared" ca="1" si="6031"/>
        <v>0</v>
      </c>
      <c r="M55139">
        <f t="shared" ca="1" si="6032"/>
        <v>0</v>
      </c>
      <c r="N55139" t="str">
        <f t="shared" ca="1" si="6033"/>
        <v>X</v>
      </c>
    </row>
    <row r="55140" spans="7:14" x14ac:dyDescent="0.3">
      <c r="G55140">
        <v>55139</v>
      </c>
      <c r="H55140">
        <f t="shared" ca="1" si="6027"/>
        <v>44</v>
      </c>
      <c r="I55140">
        <f t="shared" ca="1" si="6028"/>
        <v>19</v>
      </c>
      <c r="J55140">
        <f t="shared" ca="1" si="6029"/>
        <v>54</v>
      </c>
      <c r="K55140">
        <f t="shared" ca="1" si="6030"/>
        <v>0</v>
      </c>
      <c r="L55140">
        <f t="shared" ca="1" si="6031"/>
        <v>0</v>
      </c>
      <c r="M55140">
        <f t="shared" ca="1" si="6032"/>
        <v>0</v>
      </c>
      <c r="N55140" t="str">
        <f t="shared" ca="1" si="6033"/>
        <v>X</v>
      </c>
    </row>
    <row r="55141" spans="7:14" x14ac:dyDescent="0.3">
      <c r="G55141">
        <v>55140</v>
      </c>
      <c r="H55141">
        <f t="shared" ca="1" si="6027"/>
        <v>13</v>
      </c>
      <c r="I55141">
        <f t="shared" ca="1" si="6028"/>
        <v>17</v>
      </c>
      <c r="J55141">
        <f t="shared" ca="1" si="6029"/>
        <v>142</v>
      </c>
      <c r="K55141">
        <f t="shared" ca="1" si="6030"/>
        <v>0</v>
      </c>
      <c r="L55141">
        <f t="shared" ca="1" si="6031"/>
        <v>0</v>
      </c>
      <c r="M55141">
        <f t="shared" ca="1" si="6032"/>
        <v>0</v>
      </c>
      <c r="N55141" t="str">
        <f t="shared" ca="1" si="6033"/>
        <v>X</v>
      </c>
    </row>
    <row r="55142" spans="7:14" x14ac:dyDescent="0.3">
      <c r="G55142">
        <v>55141</v>
      </c>
      <c r="H55142">
        <f t="shared" ca="1" si="6027"/>
        <v>49</v>
      </c>
      <c r="I55142">
        <f t="shared" ca="1" si="6028"/>
        <v>0</v>
      </c>
      <c r="J55142">
        <f t="shared" ca="1" si="6029"/>
        <v>16</v>
      </c>
      <c r="K55142">
        <f t="shared" ca="1" si="6030"/>
        <v>1</v>
      </c>
      <c r="L55142">
        <f t="shared" ca="1" si="6031"/>
        <v>0</v>
      </c>
      <c r="M55142">
        <f t="shared" ca="1" si="6032"/>
        <v>1</v>
      </c>
      <c r="N55142" t="str">
        <f t="shared" ca="1" si="6033"/>
        <v>X</v>
      </c>
    </row>
    <row r="55143" spans="7:14" x14ac:dyDescent="0.3">
      <c r="G55143">
        <v>55142</v>
      </c>
      <c r="H55143">
        <f t="shared" ca="1" si="6027"/>
        <v>107</v>
      </c>
      <c r="I55143">
        <f t="shared" ca="1" si="6028"/>
        <v>11</v>
      </c>
      <c r="J55143">
        <f t="shared" ca="1" si="6029"/>
        <v>94</v>
      </c>
      <c r="K55143">
        <f t="shared" ca="1" si="6030"/>
        <v>0</v>
      </c>
      <c r="L55143">
        <f t="shared" ca="1" si="6031"/>
        <v>0</v>
      </c>
      <c r="M55143">
        <f t="shared" ca="1" si="6032"/>
        <v>0</v>
      </c>
      <c r="N55143" t="str">
        <f t="shared" ca="1" si="6033"/>
        <v>X</v>
      </c>
    </row>
    <row r="55144" spans="7:14" x14ac:dyDescent="0.3">
      <c r="G55144">
        <v>55143</v>
      </c>
      <c r="H55144">
        <f t="shared" ca="1" si="6027"/>
        <v>157</v>
      </c>
      <c r="I55144">
        <f t="shared" ca="1" si="6028"/>
        <v>7</v>
      </c>
      <c r="J55144">
        <f t="shared" ca="1" si="6029"/>
        <v>100</v>
      </c>
      <c r="K55144">
        <f t="shared" ca="1" si="6030"/>
        <v>0</v>
      </c>
      <c r="L55144">
        <f t="shared" ca="1" si="6031"/>
        <v>0</v>
      </c>
      <c r="M55144">
        <f t="shared" ca="1" si="6032"/>
        <v>0</v>
      </c>
      <c r="N55144" t="str">
        <f t="shared" ca="1" si="6033"/>
        <v>X</v>
      </c>
    </row>
    <row r="55145" spans="7:14" x14ac:dyDescent="0.3">
      <c r="G55145">
        <v>55144</v>
      </c>
      <c r="H55145">
        <f t="shared" ca="1" si="6027"/>
        <v>200</v>
      </c>
      <c r="I55145">
        <f t="shared" ca="1" si="6028"/>
        <v>12</v>
      </c>
      <c r="J55145">
        <f t="shared" ca="1" si="6029"/>
        <v>146</v>
      </c>
      <c r="K55145">
        <f t="shared" ca="1" si="6030"/>
        <v>0</v>
      </c>
      <c r="L55145">
        <f t="shared" ca="1" si="6031"/>
        <v>0</v>
      </c>
      <c r="M55145">
        <f t="shared" ca="1" si="6032"/>
        <v>0</v>
      </c>
      <c r="N55145" t="str">
        <f t="shared" ca="1" si="6033"/>
        <v>X</v>
      </c>
    </row>
    <row r="55146" spans="7:14" x14ac:dyDescent="0.3">
      <c r="G55146">
        <v>55145</v>
      </c>
      <c r="H55146">
        <f t="shared" ca="1" si="6027"/>
        <v>39</v>
      </c>
      <c r="I55146">
        <f t="shared" ca="1" si="6028"/>
        <v>15</v>
      </c>
      <c r="J55146">
        <f t="shared" ca="1" si="6029"/>
        <v>161</v>
      </c>
      <c r="K55146">
        <f t="shared" ca="1" si="6030"/>
        <v>0</v>
      </c>
      <c r="L55146">
        <f t="shared" ca="1" si="6031"/>
        <v>0</v>
      </c>
      <c r="M55146">
        <f t="shared" ca="1" si="6032"/>
        <v>0</v>
      </c>
      <c r="N55146" t="str">
        <f t="shared" ca="1" si="6033"/>
        <v>X</v>
      </c>
    </row>
    <row r="55147" spans="7:14" x14ac:dyDescent="0.3">
      <c r="G55147">
        <v>55146</v>
      </c>
      <c r="H55147">
        <f t="shared" ca="1" si="6027"/>
        <v>140</v>
      </c>
      <c r="I55147">
        <f t="shared" ca="1" si="6028"/>
        <v>6</v>
      </c>
      <c r="J55147">
        <f t="shared" ca="1" si="6029"/>
        <v>14</v>
      </c>
      <c r="K55147">
        <f t="shared" ca="1" si="6030"/>
        <v>0</v>
      </c>
      <c r="L55147">
        <f t="shared" ca="1" si="6031"/>
        <v>0</v>
      </c>
      <c r="M55147">
        <f t="shared" ca="1" si="6032"/>
        <v>1</v>
      </c>
      <c r="N55147" t="str">
        <f t="shared" ca="1" si="6033"/>
        <v>X</v>
      </c>
    </row>
    <row r="55148" spans="7:14" x14ac:dyDescent="0.3">
      <c r="G55148">
        <v>55147</v>
      </c>
      <c r="H55148">
        <f t="shared" ca="1" si="6027"/>
        <v>112</v>
      </c>
      <c r="I55148">
        <f t="shared" ca="1" si="6028"/>
        <v>6</v>
      </c>
      <c r="J55148">
        <f t="shared" ca="1" si="6029"/>
        <v>70</v>
      </c>
      <c r="K55148">
        <f t="shared" ca="1" si="6030"/>
        <v>0</v>
      </c>
      <c r="L55148">
        <f t="shared" ca="1" si="6031"/>
        <v>0</v>
      </c>
      <c r="M55148">
        <f t="shared" ca="1" si="6032"/>
        <v>0</v>
      </c>
      <c r="N55148" t="str">
        <f t="shared" ca="1" si="6033"/>
        <v>X</v>
      </c>
    </row>
    <row r="55149" spans="7:14" x14ac:dyDescent="0.3">
      <c r="G55149">
        <v>55148</v>
      </c>
      <c r="H55149">
        <f t="shared" ca="1" si="6027"/>
        <v>128</v>
      </c>
      <c r="I55149">
        <f t="shared" ca="1" si="6028"/>
        <v>17</v>
      </c>
      <c r="J55149">
        <f t="shared" ca="1" si="6029"/>
        <v>198</v>
      </c>
      <c r="K55149">
        <f t="shared" ca="1" si="6030"/>
        <v>0</v>
      </c>
      <c r="L55149">
        <f t="shared" ca="1" si="6031"/>
        <v>0</v>
      </c>
      <c r="M55149">
        <f t="shared" ca="1" si="6032"/>
        <v>0</v>
      </c>
      <c r="N55149" t="str">
        <f t="shared" ca="1" si="6033"/>
        <v>X</v>
      </c>
    </row>
    <row r="55150" spans="7:14" x14ac:dyDescent="0.3">
      <c r="G55150">
        <v>55149</v>
      </c>
      <c r="H55150">
        <f t="shared" ca="1" si="6027"/>
        <v>144</v>
      </c>
      <c r="I55150">
        <f t="shared" ca="1" si="6028"/>
        <v>11</v>
      </c>
      <c r="J55150">
        <f t="shared" ca="1" si="6029"/>
        <v>41</v>
      </c>
      <c r="K55150">
        <f t="shared" ca="1" si="6030"/>
        <v>0</v>
      </c>
      <c r="L55150">
        <f t="shared" ca="1" si="6031"/>
        <v>0</v>
      </c>
      <c r="M55150">
        <f t="shared" ca="1" si="6032"/>
        <v>0</v>
      </c>
      <c r="N55150" t="str">
        <f t="shared" ca="1" si="6033"/>
        <v>X</v>
      </c>
    </row>
    <row r="55151" spans="7:14" x14ac:dyDescent="0.3">
      <c r="G55151">
        <v>55150</v>
      </c>
      <c r="H55151">
        <f t="shared" ca="1" si="6027"/>
        <v>165</v>
      </c>
      <c r="I55151">
        <f t="shared" ca="1" si="6028"/>
        <v>4</v>
      </c>
      <c r="J55151">
        <f t="shared" ca="1" si="6029"/>
        <v>55</v>
      </c>
      <c r="K55151">
        <f t="shared" ca="1" si="6030"/>
        <v>0</v>
      </c>
      <c r="L55151">
        <f t="shared" ca="1" si="6031"/>
        <v>0</v>
      </c>
      <c r="M55151">
        <f t="shared" ca="1" si="6032"/>
        <v>0</v>
      </c>
      <c r="N55151" t="str">
        <f t="shared" ca="1" si="6033"/>
        <v>X</v>
      </c>
    </row>
    <row r="55152" spans="7:14" x14ac:dyDescent="0.3">
      <c r="G55152">
        <v>55151</v>
      </c>
      <c r="H55152">
        <f t="shared" ca="1" si="6027"/>
        <v>68</v>
      </c>
      <c r="I55152">
        <f t="shared" ca="1" si="6028"/>
        <v>1</v>
      </c>
      <c r="J55152">
        <f t="shared" ca="1" si="6029"/>
        <v>131</v>
      </c>
      <c r="K55152">
        <f t="shared" ca="1" si="6030"/>
        <v>0</v>
      </c>
      <c r="L55152">
        <f t="shared" ca="1" si="6031"/>
        <v>0</v>
      </c>
      <c r="M55152">
        <f t="shared" ca="1" si="6032"/>
        <v>1</v>
      </c>
      <c r="N55152" t="str">
        <f t="shared" ca="1" si="6033"/>
        <v>X</v>
      </c>
    </row>
    <row r="55153" spans="7:14" x14ac:dyDescent="0.3">
      <c r="G55153">
        <v>55152</v>
      </c>
      <c r="H55153">
        <f t="shared" ca="1" si="6027"/>
        <v>31</v>
      </c>
      <c r="I55153">
        <f t="shared" ca="1" si="6028"/>
        <v>2</v>
      </c>
      <c r="J55153">
        <f t="shared" ca="1" si="6029"/>
        <v>196</v>
      </c>
      <c r="K55153">
        <f t="shared" ca="1" si="6030"/>
        <v>1</v>
      </c>
      <c r="L55153">
        <f t="shared" ca="1" si="6031"/>
        <v>0</v>
      </c>
      <c r="M55153">
        <f t="shared" ca="1" si="6032"/>
        <v>0</v>
      </c>
      <c r="N55153" t="str">
        <f t="shared" ca="1" si="6033"/>
        <v>X</v>
      </c>
    </row>
    <row r="55154" spans="7:14" x14ac:dyDescent="0.3">
      <c r="G55154">
        <v>55153</v>
      </c>
      <c r="H55154">
        <f t="shared" ca="1" si="6027"/>
        <v>46</v>
      </c>
      <c r="I55154">
        <f t="shared" ca="1" si="6028"/>
        <v>0</v>
      </c>
      <c r="J55154">
        <f t="shared" ca="1" si="6029"/>
        <v>52</v>
      </c>
      <c r="K55154">
        <f t="shared" ca="1" si="6030"/>
        <v>1</v>
      </c>
      <c r="L55154">
        <f t="shared" ca="1" si="6031"/>
        <v>0</v>
      </c>
      <c r="M55154">
        <f t="shared" ca="1" si="6032"/>
        <v>1</v>
      </c>
      <c r="N55154" t="str">
        <f t="shared" ca="1" si="6033"/>
        <v>X</v>
      </c>
    </row>
    <row r="55155" spans="7:14" x14ac:dyDescent="0.3">
      <c r="G55155">
        <v>55154</v>
      </c>
      <c r="H55155">
        <f t="shared" ca="1" si="6027"/>
        <v>199</v>
      </c>
      <c r="I55155">
        <f t="shared" ca="1" si="6028"/>
        <v>1</v>
      </c>
      <c r="J55155">
        <f t="shared" ca="1" si="6029"/>
        <v>12</v>
      </c>
      <c r="K55155">
        <f t="shared" ca="1" si="6030"/>
        <v>0</v>
      </c>
      <c r="L55155">
        <f t="shared" ca="1" si="6031"/>
        <v>0</v>
      </c>
      <c r="M55155">
        <f t="shared" ca="1" si="6032"/>
        <v>0</v>
      </c>
      <c r="N55155" t="str">
        <f t="shared" ca="1" si="6033"/>
        <v>X</v>
      </c>
    </row>
    <row r="55156" spans="7:14" x14ac:dyDescent="0.3">
      <c r="G55156">
        <v>55155</v>
      </c>
      <c r="H55156">
        <f t="shared" ca="1" si="6027"/>
        <v>64</v>
      </c>
      <c r="I55156">
        <f t="shared" ca="1" si="6028"/>
        <v>4</v>
      </c>
      <c r="J55156">
        <f t="shared" ca="1" si="6029"/>
        <v>187</v>
      </c>
      <c r="K55156">
        <f t="shared" ca="1" si="6030"/>
        <v>0</v>
      </c>
      <c r="L55156">
        <f t="shared" ca="1" si="6031"/>
        <v>0</v>
      </c>
      <c r="M55156">
        <f t="shared" ca="1" si="6032"/>
        <v>0</v>
      </c>
      <c r="N55156" t="str">
        <f t="shared" ca="1" si="6033"/>
        <v>X</v>
      </c>
    </row>
    <row r="55157" spans="7:14" x14ac:dyDescent="0.3">
      <c r="G55157">
        <v>55156</v>
      </c>
      <c r="H55157">
        <f t="shared" ca="1" si="6027"/>
        <v>119</v>
      </c>
      <c r="I55157">
        <f t="shared" ca="1" si="6028"/>
        <v>7</v>
      </c>
      <c r="J55157">
        <f t="shared" ca="1" si="6029"/>
        <v>121</v>
      </c>
      <c r="K55157">
        <f t="shared" ca="1" si="6030"/>
        <v>0</v>
      </c>
      <c r="L55157">
        <f t="shared" ca="1" si="6031"/>
        <v>0</v>
      </c>
      <c r="M55157">
        <f t="shared" ca="1" si="6032"/>
        <v>0</v>
      </c>
      <c r="N55157" t="str">
        <f t="shared" ca="1" si="6033"/>
        <v>X</v>
      </c>
    </row>
    <row r="55158" spans="7:14" x14ac:dyDescent="0.3">
      <c r="G55158">
        <v>55157</v>
      </c>
      <c r="H55158">
        <f t="shared" ca="1" si="6027"/>
        <v>180</v>
      </c>
      <c r="I55158">
        <f t="shared" ca="1" si="6028"/>
        <v>15</v>
      </c>
      <c r="J55158">
        <f t="shared" ca="1" si="6029"/>
        <v>38</v>
      </c>
      <c r="K55158">
        <f t="shared" ca="1" si="6030"/>
        <v>0</v>
      </c>
      <c r="L55158">
        <f t="shared" ca="1" si="6031"/>
        <v>0</v>
      </c>
      <c r="M55158">
        <f t="shared" ca="1" si="6032"/>
        <v>0</v>
      </c>
      <c r="N55158" t="str">
        <f t="shared" ca="1" si="6033"/>
        <v>X</v>
      </c>
    </row>
    <row r="55159" spans="7:14" x14ac:dyDescent="0.3">
      <c r="G55159">
        <v>55158</v>
      </c>
      <c r="H55159">
        <f t="shared" ca="1" si="6027"/>
        <v>150</v>
      </c>
      <c r="I55159">
        <f t="shared" ca="1" si="6028"/>
        <v>18</v>
      </c>
      <c r="J55159">
        <f t="shared" ca="1" si="6029"/>
        <v>182</v>
      </c>
      <c r="K55159">
        <f t="shared" ca="1" si="6030"/>
        <v>0</v>
      </c>
      <c r="L55159">
        <f t="shared" ca="1" si="6031"/>
        <v>0</v>
      </c>
      <c r="M55159">
        <f t="shared" ca="1" si="6032"/>
        <v>0</v>
      </c>
      <c r="N55159" t="str">
        <f t="shared" ca="1" si="6033"/>
        <v>X</v>
      </c>
    </row>
    <row r="55160" spans="7:14" x14ac:dyDescent="0.3">
      <c r="G55160">
        <v>55159</v>
      </c>
      <c r="H55160">
        <f t="shared" ca="1" si="6027"/>
        <v>169</v>
      </c>
      <c r="I55160">
        <f t="shared" ca="1" si="6028"/>
        <v>3</v>
      </c>
      <c r="J55160">
        <f t="shared" ca="1" si="6029"/>
        <v>150</v>
      </c>
      <c r="K55160">
        <f t="shared" ca="1" si="6030"/>
        <v>0</v>
      </c>
      <c r="L55160">
        <f t="shared" ca="1" si="6031"/>
        <v>0</v>
      </c>
      <c r="M55160">
        <f t="shared" ca="1" si="6032"/>
        <v>0</v>
      </c>
      <c r="N55160" t="str">
        <f t="shared" ca="1" si="6033"/>
        <v>X</v>
      </c>
    </row>
    <row r="55161" spans="7:14" x14ac:dyDescent="0.3">
      <c r="G55161">
        <v>55160</v>
      </c>
      <c r="H55161">
        <f t="shared" ca="1" si="6027"/>
        <v>144</v>
      </c>
      <c r="I55161">
        <f t="shared" ca="1" si="6028"/>
        <v>3</v>
      </c>
      <c r="J55161">
        <f t="shared" ca="1" si="6029"/>
        <v>195</v>
      </c>
      <c r="K55161">
        <f t="shared" ca="1" si="6030"/>
        <v>0</v>
      </c>
      <c r="L55161">
        <f t="shared" ca="1" si="6031"/>
        <v>0</v>
      </c>
      <c r="M55161">
        <f t="shared" ca="1" si="6032"/>
        <v>0</v>
      </c>
      <c r="N55161" t="str">
        <f t="shared" ca="1" si="6033"/>
        <v>X</v>
      </c>
    </row>
    <row r="55162" spans="7:14" x14ac:dyDescent="0.3">
      <c r="G55162">
        <v>55161</v>
      </c>
      <c r="H55162">
        <f t="shared" ca="1" si="6027"/>
        <v>163</v>
      </c>
      <c r="I55162">
        <f t="shared" ca="1" si="6028"/>
        <v>13</v>
      </c>
      <c r="J55162">
        <f t="shared" ca="1" si="6029"/>
        <v>178</v>
      </c>
      <c r="K55162">
        <f t="shared" ca="1" si="6030"/>
        <v>0</v>
      </c>
      <c r="L55162">
        <f t="shared" ca="1" si="6031"/>
        <v>0</v>
      </c>
      <c r="M55162">
        <f t="shared" ca="1" si="6032"/>
        <v>0</v>
      </c>
      <c r="N55162" t="str">
        <f t="shared" ca="1" si="6033"/>
        <v>X</v>
      </c>
    </row>
    <row r="55163" spans="7:14" x14ac:dyDescent="0.3">
      <c r="G55163">
        <v>55162</v>
      </c>
      <c r="H55163">
        <f t="shared" ca="1" si="6027"/>
        <v>48</v>
      </c>
      <c r="I55163">
        <f t="shared" ca="1" si="6028"/>
        <v>16</v>
      </c>
      <c r="J55163">
        <f t="shared" ca="1" si="6029"/>
        <v>4</v>
      </c>
      <c r="K55163">
        <f t="shared" ca="1" si="6030"/>
        <v>0</v>
      </c>
      <c r="L55163">
        <f t="shared" ca="1" si="6031"/>
        <v>1</v>
      </c>
      <c r="M55163">
        <f t="shared" ca="1" si="6032"/>
        <v>0</v>
      </c>
      <c r="N55163" t="str">
        <f t="shared" ca="1" si="6033"/>
        <v>X</v>
      </c>
    </row>
    <row r="55164" spans="7:14" x14ac:dyDescent="0.3">
      <c r="G55164">
        <v>55163</v>
      </c>
      <c r="H55164">
        <f t="shared" ca="1" si="6027"/>
        <v>170</v>
      </c>
      <c r="I55164">
        <f t="shared" ca="1" si="6028"/>
        <v>9</v>
      </c>
      <c r="J55164">
        <f t="shared" ca="1" si="6029"/>
        <v>7</v>
      </c>
      <c r="K55164">
        <f t="shared" ca="1" si="6030"/>
        <v>0</v>
      </c>
      <c r="L55164">
        <f t="shared" ca="1" si="6031"/>
        <v>0</v>
      </c>
      <c r="M55164">
        <f t="shared" ca="1" si="6032"/>
        <v>0</v>
      </c>
      <c r="N55164" t="str">
        <f t="shared" ca="1" si="6033"/>
        <v>X</v>
      </c>
    </row>
    <row r="55165" spans="7:14" x14ac:dyDescent="0.3">
      <c r="G55165">
        <v>55164</v>
      </c>
      <c r="H55165">
        <f t="shared" ca="1" si="6027"/>
        <v>19</v>
      </c>
      <c r="I55165">
        <f t="shared" ca="1" si="6028"/>
        <v>4</v>
      </c>
      <c r="J55165">
        <f t="shared" ca="1" si="6029"/>
        <v>74</v>
      </c>
      <c r="K55165">
        <f t="shared" ca="1" si="6030"/>
        <v>1</v>
      </c>
      <c r="L55165">
        <f t="shared" ca="1" si="6031"/>
        <v>0</v>
      </c>
      <c r="M55165">
        <f t="shared" ca="1" si="6032"/>
        <v>1</v>
      </c>
      <c r="N55165" t="str">
        <f t="shared" ca="1" si="6033"/>
        <v>X</v>
      </c>
    </row>
    <row r="55166" spans="7:14" x14ac:dyDescent="0.3">
      <c r="G55166">
        <v>55165</v>
      </c>
      <c r="H55166">
        <f t="shared" ca="1" si="6027"/>
        <v>145</v>
      </c>
      <c r="I55166">
        <f t="shared" ca="1" si="6028"/>
        <v>20</v>
      </c>
      <c r="J55166">
        <f t="shared" ca="1" si="6029"/>
        <v>15</v>
      </c>
      <c r="K55166">
        <f t="shared" ca="1" si="6030"/>
        <v>0</v>
      </c>
      <c r="L55166">
        <f t="shared" ca="1" si="6031"/>
        <v>0</v>
      </c>
      <c r="M55166">
        <f t="shared" ca="1" si="6032"/>
        <v>0</v>
      </c>
      <c r="N55166" t="str">
        <f t="shared" ca="1" si="6033"/>
        <v>X</v>
      </c>
    </row>
    <row r="55167" spans="7:14" x14ac:dyDescent="0.3">
      <c r="G55167">
        <v>55166</v>
      </c>
      <c r="H55167">
        <f t="shared" ca="1" si="6027"/>
        <v>144</v>
      </c>
      <c r="I55167">
        <f t="shared" ca="1" si="6028"/>
        <v>15</v>
      </c>
      <c r="J55167">
        <f t="shared" ca="1" si="6029"/>
        <v>100</v>
      </c>
      <c r="K55167">
        <f t="shared" ca="1" si="6030"/>
        <v>0</v>
      </c>
      <c r="L55167">
        <f t="shared" ca="1" si="6031"/>
        <v>0</v>
      </c>
      <c r="M55167">
        <f t="shared" ca="1" si="6032"/>
        <v>0</v>
      </c>
      <c r="N55167" t="str">
        <f t="shared" ca="1" si="6033"/>
        <v>X</v>
      </c>
    </row>
    <row r="55168" spans="7:14" x14ac:dyDescent="0.3">
      <c r="G55168">
        <v>55167</v>
      </c>
      <c r="H55168">
        <f t="shared" ca="1" si="6027"/>
        <v>118</v>
      </c>
      <c r="I55168">
        <f t="shared" ca="1" si="6028"/>
        <v>11</v>
      </c>
      <c r="J55168">
        <f t="shared" ca="1" si="6029"/>
        <v>75</v>
      </c>
      <c r="K55168">
        <f t="shared" ca="1" si="6030"/>
        <v>0</v>
      </c>
      <c r="L55168">
        <f t="shared" ca="1" si="6031"/>
        <v>0</v>
      </c>
      <c r="M55168">
        <f t="shared" ca="1" si="6032"/>
        <v>0</v>
      </c>
      <c r="N55168" t="str">
        <f t="shared" ca="1" si="6033"/>
        <v>X</v>
      </c>
    </row>
    <row r="55169" spans="7:14" x14ac:dyDescent="0.3">
      <c r="G55169">
        <v>55168</v>
      </c>
      <c r="H55169">
        <f t="shared" ca="1" si="6027"/>
        <v>180</v>
      </c>
      <c r="I55169">
        <f t="shared" ca="1" si="6028"/>
        <v>11</v>
      </c>
      <c r="J55169">
        <f t="shared" ca="1" si="6029"/>
        <v>3</v>
      </c>
      <c r="K55169">
        <f t="shared" ca="1" si="6030"/>
        <v>0</v>
      </c>
      <c r="L55169">
        <f t="shared" ca="1" si="6031"/>
        <v>0</v>
      </c>
      <c r="M55169">
        <f t="shared" ca="1" si="6032"/>
        <v>0</v>
      </c>
      <c r="N55169" t="str">
        <f t="shared" ca="1" si="6033"/>
        <v>X</v>
      </c>
    </row>
    <row r="55170" spans="7:14" x14ac:dyDescent="0.3">
      <c r="G55170">
        <v>55169</v>
      </c>
      <c r="H55170">
        <f t="shared" ca="1" si="6027"/>
        <v>170</v>
      </c>
      <c r="I55170">
        <f t="shared" ca="1" si="6028"/>
        <v>5</v>
      </c>
      <c r="J55170">
        <f t="shared" ca="1" si="6029"/>
        <v>43</v>
      </c>
      <c r="K55170">
        <f t="shared" ca="1" si="6030"/>
        <v>0</v>
      </c>
      <c r="L55170">
        <f t="shared" ca="1" si="6031"/>
        <v>0</v>
      </c>
      <c r="M55170">
        <f t="shared" ca="1" si="6032"/>
        <v>0</v>
      </c>
      <c r="N55170" t="str">
        <f t="shared" ca="1" si="6033"/>
        <v>X</v>
      </c>
    </row>
    <row r="55171" spans="7:14" x14ac:dyDescent="0.3">
      <c r="G55171">
        <v>55170</v>
      </c>
      <c r="H55171">
        <f t="shared" ref="H55171:H55234" ca="1" si="6034">RANDBETWEEN(0,200)</f>
        <v>129</v>
      </c>
      <c r="I55171">
        <f t="shared" ref="I55171:I55234" ca="1" si="6035">RANDBETWEEN(0,20)</f>
        <v>18</v>
      </c>
      <c r="J55171">
        <f t="shared" ref="J55171:J55234" ca="1" si="6036">RANDBETWEEN(0,200)</f>
        <v>198</v>
      </c>
      <c r="K55171">
        <f t="shared" ref="K55171:K55234" ca="1" si="6037">IF(2*H55171+5*I55171&lt;=100,1,0)</f>
        <v>0</v>
      </c>
      <c r="L55171">
        <f t="shared" ref="L55171:L55234" ca="1" si="6038">IF(I55171-J55171&gt;=10,1,0)</f>
        <v>0</v>
      </c>
      <c r="M55171">
        <f t="shared" ref="M55171:M55234" ca="1" si="6039">IF(H55171+I55171^2+J55171&lt;=200,1,0)</f>
        <v>0</v>
      </c>
      <c r="N55171" t="str">
        <f t="shared" ref="N55171:N55234" ca="1" si="6040">IF(K55171*L55171*M55171=1,2*H55171^3+4*I55171+J55171,"X")</f>
        <v>X</v>
      </c>
    </row>
    <row r="55172" spans="7:14" x14ac:dyDescent="0.3">
      <c r="G55172">
        <v>55171</v>
      </c>
      <c r="H55172">
        <f t="shared" ca="1" si="6034"/>
        <v>113</v>
      </c>
      <c r="I55172">
        <f t="shared" ca="1" si="6035"/>
        <v>12</v>
      </c>
      <c r="J55172">
        <f t="shared" ca="1" si="6036"/>
        <v>133</v>
      </c>
      <c r="K55172">
        <f t="shared" ca="1" si="6037"/>
        <v>0</v>
      </c>
      <c r="L55172">
        <f t="shared" ca="1" si="6038"/>
        <v>0</v>
      </c>
      <c r="M55172">
        <f t="shared" ca="1" si="6039"/>
        <v>0</v>
      </c>
      <c r="N55172" t="str">
        <f t="shared" ca="1" si="6040"/>
        <v>X</v>
      </c>
    </row>
    <row r="55173" spans="7:14" x14ac:dyDescent="0.3">
      <c r="G55173">
        <v>55172</v>
      </c>
      <c r="H55173">
        <f t="shared" ca="1" si="6034"/>
        <v>139</v>
      </c>
      <c r="I55173">
        <f t="shared" ca="1" si="6035"/>
        <v>19</v>
      </c>
      <c r="J55173">
        <f t="shared" ca="1" si="6036"/>
        <v>186</v>
      </c>
      <c r="K55173">
        <f t="shared" ca="1" si="6037"/>
        <v>0</v>
      </c>
      <c r="L55173">
        <f t="shared" ca="1" si="6038"/>
        <v>0</v>
      </c>
      <c r="M55173">
        <f t="shared" ca="1" si="6039"/>
        <v>0</v>
      </c>
      <c r="N55173" t="str">
        <f t="shared" ca="1" si="6040"/>
        <v>X</v>
      </c>
    </row>
    <row r="55174" spans="7:14" x14ac:dyDescent="0.3">
      <c r="G55174">
        <v>55173</v>
      </c>
      <c r="H55174">
        <f t="shared" ca="1" si="6034"/>
        <v>177</v>
      </c>
      <c r="I55174">
        <f t="shared" ca="1" si="6035"/>
        <v>20</v>
      </c>
      <c r="J55174">
        <f t="shared" ca="1" si="6036"/>
        <v>123</v>
      </c>
      <c r="K55174">
        <f t="shared" ca="1" si="6037"/>
        <v>0</v>
      </c>
      <c r="L55174">
        <f t="shared" ca="1" si="6038"/>
        <v>0</v>
      </c>
      <c r="M55174">
        <f t="shared" ca="1" si="6039"/>
        <v>0</v>
      </c>
      <c r="N55174" t="str">
        <f t="shared" ca="1" si="6040"/>
        <v>X</v>
      </c>
    </row>
    <row r="55175" spans="7:14" x14ac:dyDescent="0.3">
      <c r="G55175">
        <v>55174</v>
      </c>
      <c r="H55175">
        <f t="shared" ca="1" si="6034"/>
        <v>157</v>
      </c>
      <c r="I55175">
        <f t="shared" ca="1" si="6035"/>
        <v>4</v>
      </c>
      <c r="J55175">
        <f t="shared" ca="1" si="6036"/>
        <v>18</v>
      </c>
      <c r="K55175">
        <f t="shared" ca="1" si="6037"/>
        <v>0</v>
      </c>
      <c r="L55175">
        <f t="shared" ca="1" si="6038"/>
        <v>0</v>
      </c>
      <c r="M55175">
        <f t="shared" ca="1" si="6039"/>
        <v>1</v>
      </c>
      <c r="N55175" t="str">
        <f t="shared" ca="1" si="6040"/>
        <v>X</v>
      </c>
    </row>
    <row r="55176" spans="7:14" x14ac:dyDescent="0.3">
      <c r="G55176">
        <v>55175</v>
      </c>
      <c r="H55176">
        <f t="shared" ca="1" si="6034"/>
        <v>185</v>
      </c>
      <c r="I55176">
        <f t="shared" ca="1" si="6035"/>
        <v>15</v>
      </c>
      <c r="J55176">
        <f t="shared" ca="1" si="6036"/>
        <v>87</v>
      </c>
      <c r="K55176">
        <f t="shared" ca="1" si="6037"/>
        <v>0</v>
      </c>
      <c r="L55176">
        <f t="shared" ca="1" si="6038"/>
        <v>0</v>
      </c>
      <c r="M55176">
        <f t="shared" ca="1" si="6039"/>
        <v>0</v>
      </c>
      <c r="N55176" t="str">
        <f t="shared" ca="1" si="6040"/>
        <v>X</v>
      </c>
    </row>
    <row r="55177" spans="7:14" x14ac:dyDescent="0.3">
      <c r="G55177">
        <v>55176</v>
      </c>
      <c r="H55177">
        <f t="shared" ca="1" si="6034"/>
        <v>138</v>
      </c>
      <c r="I55177">
        <f t="shared" ca="1" si="6035"/>
        <v>9</v>
      </c>
      <c r="J55177">
        <f t="shared" ca="1" si="6036"/>
        <v>18</v>
      </c>
      <c r="K55177">
        <f t="shared" ca="1" si="6037"/>
        <v>0</v>
      </c>
      <c r="L55177">
        <f t="shared" ca="1" si="6038"/>
        <v>0</v>
      </c>
      <c r="M55177">
        <f t="shared" ca="1" si="6039"/>
        <v>0</v>
      </c>
      <c r="N55177" t="str">
        <f t="shared" ca="1" si="6040"/>
        <v>X</v>
      </c>
    </row>
    <row r="55178" spans="7:14" x14ac:dyDescent="0.3">
      <c r="G55178">
        <v>55177</v>
      </c>
      <c r="H55178">
        <f t="shared" ca="1" si="6034"/>
        <v>102</v>
      </c>
      <c r="I55178">
        <f t="shared" ca="1" si="6035"/>
        <v>15</v>
      </c>
      <c r="J55178">
        <f t="shared" ca="1" si="6036"/>
        <v>124</v>
      </c>
      <c r="K55178">
        <f t="shared" ca="1" si="6037"/>
        <v>0</v>
      </c>
      <c r="L55178">
        <f t="shared" ca="1" si="6038"/>
        <v>0</v>
      </c>
      <c r="M55178">
        <f t="shared" ca="1" si="6039"/>
        <v>0</v>
      </c>
      <c r="N55178" t="str">
        <f t="shared" ca="1" si="6040"/>
        <v>X</v>
      </c>
    </row>
    <row r="55179" spans="7:14" x14ac:dyDescent="0.3">
      <c r="G55179">
        <v>55178</v>
      </c>
      <c r="H55179">
        <f t="shared" ca="1" si="6034"/>
        <v>139</v>
      </c>
      <c r="I55179">
        <f t="shared" ca="1" si="6035"/>
        <v>20</v>
      </c>
      <c r="J55179">
        <f t="shared" ca="1" si="6036"/>
        <v>179</v>
      </c>
      <c r="K55179">
        <f t="shared" ca="1" si="6037"/>
        <v>0</v>
      </c>
      <c r="L55179">
        <f t="shared" ca="1" si="6038"/>
        <v>0</v>
      </c>
      <c r="M55179">
        <f t="shared" ca="1" si="6039"/>
        <v>0</v>
      </c>
      <c r="N55179" t="str">
        <f t="shared" ca="1" si="6040"/>
        <v>X</v>
      </c>
    </row>
    <row r="55180" spans="7:14" x14ac:dyDescent="0.3">
      <c r="G55180">
        <v>55179</v>
      </c>
      <c r="H55180">
        <f t="shared" ca="1" si="6034"/>
        <v>105</v>
      </c>
      <c r="I55180">
        <f t="shared" ca="1" si="6035"/>
        <v>1</v>
      </c>
      <c r="J55180">
        <f t="shared" ca="1" si="6036"/>
        <v>83</v>
      </c>
      <c r="K55180">
        <f t="shared" ca="1" si="6037"/>
        <v>0</v>
      </c>
      <c r="L55180">
        <f t="shared" ca="1" si="6038"/>
        <v>0</v>
      </c>
      <c r="M55180">
        <f t="shared" ca="1" si="6039"/>
        <v>1</v>
      </c>
      <c r="N55180" t="str">
        <f t="shared" ca="1" si="6040"/>
        <v>X</v>
      </c>
    </row>
    <row r="55181" spans="7:14" x14ac:dyDescent="0.3">
      <c r="G55181">
        <v>55180</v>
      </c>
      <c r="H55181">
        <f t="shared" ca="1" si="6034"/>
        <v>107</v>
      </c>
      <c r="I55181">
        <f t="shared" ca="1" si="6035"/>
        <v>15</v>
      </c>
      <c r="J55181">
        <f t="shared" ca="1" si="6036"/>
        <v>41</v>
      </c>
      <c r="K55181">
        <f t="shared" ca="1" si="6037"/>
        <v>0</v>
      </c>
      <c r="L55181">
        <f t="shared" ca="1" si="6038"/>
        <v>0</v>
      </c>
      <c r="M55181">
        <f t="shared" ca="1" si="6039"/>
        <v>0</v>
      </c>
      <c r="N55181" t="str">
        <f t="shared" ca="1" si="6040"/>
        <v>X</v>
      </c>
    </row>
    <row r="55182" spans="7:14" x14ac:dyDescent="0.3">
      <c r="G55182">
        <v>55181</v>
      </c>
      <c r="H55182">
        <f t="shared" ca="1" si="6034"/>
        <v>116</v>
      </c>
      <c r="I55182">
        <f t="shared" ca="1" si="6035"/>
        <v>16</v>
      </c>
      <c r="J55182">
        <f t="shared" ca="1" si="6036"/>
        <v>163</v>
      </c>
      <c r="K55182">
        <f t="shared" ca="1" si="6037"/>
        <v>0</v>
      </c>
      <c r="L55182">
        <f t="shared" ca="1" si="6038"/>
        <v>0</v>
      </c>
      <c r="M55182">
        <f t="shared" ca="1" si="6039"/>
        <v>0</v>
      </c>
      <c r="N55182" t="str">
        <f t="shared" ca="1" si="6040"/>
        <v>X</v>
      </c>
    </row>
    <row r="55183" spans="7:14" x14ac:dyDescent="0.3">
      <c r="G55183">
        <v>55182</v>
      </c>
      <c r="H55183">
        <f t="shared" ca="1" si="6034"/>
        <v>136</v>
      </c>
      <c r="I55183">
        <f t="shared" ca="1" si="6035"/>
        <v>14</v>
      </c>
      <c r="J55183">
        <f t="shared" ca="1" si="6036"/>
        <v>94</v>
      </c>
      <c r="K55183">
        <f t="shared" ca="1" si="6037"/>
        <v>0</v>
      </c>
      <c r="L55183">
        <f t="shared" ca="1" si="6038"/>
        <v>0</v>
      </c>
      <c r="M55183">
        <f t="shared" ca="1" si="6039"/>
        <v>0</v>
      </c>
      <c r="N55183" t="str">
        <f t="shared" ca="1" si="6040"/>
        <v>X</v>
      </c>
    </row>
    <row r="55184" spans="7:14" x14ac:dyDescent="0.3">
      <c r="G55184">
        <v>55183</v>
      </c>
      <c r="H55184">
        <f t="shared" ca="1" si="6034"/>
        <v>48</v>
      </c>
      <c r="I55184">
        <f t="shared" ca="1" si="6035"/>
        <v>1</v>
      </c>
      <c r="J55184">
        <f t="shared" ca="1" si="6036"/>
        <v>65</v>
      </c>
      <c r="K55184">
        <f t="shared" ca="1" si="6037"/>
        <v>0</v>
      </c>
      <c r="L55184">
        <f t="shared" ca="1" si="6038"/>
        <v>0</v>
      </c>
      <c r="M55184">
        <f t="shared" ca="1" si="6039"/>
        <v>1</v>
      </c>
      <c r="N55184" t="str">
        <f t="shared" ca="1" si="6040"/>
        <v>X</v>
      </c>
    </row>
    <row r="55185" spans="7:14" x14ac:dyDescent="0.3">
      <c r="G55185">
        <v>55184</v>
      </c>
      <c r="H55185">
        <f t="shared" ca="1" si="6034"/>
        <v>111</v>
      </c>
      <c r="I55185">
        <f t="shared" ca="1" si="6035"/>
        <v>10</v>
      </c>
      <c r="J55185">
        <f t="shared" ca="1" si="6036"/>
        <v>53</v>
      </c>
      <c r="K55185">
        <f t="shared" ca="1" si="6037"/>
        <v>0</v>
      </c>
      <c r="L55185">
        <f t="shared" ca="1" si="6038"/>
        <v>0</v>
      </c>
      <c r="M55185">
        <f t="shared" ca="1" si="6039"/>
        <v>0</v>
      </c>
      <c r="N55185" t="str">
        <f t="shared" ca="1" si="6040"/>
        <v>X</v>
      </c>
    </row>
    <row r="55186" spans="7:14" x14ac:dyDescent="0.3">
      <c r="G55186">
        <v>55185</v>
      </c>
      <c r="H55186">
        <f t="shared" ca="1" si="6034"/>
        <v>45</v>
      </c>
      <c r="I55186">
        <f t="shared" ca="1" si="6035"/>
        <v>3</v>
      </c>
      <c r="J55186">
        <f t="shared" ca="1" si="6036"/>
        <v>93</v>
      </c>
      <c r="K55186">
        <f t="shared" ca="1" si="6037"/>
        <v>0</v>
      </c>
      <c r="L55186">
        <f t="shared" ca="1" si="6038"/>
        <v>0</v>
      </c>
      <c r="M55186">
        <f t="shared" ca="1" si="6039"/>
        <v>1</v>
      </c>
      <c r="N55186" t="str">
        <f t="shared" ca="1" si="6040"/>
        <v>X</v>
      </c>
    </row>
    <row r="55187" spans="7:14" x14ac:dyDescent="0.3">
      <c r="G55187">
        <v>55186</v>
      </c>
      <c r="H55187">
        <f t="shared" ca="1" si="6034"/>
        <v>23</v>
      </c>
      <c r="I55187">
        <f t="shared" ca="1" si="6035"/>
        <v>13</v>
      </c>
      <c r="J55187">
        <f t="shared" ca="1" si="6036"/>
        <v>98</v>
      </c>
      <c r="K55187">
        <f t="shared" ca="1" si="6037"/>
        <v>0</v>
      </c>
      <c r="L55187">
        <f t="shared" ca="1" si="6038"/>
        <v>0</v>
      </c>
      <c r="M55187">
        <f t="shared" ca="1" si="6039"/>
        <v>0</v>
      </c>
      <c r="N55187" t="str">
        <f t="shared" ca="1" si="6040"/>
        <v>X</v>
      </c>
    </row>
    <row r="55188" spans="7:14" x14ac:dyDescent="0.3">
      <c r="G55188">
        <v>55187</v>
      </c>
      <c r="H55188">
        <f t="shared" ca="1" si="6034"/>
        <v>8</v>
      </c>
      <c r="I55188">
        <f t="shared" ca="1" si="6035"/>
        <v>6</v>
      </c>
      <c r="J55188">
        <f t="shared" ca="1" si="6036"/>
        <v>137</v>
      </c>
      <c r="K55188">
        <f t="shared" ca="1" si="6037"/>
        <v>1</v>
      </c>
      <c r="L55188">
        <f t="shared" ca="1" si="6038"/>
        <v>0</v>
      </c>
      <c r="M55188">
        <f t="shared" ca="1" si="6039"/>
        <v>1</v>
      </c>
      <c r="N55188" t="str">
        <f t="shared" ca="1" si="6040"/>
        <v>X</v>
      </c>
    </row>
    <row r="55189" spans="7:14" x14ac:dyDescent="0.3">
      <c r="G55189">
        <v>55188</v>
      </c>
      <c r="H55189">
        <f t="shared" ca="1" si="6034"/>
        <v>105</v>
      </c>
      <c r="I55189">
        <f t="shared" ca="1" si="6035"/>
        <v>1</v>
      </c>
      <c r="J55189">
        <f t="shared" ca="1" si="6036"/>
        <v>180</v>
      </c>
      <c r="K55189">
        <f t="shared" ca="1" si="6037"/>
        <v>0</v>
      </c>
      <c r="L55189">
        <f t="shared" ca="1" si="6038"/>
        <v>0</v>
      </c>
      <c r="M55189">
        <f t="shared" ca="1" si="6039"/>
        <v>0</v>
      </c>
      <c r="N55189" t="str">
        <f t="shared" ca="1" si="6040"/>
        <v>X</v>
      </c>
    </row>
    <row r="55190" spans="7:14" x14ac:dyDescent="0.3">
      <c r="G55190">
        <v>55189</v>
      </c>
      <c r="H55190">
        <f t="shared" ca="1" si="6034"/>
        <v>161</v>
      </c>
      <c r="I55190">
        <f t="shared" ca="1" si="6035"/>
        <v>19</v>
      </c>
      <c r="J55190">
        <f t="shared" ca="1" si="6036"/>
        <v>26</v>
      </c>
      <c r="K55190">
        <f t="shared" ca="1" si="6037"/>
        <v>0</v>
      </c>
      <c r="L55190">
        <f t="shared" ca="1" si="6038"/>
        <v>0</v>
      </c>
      <c r="M55190">
        <f t="shared" ca="1" si="6039"/>
        <v>0</v>
      </c>
      <c r="N55190" t="str">
        <f t="shared" ca="1" si="6040"/>
        <v>X</v>
      </c>
    </row>
    <row r="55191" spans="7:14" x14ac:dyDescent="0.3">
      <c r="G55191">
        <v>55190</v>
      </c>
      <c r="H55191">
        <f t="shared" ca="1" si="6034"/>
        <v>96</v>
      </c>
      <c r="I55191">
        <f t="shared" ca="1" si="6035"/>
        <v>18</v>
      </c>
      <c r="J55191">
        <f t="shared" ca="1" si="6036"/>
        <v>180</v>
      </c>
      <c r="K55191">
        <f t="shared" ca="1" si="6037"/>
        <v>0</v>
      </c>
      <c r="L55191">
        <f t="shared" ca="1" si="6038"/>
        <v>0</v>
      </c>
      <c r="M55191">
        <f t="shared" ca="1" si="6039"/>
        <v>0</v>
      </c>
      <c r="N55191" t="str">
        <f t="shared" ca="1" si="6040"/>
        <v>X</v>
      </c>
    </row>
    <row r="55192" spans="7:14" x14ac:dyDescent="0.3">
      <c r="G55192">
        <v>55191</v>
      </c>
      <c r="H55192">
        <f t="shared" ca="1" si="6034"/>
        <v>26</v>
      </c>
      <c r="I55192">
        <f t="shared" ca="1" si="6035"/>
        <v>1</v>
      </c>
      <c r="J55192">
        <f t="shared" ca="1" si="6036"/>
        <v>4</v>
      </c>
      <c r="K55192">
        <f t="shared" ca="1" si="6037"/>
        <v>1</v>
      </c>
      <c r="L55192">
        <f t="shared" ca="1" si="6038"/>
        <v>0</v>
      </c>
      <c r="M55192">
        <f t="shared" ca="1" si="6039"/>
        <v>1</v>
      </c>
      <c r="N55192" t="str">
        <f t="shared" ca="1" si="6040"/>
        <v>X</v>
      </c>
    </row>
    <row r="55193" spans="7:14" x14ac:dyDescent="0.3">
      <c r="G55193">
        <v>55192</v>
      </c>
      <c r="H55193">
        <f t="shared" ca="1" si="6034"/>
        <v>51</v>
      </c>
      <c r="I55193">
        <f t="shared" ca="1" si="6035"/>
        <v>18</v>
      </c>
      <c r="J55193">
        <f t="shared" ca="1" si="6036"/>
        <v>185</v>
      </c>
      <c r="K55193">
        <f t="shared" ca="1" si="6037"/>
        <v>0</v>
      </c>
      <c r="L55193">
        <f t="shared" ca="1" si="6038"/>
        <v>0</v>
      </c>
      <c r="M55193">
        <f t="shared" ca="1" si="6039"/>
        <v>0</v>
      </c>
      <c r="N55193" t="str">
        <f t="shared" ca="1" si="6040"/>
        <v>X</v>
      </c>
    </row>
    <row r="55194" spans="7:14" x14ac:dyDescent="0.3">
      <c r="G55194">
        <v>55193</v>
      </c>
      <c r="H55194">
        <f t="shared" ca="1" si="6034"/>
        <v>125</v>
      </c>
      <c r="I55194">
        <f t="shared" ca="1" si="6035"/>
        <v>9</v>
      </c>
      <c r="J55194">
        <f t="shared" ca="1" si="6036"/>
        <v>95</v>
      </c>
      <c r="K55194">
        <f t="shared" ca="1" si="6037"/>
        <v>0</v>
      </c>
      <c r="L55194">
        <f t="shared" ca="1" si="6038"/>
        <v>0</v>
      </c>
      <c r="M55194">
        <f t="shared" ca="1" si="6039"/>
        <v>0</v>
      </c>
      <c r="N55194" t="str">
        <f t="shared" ca="1" si="6040"/>
        <v>X</v>
      </c>
    </row>
    <row r="55195" spans="7:14" x14ac:dyDescent="0.3">
      <c r="G55195">
        <v>55194</v>
      </c>
      <c r="H55195">
        <f t="shared" ca="1" si="6034"/>
        <v>106</v>
      </c>
      <c r="I55195">
        <f t="shared" ca="1" si="6035"/>
        <v>1</v>
      </c>
      <c r="J55195">
        <f t="shared" ca="1" si="6036"/>
        <v>93</v>
      </c>
      <c r="K55195">
        <f t="shared" ca="1" si="6037"/>
        <v>0</v>
      </c>
      <c r="L55195">
        <f t="shared" ca="1" si="6038"/>
        <v>0</v>
      </c>
      <c r="M55195">
        <f t="shared" ca="1" si="6039"/>
        <v>1</v>
      </c>
      <c r="N55195" t="str">
        <f t="shared" ca="1" si="6040"/>
        <v>X</v>
      </c>
    </row>
    <row r="55196" spans="7:14" x14ac:dyDescent="0.3">
      <c r="G55196">
        <v>55195</v>
      </c>
      <c r="H55196">
        <f t="shared" ca="1" si="6034"/>
        <v>58</v>
      </c>
      <c r="I55196">
        <f t="shared" ca="1" si="6035"/>
        <v>18</v>
      </c>
      <c r="J55196">
        <f t="shared" ca="1" si="6036"/>
        <v>151</v>
      </c>
      <c r="K55196">
        <f t="shared" ca="1" si="6037"/>
        <v>0</v>
      </c>
      <c r="L55196">
        <f t="shared" ca="1" si="6038"/>
        <v>0</v>
      </c>
      <c r="M55196">
        <f t="shared" ca="1" si="6039"/>
        <v>0</v>
      </c>
      <c r="N55196" t="str">
        <f t="shared" ca="1" si="6040"/>
        <v>X</v>
      </c>
    </row>
    <row r="55197" spans="7:14" x14ac:dyDescent="0.3">
      <c r="G55197">
        <v>55196</v>
      </c>
      <c r="H55197">
        <f t="shared" ca="1" si="6034"/>
        <v>144</v>
      </c>
      <c r="I55197">
        <f t="shared" ca="1" si="6035"/>
        <v>10</v>
      </c>
      <c r="J55197">
        <f t="shared" ca="1" si="6036"/>
        <v>142</v>
      </c>
      <c r="K55197">
        <f t="shared" ca="1" si="6037"/>
        <v>0</v>
      </c>
      <c r="L55197">
        <f t="shared" ca="1" si="6038"/>
        <v>0</v>
      </c>
      <c r="M55197">
        <f t="shared" ca="1" si="6039"/>
        <v>0</v>
      </c>
      <c r="N55197" t="str">
        <f t="shared" ca="1" si="6040"/>
        <v>X</v>
      </c>
    </row>
    <row r="55198" spans="7:14" x14ac:dyDescent="0.3">
      <c r="G55198">
        <v>55197</v>
      </c>
      <c r="H55198">
        <f t="shared" ca="1" si="6034"/>
        <v>68</v>
      </c>
      <c r="I55198">
        <f t="shared" ca="1" si="6035"/>
        <v>1</v>
      </c>
      <c r="J55198">
        <f t="shared" ca="1" si="6036"/>
        <v>130</v>
      </c>
      <c r="K55198">
        <f t="shared" ca="1" si="6037"/>
        <v>0</v>
      </c>
      <c r="L55198">
        <f t="shared" ca="1" si="6038"/>
        <v>0</v>
      </c>
      <c r="M55198">
        <f t="shared" ca="1" si="6039"/>
        <v>1</v>
      </c>
      <c r="N55198" t="str">
        <f t="shared" ca="1" si="6040"/>
        <v>X</v>
      </c>
    </row>
    <row r="55199" spans="7:14" x14ac:dyDescent="0.3">
      <c r="G55199">
        <v>55198</v>
      </c>
      <c r="H55199">
        <f t="shared" ca="1" si="6034"/>
        <v>9</v>
      </c>
      <c r="I55199">
        <f t="shared" ca="1" si="6035"/>
        <v>13</v>
      </c>
      <c r="J55199">
        <f t="shared" ca="1" si="6036"/>
        <v>132</v>
      </c>
      <c r="K55199">
        <f t="shared" ca="1" si="6037"/>
        <v>1</v>
      </c>
      <c r="L55199">
        <f t="shared" ca="1" si="6038"/>
        <v>0</v>
      </c>
      <c r="M55199">
        <f t="shared" ca="1" si="6039"/>
        <v>0</v>
      </c>
      <c r="N55199" t="str">
        <f t="shared" ca="1" si="6040"/>
        <v>X</v>
      </c>
    </row>
    <row r="55200" spans="7:14" x14ac:dyDescent="0.3">
      <c r="G55200">
        <v>55199</v>
      </c>
      <c r="H55200">
        <f t="shared" ca="1" si="6034"/>
        <v>14</v>
      </c>
      <c r="I55200">
        <f t="shared" ca="1" si="6035"/>
        <v>11</v>
      </c>
      <c r="J55200">
        <f t="shared" ca="1" si="6036"/>
        <v>46</v>
      </c>
      <c r="K55200">
        <f t="shared" ca="1" si="6037"/>
        <v>1</v>
      </c>
      <c r="L55200">
        <f t="shared" ca="1" si="6038"/>
        <v>0</v>
      </c>
      <c r="M55200">
        <f t="shared" ca="1" si="6039"/>
        <v>1</v>
      </c>
      <c r="N55200" t="str">
        <f t="shared" ca="1" si="6040"/>
        <v>X</v>
      </c>
    </row>
    <row r="55201" spans="7:14" x14ac:dyDescent="0.3">
      <c r="G55201">
        <v>55200</v>
      </c>
      <c r="H55201">
        <f t="shared" ca="1" si="6034"/>
        <v>43</v>
      </c>
      <c r="I55201">
        <f t="shared" ca="1" si="6035"/>
        <v>14</v>
      </c>
      <c r="J55201">
        <f t="shared" ca="1" si="6036"/>
        <v>110</v>
      </c>
      <c r="K55201">
        <f t="shared" ca="1" si="6037"/>
        <v>0</v>
      </c>
      <c r="L55201">
        <f t="shared" ca="1" si="6038"/>
        <v>0</v>
      </c>
      <c r="M55201">
        <f t="shared" ca="1" si="6039"/>
        <v>0</v>
      </c>
      <c r="N55201" t="str">
        <f t="shared" ca="1" si="6040"/>
        <v>X</v>
      </c>
    </row>
    <row r="55202" spans="7:14" x14ac:dyDescent="0.3">
      <c r="G55202">
        <v>55201</v>
      </c>
      <c r="H55202">
        <f t="shared" ca="1" si="6034"/>
        <v>121</v>
      </c>
      <c r="I55202">
        <f t="shared" ca="1" si="6035"/>
        <v>7</v>
      </c>
      <c r="J55202">
        <f t="shared" ca="1" si="6036"/>
        <v>23</v>
      </c>
      <c r="K55202">
        <f t="shared" ca="1" si="6037"/>
        <v>0</v>
      </c>
      <c r="L55202">
        <f t="shared" ca="1" si="6038"/>
        <v>0</v>
      </c>
      <c r="M55202">
        <f t="shared" ca="1" si="6039"/>
        <v>1</v>
      </c>
      <c r="N55202" t="str">
        <f t="shared" ca="1" si="6040"/>
        <v>X</v>
      </c>
    </row>
    <row r="55203" spans="7:14" x14ac:dyDescent="0.3">
      <c r="G55203">
        <v>55202</v>
      </c>
      <c r="H55203">
        <f t="shared" ca="1" si="6034"/>
        <v>176</v>
      </c>
      <c r="I55203">
        <f t="shared" ca="1" si="6035"/>
        <v>19</v>
      </c>
      <c r="J55203">
        <f t="shared" ca="1" si="6036"/>
        <v>121</v>
      </c>
      <c r="K55203">
        <f t="shared" ca="1" si="6037"/>
        <v>0</v>
      </c>
      <c r="L55203">
        <f t="shared" ca="1" si="6038"/>
        <v>0</v>
      </c>
      <c r="M55203">
        <f t="shared" ca="1" si="6039"/>
        <v>0</v>
      </c>
      <c r="N55203" t="str">
        <f t="shared" ca="1" si="6040"/>
        <v>X</v>
      </c>
    </row>
    <row r="55204" spans="7:14" x14ac:dyDescent="0.3">
      <c r="G55204">
        <v>55203</v>
      </c>
      <c r="H55204">
        <f t="shared" ca="1" si="6034"/>
        <v>195</v>
      </c>
      <c r="I55204">
        <f t="shared" ca="1" si="6035"/>
        <v>9</v>
      </c>
      <c r="J55204">
        <f t="shared" ca="1" si="6036"/>
        <v>37</v>
      </c>
      <c r="K55204">
        <f t="shared" ca="1" si="6037"/>
        <v>0</v>
      </c>
      <c r="L55204">
        <f t="shared" ca="1" si="6038"/>
        <v>0</v>
      </c>
      <c r="M55204">
        <f t="shared" ca="1" si="6039"/>
        <v>0</v>
      </c>
      <c r="N55204" t="str">
        <f t="shared" ca="1" si="6040"/>
        <v>X</v>
      </c>
    </row>
    <row r="55205" spans="7:14" x14ac:dyDescent="0.3">
      <c r="G55205">
        <v>55204</v>
      </c>
      <c r="H55205">
        <f t="shared" ca="1" si="6034"/>
        <v>179</v>
      </c>
      <c r="I55205">
        <f t="shared" ca="1" si="6035"/>
        <v>4</v>
      </c>
      <c r="J55205">
        <f t="shared" ca="1" si="6036"/>
        <v>140</v>
      </c>
      <c r="K55205">
        <f t="shared" ca="1" si="6037"/>
        <v>0</v>
      </c>
      <c r="L55205">
        <f t="shared" ca="1" si="6038"/>
        <v>0</v>
      </c>
      <c r="M55205">
        <f t="shared" ca="1" si="6039"/>
        <v>0</v>
      </c>
      <c r="N55205" t="str">
        <f t="shared" ca="1" si="6040"/>
        <v>X</v>
      </c>
    </row>
    <row r="55206" spans="7:14" x14ac:dyDescent="0.3">
      <c r="G55206">
        <v>55205</v>
      </c>
      <c r="H55206">
        <f t="shared" ca="1" si="6034"/>
        <v>37</v>
      </c>
      <c r="I55206">
        <f t="shared" ca="1" si="6035"/>
        <v>12</v>
      </c>
      <c r="J55206">
        <f t="shared" ca="1" si="6036"/>
        <v>189</v>
      </c>
      <c r="K55206">
        <f t="shared" ca="1" si="6037"/>
        <v>0</v>
      </c>
      <c r="L55206">
        <f t="shared" ca="1" si="6038"/>
        <v>0</v>
      </c>
      <c r="M55206">
        <f t="shared" ca="1" si="6039"/>
        <v>0</v>
      </c>
      <c r="N55206" t="str">
        <f t="shared" ca="1" si="6040"/>
        <v>X</v>
      </c>
    </row>
    <row r="55207" spans="7:14" x14ac:dyDescent="0.3">
      <c r="G55207">
        <v>55206</v>
      </c>
      <c r="H55207">
        <f t="shared" ca="1" si="6034"/>
        <v>45</v>
      </c>
      <c r="I55207">
        <f t="shared" ca="1" si="6035"/>
        <v>6</v>
      </c>
      <c r="J55207">
        <f t="shared" ca="1" si="6036"/>
        <v>58</v>
      </c>
      <c r="K55207">
        <f t="shared" ca="1" si="6037"/>
        <v>0</v>
      </c>
      <c r="L55207">
        <f t="shared" ca="1" si="6038"/>
        <v>0</v>
      </c>
      <c r="M55207">
        <f t="shared" ca="1" si="6039"/>
        <v>1</v>
      </c>
      <c r="N55207" t="str">
        <f t="shared" ca="1" si="6040"/>
        <v>X</v>
      </c>
    </row>
    <row r="55208" spans="7:14" x14ac:dyDescent="0.3">
      <c r="G55208">
        <v>55207</v>
      </c>
      <c r="H55208">
        <f t="shared" ca="1" si="6034"/>
        <v>12</v>
      </c>
      <c r="I55208">
        <f t="shared" ca="1" si="6035"/>
        <v>10</v>
      </c>
      <c r="J55208">
        <f t="shared" ca="1" si="6036"/>
        <v>126</v>
      </c>
      <c r="K55208">
        <f t="shared" ca="1" si="6037"/>
        <v>1</v>
      </c>
      <c r="L55208">
        <f t="shared" ca="1" si="6038"/>
        <v>0</v>
      </c>
      <c r="M55208">
        <f t="shared" ca="1" si="6039"/>
        <v>0</v>
      </c>
      <c r="N55208" t="str">
        <f t="shared" ca="1" si="6040"/>
        <v>X</v>
      </c>
    </row>
    <row r="55209" spans="7:14" x14ac:dyDescent="0.3">
      <c r="G55209">
        <v>55208</v>
      </c>
      <c r="H55209">
        <f t="shared" ca="1" si="6034"/>
        <v>22</v>
      </c>
      <c r="I55209">
        <f t="shared" ca="1" si="6035"/>
        <v>9</v>
      </c>
      <c r="J55209">
        <f t="shared" ca="1" si="6036"/>
        <v>11</v>
      </c>
      <c r="K55209">
        <f t="shared" ca="1" si="6037"/>
        <v>1</v>
      </c>
      <c r="L55209">
        <f t="shared" ca="1" si="6038"/>
        <v>0</v>
      </c>
      <c r="M55209">
        <f t="shared" ca="1" si="6039"/>
        <v>1</v>
      </c>
      <c r="N55209" t="str">
        <f t="shared" ca="1" si="6040"/>
        <v>X</v>
      </c>
    </row>
    <row r="55210" spans="7:14" x14ac:dyDescent="0.3">
      <c r="G55210">
        <v>55209</v>
      </c>
      <c r="H55210">
        <f t="shared" ca="1" si="6034"/>
        <v>200</v>
      </c>
      <c r="I55210">
        <f t="shared" ca="1" si="6035"/>
        <v>11</v>
      </c>
      <c r="J55210">
        <f t="shared" ca="1" si="6036"/>
        <v>27</v>
      </c>
      <c r="K55210">
        <f t="shared" ca="1" si="6037"/>
        <v>0</v>
      </c>
      <c r="L55210">
        <f t="shared" ca="1" si="6038"/>
        <v>0</v>
      </c>
      <c r="M55210">
        <f t="shared" ca="1" si="6039"/>
        <v>0</v>
      </c>
      <c r="N55210" t="str">
        <f t="shared" ca="1" si="6040"/>
        <v>X</v>
      </c>
    </row>
    <row r="55211" spans="7:14" x14ac:dyDescent="0.3">
      <c r="G55211">
        <v>55210</v>
      </c>
      <c r="H55211">
        <f t="shared" ca="1" si="6034"/>
        <v>76</v>
      </c>
      <c r="I55211">
        <f t="shared" ca="1" si="6035"/>
        <v>16</v>
      </c>
      <c r="J55211">
        <f t="shared" ca="1" si="6036"/>
        <v>44</v>
      </c>
      <c r="K55211">
        <f t="shared" ca="1" si="6037"/>
        <v>0</v>
      </c>
      <c r="L55211">
        <f t="shared" ca="1" si="6038"/>
        <v>0</v>
      </c>
      <c r="M55211">
        <f t="shared" ca="1" si="6039"/>
        <v>0</v>
      </c>
      <c r="N55211" t="str">
        <f t="shared" ca="1" si="6040"/>
        <v>X</v>
      </c>
    </row>
    <row r="55212" spans="7:14" x14ac:dyDescent="0.3">
      <c r="G55212">
        <v>55211</v>
      </c>
      <c r="H55212">
        <f t="shared" ca="1" si="6034"/>
        <v>182</v>
      </c>
      <c r="I55212">
        <f t="shared" ca="1" si="6035"/>
        <v>3</v>
      </c>
      <c r="J55212">
        <f t="shared" ca="1" si="6036"/>
        <v>95</v>
      </c>
      <c r="K55212">
        <f t="shared" ca="1" si="6037"/>
        <v>0</v>
      </c>
      <c r="L55212">
        <f t="shared" ca="1" si="6038"/>
        <v>0</v>
      </c>
      <c r="M55212">
        <f t="shared" ca="1" si="6039"/>
        <v>0</v>
      </c>
      <c r="N55212" t="str">
        <f t="shared" ca="1" si="6040"/>
        <v>X</v>
      </c>
    </row>
    <row r="55213" spans="7:14" x14ac:dyDescent="0.3">
      <c r="G55213">
        <v>55212</v>
      </c>
      <c r="H55213">
        <f t="shared" ca="1" si="6034"/>
        <v>50</v>
      </c>
      <c r="I55213">
        <f t="shared" ca="1" si="6035"/>
        <v>18</v>
      </c>
      <c r="J55213">
        <f t="shared" ca="1" si="6036"/>
        <v>193</v>
      </c>
      <c r="K55213">
        <f t="shared" ca="1" si="6037"/>
        <v>0</v>
      </c>
      <c r="L55213">
        <f t="shared" ca="1" si="6038"/>
        <v>0</v>
      </c>
      <c r="M55213">
        <f t="shared" ca="1" si="6039"/>
        <v>0</v>
      </c>
      <c r="N55213" t="str">
        <f t="shared" ca="1" si="6040"/>
        <v>X</v>
      </c>
    </row>
    <row r="55214" spans="7:14" x14ac:dyDescent="0.3">
      <c r="G55214">
        <v>55213</v>
      </c>
      <c r="H55214">
        <f t="shared" ca="1" si="6034"/>
        <v>91</v>
      </c>
      <c r="I55214">
        <f t="shared" ca="1" si="6035"/>
        <v>1</v>
      </c>
      <c r="J55214">
        <f t="shared" ca="1" si="6036"/>
        <v>130</v>
      </c>
      <c r="K55214">
        <f t="shared" ca="1" si="6037"/>
        <v>0</v>
      </c>
      <c r="L55214">
        <f t="shared" ca="1" si="6038"/>
        <v>0</v>
      </c>
      <c r="M55214">
        <f t="shared" ca="1" si="6039"/>
        <v>0</v>
      </c>
      <c r="N55214" t="str">
        <f t="shared" ca="1" si="6040"/>
        <v>X</v>
      </c>
    </row>
    <row r="55215" spans="7:14" x14ac:dyDescent="0.3">
      <c r="G55215">
        <v>55214</v>
      </c>
      <c r="H55215">
        <f t="shared" ca="1" si="6034"/>
        <v>185</v>
      </c>
      <c r="I55215">
        <f t="shared" ca="1" si="6035"/>
        <v>16</v>
      </c>
      <c r="J55215">
        <f t="shared" ca="1" si="6036"/>
        <v>4</v>
      </c>
      <c r="K55215">
        <f t="shared" ca="1" si="6037"/>
        <v>0</v>
      </c>
      <c r="L55215">
        <f t="shared" ca="1" si="6038"/>
        <v>1</v>
      </c>
      <c r="M55215">
        <f t="shared" ca="1" si="6039"/>
        <v>0</v>
      </c>
      <c r="N55215" t="str">
        <f t="shared" ca="1" si="6040"/>
        <v>X</v>
      </c>
    </row>
    <row r="55216" spans="7:14" x14ac:dyDescent="0.3">
      <c r="G55216">
        <v>55215</v>
      </c>
      <c r="H55216">
        <f t="shared" ca="1" si="6034"/>
        <v>10</v>
      </c>
      <c r="I55216">
        <f t="shared" ca="1" si="6035"/>
        <v>12</v>
      </c>
      <c r="J55216">
        <f t="shared" ca="1" si="6036"/>
        <v>157</v>
      </c>
      <c r="K55216">
        <f t="shared" ca="1" si="6037"/>
        <v>1</v>
      </c>
      <c r="L55216">
        <f t="shared" ca="1" si="6038"/>
        <v>0</v>
      </c>
      <c r="M55216">
        <f t="shared" ca="1" si="6039"/>
        <v>0</v>
      </c>
      <c r="N55216" t="str">
        <f t="shared" ca="1" si="6040"/>
        <v>X</v>
      </c>
    </row>
    <row r="55217" spans="7:14" x14ac:dyDescent="0.3">
      <c r="G55217">
        <v>55216</v>
      </c>
      <c r="H55217">
        <f t="shared" ca="1" si="6034"/>
        <v>92</v>
      </c>
      <c r="I55217">
        <f t="shared" ca="1" si="6035"/>
        <v>11</v>
      </c>
      <c r="J55217">
        <f t="shared" ca="1" si="6036"/>
        <v>48</v>
      </c>
      <c r="K55217">
        <f t="shared" ca="1" si="6037"/>
        <v>0</v>
      </c>
      <c r="L55217">
        <f t="shared" ca="1" si="6038"/>
        <v>0</v>
      </c>
      <c r="M55217">
        <f t="shared" ca="1" si="6039"/>
        <v>0</v>
      </c>
      <c r="N55217" t="str">
        <f t="shared" ca="1" si="6040"/>
        <v>X</v>
      </c>
    </row>
    <row r="55218" spans="7:14" x14ac:dyDescent="0.3">
      <c r="G55218">
        <v>55217</v>
      </c>
      <c r="H55218">
        <f t="shared" ca="1" si="6034"/>
        <v>46</v>
      </c>
      <c r="I55218">
        <f t="shared" ca="1" si="6035"/>
        <v>3</v>
      </c>
      <c r="J55218">
        <f t="shared" ca="1" si="6036"/>
        <v>151</v>
      </c>
      <c r="K55218">
        <f t="shared" ca="1" si="6037"/>
        <v>0</v>
      </c>
      <c r="L55218">
        <f t="shared" ca="1" si="6038"/>
        <v>0</v>
      </c>
      <c r="M55218">
        <f t="shared" ca="1" si="6039"/>
        <v>0</v>
      </c>
      <c r="N55218" t="str">
        <f t="shared" ca="1" si="6040"/>
        <v>X</v>
      </c>
    </row>
    <row r="55219" spans="7:14" x14ac:dyDescent="0.3">
      <c r="G55219">
        <v>55218</v>
      </c>
      <c r="H55219">
        <f t="shared" ca="1" si="6034"/>
        <v>72</v>
      </c>
      <c r="I55219">
        <f t="shared" ca="1" si="6035"/>
        <v>19</v>
      </c>
      <c r="J55219">
        <f t="shared" ca="1" si="6036"/>
        <v>37</v>
      </c>
      <c r="K55219">
        <f t="shared" ca="1" si="6037"/>
        <v>0</v>
      </c>
      <c r="L55219">
        <f t="shared" ca="1" si="6038"/>
        <v>0</v>
      </c>
      <c r="M55219">
        <f t="shared" ca="1" si="6039"/>
        <v>0</v>
      </c>
      <c r="N55219" t="str">
        <f t="shared" ca="1" si="6040"/>
        <v>X</v>
      </c>
    </row>
    <row r="55220" spans="7:14" x14ac:dyDescent="0.3">
      <c r="G55220">
        <v>55219</v>
      </c>
      <c r="H55220">
        <f t="shared" ca="1" si="6034"/>
        <v>37</v>
      </c>
      <c r="I55220">
        <f t="shared" ca="1" si="6035"/>
        <v>15</v>
      </c>
      <c r="J55220">
        <f t="shared" ca="1" si="6036"/>
        <v>38</v>
      </c>
      <c r="K55220">
        <f t="shared" ca="1" si="6037"/>
        <v>0</v>
      </c>
      <c r="L55220">
        <f t="shared" ca="1" si="6038"/>
        <v>0</v>
      </c>
      <c r="M55220">
        <f t="shared" ca="1" si="6039"/>
        <v>0</v>
      </c>
      <c r="N55220" t="str">
        <f t="shared" ca="1" si="6040"/>
        <v>X</v>
      </c>
    </row>
    <row r="55221" spans="7:14" x14ac:dyDescent="0.3">
      <c r="G55221">
        <v>55220</v>
      </c>
      <c r="H55221">
        <f t="shared" ca="1" si="6034"/>
        <v>196</v>
      </c>
      <c r="I55221">
        <f t="shared" ca="1" si="6035"/>
        <v>13</v>
      </c>
      <c r="J55221">
        <f t="shared" ca="1" si="6036"/>
        <v>130</v>
      </c>
      <c r="K55221">
        <f t="shared" ca="1" si="6037"/>
        <v>0</v>
      </c>
      <c r="L55221">
        <f t="shared" ca="1" si="6038"/>
        <v>0</v>
      </c>
      <c r="M55221">
        <f t="shared" ca="1" si="6039"/>
        <v>0</v>
      </c>
      <c r="N55221" t="str">
        <f t="shared" ca="1" si="6040"/>
        <v>X</v>
      </c>
    </row>
    <row r="55222" spans="7:14" x14ac:dyDescent="0.3">
      <c r="G55222">
        <v>55221</v>
      </c>
      <c r="H55222">
        <f t="shared" ca="1" si="6034"/>
        <v>33</v>
      </c>
      <c r="I55222">
        <f t="shared" ca="1" si="6035"/>
        <v>13</v>
      </c>
      <c r="J55222">
        <f t="shared" ca="1" si="6036"/>
        <v>158</v>
      </c>
      <c r="K55222">
        <f t="shared" ca="1" si="6037"/>
        <v>0</v>
      </c>
      <c r="L55222">
        <f t="shared" ca="1" si="6038"/>
        <v>0</v>
      </c>
      <c r="M55222">
        <f t="shared" ca="1" si="6039"/>
        <v>0</v>
      </c>
      <c r="N55222" t="str">
        <f t="shared" ca="1" si="6040"/>
        <v>X</v>
      </c>
    </row>
    <row r="55223" spans="7:14" x14ac:dyDescent="0.3">
      <c r="G55223">
        <v>55222</v>
      </c>
      <c r="H55223">
        <f t="shared" ca="1" si="6034"/>
        <v>6</v>
      </c>
      <c r="I55223">
        <f t="shared" ca="1" si="6035"/>
        <v>17</v>
      </c>
      <c r="J55223">
        <f t="shared" ca="1" si="6036"/>
        <v>195</v>
      </c>
      <c r="K55223">
        <f t="shared" ca="1" si="6037"/>
        <v>1</v>
      </c>
      <c r="L55223">
        <f t="shared" ca="1" si="6038"/>
        <v>0</v>
      </c>
      <c r="M55223">
        <f t="shared" ca="1" si="6039"/>
        <v>0</v>
      </c>
      <c r="N55223" t="str">
        <f t="shared" ca="1" si="6040"/>
        <v>X</v>
      </c>
    </row>
    <row r="55224" spans="7:14" x14ac:dyDescent="0.3">
      <c r="G55224">
        <v>55223</v>
      </c>
      <c r="H55224">
        <f t="shared" ca="1" si="6034"/>
        <v>104</v>
      </c>
      <c r="I55224">
        <f t="shared" ca="1" si="6035"/>
        <v>18</v>
      </c>
      <c r="J55224">
        <f t="shared" ca="1" si="6036"/>
        <v>33</v>
      </c>
      <c r="K55224">
        <f t="shared" ca="1" si="6037"/>
        <v>0</v>
      </c>
      <c r="L55224">
        <f t="shared" ca="1" si="6038"/>
        <v>0</v>
      </c>
      <c r="M55224">
        <f t="shared" ca="1" si="6039"/>
        <v>0</v>
      </c>
      <c r="N55224" t="str">
        <f t="shared" ca="1" si="6040"/>
        <v>X</v>
      </c>
    </row>
    <row r="55225" spans="7:14" x14ac:dyDescent="0.3">
      <c r="G55225">
        <v>55224</v>
      </c>
      <c r="H55225">
        <f t="shared" ca="1" si="6034"/>
        <v>75</v>
      </c>
      <c r="I55225">
        <f t="shared" ca="1" si="6035"/>
        <v>7</v>
      </c>
      <c r="J55225">
        <f t="shared" ca="1" si="6036"/>
        <v>71</v>
      </c>
      <c r="K55225">
        <f t="shared" ca="1" si="6037"/>
        <v>0</v>
      </c>
      <c r="L55225">
        <f t="shared" ca="1" si="6038"/>
        <v>0</v>
      </c>
      <c r="M55225">
        <f t="shared" ca="1" si="6039"/>
        <v>1</v>
      </c>
      <c r="N55225" t="str">
        <f t="shared" ca="1" si="6040"/>
        <v>X</v>
      </c>
    </row>
    <row r="55226" spans="7:14" x14ac:dyDescent="0.3">
      <c r="G55226">
        <v>55225</v>
      </c>
      <c r="H55226">
        <f t="shared" ca="1" si="6034"/>
        <v>4</v>
      </c>
      <c r="I55226">
        <f t="shared" ca="1" si="6035"/>
        <v>15</v>
      </c>
      <c r="J55226">
        <f t="shared" ca="1" si="6036"/>
        <v>111</v>
      </c>
      <c r="K55226">
        <f t="shared" ca="1" si="6037"/>
        <v>1</v>
      </c>
      <c r="L55226">
        <f t="shared" ca="1" si="6038"/>
        <v>0</v>
      </c>
      <c r="M55226">
        <f t="shared" ca="1" si="6039"/>
        <v>0</v>
      </c>
      <c r="N55226" t="str">
        <f t="shared" ca="1" si="6040"/>
        <v>X</v>
      </c>
    </row>
    <row r="55227" spans="7:14" x14ac:dyDescent="0.3">
      <c r="G55227">
        <v>55226</v>
      </c>
      <c r="H55227">
        <f t="shared" ca="1" si="6034"/>
        <v>80</v>
      </c>
      <c r="I55227">
        <f t="shared" ca="1" si="6035"/>
        <v>5</v>
      </c>
      <c r="J55227">
        <f t="shared" ca="1" si="6036"/>
        <v>138</v>
      </c>
      <c r="K55227">
        <f t="shared" ca="1" si="6037"/>
        <v>0</v>
      </c>
      <c r="L55227">
        <f t="shared" ca="1" si="6038"/>
        <v>0</v>
      </c>
      <c r="M55227">
        <f t="shared" ca="1" si="6039"/>
        <v>0</v>
      </c>
      <c r="N55227" t="str">
        <f t="shared" ca="1" si="6040"/>
        <v>X</v>
      </c>
    </row>
    <row r="55228" spans="7:14" x14ac:dyDescent="0.3">
      <c r="G55228">
        <v>55227</v>
      </c>
      <c r="H55228">
        <f t="shared" ca="1" si="6034"/>
        <v>128</v>
      </c>
      <c r="I55228">
        <f t="shared" ca="1" si="6035"/>
        <v>17</v>
      </c>
      <c r="J55228">
        <f t="shared" ca="1" si="6036"/>
        <v>77</v>
      </c>
      <c r="K55228">
        <f t="shared" ca="1" si="6037"/>
        <v>0</v>
      </c>
      <c r="L55228">
        <f t="shared" ca="1" si="6038"/>
        <v>0</v>
      </c>
      <c r="M55228">
        <f t="shared" ca="1" si="6039"/>
        <v>0</v>
      </c>
      <c r="N55228" t="str">
        <f t="shared" ca="1" si="6040"/>
        <v>X</v>
      </c>
    </row>
    <row r="55229" spans="7:14" x14ac:dyDescent="0.3">
      <c r="G55229">
        <v>55228</v>
      </c>
      <c r="H55229">
        <f t="shared" ca="1" si="6034"/>
        <v>154</v>
      </c>
      <c r="I55229">
        <f t="shared" ca="1" si="6035"/>
        <v>20</v>
      </c>
      <c r="J55229">
        <f t="shared" ca="1" si="6036"/>
        <v>170</v>
      </c>
      <c r="K55229">
        <f t="shared" ca="1" si="6037"/>
        <v>0</v>
      </c>
      <c r="L55229">
        <f t="shared" ca="1" si="6038"/>
        <v>0</v>
      </c>
      <c r="M55229">
        <f t="shared" ca="1" si="6039"/>
        <v>0</v>
      </c>
      <c r="N55229" t="str">
        <f t="shared" ca="1" si="6040"/>
        <v>X</v>
      </c>
    </row>
    <row r="55230" spans="7:14" x14ac:dyDescent="0.3">
      <c r="G55230">
        <v>55229</v>
      </c>
      <c r="H55230">
        <f t="shared" ca="1" si="6034"/>
        <v>33</v>
      </c>
      <c r="I55230">
        <f t="shared" ca="1" si="6035"/>
        <v>14</v>
      </c>
      <c r="J55230">
        <f t="shared" ca="1" si="6036"/>
        <v>119</v>
      </c>
      <c r="K55230">
        <f t="shared" ca="1" si="6037"/>
        <v>0</v>
      </c>
      <c r="L55230">
        <f t="shared" ca="1" si="6038"/>
        <v>0</v>
      </c>
      <c r="M55230">
        <f t="shared" ca="1" si="6039"/>
        <v>0</v>
      </c>
      <c r="N55230" t="str">
        <f t="shared" ca="1" si="6040"/>
        <v>X</v>
      </c>
    </row>
    <row r="55231" spans="7:14" x14ac:dyDescent="0.3">
      <c r="G55231">
        <v>55230</v>
      </c>
      <c r="H55231">
        <f t="shared" ca="1" si="6034"/>
        <v>136</v>
      </c>
      <c r="I55231">
        <f t="shared" ca="1" si="6035"/>
        <v>0</v>
      </c>
      <c r="J55231">
        <f t="shared" ca="1" si="6036"/>
        <v>69</v>
      </c>
      <c r="K55231">
        <f t="shared" ca="1" si="6037"/>
        <v>0</v>
      </c>
      <c r="L55231">
        <f t="shared" ca="1" si="6038"/>
        <v>0</v>
      </c>
      <c r="M55231">
        <f t="shared" ca="1" si="6039"/>
        <v>0</v>
      </c>
      <c r="N55231" t="str">
        <f t="shared" ca="1" si="6040"/>
        <v>X</v>
      </c>
    </row>
    <row r="55232" spans="7:14" x14ac:dyDescent="0.3">
      <c r="G55232">
        <v>55231</v>
      </c>
      <c r="H55232">
        <f t="shared" ca="1" si="6034"/>
        <v>103</v>
      </c>
      <c r="I55232">
        <f t="shared" ca="1" si="6035"/>
        <v>14</v>
      </c>
      <c r="J55232">
        <f t="shared" ca="1" si="6036"/>
        <v>18</v>
      </c>
      <c r="K55232">
        <f t="shared" ca="1" si="6037"/>
        <v>0</v>
      </c>
      <c r="L55232">
        <f t="shared" ca="1" si="6038"/>
        <v>0</v>
      </c>
      <c r="M55232">
        <f t="shared" ca="1" si="6039"/>
        <v>0</v>
      </c>
      <c r="N55232" t="str">
        <f t="shared" ca="1" si="6040"/>
        <v>X</v>
      </c>
    </row>
    <row r="55233" spans="7:14" x14ac:dyDescent="0.3">
      <c r="G55233">
        <v>55232</v>
      </c>
      <c r="H55233">
        <f t="shared" ca="1" si="6034"/>
        <v>38</v>
      </c>
      <c r="I55233">
        <f t="shared" ca="1" si="6035"/>
        <v>9</v>
      </c>
      <c r="J55233">
        <f t="shared" ca="1" si="6036"/>
        <v>125</v>
      </c>
      <c r="K55233">
        <f t="shared" ca="1" si="6037"/>
        <v>0</v>
      </c>
      <c r="L55233">
        <f t="shared" ca="1" si="6038"/>
        <v>0</v>
      </c>
      <c r="M55233">
        <f t="shared" ca="1" si="6039"/>
        <v>0</v>
      </c>
      <c r="N55233" t="str">
        <f t="shared" ca="1" si="6040"/>
        <v>X</v>
      </c>
    </row>
    <row r="55234" spans="7:14" x14ac:dyDescent="0.3">
      <c r="G55234">
        <v>55233</v>
      </c>
      <c r="H55234">
        <f t="shared" ca="1" si="6034"/>
        <v>70</v>
      </c>
      <c r="I55234">
        <f t="shared" ca="1" si="6035"/>
        <v>7</v>
      </c>
      <c r="J55234">
        <f t="shared" ca="1" si="6036"/>
        <v>59</v>
      </c>
      <c r="K55234">
        <f t="shared" ca="1" si="6037"/>
        <v>0</v>
      </c>
      <c r="L55234">
        <f t="shared" ca="1" si="6038"/>
        <v>0</v>
      </c>
      <c r="M55234">
        <f t="shared" ca="1" si="6039"/>
        <v>1</v>
      </c>
      <c r="N55234" t="str">
        <f t="shared" ca="1" si="6040"/>
        <v>X</v>
      </c>
    </row>
    <row r="55235" spans="7:14" x14ac:dyDescent="0.3">
      <c r="G55235">
        <v>55234</v>
      </c>
      <c r="H55235">
        <f t="shared" ref="H55235:H55298" ca="1" si="6041">RANDBETWEEN(0,200)</f>
        <v>28</v>
      </c>
      <c r="I55235">
        <f t="shared" ref="I55235:I55298" ca="1" si="6042">RANDBETWEEN(0,20)</f>
        <v>3</v>
      </c>
      <c r="J55235">
        <f t="shared" ref="J55235:J55298" ca="1" si="6043">RANDBETWEEN(0,200)</f>
        <v>151</v>
      </c>
      <c r="K55235">
        <f t="shared" ref="K55235:K55298" ca="1" si="6044">IF(2*H55235+5*I55235&lt;=100,1,0)</f>
        <v>1</v>
      </c>
      <c r="L55235">
        <f t="shared" ref="L55235:L55298" ca="1" si="6045">IF(I55235-J55235&gt;=10,1,0)</f>
        <v>0</v>
      </c>
      <c r="M55235">
        <f t="shared" ref="M55235:M55298" ca="1" si="6046">IF(H55235+I55235^2+J55235&lt;=200,1,0)</f>
        <v>1</v>
      </c>
      <c r="N55235" t="str">
        <f t="shared" ref="N55235:N55298" ca="1" si="6047">IF(K55235*L55235*M55235=1,2*H55235^3+4*I55235+J55235,"X")</f>
        <v>X</v>
      </c>
    </row>
    <row r="55236" spans="7:14" x14ac:dyDescent="0.3">
      <c r="G55236">
        <v>55235</v>
      </c>
      <c r="H55236">
        <f t="shared" ca="1" si="6041"/>
        <v>57</v>
      </c>
      <c r="I55236">
        <f t="shared" ca="1" si="6042"/>
        <v>1</v>
      </c>
      <c r="J55236">
        <f t="shared" ca="1" si="6043"/>
        <v>147</v>
      </c>
      <c r="K55236">
        <f t="shared" ca="1" si="6044"/>
        <v>0</v>
      </c>
      <c r="L55236">
        <f t="shared" ca="1" si="6045"/>
        <v>0</v>
      </c>
      <c r="M55236">
        <f t="shared" ca="1" si="6046"/>
        <v>0</v>
      </c>
      <c r="N55236" t="str">
        <f t="shared" ca="1" si="6047"/>
        <v>X</v>
      </c>
    </row>
    <row r="55237" spans="7:14" x14ac:dyDescent="0.3">
      <c r="G55237">
        <v>55236</v>
      </c>
      <c r="H55237">
        <f t="shared" ca="1" si="6041"/>
        <v>95</v>
      </c>
      <c r="I55237">
        <f t="shared" ca="1" si="6042"/>
        <v>6</v>
      </c>
      <c r="J55237">
        <f t="shared" ca="1" si="6043"/>
        <v>138</v>
      </c>
      <c r="K55237">
        <f t="shared" ca="1" si="6044"/>
        <v>0</v>
      </c>
      <c r="L55237">
        <f t="shared" ca="1" si="6045"/>
        <v>0</v>
      </c>
      <c r="M55237">
        <f t="shared" ca="1" si="6046"/>
        <v>0</v>
      </c>
      <c r="N55237" t="str">
        <f t="shared" ca="1" si="6047"/>
        <v>X</v>
      </c>
    </row>
    <row r="55238" spans="7:14" x14ac:dyDescent="0.3">
      <c r="G55238">
        <v>55237</v>
      </c>
      <c r="H55238">
        <f t="shared" ca="1" si="6041"/>
        <v>15</v>
      </c>
      <c r="I55238">
        <f t="shared" ca="1" si="6042"/>
        <v>8</v>
      </c>
      <c r="J55238">
        <f t="shared" ca="1" si="6043"/>
        <v>172</v>
      </c>
      <c r="K55238">
        <f t="shared" ca="1" si="6044"/>
        <v>1</v>
      </c>
      <c r="L55238">
        <f t="shared" ca="1" si="6045"/>
        <v>0</v>
      </c>
      <c r="M55238">
        <f t="shared" ca="1" si="6046"/>
        <v>0</v>
      </c>
      <c r="N55238" t="str">
        <f t="shared" ca="1" si="6047"/>
        <v>X</v>
      </c>
    </row>
    <row r="55239" spans="7:14" x14ac:dyDescent="0.3">
      <c r="G55239">
        <v>55238</v>
      </c>
      <c r="H55239">
        <f t="shared" ca="1" si="6041"/>
        <v>12</v>
      </c>
      <c r="I55239">
        <f t="shared" ca="1" si="6042"/>
        <v>18</v>
      </c>
      <c r="J55239">
        <f t="shared" ca="1" si="6043"/>
        <v>162</v>
      </c>
      <c r="K55239">
        <f t="shared" ca="1" si="6044"/>
        <v>0</v>
      </c>
      <c r="L55239">
        <f t="shared" ca="1" si="6045"/>
        <v>0</v>
      </c>
      <c r="M55239">
        <f t="shared" ca="1" si="6046"/>
        <v>0</v>
      </c>
      <c r="N55239" t="str">
        <f t="shared" ca="1" si="6047"/>
        <v>X</v>
      </c>
    </row>
    <row r="55240" spans="7:14" x14ac:dyDescent="0.3">
      <c r="G55240">
        <v>55239</v>
      </c>
      <c r="H55240">
        <f t="shared" ca="1" si="6041"/>
        <v>152</v>
      </c>
      <c r="I55240">
        <f t="shared" ca="1" si="6042"/>
        <v>1</v>
      </c>
      <c r="J55240">
        <f t="shared" ca="1" si="6043"/>
        <v>10</v>
      </c>
      <c r="K55240">
        <f t="shared" ca="1" si="6044"/>
        <v>0</v>
      </c>
      <c r="L55240">
        <f t="shared" ca="1" si="6045"/>
        <v>0</v>
      </c>
      <c r="M55240">
        <f t="shared" ca="1" si="6046"/>
        <v>1</v>
      </c>
      <c r="N55240" t="str">
        <f t="shared" ca="1" si="6047"/>
        <v>X</v>
      </c>
    </row>
    <row r="55241" spans="7:14" x14ac:dyDescent="0.3">
      <c r="G55241">
        <v>55240</v>
      </c>
      <c r="H55241">
        <f t="shared" ca="1" si="6041"/>
        <v>57</v>
      </c>
      <c r="I55241">
        <f t="shared" ca="1" si="6042"/>
        <v>5</v>
      </c>
      <c r="J55241">
        <f t="shared" ca="1" si="6043"/>
        <v>79</v>
      </c>
      <c r="K55241">
        <f t="shared" ca="1" si="6044"/>
        <v>0</v>
      </c>
      <c r="L55241">
        <f t="shared" ca="1" si="6045"/>
        <v>0</v>
      </c>
      <c r="M55241">
        <f t="shared" ca="1" si="6046"/>
        <v>1</v>
      </c>
      <c r="N55241" t="str">
        <f t="shared" ca="1" si="6047"/>
        <v>X</v>
      </c>
    </row>
    <row r="55242" spans="7:14" x14ac:dyDescent="0.3">
      <c r="G55242">
        <v>55241</v>
      </c>
      <c r="H55242">
        <f t="shared" ca="1" si="6041"/>
        <v>117</v>
      </c>
      <c r="I55242">
        <f t="shared" ca="1" si="6042"/>
        <v>8</v>
      </c>
      <c r="J55242">
        <f t="shared" ca="1" si="6043"/>
        <v>114</v>
      </c>
      <c r="K55242">
        <f t="shared" ca="1" si="6044"/>
        <v>0</v>
      </c>
      <c r="L55242">
        <f t="shared" ca="1" si="6045"/>
        <v>0</v>
      </c>
      <c r="M55242">
        <f t="shared" ca="1" si="6046"/>
        <v>0</v>
      </c>
      <c r="N55242" t="str">
        <f t="shared" ca="1" si="6047"/>
        <v>X</v>
      </c>
    </row>
    <row r="55243" spans="7:14" x14ac:dyDescent="0.3">
      <c r="G55243">
        <v>55242</v>
      </c>
      <c r="H55243">
        <f t="shared" ca="1" si="6041"/>
        <v>191</v>
      </c>
      <c r="I55243">
        <f t="shared" ca="1" si="6042"/>
        <v>3</v>
      </c>
      <c r="J55243">
        <f t="shared" ca="1" si="6043"/>
        <v>99</v>
      </c>
      <c r="K55243">
        <f t="shared" ca="1" si="6044"/>
        <v>0</v>
      </c>
      <c r="L55243">
        <f t="shared" ca="1" si="6045"/>
        <v>0</v>
      </c>
      <c r="M55243">
        <f t="shared" ca="1" si="6046"/>
        <v>0</v>
      </c>
      <c r="N55243" t="str">
        <f t="shared" ca="1" si="6047"/>
        <v>X</v>
      </c>
    </row>
    <row r="55244" spans="7:14" x14ac:dyDescent="0.3">
      <c r="G55244">
        <v>55243</v>
      </c>
      <c r="H55244">
        <f t="shared" ca="1" si="6041"/>
        <v>24</v>
      </c>
      <c r="I55244">
        <f t="shared" ca="1" si="6042"/>
        <v>1</v>
      </c>
      <c r="J55244">
        <f t="shared" ca="1" si="6043"/>
        <v>137</v>
      </c>
      <c r="K55244">
        <f t="shared" ca="1" si="6044"/>
        <v>1</v>
      </c>
      <c r="L55244">
        <f t="shared" ca="1" si="6045"/>
        <v>0</v>
      </c>
      <c r="M55244">
        <f t="shared" ca="1" si="6046"/>
        <v>1</v>
      </c>
      <c r="N55244" t="str">
        <f t="shared" ca="1" si="6047"/>
        <v>X</v>
      </c>
    </row>
    <row r="55245" spans="7:14" x14ac:dyDescent="0.3">
      <c r="G55245">
        <v>55244</v>
      </c>
      <c r="H55245">
        <f t="shared" ca="1" si="6041"/>
        <v>77</v>
      </c>
      <c r="I55245">
        <f t="shared" ca="1" si="6042"/>
        <v>15</v>
      </c>
      <c r="J55245">
        <f t="shared" ca="1" si="6043"/>
        <v>151</v>
      </c>
      <c r="K55245">
        <f t="shared" ca="1" si="6044"/>
        <v>0</v>
      </c>
      <c r="L55245">
        <f t="shared" ca="1" si="6045"/>
        <v>0</v>
      </c>
      <c r="M55245">
        <f t="shared" ca="1" si="6046"/>
        <v>0</v>
      </c>
      <c r="N55245" t="str">
        <f t="shared" ca="1" si="6047"/>
        <v>X</v>
      </c>
    </row>
    <row r="55246" spans="7:14" x14ac:dyDescent="0.3">
      <c r="G55246">
        <v>55245</v>
      </c>
      <c r="H55246">
        <f t="shared" ca="1" si="6041"/>
        <v>66</v>
      </c>
      <c r="I55246">
        <f t="shared" ca="1" si="6042"/>
        <v>1</v>
      </c>
      <c r="J55246">
        <f t="shared" ca="1" si="6043"/>
        <v>1</v>
      </c>
      <c r="K55246">
        <f t="shared" ca="1" si="6044"/>
        <v>0</v>
      </c>
      <c r="L55246">
        <f t="shared" ca="1" si="6045"/>
        <v>0</v>
      </c>
      <c r="M55246">
        <f t="shared" ca="1" si="6046"/>
        <v>1</v>
      </c>
      <c r="N55246" t="str">
        <f t="shared" ca="1" si="6047"/>
        <v>X</v>
      </c>
    </row>
    <row r="55247" spans="7:14" x14ac:dyDescent="0.3">
      <c r="G55247">
        <v>55246</v>
      </c>
      <c r="H55247">
        <f t="shared" ca="1" si="6041"/>
        <v>148</v>
      </c>
      <c r="I55247">
        <f t="shared" ca="1" si="6042"/>
        <v>0</v>
      </c>
      <c r="J55247">
        <f t="shared" ca="1" si="6043"/>
        <v>130</v>
      </c>
      <c r="K55247">
        <f t="shared" ca="1" si="6044"/>
        <v>0</v>
      </c>
      <c r="L55247">
        <f t="shared" ca="1" si="6045"/>
        <v>0</v>
      </c>
      <c r="M55247">
        <f t="shared" ca="1" si="6046"/>
        <v>0</v>
      </c>
      <c r="N55247" t="str">
        <f t="shared" ca="1" si="6047"/>
        <v>X</v>
      </c>
    </row>
    <row r="55248" spans="7:14" x14ac:dyDescent="0.3">
      <c r="G55248">
        <v>55247</v>
      </c>
      <c r="H55248">
        <f t="shared" ca="1" si="6041"/>
        <v>178</v>
      </c>
      <c r="I55248">
        <f t="shared" ca="1" si="6042"/>
        <v>3</v>
      </c>
      <c r="J55248">
        <f t="shared" ca="1" si="6043"/>
        <v>104</v>
      </c>
      <c r="K55248">
        <f t="shared" ca="1" si="6044"/>
        <v>0</v>
      </c>
      <c r="L55248">
        <f t="shared" ca="1" si="6045"/>
        <v>0</v>
      </c>
      <c r="M55248">
        <f t="shared" ca="1" si="6046"/>
        <v>0</v>
      </c>
      <c r="N55248" t="str">
        <f t="shared" ca="1" si="6047"/>
        <v>X</v>
      </c>
    </row>
    <row r="55249" spans="7:14" x14ac:dyDescent="0.3">
      <c r="G55249">
        <v>55248</v>
      </c>
      <c r="H55249">
        <f t="shared" ca="1" si="6041"/>
        <v>27</v>
      </c>
      <c r="I55249">
        <f t="shared" ca="1" si="6042"/>
        <v>15</v>
      </c>
      <c r="J55249">
        <f t="shared" ca="1" si="6043"/>
        <v>112</v>
      </c>
      <c r="K55249">
        <f t="shared" ca="1" si="6044"/>
        <v>0</v>
      </c>
      <c r="L55249">
        <f t="shared" ca="1" si="6045"/>
        <v>0</v>
      </c>
      <c r="M55249">
        <f t="shared" ca="1" si="6046"/>
        <v>0</v>
      </c>
      <c r="N55249" t="str">
        <f t="shared" ca="1" si="6047"/>
        <v>X</v>
      </c>
    </row>
    <row r="55250" spans="7:14" x14ac:dyDescent="0.3">
      <c r="G55250">
        <v>55249</v>
      </c>
      <c r="H55250">
        <f t="shared" ca="1" si="6041"/>
        <v>89</v>
      </c>
      <c r="I55250">
        <f t="shared" ca="1" si="6042"/>
        <v>20</v>
      </c>
      <c r="J55250">
        <f t="shared" ca="1" si="6043"/>
        <v>23</v>
      </c>
      <c r="K55250">
        <f t="shared" ca="1" si="6044"/>
        <v>0</v>
      </c>
      <c r="L55250">
        <f t="shared" ca="1" si="6045"/>
        <v>0</v>
      </c>
      <c r="M55250">
        <f t="shared" ca="1" si="6046"/>
        <v>0</v>
      </c>
      <c r="N55250" t="str">
        <f t="shared" ca="1" si="6047"/>
        <v>X</v>
      </c>
    </row>
    <row r="55251" spans="7:14" x14ac:dyDescent="0.3">
      <c r="G55251">
        <v>55250</v>
      </c>
      <c r="H55251">
        <f t="shared" ca="1" si="6041"/>
        <v>184</v>
      </c>
      <c r="I55251">
        <f t="shared" ca="1" si="6042"/>
        <v>8</v>
      </c>
      <c r="J55251">
        <f t="shared" ca="1" si="6043"/>
        <v>163</v>
      </c>
      <c r="K55251">
        <f t="shared" ca="1" si="6044"/>
        <v>0</v>
      </c>
      <c r="L55251">
        <f t="shared" ca="1" si="6045"/>
        <v>0</v>
      </c>
      <c r="M55251">
        <f t="shared" ca="1" si="6046"/>
        <v>0</v>
      </c>
      <c r="N55251" t="str">
        <f t="shared" ca="1" si="6047"/>
        <v>X</v>
      </c>
    </row>
    <row r="55252" spans="7:14" x14ac:dyDescent="0.3">
      <c r="G55252">
        <v>55251</v>
      </c>
      <c r="H55252">
        <f t="shared" ca="1" si="6041"/>
        <v>195</v>
      </c>
      <c r="I55252">
        <f t="shared" ca="1" si="6042"/>
        <v>14</v>
      </c>
      <c r="J55252">
        <f t="shared" ca="1" si="6043"/>
        <v>178</v>
      </c>
      <c r="K55252">
        <f t="shared" ca="1" si="6044"/>
        <v>0</v>
      </c>
      <c r="L55252">
        <f t="shared" ca="1" si="6045"/>
        <v>0</v>
      </c>
      <c r="M55252">
        <f t="shared" ca="1" si="6046"/>
        <v>0</v>
      </c>
      <c r="N55252" t="str">
        <f t="shared" ca="1" si="6047"/>
        <v>X</v>
      </c>
    </row>
    <row r="55253" spans="7:14" x14ac:dyDescent="0.3">
      <c r="G55253">
        <v>55252</v>
      </c>
      <c r="H55253">
        <f t="shared" ca="1" si="6041"/>
        <v>110</v>
      </c>
      <c r="I55253">
        <f t="shared" ca="1" si="6042"/>
        <v>9</v>
      </c>
      <c r="J55253">
        <f t="shared" ca="1" si="6043"/>
        <v>71</v>
      </c>
      <c r="K55253">
        <f t="shared" ca="1" si="6044"/>
        <v>0</v>
      </c>
      <c r="L55253">
        <f t="shared" ca="1" si="6045"/>
        <v>0</v>
      </c>
      <c r="M55253">
        <f t="shared" ca="1" si="6046"/>
        <v>0</v>
      </c>
      <c r="N55253" t="str">
        <f t="shared" ca="1" si="6047"/>
        <v>X</v>
      </c>
    </row>
    <row r="55254" spans="7:14" x14ac:dyDescent="0.3">
      <c r="G55254">
        <v>55253</v>
      </c>
      <c r="H55254">
        <f t="shared" ca="1" si="6041"/>
        <v>163</v>
      </c>
      <c r="I55254">
        <f t="shared" ca="1" si="6042"/>
        <v>17</v>
      </c>
      <c r="J55254">
        <f t="shared" ca="1" si="6043"/>
        <v>167</v>
      </c>
      <c r="K55254">
        <f t="shared" ca="1" si="6044"/>
        <v>0</v>
      </c>
      <c r="L55254">
        <f t="shared" ca="1" si="6045"/>
        <v>0</v>
      </c>
      <c r="M55254">
        <f t="shared" ca="1" si="6046"/>
        <v>0</v>
      </c>
      <c r="N55254" t="str">
        <f t="shared" ca="1" si="6047"/>
        <v>X</v>
      </c>
    </row>
    <row r="55255" spans="7:14" x14ac:dyDescent="0.3">
      <c r="G55255">
        <v>55254</v>
      </c>
      <c r="H55255">
        <f t="shared" ca="1" si="6041"/>
        <v>127</v>
      </c>
      <c r="I55255">
        <f t="shared" ca="1" si="6042"/>
        <v>10</v>
      </c>
      <c r="J55255">
        <f t="shared" ca="1" si="6043"/>
        <v>117</v>
      </c>
      <c r="K55255">
        <f t="shared" ca="1" si="6044"/>
        <v>0</v>
      </c>
      <c r="L55255">
        <f t="shared" ca="1" si="6045"/>
        <v>0</v>
      </c>
      <c r="M55255">
        <f t="shared" ca="1" si="6046"/>
        <v>0</v>
      </c>
      <c r="N55255" t="str">
        <f t="shared" ca="1" si="6047"/>
        <v>X</v>
      </c>
    </row>
    <row r="55256" spans="7:14" x14ac:dyDescent="0.3">
      <c r="G55256">
        <v>55255</v>
      </c>
      <c r="H55256">
        <f t="shared" ca="1" si="6041"/>
        <v>63</v>
      </c>
      <c r="I55256">
        <f t="shared" ca="1" si="6042"/>
        <v>14</v>
      </c>
      <c r="J55256">
        <f t="shared" ca="1" si="6043"/>
        <v>65</v>
      </c>
      <c r="K55256">
        <f t="shared" ca="1" si="6044"/>
        <v>0</v>
      </c>
      <c r="L55256">
        <f t="shared" ca="1" si="6045"/>
        <v>0</v>
      </c>
      <c r="M55256">
        <f t="shared" ca="1" si="6046"/>
        <v>0</v>
      </c>
      <c r="N55256" t="str">
        <f t="shared" ca="1" si="6047"/>
        <v>X</v>
      </c>
    </row>
    <row r="55257" spans="7:14" x14ac:dyDescent="0.3">
      <c r="G55257">
        <v>55256</v>
      </c>
      <c r="H55257">
        <f t="shared" ca="1" si="6041"/>
        <v>16</v>
      </c>
      <c r="I55257">
        <f t="shared" ca="1" si="6042"/>
        <v>2</v>
      </c>
      <c r="J55257">
        <f t="shared" ca="1" si="6043"/>
        <v>116</v>
      </c>
      <c r="K55257">
        <f t="shared" ca="1" si="6044"/>
        <v>1</v>
      </c>
      <c r="L55257">
        <f t="shared" ca="1" si="6045"/>
        <v>0</v>
      </c>
      <c r="M55257">
        <f t="shared" ca="1" si="6046"/>
        <v>1</v>
      </c>
      <c r="N55257" t="str">
        <f t="shared" ca="1" si="6047"/>
        <v>X</v>
      </c>
    </row>
    <row r="55258" spans="7:14" x14ac:dyDescent="0.3">
      <c r="G55258">
        <v>55257</v>
      </c>
      <c r="H55258">
        <f t="shared" ca="1" si="6041"/>
        <v>10</v>
      </c>
      <c r="I55258">
        <f t="shared" ca="1" si="6042"/>
        <v>12</v>
      </c>
      <c r="J55258">
        <f t="shared" ca="1" si="6043"/>
        <v>64</v>
      </c>
      <c r="K55258">
        <f t="shared" ca="1" si="6044"/>
        <v>1</v>
      </c>
      <c r="L55258">
        <f t="shared" ca="1" si="6045"/>
        <v>0</v>
      </c>
      <c r="M55258">
        <f t="shared" ca="1" si="6046"/>
        <v>0</v>
      </c>
      <c r="N55258" t="str">
        <f t="shared" ca="1" si="6047"/>
        <v>X</v>
      </c>
    </row>
    <row r="55259" spans="7:14" x14ac:dyDescent="0.3">
      <c r="G55259">
        <v>55258</v>
      </c>
      <c r="H55259">
        <f t="shared" ca="1" si="6041"/>
        <v>123</v>
      </c>
      <c r="I55259">
        <f t="shared" ca="1" si="6042"/>
        <v>20</v>
      </c>
      <c r="J55259">
        <f t="shared" ca="1" si="6043"/>
        <v>103</v>
      </c>
      <c r="K55259">
        <f t="shared" ca="1" si="6044"/>
        <v>0</v>
      </c>
      <c r="L55259">
        <f t="shared" ca="1" si="6045"/>
        <v>0</v>
      </c>
      <c r="M55259">
        <f t="shared" ca="1" si="6046"/>
        <v>0</v>
      </c>
      <c r="N55259" t="str">
        <f t="shared" ca="1" si="6047"/>
        <v>X</v>
      </c>
    </row>
    <row r="55260" spans="7:14" x14ac:dyDescent="0.3">
      <c r="G55260">
        <v>55259</v>
      </c>
      <c r="H55260">
        <f t="shared" ca="1" si="6041"/>
        <v>159</v>
      </c>
      <c r="I55260">
        <f t="shared" ca="1" si="6042"/>
        <v>16</v>
      </c>
      <c r="J55260">
        <f t="shared" ca="1" si="6043"/>
        <v>96</v>
      </c>
      <c r="K55260">
        <f t="shared" ca="1" si="6044"/>
        <v>0</v>
      </c>
      <c r="L55260">
        <f t="shared" ca="1" si="6045"/>
        <v>0</v>
      </c>
      <c r="M55260">
        <f t="shared" ca="1" si="6046"/>
        <v>0</v>
      </c>
      <c r="N55260" t="str">
        <f t="shared" ca="1" si="6047"/>
        <v>X</v>
      </c>
    </row>
    <row r="55261" spans="7:14" x14ac:dyDescent="0.3">
      <c r="G55261">
        <v>55260</v>
      </c>
      <c r="H55261">
        <f t="shared" ca="1" si="6041"/>
        <v>152</v>
      </c>
      <c r="I55261">
        <f t="shared" ca="1" si="6042"/>
        <v>17</v>
      </c>
      <c r="J55261">
        <f t="shared" ca="1" si="6043"/>
        <v>180</v>
      </c>
      <c r="K55261">
        <f t="shared" ca="1" si="6044"/>
        <v>0</v>
      </c>
      <c r="L55261">
        <f t="shared" ca="1" si="6045"/>
        <v>0</v>
      </c>
      <c r="M55261">
        <f t="shared" ca="1" si="6046"/>
        <v>0</v>
      </c>
      <c r="N55261" t="str">
        <f t="shared" ca="1" si="6047"/>
        <v>X</v>
      </c>
    </row>
    <row r="55262" spans="7:14" x14ac:dyDescent="0.3">
      <c r="G55262">
        <v>55261</v>
      </c>
      <c r="H55262">
        <f t="shared" ca="1" si="6041"/>
        <v>20</v>
      </c>
      <c r="I55262">
        <f t="shared" ca="1" si="6042"/>
        <v>6</v>
      </c>
      <c r="J55262">
        <f t="shared" ca="1" si="6043"/>
        <v>3</v>
      </c>
      <c r="K55262">
        <f t="shared" ca="1" si="6044"/>
        <v>1</v>
      </c>
      <c r="L55262">
        <f t="shared" ca="1" si="6045"/>
        <v>0</v>
      </c>
      <c r="M55262">
        <f t="shared" ca="1" si="6046"/>
        <v>1</v>
      </c>
      <c r="N55262" t="str">
        <f t="shared" ca="1" si="6047"/>
        <v>X</v>
      </c>
    </row>
    <row r="55263" spans="7:14" x14ac:dyDescent="0.3">
      <c r="G55263">
        <v>55262</v>
      </c>
      <c r="H55263">
        <f t="shared" ca="1" si="6041"/>
        <v>164</v>
      </c>
      <c r="I55263">
        <f t="shared" ca="1" si="6042"/>
        <v>2</v>
      </c>
      <c r="J55263">
        <f t="shared" ca="1" si="6043"/>
        <v>89</v>
      </c>
      <c r="K55263">
        <f t="shared" ca="1" si="6044"/>
        <v>0</v>
      </c>
      <c r="L55263">
        <f t="shared" ca="1" si="6045"/>
        <v>0</v>
      </c>
      <c r="M55263">
        <f t="shared" ca="1" si="6046"/>
        <v>0</v>
      </c>
      <c r="N55263" t="str">
        <f t="shared" ca="1" si="6047"/>
        <v>X</v>
      </c>
    </row>
    <row r="55264" spans="7:14" x14ac:dyDescent="0.3">
      <c r="G55264">
        <v>55263</v>
      </c>
      <c r="H55264">
        <f t="shared" ca="1" si="6041"/>
        <v>157</v>
      </c>
      <c r="I55264">
        <f t="shared" ca="1" si="6042"/>
        <v>10</v>
      </c>
      <c r="J55264">
        <f t="shared" ca="1" si="6043"/>
        <v>118</v>
      </c>
      <c r="K55264">
        <f t="shared" ca="1" si="6044"/>
        <v>0</v>
      </c>
      <c r="L55264">
        <f t="shared" ca="1" si="6045"/>
        <v>0</v>
      </c>
      <c r="M55264">
        <f t="shared" ca="1" si="6046"/>
        <v>0</v>
      </c>
      <c r="N55264" t="str">
        <f t="shared" ca="1" si="6047"/>
        <v>X</v>
      </c>
    </row>
    <row r="55265" spans="7:14" x14ac:dyDescent="0.3">
      <c r="G55265">
        <v>55264</v>
      </c>
      <c r="H55265">
        <f t="shared" ca="1" si="6041"/>
        <v>195</v>
      </c>
      <c r="I55265">
        <f t="shared" ca="1" si="6042"/>
        <v>2</v>
      </c>
      <c r="J55265">
        <f t="shared" ca="1" si="6043"/>
        <v>184</v>
      </c>
      <c r="K55265">
        <f t="shared" ca="1" si="6044"/>
        <v>0</v>
      </c>
      <c r="L55265">
        <f t="shared" ca="1" si="6045"/>
        <v>0</v>
      </c>
      <c r="M55265">
        <f t="shared" ca="1" si="6046"/>
        <v>0</v>
      </c>
      <c r="N55265" t="str">
        <f t="shared" ca="1" si="6047"/>
        <v>X</v>
      </c>
    </row>
    <row r="55266" spans="7:14" x14ac:dyDescent="0.3">
      <c r="G55266">
        <v>55265</v>
      </c>
      <c r="H55266">
        <f t="shared" ca="1" si="6041"/>
        <v>24</v>
      </c>
      <c r="I55266">
        <f t="shared" ca="1" si="6042"/>
        <v>6</v>
      </c>
      <c r="J55266">
        <f t="shared" ca="1" si="6043"/>
        <v>121</v>
      </c>
      <c r="K55266">
        <f t="shared" ca="1" si="6044"/>
        <v>1</v>
      </c>
      <c r="L55266">
        <f t="shared" ca="1" si="6045"/>
        <v>0</v>
      </c>
      <c r="M55266">
        <f t="shared" ca="1" si="6046"/>
        <v>1</v>
      </c>
      <c r="N55266" t="str">
        <f t="shared" ca="1" si="6047"/>
        <v>X</v>
      </c>
    </row>
    <row r="55267" spans="7:14" x14ac:dyDescent="0.3">
      <c r="G55267">
        <v>55266</v>
      </c>
      <c r="H55267">
        <f t="shared" ca="1" si="6041"/>
        <v>78</v>
      </c>
      <c r="I55267">
        <f t="shared" ca="1" si="6042"/>
        <v>9</v>
      </c>
      <c r="J55267">
        <f t="shared" ca="1" si="6043"/>
        <v>114</v>
      </c>
      <c r="K55267">
        <f t="shared" ca="1" si="6044"/>
        <v>0</v>
      </c>
      <c r="L55267">
        <f t="shared" ca="1" si="6045"/>
        <v>0</v>
      </c>
      <c r="M55267">
        <f t="shared" ca="1" si="6046"/>
        <v>0</v>
      </c>
      <c r="N55267" t="str">
        <f t="shared" ca="1" si="6047"/>
        <v>X</v>
      </c>
    </row>
    <row r="55268" spans="7:14" x14ac:dyDescent="0.3">
      <c r="G55268">
        <v>55267</v>
      </c>
      <c r="H55268">
        <f t="shared" ca="1" si="6041"/>
        <v>158</v>
      </c>
      <c r="I55268">
        <f t="shared" ca="1" si="6042"/>
        <v>8</v>
      </c>
      <c r="J55268">
        <f t="shared" ca="1" si="6043"/>
        <v>9</v>
      </c>
      <c r="K55268">
        <f t="shared" ca="1" si="6044"/>
        <v>0</v>
      </c>
      <c r="L55268">
        <f t="shared" ca="1" si="6045"/>
        <v>0</v>
      </c>
      <c r="M55268">
        <f t="shared" ca="1" si="6046"/>
        <v>0</v>
      </c>
      <c r="N55268" t="str">
        <f t="shared" ca="1" si="6047"/>
        <v>X</v>
      </c>
    </row>
    <row r="55269" spans="7:14" x14ac:dyDescent="0.3">
      <c r="G55269">
        <v>55268</v>
      </c>
      <c r="H55269">
        <f t="shared" ca="1" si="6041"/>
        <v>100</v>
      </c>
      <c r="I55269">
        <f t="shared" ca="1" si="6042"/>
        <v>13</v>
      </c>
      <c r="J55269">
        <f t="shared" ca="1" si="6043"/>
        <v>120</v>
      </c>
      <c r="K55269">
        <f t="shared" ca="1" si="6044"/>
        <v>0</v>
      </c>
      <c r="L55269">
        <f t="shared" ca="1" si="6045"/>
        <v>0</v>
      </c>
      <c r="M55269">
        <f t="shared" ca="1" si="6046"/>
        <v>0</v>
      </c>
      <c r="N55269" t="str">
        <f t="shared" ca="1" si="6047"/>
        <v>X</v>
      </c>
    </row>
    <row r="55270" spans="7:14" x14ac:dyDescent="0.3">
      <c r="G55270">
        <v>55269</v>
      </c>
      <c r="H55270">
        <f t="shared" ca="1" si="6041"/>
        <v>37</v>
      </c>
      <c r="I55270">
        <f t="shared" ca="1" si="6042"/>
        <v>11</v>
      </c>
      <c r="J55270">
        <f t="shared" ca="1" si="6043"/>
        <v>26</v>
      </c>
      <c r="K55270">
        <f t="shared" ca="1" si="6044"/>
        <v>0</v>
      </c>
      <c r="L55270">
        <f t="shared" ca="1" si="6045"/>
        <v>0</v>
      </c>
      <c r="M55270">
        <f t="shared" ca="1" si="6046"/>
        <v>1</v>
      </c>
      <c r="N55270" t="str">
        <f t="shared" ca="1" si="6047"/>
        <v>X</v>
      </c>
    </row>
    <row r="55271" spans="7:14" x14ac:dyDescent="0.3">
      <c r="G55271">
        <v>55270</v>
      </c>
      <c r="H55271">
        <f t="shared" ca="1" si="6041"/>
        <v>187</v>
      </c>
      <c r="I55271">
        <f t="shared" ca="1" si="6042"/>
        <v>18</v>
      </c>
      <c r="J55271">
        <f t="shared" ca="1" si="6043"/>
        <v>4</v>
      </c>
      <c r="K55271">
        <f t="shared" ca="1" si="6044"/>
        <v>0</v>
      </c>
      <c r="L55271">
        <f t="shared" ca="1" si="6045"/>
        <v>1</v>
      </c>
      <c r="M55271">
        <f t="shared" ca="1" si="6046"/>
        <v>0</v>
      </c>
      <c r="N55271" t="str">
        <f t="shared" ca="1" si="6047"/>
        <v>X</v>
      </c>
    </row>
    <row r="55272" spans="7:14" x14ac:dyDescent="0.3">
      <c r="G55272">
        <v>55271</v>
      </c>
      <c r="H55272">
        <f t="shared" ca="1" si="6041"/>
        <v>133</v>
      </c>
      <c r="I55272">
        <f t="shared" ca="1" si="6042"/>
        <v>7</v>
      </c>
      <c r="J55272">
        <f t="shared" ca="1" si="6043"/>
        <v>197</v>
      </c>
      <c r="K55272">
        <f t="shared" ca="1" si="6044"/>
        <v>0</v>
      </c>
      <c r="L55272">
        <f t="shared" ca="1" si="6045"/>
        <v>0</v>
      </c>
      <c r="M55272">
        <f t="shared" ca="1" si="6046"/>
        <v>0</v>
      </c>
      <c r="N55272" t="str">
        <f t="shared" ca="1" si="6047"/>
        <v>X</v>
      </c>
    </row>
    <row r="55273" spans="7:14" x14ac:dyDescent="0.3">
      <c r="G55273">
        <v>55272</v>
      </c>
      <c r="H55273">
        <f t="shared" ca="1" si="6041"/>
        <v>61</v>
      </c>
      <c r="I55273">
        <f t="shared" ca="1" si="6042"/>
        <v>12</v>
      </c>
      <c r="J55273">
        <f t="shared" ca="1" si="6043"/>
        <v>51</v>
      </c>
      <c r="K55273">
        <f t="shared" ca="1" si="6044"/>
        <v>0</v>
      </c>
      <c r="L55273">
        <f t="shared" ca="1" si="6045"/>
        <v>0</v>
      </c>
      <c r="M55273">
        <f t="shared" ca="1" si="6046"/>
        <v>0</v>
      </c>
      <c r="N55273" t="str">
        <f t="shared" ca="1" si="6047"/>
        <v>X</v>
      </c>
    </row>
    <row r="55274" spans="7:14" x14ac:dyDescent="0.3">
      <c r="G55274">
        <v>55273</v>
      </c>
      <c r="H55274">
        <f t="shared" ca="1" si="6041"/>
        <v>8</v>
      </c>
      <c r="I55274">
        <f t="shared" ca="1" si="6042"/>
        <v>19</v>
      </c>
      <c r="J55274">
        <f t="shared" ca="1" si="6043"/>
        <v>183</v>
      </c>
      <c r="K55274">
        <f t="shared" ca="1" si="6044"/>
        <v>0</v>
      </c>
      <c r="L55274">
        <f t="shared" ca="1" si="6045"/>
        <v>0</v>
      </c>
      <c r="M55274">
        <f t="shared" ca="1" si="6046"/>
        <v>0</v>
      </c>
      <c r="N55274" t="str">
        <f t="shared" ca="1" si="6047"/>
        <v>X</v>
      </c>
    </row>
    <row r="55275" spans="7:14" x14ac:dyDescent="0.3">
      <c r="G55275">
        <v>55274</v>
      </c>
      <c r="H55275">
        <f t="shared" ca="1" si="6041"/>
        <v>180</v>
      </c>
      <c r="I55275">
        <f t="shared" ca="1" si="6042"/>
        <v>9</v>
      </c>
      <c r="J55275">
        <f t="shared" ca="1" si="6043"/>
        <v>79</v>
      </c>
      <c r="K55275">
        <f t="shared" ca="1" si="6044"/>
        <v>0</v>
      </c>
      <c r="L55275">
        <f t="shared" ca="1" si="6045"/>
        <v>0</v>
      </c>
      <c r="M55275">
        <f t="shared" ca="1" si="6046"/>
        <v>0</v>
      </c>
      <c r="N55275" t="str">
        <f t="shared" ca="1" si="6047"/>
        <v>X</v>
      </c>
    </row>
    <row r="55276" spans="7:14" x14ac:dyDescent="0.3">
      <c r="G55276">
        <v>55275</v>
      </c>
      <c r="H55276">
        <f t="shared" ca="1" si="6041"/>
        <v>94</v>
      </c>
      <c r="I55276">
        <f t="shared" ca="1" si="6042"/>
        <v>10</v>
      </c>
      <c r="J55276">
        <f t="shared" ca="1" si="6043"/>
        <v>44</v>
      </c>
      <c r="K55276">
        <f t="shared" ca="1" si="6044"/>
        <v>0</v>
      </c>
      <c r="L55276">
        <f t="shared" ca="1" si="6045"/>
        <v>0</v>
      </c>
      <c r="M55276">
        <f t="shared" ca="1" si="6046"/>
        <v>0</v>
      </c>
      <c r="N55276" t="str">
        <f t="shared" ca="1" si="6047"/>
        <v>X</v>
      </c>
    </row>
    <row r="55277" spans="7:14" x14ac:dyDescent="0.3">
      <c r="G55277">
        <v>55276</v>
      </c>
      <c r="H55277">
        <f t="shared" ca="1" si="6041"/>
        <v>139</v>
      </c>
      <c r="I55277">
        <f t="shared" ca="1" si="6042"/>
        <v>9</v>
      </c>
      <c r="J55277">
        <f t="shared" ca="1" si="6043"/>
        <v>56</v>
      </c>
      <c r="K55277">
        <f t="shared" ca="1" si="6044"/>
        <v>0</v>
      </c>
      <c r="L55277">
        <f t="shared" ca="1" si="6045"/>
        <v>0</v>
      </c>
      <c r="M55277">
        <f t="shared" ca="1" si="6046"/>
        <v>0</v>
      </c>
      <c r="N55277" t="str">
        <f t="shared" ca="1" si="6047"/>
        <v>X</v>
      </c>
    </row>
    <row r="55278" spans="7:14" x14ac:dyDescent="0.3">
      <c r="G55278">
        <v>55277</v>
      </c>
      <c r="H55278">
        <f t="shared" ca="1" si="6041"/>
        <v>81</v>
      </c>
      <c r="I55278">
        <f t="shared" ca="1" si="6042"/>
        <v>5</v>
      </c>
      <c r="J55278">
        <f t="shared" ca="1" si="6043"/>
        <v>159</v>
      </c>
      <c r="K55278">
        <f t="shared" ca="1" si="6044"/>
        <v>0</v>
      </c>
      <c r="L55278">
        <f t="shared" ca="1" si="6045"/>
        <v>0</v>
      </c>
      <c r="M55278">
        <f t="shared" ca="1" si="6046"/>
        <v>0</v>
      </c>
      <c r="N55278" t="str">
        <f t="shared" ca="1" si="6047"/>
        <v>X</v>
      </c>
    </row>
    <row r="55279" spans="7:14" x14ac:dyDescent="0.3">
      <c r="G55279">
        <v>55278</v>
      </c>
      <c r="H55279">
        <f t="shared" ca="1" si="6041"/>
        <v>187</v>
      </c>
      <c r="I55279">
        <f t="shared" ca="1" si="6042"/>
        <v>4</v>
      </c>
      <c r="J55279">
        <f t="shared" ca="1" si="6043"/>
        <v>153</v>
      </c>
      <c r="K55279">
        <f t="shared" ca="1" si="6044"/>
        <v>0</v>
      </c>
      <c r="L55279">
        <f t="shared" ca="1" si="6045"/>
        <v>0</v>
      </c>
      <c r="M55279">
        <f t="shared" ca="1" si="6046"/>
        <v>0</v>
      </c>
      <c r="N55279" t="str">
        <f t="shared" ca="1" si="6047"/>
        <v>X</v>
      </c>
    </row>
    <row r="55280" spans="7:14" x14ac:dyDescent="0.3">
      <c r="G55280">
        <v>55279</v>
      </c>
      <c r="H55280">
        <f t="shared" ca="1" si="6041"/>
        <v>107</v>
      </c>
      <c r="I55280">
        <f t="shared" ca="1" si="6042"/>
        <v>4</v>
      </c>
      <c r="J55280">
        <f t="shared" ca="1" si="6043"/>
        <v>141</v>
      </c>
      <c r="K55280">
        <f t="shared" ca="1" si="6044"/>
        <v>0</v>
      </c>
      <c r="L55280">
        <f t="shared" ca="1" si="6045"/>
        <v>0</v>
      </c>
      <c r="M55280">
        <f t="shared" ca="1" si="6046"/>
        <v>0</v>
      </c>
      <c r="N55280" t="str">
        <f t="shared" ca="1" si="6047"/>
        <v>X</v>
      </c>
    </row>
    <row r="55281" spans="7:14" x14ac:dyDescent="0.3">
      <c r="G55281">
        <v>55280</v>
      </c>
      <c r="H55281">
        <f t="shared" ca="1" si="6041"/>
        <v>198</v>
      </c>
      <c r="I55281">
        <f t="shared" ca="1" si="6042"/>
        <v>8</v>
      </c>
      <c r="J55281">
        <f t="shared" ca="1" si="6043"/>
        <v>10</v>
      </c>
      <c r="K55281">
        <f t="shared" ca="1" si="6044"/>
        <v>0</v>
      </c>
      <c r="L55281">
        <f t="shared" ca="1" si="6045"/>
        <v>0</v>
      </c>
      <c r="M55281">
        <f t="shared" ca="1" si="6046"/>
        <v>0</v>
      </c>
      <c r="N55281" t="str">
        <f t="shared" ca="1" si="6047"/>
        <v>X</v>
      </c>
    </row>
    <row r="55282" spans="7:14" x14ac:dyDescent="0.3">
      <c r="G55282">
        <v>55281</v>
      </c>
      <c r="H55282">
        <f t="shared" ca="1" si="6041"/>
        <v>181</v>
      </c>
      <c r="I55282">
        <f t="shared" ca="1" si="6042"/>
        <v>20</v>
      </c>
      <c r="J55282">
        <f t="shared" ca="1" si="6043"/>
        <v>89</v>
      </c>
      <c r="K55282">
        <f t="shared" ca="1" si="6044"/>
        <v>0</v>
      </c>
      <c r="L55282">
        <f t="shared" ca="1" si="6045"/>
        <v>0</v>
      </c>
      <c r="M55282">
        <f t="shared" ca="1" si="6046"/>
        <v>0</v>
      </c>
      <c r="N55282" t="str">
        <f t="shared" ca="1" si="6047"/>
        <v>X</v>
      </c>
    </row>
    <row r="55283" spans="7:14" x14ac:dyDescent="0.3">
      <c r="G55283">
        <v>55282</v>
      </c>
      <c r="H55283">
        <f t="shared" ca="1" si="6041"/>
        <v>33</v>
      </c>
      <c r="I55283">
        <f t="shared" ca="1" si="6042"/>
        <v>11</v>
      </c>
      <c r="J55283">
        <f t="shared" ca="1" si="6043"/>
        <v>137</v>
      </c>
      <c r="K55283">
        <f t="shared" ca="1" si="6044"/>
        <v>0</v>
      </c>
      <c r="L55283">
        <f t="shared" ca="1" si="6045"/>
        <v>0</v>
      </c>
      <c r="M55283">
        <f t="shared" ca="1" si="6046"/>
        <v>0</v>
      </c>
      <c r="N55283" t="str">
        <f t="shared" ca="1" si="6047"/>
        <v>X</v>
      </c>
    </row>
    <row r="55284" spans="7:14" x14ac:dyDescent="0.3">
      <c r="G55284">
        <v>55283</v>
      </c>
      <c r="H55284">
        <f t="shared" ca="1" si="6041"/>
        <v>11</v>
      </c>
      <c r="I55284">
        <f t="shared" ca="1" si="6042"/>
        <v>18</v>
      </c>
      <c r="J55284">
        <f t="shared" ca="1" si="6043"/>
        <v>96</v>
      </c>
      <c r="K55284">
        <f t="shared" ca="1" si="6044"/>
        <v>0</v>
      </c>
      <c r="L55284">
        <f t="shared" ca="1" si="6045"/>
        <v>0</v>
      </c>
      <c r="M55284">
        <f t="shared" ca="1" si="6046"/>
        <v>0</v>
      </c>
      <c r="N55284" t="str">
        <f t="shared" ca="1" si="6047"/>
        <v>X</v>
      </c>
    </row>
    <row r="55285" spans="7:14" x14ac:dyDescent="0.3">
      <c r="G55285">
        <v>55284</v>
      </c>
      <c r="H55285">
        <f t="shared" ca="1" si="6041"/>
        <v>189</v>
      </c>
      <c r="I55285">
        <f t="shared" ca="1" si="6042"/>
        <v>3</v>
      </c>
      <c r="J55285">
        <f t="shared" ca="1" si="6043"/>
        <v>5</v>
      </c>
      <c r="K55285">
        <f t="shared" ca="1" si="6044"/>
        <v>0</v>
      </c>
      <c r="L55285">
        <f t="shared" ca="1" si="6045"/>
        <v>0</v>
      </c>
      <c r="M55285">
        <f t="shared" ca="1" si="6046"/>
        <v>0</v>
      </c>
      <c r="N55285" t="str">
        <f t="shared" ca="1" si="6047"/>
        <v>X</v>
      </c>
    </row>
    <row r="55286" spans="7:14" x14ac:dyDescent="0.3">
      <c r="G55286">
        <v>55285</v>
      </c>
      <c r="H55286">
        <f t="shared" ca="1" si="6041"/>
        <v>155</v>
      </c>
      <c r="I55286">
        <f t="shared" ca="1" si="6042"/>
        <v>1</v>
      </c>
      <c r="J55286">
        <f t="shared" ca="1" si="6043"/>
        <v>68</v>
      </c>
      <c r="K55286">
        <f t="shared" ca="1" si="6044"/>
        <v>0</v>
      </c>
      <c r="L55286">
        <f t="shared" ca="1" si="6045"/>
        <v>0</v>
      </c>
      <c r="M55286">
        <f t="shared" ca="1" si="6046"/>
        <v>0</v>
      </c>
      <c r="N55286" t="str">
        <f t="shared" ca="1" si="6047"/>
        <v>X</v>
      </c>
    </row>
    <row r="55287" spans="7:14" x14ac:dyDescent="0.3">
      <c r="G55287">
        <v>55286</v>
      </c>
      <c r="H55287">
        <f t="shared" ca="1" si="6041"/>
        <v>42</v>
      </c>
      <c r="I55287">
        <f t="shared" ca="1" si="6042"/>
        <v>5</v>
      </c>
      <c r="J55287">
        <f t="shared" ca="1" si="6043"/>
        <v>184</v>
      </c>
      <c r="K55287">
        <f t="shared" ca="1" si="6044"/>
        <v>0</v>
      </c>
      <c r="L55287">
        <f t="shared" ca="1" si="6045"/>
        <v>0</v>
      </c>
      <c r="M55287">
        <f t="shared" ca="1" si="6046"/>
        <v>0</v>
      </c>
      <c r="N55287" t="str">
        <f t="shared" ca="1" si="6047"/>
        <v>X</v>
      </c>
    </row>
    <row r="55288" spans="7:14" x14ac:dyDescent="0.3">
      <c r="G55288">
        <v>55287</v>
      </c>
      <c r="H55288">
        <f t="shared" ca="1" si="6041"/>
        <v>57</v>
      </c>
      <c r="I55288">
        <f t="shared" ca="1" si="6042"/>
        <v>5</v>
      </c>
      <c r="J55288">
        <f t="shared" ca="1" si="6043"/>
        <v>67</v>
      </c>
      <c r="K55288">
        <f t="shared" ca="1" si="6044"/>
        <v>0</v>
      </c>
      <c r="L55288">
        <f t="shared" ca="1" si="6045"/>
        <v>0</v>
      </c>
      <c r="M55288">
        <f t="shared" ca="1" si="6046"/>
        <v>1</v>
      </c>
      <c r="N55288" t="str">
        <f t="shared" ca="1" si="6047"/>
        <v>X</v>
      </c>
    </row>
    <row r="55289" spans="7:14" x14ac:dyDescent="0.3">
      <c r="G55289">
        <v>55288</v>
      </c>
      <c r="H55289">
        <f t="shared" ca="1" si="6041"/>
        <v>150</v>
      </c>
      <c r="I55289">
        <f t="shared" ca="1" si="6042"/>
        <v>13</v>
      </c>
      <c r="J55289">
        <f t="shared" ca="1" si="6043"/>
        <v>44</v>
      </c>
      <c r="K55289">
        <f t="shared" ca="1" si="6044"/>
        <v>0</v>
      </c>
      <c r="L55289">
        <f t="shared" ca="1" si="6045"/>
        <v>0</v>
      </c>
      <c r="M55289">
        <f t="shared" ca="1" si="6046"/>
        <v>0</v>
      </c>
      <c r="N55289" t="str">
        <f t="shared" ca="1" si="6047"/>
        <v>X</v>
      </c>
    </row>
    <row r="55290" spans="7:14" x14ac:dyDescent="0.3">
      <c r="G55290">
        <v>55289</v>
      </c>
      <c r="H55290">
        <f t="shared" ca="1" si="6041"/>
        <v>107</v>
      </c>
      <c r="I55290">
        <f t="shared" ca="1" si="6042"/>
        <v>8</v>
      </c>
      <c r="J55290">
        <f t="shared" ca="1" si="6043"/>
        <v>120</v>
      </c>
      <c r="K55290">
        <f t="shared" ca="1" si="6044"/>
        <v>0</v>
      </c>
      <c r="L55290">
        <f t="shared" ca="1" si="6045"/>
        <v>0</v>
      </c>
      <c r="M55290">
        <f t="shared" ca="1" si="6046"/>
        <v>0</v>
      </c>
      <c r="N55290" t="str">
        <f t="shared" ca="1" si="6047"/>
        <v>X</v>
      </c>
    </row>
    <row r="55291" spans="7:14" x14ac:dyDescent="0.3">
      <c r="G55291">
        <v>55290</v>
      </c>
      <c r="H55291">
        <f t="shared" ca="1" si="6041"/>
        <v>15</v>
      </c>
      <c r="I55291">
        <f t="shared" ca="1" si="6042"/>
        <v>7</v>
      </c>
      <c r="J55291">
        <f t="shared" ca="1" si="6043"/>
        <v>192</v>
      </c>
      <c r="K55291">
        <f t="shared" ca="1" si="6044"/>
        <v>1</v>
      </c>
      <c r="L55291">
        <f t="shared" ca="1" si="6045"/>
        <v>0</v>
      </c>
      <c r="M55291">
        <f t="shared" ca="1" si="6046"/>
        <v>0</v>
      </c>
      <c r="N55291" t="str">
        <f t="shared" ca="1" si="6047"/>
        <v>X</v>
      </c>
    </row>
    <row r="55292" spans="7:14" x14ac:dyDescent="0.3">
      <c r="G55292">
        <v>55291</v>
      </c>
      <c r="H55292">
        <f t="shared" ca="1" si="6041"/>
        <v>50</v>
      </c>
      <c r="I55292">
        <f t="shared" ca="1" si="6042"/>
        <v>4</v>
      </c>
      <c r="J55292">
        <f t="shared" ca="1" si="6043"/>
        <v>180</v>
      </c>
      <c r="K55292">
        <f t="shared" ca="1" si="6044"/>
        <v>0</v>
      </c>
      <c r="L55292">
        <f t="shared" ca="1" si="6045"/>
        <v>0</v>
      </c>
      <c r="M55292">
        <f t="shared" ca="1" si="6046"/>
        <v>0</v>
      </c>
      <c r="N55292" t="str">
        <f t="shared" ca="1" si="6047"/>
        <v>X</v>
      </c>
    </row>
    <row r="55293" spans="7:14" x14ac:dyDescent="0.3">
      <c r="G55293">
        <v>55292</v>
      </c>
      <c r="H55293">
        <f t="shared" ca="1" si="6041"/>
        <v>84</v>
      </c>
      <c r="I55293">
        <f t="shared" ca="1" si="6042"/>
        <v>14</v>
      </c>
      <c r="J55293">
        <f t="shared" ca="1" si="6043"/>
        <v>139</v>
      </c>
      <c r="K55293">
        <f t="shared" ca="1" si="6044"/>
        <v>0</v>
      </c>
      <c r="L55293">
        <f t="shared" ca="1" si="6045"/>
        <v>0</v>
      </c>
      <c r="M55293">
        <f t="shared" ca="1" si="6046"/>
        <v>0</v>
      </c>
      <c r="N55293" t="str">
        <f t="shared" ca="1" si="6047"/>
        <v>X</v>
      </c>
    </row>
    <row r="55294" spans="7:14" x14ac:dyDescent="0.3">
      <c r="G55294">
        <v>55293</v>
      </c>
      <c r="H55294">
        <f t="shared" ca="1" si="6041"/>
        <v>130</v>
      </c>
      <c r="I55294">
        <f t="shared" ca="1" si="6042"/>
        <v>15</v>
      </c>
      <c r="J55294">
        <f t="shared" ca="1" si="6043"/>
        <v>80</v>
      </c>
      <c r="K55294">
        <f t="shared" ca="1" si="6044"/>
        <v>0</v>
      </c>
      <c r="L55294">
        <f t="shared" ca="1" si="6045"/>
        <v>0</v>
      </c>
      <c r="M55294">
        <f t="shared" ca="1" si="6046"/>
        <v>0</v>
      </c>
      <c r="N55294" t="str">
        <f t="shared" ca="1" si="6047"/>
        <v>X</v>
      </c>
    </row>
    <row r="55295" spans="7:14" x14ac:dyDescent="0.3">
      <c r="G55295">
        <v>55294</v>
      </c>
      <c r="H55295">
        <f t="shared" ca="1" si="6041"/>
        <v>84</v>
      </c>
      <c r="I55295">
        <f t="shared" ca="1" si="6042"/>
        <v>16</v>
      </c>
      <c r="J55295">
        <f t="shared" ca="1" si="6043"/>
        <v>134</v>
      </c>
      <c r="K55295">
        <f t="shared" ca="1" si="6044"/>
        <v>0</v>
      </c>
      <c r="L55295">
        <f t="shared" ca="1" si="6045"/>
        <v>0</v>
      </c>
      <c r="M55295">
        <f t="shared" ca="1" si="6046"/>
        <v>0</v>
      </c>
      <c r="N55295" t="str">
        <f t="shared" ca="1" si="6047"/>
        <v>X</v>
      </c>
    </row>
    <row r="55296" spans="7:14" x14ac:dyDescent="0.3">
      <c r="G55296">
        <v>55295</v>
      </c>
      <c r="H55296">
        <f t="shared" ca="1" si="6041"/>
        <v>113</v>
      </c>
      <c r="I55296">
        <f t="shared" ca="1" si="6042"/>
        <v>1</v>
      </c>
      <c r="J55296">
        <f t="shared" ca="1" si="6043"/>
        <v>36</v>
      </c>
      <c r="K55296">
        <f t="shared" ca="1" si="6044"/>
        <v>0</v>
      </c>
      <c r="L55296">
        <f t="shared" ca="1" si="6045"/>
        <v>0</v>
      </c>
      <c r="M55296">
        <f t="shared" ca="1" si="6046"/>
        <v>1</v>
      </c>
      <c r="N55296" t="str">
        <f t="shared" ca="1" si="6047"/>
        <v>X</v>
      </c>
    </row>
    <row r="55297" spans="7:14" x14ac:dyDescent="0.3">
      <c r="G55297">
        <v>55296</v>
      </c>
      <c r="H55297">
        <f t="shared" ca="1" si="6041"/>
        <v>71</v>
      </c>
      <c r="I55297">
        <f t="shared" ca="1" si="6042"/>
        <v>16</v>
      </c>
      <c r="J55297">
        <f t="shared" ca="1" si="6043"/>
        <v>115</v>
      </c>
      <c r="K55297">
        <f t="shared" ca="1" si="6044"/>
        <v>0</v>
      </c>
      <c r="L55297">
        <f t="shared" ca="1" si="6045"/>
        <v>0</v>
      </c>
      <c r="M55297">
        <f t="shared" ca="1" si="6046"/>
        <v>0</v>
      </c>
      <c r="N55297" t="str">
        <f t="shared" ca="1" si="6047"/>
        <v>X</v>
      </c>
    </row>
    <row r="55298" spans="7:14" x14ac:dyDescent="0.3">
      <c r="G55298">
        <v>55297</v>
      </c>
      <c r="H55298">
        <f t="shared" ca="1" si="6041"/>
        <v>51</v>
      </c>
      <c r="I55298">
        <f t="shared" ca="1" si="6042"/>
        <v>1</v>
      </c>
      <c r="J55298">
        <f t="shared" ca="1" si="6043"/>
        <v>45</v>
      </c>
      <c r="K55298">
        <f t="shared" ca="1" si="6044"/>
        <v>0</v>
      </c>
      <c r="L55298">
        <f t="shared" ca="1" si="6045"/>
        <v>0</v>
      </c>
      <c r="M55298">
        <f t="shared" ca="1" si="6046"/>
        <v>1</v>
      </c>
      <c r="N55298" t="str">
        <f t="shared" ca="1" si="6047"/>
        <v>X</v>
      </c>
    </row>
    <row r="55299" spans="7:14" x14ac:dyDescent="0.3">
      <c r="G55299">
        <v>55298</v>
      </c>
      <c r="H55299">
        <f t="shared" ref="H55299:H55362" ca="1" si="6048">RANDBETWEEN(0,200)</f>
        <v>85</v>
      </c>
      <c r="I55299">
        <f t="shared" ref="I55299:I55362" ca="1" si="6049">RANDBETWEEN(0,20)</f>
        <v>5</v>
      </c>
      <c r="J55299">
        <f t="shared" ref="J55299:J55362" ca="1" si="6050">RANDBETWEEN(0,200)</f>
        <v>6</v>
      </c>
      <c r="K55299">
        <f t="shared" ref="K55299:K55362" ca="1" si="6051">IF(2*H55299+5*I55299&lt;=100,1,0)</f>
        <v>0</v>
      </c>
      <c r="L55299">
        <f t="shared" ref="L55299:L55362" ca="1" si="6052">IF(I55299-J55299&gt;=10,1,0)</f>
        <v>0</v>
      </c>
      <c r="M55299">
        <f t="shared" ref="M55299:M55362" ca="1" si="6053">IF(H55299+I55299^2+J55299&lt;=200,1,0)</f>
        <v>1</v>
      </c>
      <c r="N55299" t="str">
        <f t="shared" ref="N55299:N55362" ca="1" si="6054">IF(K55299*L55299*M55299=1,2*H55299^3+4*I55299+J55299,"X")</f>
        <v>X</v>
      </c>
    </row>
    <row r="55300" spans="7:14" x14ac:dyDescent="0.3">
      <c r="G55300">
        <v>55299</v>
      </c>
      <c r="H55300">
        <f t="shared" ca="1" si="6048"/>
        <v>189</v>
      </c>
      <c r="I55300">
        <f t="shared" ca="1" si="6049"/>
        <v>4</v>
      </c>
      <c r="J55300">
        <f t="shared" ca="1" si="6050"/>
        <v>162</v>
      </c>
      <c r="K55300">
        <f t="shared" ca="1" si="6051"/>
        <v>0</v>
      </c>
      <c r="L55300">
        <f t="shared" ca="1" si="6052"/>
        <v>0</v>
      </c>
      <c r="M55300">
        <f t="shared" ca="1" si="6053"/>
        <v>0</v>
      </c>
      <c r="N55300" t="str">
        <f t="shared" ca="1" si="6054"/>
        <v>X</v>
      </c>
    </row>
    <row r="55301" spans="7:14" x14ac:dyDescent="0.3">
      <c r="G55301">
        <v>55300</v>
      </c>
      <c r="H55301">
        <f t="shared" ca="1" si="6048"/>
        <v>166</v>
      </c>
      <c r="I55301">
        <f t="shared" ca="1" si="6049"/>
        <v>2</v>
      </c>
      <c r="J55301">
        <f t="shared" ca="1" si="6050"/>
        <v>80</v>
      </c>
      <c r="K55301">
        <f t="shared" ca="1" si="6051"/>
        <v>0</v>
      </c>
      <c r="L55301">
        <f t="shared" ca="1" si="6052"/>
        <v>0</v>
      </c>
      <c r="M55301">
        <f t="shared" ca="1" si="6053"/>
        <v>0</v>
      </c>
      <c r="N55301" t="str">
        <f t="shared" ca="1" si="6054"/>
        <v>X</v>
      </c>
    </row>
    <row r="55302" spans="7:14" x14ac:dyDescent="0.3">
      <c r="G55302">
        <v>55301</v>
      </c>
      <c r="H55302">
        <f t="shared" ca="1" si="6048"/>
        <v>102</v>
      </c>
      <c r="I55302">
        <f t="shared" ca="1" si="6049"/>
        <v>8</v>
      </c>
      <c r="J55302">
        <f t="shared" ca="1" si="6050"/>
        <v>49</v>
      </c>
      <c r="K55302">
        <f t="shared" ca="1" si="6051"/>
        <v>0</v>
      </c>
      <c r="L55302">
        <f t="shared" ca="1" si="6052"/>
        <v>0</v>
      </c>
      <c r="M55302">
        <f t="shared" ca="1" si="6053"/>
        <v>0</v>
      </c>
      <c r="N55302" t="str">
        <f t="shared" ca="1" si="6054"/>
        <v>X</v>
      </c>
    </row>
    <row r="55303" spans="7:14" x14ac:dyDescent="0.3">
      <c r="G55303">
        <v>55302</v>
      </c>
      <c r="H55303">
        <f t="shared" ca="1" si="6048"/>
        <v>147</v>
      </c>
      <c r="I55303">
        <f t="shared" ca="1" si="6049"/>
        <v>3</v>
      </c>
      <c r="J55303">
        <f t="shared" ca="1" si="6050"/>
        <v>1</v>
      </c>
      <c r="K55303">
        <f t="shared" ca="1" si="6051"/>
        <v>0</v>
      </c>
      <c r="L55303">
        <f t="shared" ca="1" si="6052"/>
        <v>0</v>
      </c>
      <c r="M55303">
        <f t="shared" ca="1" si="6053"/>
        <v>1</v>
      </c>
      <c r="N55303" t="str">
        <f t="shared" ca="1" si="6054"/>
        <v>X</v>
      </c>
    </row>
    <row r="55304" spans="7:14" x14ac:dyDescent="0.3">
      <c r="G55304">
        <v>55303</v>
      </c>
      <c r="H55304">
        <f t="shared" ca="1" si="6048"/>
        <v>38</v>
      </c>
      <c r="I55304">
        <f t="shared" ca="1" si="6049"/>
        <v>11</v>
      </c>
      <c r="J55304">
        <f t="shared" ca="1" si="6050"/>
        <v>162</v>
      </c>
      <c r="K55304">
        <f t="shared" ca="1" si="6051"/>
        <v>0</v>
      </c>
      <c r="L55304">
        <f t="shared" ca="1" si="6052"/>
        <v>0</v>
      </c>
      <c r="M55304">
        <f t="shared" ca="1" si="6053"/>
        <v>0</v>
      </c>
      <c r="N55304" t="str">
        <f t="shared" ca="1" si="6054"/>
        <v>X</v>
      </c>
    </row>
    <row r="55305" spans="7:14" x14ac:dyDescent="0.3">
      <c r="G55305">
        <v>55304</v>
      </c>
      <c r="H55305">
        <f t="shared" ca="1" si="6048"/>
        <v>55</v>
      </c>
      <c r="I55305">
        <f t="shared" ca="1" si="6049"/>
        <v>9</v>
      </c>
      <c r="J55305">
        <f t="shared" ca="1" si="6050"/>
        <v>156</v>
      </c>
      <c r="K55305">
        <f t="shared" ca="1" si="6051"/>
        <v>0</v>
      </c>
      <c r="L55305">
        <f t="shared" ca="1" si="6052"/>
        <v>0</v>
      </c>
      <c r="M55305">
        <f t="shared" ca="1" si="6053"/>
        <v>0</v>
      </c>
      <c r="N55305" t="str">
        <f t="shared" ca="1" si="6054"/>
        <v>X</v>
      </c>
    </row>
    <row r="55306" spans="7:14" x14ac:dyDescent="0.3">
      <c r="G55306">
        <v>55305</v>
      </c>
      <c r="H55306">
        <f t="shared" ca="1" si="6048"/>
        <v>148</v>
      </c>
      <c r="I55306">
        <f t="shared" ca="1" si="6049"/>
        <v>19</v>
      </c>
      <c r="J55306">
        <f t="shared" ca="1" si="6050"/>
        <v>79</v>
      </c>
      <c r="K55306">
        <f t="shared" ca="1" si="6051"/>
        <v>0</v>
      </c>
      <c r="L55306">
        <f t="shared" ca="1" si="6052"/>
        <v>0</v>
      </c>
      <c r="M55306">
        <f t="shared" ca="1" si="6053"/>
        <v>0</v>
      </c>
      <c r="N55306" t="str">
        <f t="shared" ca="1" si="6054"/>
        <v>X</v>
      </c>
    </row>
    <row r="55307" spans="7:14" x14ac:dyDescent="0.3">
      <c r="G55307">
        <v>55306</v>
      </c>
      <c r="H55307">
        <f t="shared" ca="1" si="6048"/>
        <v>37</v>
      </c>
      <c r="I55307">
        <f t="shared" ca="1" si="6049"/>
        <v>1</v>
      </c>
      <c r="J55307">
        <f t="shared" ca="1" si="6050"/>
        <v>138</v>
      </c>
      <c r="K55307">
        <f t="shared" ca="1" si="6051"/>
        <v>1</v>
      </c>
      <c r="L55307">
        <f t="shared" ca="1" si="6052"/>
        <v>0</v>
      </c>
      <c r="M55307">
        <f t="shared" ca="1" si="6053"/>
        <v>1</v>
      </c>
      <c r="N55307" t="str">
        <f t="shared" ca="1" si="6054"/>
        <v>X</v>
      </c>
    </row>
    <row r="55308" spans="7:14" x14ac:dyDescent="0.3">
      <c r="G55308">
        <v>55307</v>
      </c>
      <c r="H55308">
        <f t="shared" ca="1" si="6048"/>
        <v>10</v>
      </c>
      <c r="I55308">
        <f t="shared" ca="1" si="6049"/>
        <v>4</v>
      </c>
      <c r="J55308">
        <f t="shared" ca="1" si="6050"/>
        <v>43</v>
      </c>
      <c r="K55308">
        <f t="shared" ca="1" si="6051"/>
        <v>1</v>
      </c>
      <c r="L55308">
        <f t="shared" ca="1" si="6052"/>
        <v>0</v>
      </c>
      <c r="M55308">
        <f t="shared" ca="1" si="6053"/>
        <v>1</v>
      </c>
      <c r="N55308" t="str">
        <f t="shared" ca="1" si="6054"/>
        <v>X</v>
      </c>
    </row>
    <row r="55309" spans="7:14" x14ac:dyDescent="0.3">
      <c r="G55309">
        <v>55308</v>
      </c>
      <c r="H55309">
        <f t="shared" ca="1" si="6048"/>
        <v>21</v>
      </c>
      <c r="I55309">
        <f t="shared" ca="1" si="6049"/>
        <v>13</v>
      </c>
      <c r="J55309">
        <f t="shared" ca="1" si="6050"/>
        <v>162</v>
      </c>
      <c r="K55309">
        <f t="shared" ca="1" si="6051"/>
        <v>0</v>
      </c>
      <c r="L55309">
        <f t="shared" ca="1" si="6052"/>
        <v>0</v>
      </c>
      <c r="M55309">
        <f t="shared" ca="1" si="6053"/>
        <v>0</v>
      </c>
      <c r="N55309" t="str">
        <f t="shared" ca="1" si="6054"/>
        <v>X</v>
      </c>
    </row>
    <row r="55310" spans="7:14" x14ac:dyDescent="0.3">
      <c r="G55310">
        <v>55309</v>
      </c>
      <c r="H55310">
        <f t="shared" ca="1" si="6048"/>
        <v>50</v>
      </c>
      <c r="I55310">
        <f t="shared" ca="1" si="6049"/>
        <v>9</v>
      </c>
      <c r="J55310">
        <f t="shared" ca="1" si="6050"/>
        <v>178</v>
      </c>
      <c r="K55310">
        <f t="shared" ca="1" si="6051"/>
        <v>0</v>
      </c>
      <c r="L55310">
        <f t="shared" ca="1" si="6052"/>
        <v>0</v>
      </c>
      <c r="M55310">
        <f t="shared" ca="1" si="6053"/>
        <v>0</v>
      </c>
      <c r="N55310" t="str">
        <f t="shared" ca="1" si="6054"/>
        <v>X</v>
      </c>
    </row>
    <row r="55311" spans="7:14" x14ac:dyDescent="0.3">
      <c r="G55311">
        <v>55310</v>
      </c>
      <c r="H55311">
        <f t="shared" ca="1" si="6048"/>
        <v>105</v>
      </c>
      <c r="I55311">
        <f t="shared" ca="1" si="6049"/>
        <v>20</v>
      </c>
      <c r="J55311">
        <f t="shared" ca="1" si="6050"/>
        <v>188</v>
      </c>
      <c r="K55311">
        <f t="shared" ca="1" si="6051"/>
        <v>0</v>
      </c>
      <c r="L55311">
        <f t="shared" ca="1" si="6052"/>
        <v>0</v>
      </c>
      <c r="M55311">
        <f t="shared" ca="1" si="6053"/>
        <v>0</v>
      </c>
      <c r="N55311" t="str">
        <f t="shared" ca="1" si="6054"/>
        <v>X</v>
      </c>
    </row>
    <row r="55312" spans="7:14" x14ac:dyDescent="0.3">
      <c r="G55312">
        <v>55311</v>
      </c>
      <c r="H55312">
        <f t="shared" ca="1" si="6048"/>
        <v>166</v>
      </c>
      <c r="I55312">
        <f t="shared" ca="1" si="6049"/>
        <v>13</v>
      </c>
      <c r="J55312">
        <f t="shared" ca="1" si="6050"/>
        <v>143</v>
      </c>
      <c r="K55312">
        <f t="shared" ca="1" si="6051"/>
        <v>0</v>
      </c>
      <c r="L55312">
        <f t="shared" ca="1" si="6052"/>
        <v>0</v>
      </c>
      <c r="M55312">
        <f t="shared" ca="1" si="6053"/>
        <v>0</v>
      </c>
      <c r="N55312" t="str">
        <f t="shared" ca="1" si="6054"/>
        <v>X</v>
      </c>
    </row>
    <row r="55313" spans="7:14" x14ac:dyDescent="0.3">
      <c r="G55313">
        <v>55312</v>
      </c>
      <c r="H55313">
        <f t="shared" ca="1" si="6048"/>
        <v>37</v>
      </c>
      <c r="I55313">
        <f t="shared" ca="1" si="6049"/>
        <v>8</v>
      </c>
      <c r="J55313">
        <f t="shared" ca="1" si="6050"/>
        <v>71</v>
      </c>
      <c r="K55313">
        <f t="shared" ca="1" si="6051"/>
        <v>0</v>
      </c>
      <c r="L55313">
        <f t="shared" ca="1" si="6052"/>
        <v>0</v>
      </c>
      <c r="M55313">
        <f t="shared" ca="1" si="6053"/>
        <v>1</v>
      </c>
      <c r="N55313" t="str">
        <f t="shared" ca="1" si="6054"/>
        <v>X</v>
      </c>
    </row>
    <row r="55314" spans="7:14" x14ac:dyDescent="0.3">
      <c r="G55314">
        <v>55313</v>
      </c>
      <c r="H55314">
        <f t="shared" ca="1" si="6048"/>
        <v>112</v>
      </c>
      <c r="I55314">
        <f t="shared" ca="1" si="6049"/>
        <v>15</v>
      </c>
      <c r="J55314">
        <f t="shared" ca="1" si="6050"/>
        <v>9</v>
      </c>
      <c r="K55314">
        <f t="shared" ca="1" si="6051"/>
        <v>0</v>
      </c>
      <c r="L55314">
        <f t="shared" ca="1" si="6052"/>
        <v>0</v>
      </c>
      <c r="M55314">
        <f t="shared" ca="1" si="6053"/>
        <v>0</v>
      </c>
      <c r="N55314" t="str">
        <f t="shared" ca="1" si="6054"/>
        <v>X</v>
      </c>
    </row>
    <row r="55315" spans="7:14" x14ac:dyDescent="0.3">
      <c r="G55315">
        <v>55314</v>
      </c>
      <c r="H55315">
        <f t="shared" ca="1" si="6048"/>
        <v>126</v>
      </c>
      <c r="I55315">
        <f t="shared" ca="1" si="6049"/>
        <v>18</v>
      </c>
      <c r="J55315">
        <f t="shared" ca="1" si="6050"/>
        <v>152</v>
      </c>
      <c r="K55315">
        <f t="shared" ca="1" si="6051"/>
        <v>0</v>
      </c>
      <c r="L55315">
        <f t="shared" ca="1" si="6052"/>
        <v>0</v>
      </c>
      <c r="M55315">
        <f t="shared" ca="1" si="6053"/>
        <v>0</v>
      </c>
      <c r="N55315" t="str">
        <f t="shared" ca="1" si="6054"/>
        <v>X</v>
      </c>
    </row>
    <row r="55316" spans="7:14" x14ac:dyDescent="0.3">
      <c r="G55316">
        <v>55315</v>
      </c>
      <c r="H55316">
        <f t="shared" ca="1" si="6048"/>
        <v>103</v>
      </c>
      <c r="I55316">
        <f t="shared" ca="1" si="6049"/>
        <v>20</v>
      </c>
      <c r="J55316">
        <f t="shared" ca="1" si="6050"/>
        <v>65</v>
      </c>
      <c r="K55316">
        <f t="shared" ca="1" si="6051"/>
        <v>0</v>
      </c>
      <c r="L55316">
        <f t="shared" ca="1" si="6052"/>
        <v>0</v>
      </c>
      <c r="M55316">
        <f t="shared" ca="1" si="6053"/>
        <v>0</v>
      </c>
      <c r="N55316" t="str">
        <f t="shared" ca="1" si="6054"/>
        <v>X</v>
      </c>
    </row>
    <row r="55317" spans="7:14" x14ac:dyDescent="0.3">
      <c r="G55317">
        <v>55316</v>
      </c>
      <c r="H55317">
        <f t="shared" ca="1" si="6048"/>
        <v>145</v>
      </c>
      <c r="I55317">
        <f t="shared" ca="1" si="6049"/>
        <v>12</v>
      </c>
      <c r="J55317">
        <f t="shared" ca="1" si="6050"/>
        <v>15</v>
      </c>
      <c r="K55317">
        <f t="shared" ca="1" si="6051"/>
        <v>0</v>
      </c>
      <c r="L55317">
        <f t="shared" ca="1" si="6052"/>
        <v>0</v>
      </c>
      <c r="M55317">
        <f t="shared" ca="1" si="6053"/>
        <v>0</v>
      </c>
      <c r="N55317" t="str">
        <f t="shared" ca="1" si="6054"/>
        <v>X</v>
      </c>
    </row>
    <row r="55318" spans="7:14" x14ac:dyDescent="0.3">
      <c r="G55318">
        <v>55317</v>
      </c>
      <c r="H55318">
        <f t="shared" ca="1" si="6048"/>
        <v>121</v>
      </c>
      <c r="I55318">
        <f t="shared" ca="1" si="6049"/>
        <v>17</v>
      </c>
      <c r="J55318">
        <f t="shared" ca="1" si="6050"/>
        <v>161</v>
      </c>
      <c r="K55318">
        <f t="shared" ca="1" si="6051"/>
        <v>0</v>
      </c>
      <c r="L55318">
        <f t="shared" ca="1" si="6052"/>
        <v>0</v>
      </c>
      <c r="M55318">
        <f t="shared" ca="1" si="6053"/>
        <v>0</v>
      </c>
      <c r="N55318" t="str">
        <f t="shared" ca="1" si="6054"/>
        <v>X</v>
      </c>
    </row>
    <row r="55319" spans="7:14" x14ac:dyDescent="0.3">
      <c r="G55319">
        <v>55318</v>
      </c>
      <c r="H55319">
        <f t="shared" ca="1" si="6048"/>
        <v>93</v>
      </c>
      <c r="I55319">
        <f t="shared" ca="1" si="6049"/>
        <v>12</v>
      </c>
      <c r="J55319">
        <f t="shared" ca="1" si="6050"/>
        <v>95</v>
      </c>
      <c r="K55319">
        <f t="shared" ca="1" si="6051"/>
        <v>0</v>
      </c>
      <c r="L55319">
        <f t="shared" ca="1" si="6052"/>
        <v>0</v>
      </c>
      <c r="M55319">
        <f t="shared" ca="1" si="6053"/>
        <v>0</v>
      </c>
      <c r="N55319" t="str">
        <f t="shared" ca="1" si="6054"/>
        <v>X</v>
      </c>
    </row>
    <row r="55320" spans="7:14" x14ac:dyDescent="0.3">
      <c r="G55320">
        <v>55319</v>
      </c>
      <c r="H55320">
        <f t="shared" ca="1" si="6048"/>
        <v>81</v>
      </c>
      <c r="I55320">
        <f t="shared" ca="1" si="6049"/>
        <v>13</v>
      </c>
      <c r="J55320">
        <f t="shared" ca="1" si="6050"/>
        <v>99</v>
      </c>
      <c r="K55320">
        <f t="shared" ca="1" si="6051"/>
        <v>0</v>
      </c>
      <c r="L55320">
        <f t="shared" ca="1" si="6052"/>
        <v>0</v>
      </c>
      <c r="M55320">
        <f t="shared" ca="1" si="6053"/>
        <v>0</v>
      </c>
      <c r="N55320" t="str">
        <f t="shared" ca="1" si="6054"/>
        <v>X</v>
      </c>
    </row>
    <row r="55321" spans="7:14" x14ac:dyDescent="0.3">
      <c r="G55321">
        <v>55320</v>
      </c>
      <c r="H55321">
        <f t="shared" ca="1" si="6048"/>
        <v>45</v>
      </c>
      <c r="I55321">
        <f t="shared" ca="1" si="6049"/>
        <v>13</v>
      </c>
      <c r="J55321">
        <f t="shared" ca="1" si="6050"/>
        <v>82</v>
      </c>
      <c r="K55321">
        <f t="shared" ca="1" si="6051"/>
        <v>0</v>
      </c>
      <c r="L55321">
        <f t="shared" ca="1" si="6052"/>
        <v>0</v>
      </c>
      <c r="M55321">
        <f t="shared" ca="1" si="6053"/>
        <v>0</v>
      </c>
      <c r="N55321" t="str">
        <f t="shared" ca="1" si="6054"/>
        <v>X</v>
      </c>
    </row>
    <row r="55322" spans="7:14" x14ac:dyDescent="0.3">
      <c r="G55322">
        <v>55321</v>
      </c>
      <c r="H55322">
        <f t="shared" ca="1" si="6048"/>
        <v>68</v>
      </c>
      <c r="I55322">
        <f t="shared" ca="1" si="6049"/>
        <v>9</v>
      </c>
      <c r="J55322">
        <f t="shared" ca="1" si="6050"/>
        <v>5</v>
      </c>
      <c r="K55322">
        <f t="shared" ca="1" si="6051"/>
        <v>0</v>
      </c>
      <c r="L55322">
        <f t="shared" ca="1" si="6052"/>
        <v>0</v>
      </c>
      <c r="M55322">
        <f t="shared" ca="1" si="6053"/>
        <v>1</v>
      </c>
      <c r="N55322" t="str">
        <f t="shared" ca="1" si="6054"/>
        <v>X</v>
      </c>
    </row>
    <row r="55323" spans="7:14" x14ac:dyDescent="0.3">
      <c r="G55323">
        <v>55322</v>
      </c>
      <c r="H55323">
        <f t="shared" ca="1" si="6048"/>
        <v>53</v>
      </c>
      <c r="I55323">
        <f t="shared" ca="1" si="6049"/>
        <v>16</v>
      </c>
      <c r="J55323">
        <f t="shared" ca="1" si="6050"/>
        <v>152</v>
      </c>
      <c r="K55323">
        <f t="shared" ca="1" si="6051"/>
        <v>0</v>
      </c>
      <c r="L55323">
        <f t="shared" ca="1" si="6052"/>
        <v>0</v>
      </c>
      <c r="M55323">
        <f t="shared" ca="1" si="6053"/>
        <v>0</v>
      </c>
      <c r="N55323" t="str">
        <f t="shared" ca="1" si="6054"/>
        <v>X</v>
      </c>
    </row>
    <row r="55324" spans="7:14" x14ac:dyDescent="0.3">
      <c r="G55324">
        <v>55323</v>
      </c>
      <c r="H55324">
        <f t="shared" ca="1" si="6048"/>
        <v>57</v>
      </c>
      <c r="I55324">
        <f t="shared" ca="1" si="6049"/>
        <v>12</v>
      </c>
      <c r="J55324">
        <f t="shared" ca="1" si="6050"/>
        <v>150</v>
      </c>
      <c r="K55324">
        <f t="shared" ca="1" si="6051"/>
        <v>0</v>
      </c>
      <c r="L55324">
        <f t="shared" ca="1" si="6052"/>
        <v>0</v>
      </c>
      <c r="M55324">
        <f t="shared" ca="1" si="6053"/>
        <v>0</v>
      </c>
      <c r="N55324" t="str">
        <f t="shared" ca="1" si="6054"/>
        <v>X</v>
      </c>
    </row>
    <row r="55325" spans="7:14" x14ac:dyDescent="0.3">
      <c r="G55325">
        <v>55324</v>
      </c>
      <c r="H55325">
        <f t="shared" ca="1" si="6048"/>
        <v>53</v>
      </c>
      <c r="I55325">
        <f t="shared" ca="1" si="6049"/>
        <v>14</v>
      </c>
      <c r="J55325">
        <f t="shared" ca="1" si="6050"/>
        <v>106</v>
      </c>
      <c r="K55325">
        <f t="shared" ca="1" si="6051"/>
        <v>0</v>
      </c>
      <c r="L55325">
        <f t="shared" ca="1" si="6052"/>
        <v>0</v>
      </c>
      <c r="M55325">
        <f t="shared" ca="1" si="6053"/>
        <v>0</v>
      </c>
      <c r="N55325" t="str">
        <f t="shared" ca="1" si="6054"/>
        <v>X</v>
      </c>
    </row>
    <row r="55326" spans="7:14" x14ac:dyDescent="0.3">
      <c r="G55326">
        <v>55325</v>
      </c>
      <c r="H55326">
        <f t="shared" ca="1" si="6048"/>
        <v>110</v>
      </c>
      <c r="I55326">
        <f t="shared" ca="1" si="6049"/>
        <v>18</v>
      </c>
      <c r="J55326">
        <f t="shared" ca="1" si="6050"/>
        <v>106</v>
      </c>
      <c r="K55326">
        <f t="shared" ca="1" si="6051"/>
        <v>0</v>
      </c>
      <c r="L55326">
        <f t="shared" ca="1" si="6052"/>
        <v>0</v>
      </c>
      <c r="M55326">
        <f t="shared" ca="1" si="6053"/>
        <v>0</v>
      </c>
      <c r="N55326" t="str">
        <f t="shared" ca="1" si="6054"/>
        <v>X</v>
      </c>
    </row>
    <row r="55327" spans="7:14" x14ac:dyDescent="0.3">
      <c r="G55327">
        <v>55326</v>
      </c>
      <c r="H55327">
        <f t="shared" ca="1" si="6048"/>
        <v>15</v>
      </c>
      <c r="I55327">
        <f t="shared" ca="1" si="6049"/>
        <v>2</v>
      </c>
      <c r="J55327">
        <f t="shared" ca="1" si="6050"/>
        <v>51</v>
      </c>
      <c r="K55327">
        <f t="shared" ca="1" si="6051"/>
        <v>1</v>
      </c>
      <c r="L55327">
        <f t="shared" ca="1" si="6052"/>
        <v>0</v>
      </c>
      <c r="M55327">
        <f t="shared" ca="1" si="6053"/>
        <v>1</v>
      </c>
      <c r="N55327" t="str">
        <f t="shared" ca="1" si="6054"/>
        <v>X</v>
      </c>
    </row>
    <row r="55328" spans="7:14" x14ac:dyDescent="0.3">
      <c r="G55328">
        <v>55327</v>
      </c>
      <c r="H55328">
        <f t="shared" ca="1" si="6048"/>
        <v>78</v>
      </c>
      <c r="I55328">
        <f t="shared" ca="1" si="6049"/>
        <v>14</v>
      </c>
      <c r="J55328">
        <f t="shared" ca="1" si="6050"/>
        <v>80</v>
      </c>
      <c r="K55328">
        <f t="shared" ca="1" si="6051"/>
        <v>0</v>
      </c>
      <c r="L55328">
        <f t="shared" ca="1" si="6052"/>
        <v>0</v>
      </c>
      <c r="M55328">
        <f t="shared" ca="1" si="6053"/>
        <v>0</v>
      </c>
      <c r="N55328" t="str">
        <f t="shared" ca="1" si="6054"/>
        <v>X</v>
      </c>
    </row>
    <row r="55329" spans="7:14" x14ac:dyDescent="0.3">
      <c r="G55329">
        <v>55328</v>
      </c>
      <c r="H55329">
        <f t="shared" ca="1" si="6048"/>
        <v>106</v>
      </c>
      <c r="I55329">
        <f t="shared" ca="1" si="6049"/>
        <v>11</v>
      </c>
      <c r="J55329">
        <f t="shared" ca="1" si="6050"/>
        <v>133</v>
      </c>
      <c r="K55329">
        <f t="shared" ca="1" si="6051"/>
        <v>0</v>
      </c>
      <c r="L55329">
        <f t="shared" ca="1" si="6052"/>
        <v>0</v>
      </c>
      <c r="M55329">
        <f t="shared" ca="1" si="6053"/>
        <v>0</v>
      </c>
      <c r="N55329" t="str">
        <f t="shared" ca="1" si="6054"/>
        <v>X</v>
      </c>
    </row>
    <row r="55330" spans="7:14" x14ac:dyDescent="0.3">
      <c r="G55330">
        <v>55329</v>
      </c>
      <c r="H55330">
        <f t="shared" ca="1" si="6048"/>
        <v>196</v>
      </c>
      <c r="I55330">
        <f t="shared" ca="1" si="6049"/>
        <v>17</v>
      </c>
      <c r="J55330">
        <f t="shared" ca="1" si="6050"/>
        <v>77</v>
      </c>
      <c r="K55330">
        <f t="shared" ca="1" si="6051"/>
        <v>0</v>
      </c>
      <c r="L55330">
        <f t="shared" ca="1" si="6052"/>
        <v>0</v>
      </c>
      <c r="M55330">
        <f t="shared" ca="1" si="6053"/>
        <v>0</v>
      </c>
      <c r="N55330" t="str">
        <f t="shared" ca="1" si="6054"/>
        <v>X</v>
      </c>
    </row>
    <row r="55331" spans="7:14" x14ac:dyDescent="0.3">
      <c r="G55331">
        <v>55330</v>
      </c>
      <c r="H55331">
        <f t="shared" ca="1" si="6048"/>
        <v>39</v>
      </c>
      <c r="I55331">
        <f t="shared" ca="1" si="6049"/>
        <v>0</v>
      </c>
      <c r="J55331">
        <f t="shared" ca="1" si="6050"/>
        <v>48</v>
      </c>
      <c r="K55331">
        <f t="shared" ca="1" si="6051"/>
        <v>1</v>
      </c>
      <c r="L55331">
        <f t="shared" ca="1" si="6052"/>
        <v>0</v>
      </c>
      <c r="M55331">
        <f t="shared" ca="1" si="6053"/>
        <v>1</v>
      </c>
      <c r="N55331" t="str">
        <f t="shared" ca="1" si="6054"/>
        <v>X</v>
      </c>
    </row>
    <row r="55332" spans="7:14" x14ac:dyDescent="0.3">
      <c r="G55332">
        <v>55331</v>
      </c>
      <c r="H55332">
        <f t="shared" ca="1" si="6048"/>
        <v>10</v>
      </c>
      <c r="I55332">
        <f t="shared" ca="1" si="6049"/>
        <v>15</v>
      </c>
      <c r="J55332">
        <f t="shared" ca="1" si="6050"/>
        <v>12</v>
      </c>
      <c r="K55332">
        <f t="shared" ca="1" si="6051"/>
        <v>1</v>
      </c>
      <c r="L55332">
        <f t="shared" ca="1" si="6052"/>
        <v>0</v>
      </c>
      <c r="M55332">
        <f t="shared" ca="1" si="6053"/>
        <v>0</v>
      </c>
      <c r="N55332" t="str">
        <f t="shared" ca="1" si="6054"/>
        <v>X</v>
      </c>
    </row>
    <row r="55333" spans="7:14" x14ac:dyDescent="0.3">
      <c r="G55333">
        <v>55332</v>
      </c>
      <c r="H55333">
        <f t="shared" ca="1" si="6048"/>
        <v>11</v>
      </c>
      <c r="I55333">
        <f t="shared" ca="1" si="6049"/>
        <v>16</v>
      </c>
      <c r="J55333">
        <f t="shared" ca="1" si="6050"/>
        <v>40</v>
      </c>
      <c r="K55333">
        <f t="shared" ca="1" si="6051"/>
        <v>0</v>
      </c>
      <c r="L55333">
        <f t="shared" ca="1" si="6052"/>
        <v>0</v>
      </c>
      <c r="M55333">
        <f t="shared" ca="1" si="6053"/>
        <v>0</v>
      </c>
      <c r="N55333" t="str">
        <f t="shared" ca="1" si="6054"/>
        <v>X</v>
      </c>
    </row>
    <row r="55334" spans="7:14" x14ac:dyDescent="0.3">
      <c r="G55334">
        <v>55333</v>
      </c>
      <c r="H55334">
        <f t="shared" ca="1" si="6048"/>
        <v>166</v>
      </c>
      <c r="I55334">
        <f t="shared" ca="1" si="6049"/>
        <v>1</v>
      </c>
      <c r="J55334">
        <f t="shared" ca="1" si="6050"/>
        <v>199</v>
      </c>
      <c r="K55334">
        <f t="shared" ca="1" si="6051"/>
        <v>0</v>
      </c>
      <c r="L55334">
        <f t="shared" ca="1" si="6052"/>
        <v>0</v>
      </c>
      <c r="M55334">
        <f t="shared" ca="1" si="6053"/>
        <v>0</v>
      </c>
      <c r="N55334" t="str">
        <f t="shared" ca="1" si="6054"/>
        <v>X</v>
      </c>
    </row>
    <row r="55335" spans="7:14" x14ac:dyDescent="0.3">
      <c r="G55335">
        <v>55334</v>
      </c>
      <c r="H55335">
        <f t="shared" ca="1" si="6048"/>
        <v>191</v>
      </c>
      <c r="I55335">
        <f t="shared" ca="1" si="6049"/>
        <v>17</v>
      </c>
      <c r="J55335">
        <f t="shared" ca="1" si="6050"/>
        <v>106</v>
      </c>
      <c r="K55335">
        <f t="shared" ca="1" si="6051"/>
        <v>0</v>
      </c>
      <c r="L55335">
        <f t="shared" ca="1" si="6052"/>
        <v>0</v>
      </c>
      <c r="M55335">
        <f t="shared" ca="1" si="6053"/>
        <v>0</v>
      </c>
      <c r="N55335" t="str">
        <f t="shared" ca="1" si="6054"/>
        <v>X</v>
      </c>
    </row>
    <row r="55336" spans="7:14" x14ac:dyDescent="0.3">
      <c r="G55336">
        <v>55335</v>
      </c>
      <c r="H55336">
        <f t="shared" ca="1" si="6048"/>
        <v>60</v>
      </c>
      <c r="I55336">
        <f t="shared" ca="1" si="6049"/>
        <v>10</v>
      </c>
      <c r="J55336">
        <f t="shared" ca="1" si="6050"/>
        <v>118</v>
      </c>
      <c r="K55336">
        <f t="shared" ca="1" si="6051"/>
        <v>0</v>
      </c>
      <c r="L55336">
        <f t="shared" ca="1" si="6052"/>
        <v>0</v>
      </c>
      <c r="M55336">
        <f t="shared" ca="1" si="6053"/>
        <v>0</v>
      </c>
      <c r="N55336" t="str">
        <f t="shared" ca="1" si="6054"/>
        <v>X</v>
      </c>
    </row>
    <row r="55337" spans="7:14" x14ac:dyDescent="0.3">
      <c r="G55337">
        <v>55336</v>
      </c>
      <c r="H55337">
        <f t="shared" ca="1" si="6048"/>
        <v>17</v>
      </c>
      <c r="I55337">
        <f t="shared" ca="1" si="6049"/>
        <v>2</v>
      </c>
      <c r="J55337">
        <f t="shared" ca="1" si="6050"/>
        <v>41</v>
      </c>
      <c r="K55337">
        <f t="shared" ca="1" si="6051"/>
        <v>1</v>
      </c>
      <c r="L55337">
        <f t="shared" ca="1" si="6052"/>
        <v>0</v>
      </c>
      <c r="M55337">
        <f t="shared" ca="1" si="6053"/>
        <v>1</v>
      </c>
      <c r="N55337" t="str">
        <f t="shared" ca="1" si="6054"/>
        <v>X</v>
      </c>
    </row>
    <row r="55338" spans="7:14" x14ac:dyDescent="0.3">
      <c r="G55338">
        <v>55337</v>
      </c>
      <c r="H55338">
        <f t="shared" ca="1" si="6048"/>
        <v>88</v>
      </c>
      <c r="I55338">
        <f t="shared" ca="1" si="6049"/>
        <v>12</v>
      </c>
      <c r="J55338">
        <f t="shared" ca="1" si="6050"/>
        <v>127</v>
      </c>
      <c r="K55338">
        <f t="shared" ca="1" si="6051"/>
        <v>0</v>
      </c>
      <c r="L55338">
        <f t="shared" ca="1" si="6052"/>
        <v>0</v>
      </c>
      <c r="M55338">
        <f t="shared" ca="1" si="6053"/>
        <v>0</v>
      </c>
      <c r="N55338" t="str">
        <f t="shared" ca="1" si="6054"/>
        <v>X</v>
      </c>
    </row>
    <row r="55339" spans="7:14" x14ac:dyDescent="0.3">
      <c r="G55339">
        <v>55338</v>
      </c>
      <c r="H55339">
        <f t="shared" ca="1" si="6048"/>
        <v>31</v>
      </c>
      <c r="I55339">
        <f t="shared" ca="1" si="6049"/>
        <v>5</v>
      </c>
      <c r="J55339">
        <f t="shared" ca="1" si="6050"/>
        <v>12</v>
      </c>
      <c r="K55339">
        <f t="shared" ca="1" si="6051"/>
        <v>1</v>
      </c>
      <c r="L55339">
        <f t="shared" ca="1" si="6052"/>
        <v>0</v>
      </c>
      <c r="M55339">
        <f t="shared" ca="1" si="6053"/>
        <v>1</v>
      </c>
      <c r="N55339" t="str">
        <f t="shared" ca="1" si="6054"/>
        <v>X</v>
      </c>
    </row>
    <row r="55340" spans="7:14" x14ac:dyDescent="0.3">
      <c r="G55340">
        <v>55339</v>
      </c>
      <c r="H55340">
        <f t="shared" ca="1" si="6048"/>
        <v>34</v>
      </c>
      <c r="I55340">
        <f t="shared" ca="1" si="6049"/>
        <v>12</v>
      </c>
      <c r="J55340">
        <f t="shared" ca="1" si="6050"/>
        <v>150</v>
      </c>
      <c r="K55340">
        <f t="shared" ca="1" si="6051"/>
        <v>0</v>
      </c>
      <c r="L55340">
        <f t="shared" ca="1" si="6052"/>
        <v>0</v>
      </c>
      <c r="M55340">
        <f t="shared" ca="1" si="6053"/>
        <v>0</v>
      </c>
      <c r="N55340" t="str">
        <f t="shared" ca="1" si="6054"/>
        <v>X</v>
      </c>
    </row>
    <row r="55341" spans="7:14" x14ac:dyDescent="0.3">
      <c r="G55341">
        <v>55340</v>
      </c>
      <c r="H55341">
        <f t="shared" ca="1" si="6048"/>
        <v>43</v>
      </c>
      <c r="I55341">
        <f t="shared" ca="1" si="6049"/>
        <v>15</v>
      </c>
      <c r="J55341">
        <f t="shared" ca="1" si="6050"/>
        <v>84</v>
      </c>
      <c r="K55341">
        <f t="shared" ca="1" si="6051"/>
        <v>0</v>
      </c>
      <c r="L55341">
        <f t="shared" ca="1" si="6052"/>
        <v>0</v>
      </c>
      <c r="M55341">
        <f t="shared" ca="1" si="6053"/>
        <v>0</v>
      </c>
      <c r="N55341" t="str">
        <f t="shared" ca="1" si="6054"/>
        <v>X</v>
      </c>
    </row>
    <row r="55342" spans="7:14" x14ac:dyDescent="0.3">
      <c r="G55342">
        <v>55341</v>
      </c>
      <c r="H55342">
        <f t="shared" ca="1" si="6048"/>
        <v>98</v>
      </c>
      <c r="I55342">
        <f t="shared" ca="1" si="6049"/>
        <v>11</v>
      </c>
      <c r="J55342">
        <f t="shared" ca="1" si="6050"/>
        <v>105</v>
      </c>
      <c r="K55342">
        <f t="shared" ca="1" si="6051"/>
        <v>0</v>
      </c>
      <c r="L55342">
        <f t="shared" ca="1" si="6052"/>
        <v>0</v>
      </c>
      <c r="M55342">
        <f t="shared" ca="1" si="6053"/>
        <v>0</v>
      </c>
      <c r="N55342" t="str">
        <f t="shared" ca="1" si="6054"/>
        <v>X</v>
      </c>
    </row>
    <row r="55343" spans="7:14" x14ac:dyDescent="0.3">
      <c r="G55343">
        <v>55342</v>
      </c>
      <c r="H55343">
        <f t="shared" ca="1" si="6048"/>
        <v>3</v>
      </c>
      <c r="I55343">
        <f t="shared" ca="1" si="6049"/>
        <v>20</v>
      </c>
      <c r="J55343">
        <f t="shared" ca="1" si="6050"/>
        <v>179</v>
      </c>
      <c r="K55343">
        <f t="shared" ca="1" si="6051"/>
        <v>0</v>
      </c>
      <c r="L55343">
        <f t="shared" ca="1" si="6052"/>
        <v>0</v>
      </c>
      <c r="M55343">
        <f t="shared" ca="1" si="6053"/>
        <v>0</v>
      </c>
      <c r="N55343" t="str">
        <f t="shared" ca="1" si="6054"/>
        <v>X</v>
      </c>
    </row>
    <row r="55344" spans="7:14" x14ac:dyDescent="0.3">
      <c r="G55344">
        <v>55343</v>
      </c>
      <c r="H55344">
        <f t="shared" ca="1" si="6048"/>
        <v>105</v>
      </c>
      <c r="I55344">
        <f t="shared" ca="1" si="6049"/>
        <v>18</v>
      </c>
      <c r="J55344">
        <f t="shared" ca="1" si="6050"/>
        <v>158</v>
      </c>
      <c r="K55344">
        <f t="shared" ca="1" si="6051"/>
        <v>0</v>
      </c>
      <c r="L55344">
        <f t="shared" ca="1" si="6052"/>
        <v>0</v>
      </c>
      <c r="M55344">
        <f t="shared" ca="1" si="6053"/>
        <v>0</v>
      </c>
      <c r="N55344" t="str">
        <f t="shared" ca="1" si="6054"/>
        <v>X</v>
      </c>
    </row>
    <row r="55345" spans="7:14" x14ac:dyDescent="0.3">
      <c r="G55345">
        <v>55344</v>
      </c>
      <c r="H55345">
        <f t="shared" ca="1" si="6048"/>
        <v>38</v>
      </c>
      <c r="I55345">
        <f t="shared" ca="1" si="6049"/>
        <v>14</v>
      </c>
      <c r="J55345">
        <f t="shared" ca="1" si="6050"/>
        <v>29</v>
      </c>
      <c r="K55345">
        <f t="shared" ca="1" si="6051"/>
        <v>0</v>
      </c>
      <c r="L55345">
        <f t="shared" ca="1" si="6052"/>
        <v>0</v>
      </c>
      <c r="M55345">
        <f t="shared" ca="1" si="6053"/>
        <v>0</v>
      </c>
      <c r="N55345" t="str">
        <f t="shared" ca="1" si="6054"/>
        <v>X</v>
      </c>
    </row>
    <row r="55346" spans="7:14" x14ac:dyDescent="0.3">
      <c r="G55346">
        <v>55345</v>
      </c>
      <c r="H55346">
        <f t="shared" ca="1" si="6048"/>
        <v>96</v>
      </c>
      <c r="I55346">
        <f t="shared" ca="1" si="6049"/>
        <v>17</v>
      </c>
      <c r="J55346">
        <f t="shared" ca="1" si="6050"/>
        <v>21</v>
      </c>
      <c r="K55346">
        <f t="shared" ca="1" si="6051"/>
        <v>0</v>
      </c>
      <c r="L55346">
        <f t="shared" ca="1" si="6052"/>
        <v>0</v>
      </c>
      <c r="M55346">
        <f t="shared" ca="1" si="6053"/>
        <v>0</v>
      </c>
      <c r="N55346" t="str">
        <f t="shared" ca="1" si="6054"/>
        <v>X</v>
      </c>
    </row>
    <row r="55347" spans="7:14" x14ac:dyDescent="0.3">
      <c r="G55347">
        <v>55346</v>
      </c>
      <c r="H55347">
        <f t="shared" ca="1" si="6048"/>
        <v>15</v>
      </c>
      <c r="I55347">
        <f t="shared" ca="1" si="6049"/>
        <v>15</v>
      </c>
      <c r="J55347">
        <f t="shared" ca="1" si="6050"/>
        <v>20</v>
      </c>
      <c r="K55347">
        <f t="shared" ca="1" si="6051"/>
        <v>0</v>
      </c>
      <c r="L55347">
        <f t="shared" ca="1" si="6052"/>
        <v>0</v>
      </c>
      <c r="M55347">
        <f t="shared" ca="1" si="6053"/>
        <v>0</v>
      </c>
      <c r="N55347" t="str">
        <f t="shared" ca="1" si="6054"/>
        <v>X</v>
      </c>
    </row>
    <row r="55348" spans="7:14" x14ac:dyDescent="0.3">
      <c r="G55348">
        <v>55347</v>
      </c>
      <c r="H55348">
        <f t="shared" ca="1" si="6048"/>
        <v>100</v>
      </c>
      <c r="I55348">
        <f t="shared" ca="1" si="6049"/>
        <v>12</v>
      </c>
      <c r="J55348">
        <f t="shared" ca="1" si="6050"/>
        <v>27</v>
      </c>
      <c r="K55348">
        <f t="shared" ca="1" si="6051"/>
        <v>0</v>
      </c>
      <c r="L55348">
        <f t="shared" ca="1" si="6052"/>
        <v>0</v>
      </c>
      <c r="M55348">
        <f t="shared" ca="1" si="6053"/>
        <v>0</v>
      </c>
      <c r="N55348" t="str">
        <f t="shared" ca="1" si="6054"/>
        <v>X</v>
      </c>
    </row>
    <row r="55349" spans="7:14" x14ac:dyDescent="0.3">
      <c r="G55349">
        <v>55348</v>
      </c>
      <c r="H55349">
        <f t="shared" ca="1" si="6048"/>
        <v>56</v>
      </c>
      <c r="I55349">
        <f t="shared" ca="1" si="6049"/>
        <v>20</v>
      </c>
      <c r="J55349">
        <f t="shared" ca="1" si="6050"/>
        <v>116</v>
      </c>
      <c r="K55349">
        <f t="shared" ca="1" si="6051"/>
        <v>0</v>
      </c>
      <c r="L55349">
        <f t="shared" ca="1" si="6052"/>
        <v>0</v>
      </c>
      <c r="M55349">
        <f t="shared" ca="1" si="6053"/>
        <v>0</v>
      </c>
      <c r="N55349" t="str">
        <f t="shared" ca="1" si="6054"/>
        <v>X</v>
      </c>
    </row>
    <row r="55350" spans="7:14" x14ac:dyDescent="0.3">
      <c r="G55350">
        <v>55349</v>
      </c>
      <c r="H55350">
        <f t="shared" ca="1" si="6048"/>
        <v>150</v>
      </c>
      <c r="I55350">
        <f t="shared" ca="1" si="6049"/>
        <v>8</v>
      </c>
      <c r="J55350">
        <f t="shared" ca="1" si="6050"/>
        <v>62</v>
      </c>
      <c r="K55350">
        <f t="shared" ca="1" si="6051"/>
        <v>0</v>
      </c>
      <c r="L55350">
        <f t="shared" ca="1" si="6052"/>
        <v>0</v>
      </c>
      <c r="M55350">
        <f t="shared" ca="1" si="6053"/>
        <v>0</v>
      </c>
      <c r="N55350" t="str">
        <f t="shared" ca="1" si="6054"/>
        <v>X</v>
      </c>
    </row>
    <row r="55351" spans="7:14" x14ac:dyDescent="0.3">
      <c r="G55351">
        <v>55350</v>
      </c>
      <c r="H55351">
        <f t="shared" ca="1" si="6048"/>
        <v>136</v>
      </c>
      <c r="I55351">
        <f t="shared" ca="1" si="6049"/>
        <v>4</v>
      </c>
      <c r="J55351">
        <f t="shared" ca="1" si="6050"/>
        <v>145</v>
      </c>
      <c r="K55351">
        <f t="shared" ca="1" si="6051"/>
        <v>0</v>
      </c>
      <c r="L55351">
        <f t="shared" ca="1" si="6052"/>
        <v>0</v>
      </c>
      <c r="M55351">
        <f t="shared" ca="1" si="6053"/>
        <v>0</v>
      </c>
      <c r="N55351" t="str">
        <f t="shared" ca="1" si="6054"/>
        <v>X</v>
      </c>
    </row>
    <row r="55352" spans="7:14" x14ac:dyDescent="0.3">
      <c r="G55352">
        <v>55351</v>
      </c>
      <c r="H55352">
        <f t="shared" ca="1" si="6048"/>
        <v>181</v>
      </c>
      <c r="I55352">
        <f t="shared" ca="1" si="6049"/>
        <v>1</v>
      </c>
      <c r="J55352">
        <f t="shared" ca="1" si="6050"/>
        <v>44</v>
      </c>
      <c r="K55352">
        <f t="shared" ca="1" si="6051"/>
        <v>0</v>
      </c>
      <c r="L55352">
        <f t="shared" ca="1" si="6052"/>
        <v>0</v>
      </c>
      <c r="M55352">
        <f t="shared" ca="1" si="6053"/>
        <v>0</v>
      </c>
      <c r="N55352" t="str">
        <f t="shared" ca="1" si="6054"/>
        <v>X</v>
      </c>
    </row>
    <row r="55353" spans="7:14" x14ac:dyDescent="0.3">
      <c r="G55353">
        <v>55352</v>
      </c>
      <c r="H55353">
        <f t="shared" ca="1" si="6048"/>
        <v>143</v>
      </c>
      <c r="I55353">
        <f t="shared" ca="1" si="6049"/>
        <v>3</v>
      </c>
      <c r="J55353">
        <f t="shared" ca="1" si="6050"/>
        <v>12</v>
      </c>
      <c r="K55353">
        <f t="shared" ca="1" si="6051"/>
        <v>0</v>
      </c>
      <c r="L55353">
        <f t="shared" ca="1" si="6052"/>
        <v>0</v>
      </c>
      <c r="M55353">
        <f t="shared" ca="1" si="6053"/>
        <v>1</v>
      </c>
      <c r="N55353" t="str">
        <f t="shared" ca="1" si="6054"/>
        <v>X</v>
      </c>
    </row>
    <row r="55354" spans="7:14" x14ac:dyDescent="0.3">
      <c r="G55354">
        <v>55353</v>
      </c>
      <c r="H55354">
        <f t="shared" ca="1" si="6048"/>
        <v>97</v>
      </c>
      <c r="I55354">
        <f t="shared" ca="1" si="6049"/>
        <v>13</v>
      </c>
      <c r="J55354">
        <f t="shared" ca="1" si="6050"/>
        <v>152</v>
      </c>
      <c r="K55354">
        <f t="shared" ca="1" si="6051"/>
        <v>0</v>
      </c>
      <c r="L55354">
        <f t="shared" ca="1" si="6052"/>
        <v>0</v>
      </c>
      <c r="M55354">
        <f t="shared" ca="1" si="6053"/>
        <v>0</v>
      </c>
      <c r="N55354" t="str">
        <f t="shared" ca="1" si="6054"/>
        <v>X</v>
      </c>
    </row>
    <row r="55355" spans="7:14" x14ac:dyDescent="0.3">
      <c r="G55355">
        <v>55354</v>
      </c>
      <c r="H55355">
        <f t="shared" ca="1" si="6048"/>
        <v>161</v>
      </c>
      <c r="I55355">
        <f t="shared" ca="1" si="6049"/>
        <v>17</v>
      </c>
      <c r="J55355">
        <f t="shared" ca="1" si="6050"/>
        <v>68</v>
      </c>
      <c r="K55355">
        <f t="shared" ca="1" si="6051"/>
        <v>0</v>
      </c>
      <c r="L55355">
        <f t="shared" ca="1" si="6052"/>
        <v>0</v>
      </c>
      <c r="M55355">
        <f t="shared" ca="1" si="6053"/>
        <v>0</v>
      </c>
      <c r="N55355" t="str">
        <f t="shared" ca="1" si="6054"/>
        <v>X</v>
      </c>
    </row>
    <row r="55356" spans="7:14" x14ac:dyDescent="0.3">
      <c r="G55356">
        <v>55355</v>
      </c>
      <c r="H55356">
        <f t="shared" ca="1" si="6048"/>
        <v>110</v>
      </c>
      <c r="I55356">
        <f t="shared" ca="1" si="6049"/>
        <v>20</v>
      </c>
      <c r="J55356">
        <f t="shared" ca="1" si="6050"/>
        <v>112</v>
      </c>
      <c r="K55356">
        <f t="shared" ca="1" si="6051"/>
        <v>0</v>
      </c>
      <c r="L55356">
        <f t="shared" ca="1" si="6052"/>
        <v>0</v>
      </c>
      <c r="M55356">
        <f t="shared" ca="1" si="6053"/>
        <v>0</v>
      </c>
      <c r="N55356" t="str">
        <f t="shared" ca="1" si="6054"/>
        <v>X</v>
      </c>
    </row>
    <row r="55357" spans="7:14" x14ac:dyDescent="0.3">
      <c r="G55357">
        <v>55356</v>
      </c>
      <c r="H55357">
        <f t="shared" ca="1" si="6048"/>
        <v>42</v>
      </c>
      <c r="I55357">
        <f t="shared" ca="1" si="6049"/>
        <v>15</v>
      </c>
      <c r="J55357">
        <f t="shared" ca="1" si="6050"/>
        <v>16</v>
      </c>
      <c r="K55357">
        <f t="shared" ca="1" si="6051"/>
        <v>0</v>
      </c>
      <c r="L55357">
        <f t="shared" ca="1" si="6052"/>
        <v>0</v>
      </c>
      <c r="M55357">
        <f t="shared" ca="1" si="6053"/>
        <v>0</v>
      </c>
      <c r="N55357" t="str">
        <f t="shared" ca="1" si="6054"/>
        <v>X</v>
      </c>
    </row>
    <row r="55358" spans="7:14" x14ac:dyDescent="0.3">
      <c r="G55358">
        <v>55357</v>
      </c>
      <c r="H55358">
        <f t="shared" ca="1" si="6048"/>
        <v>89</v>
      </c>
      <c r="I55358">
        <f t="shared" ca="1" si="6049"/>
        <v>9</v>
      </c>
      <c r="J55358">
        <f t="shared" ca="1" si="6050"/>
        <v>178</v>
      </c>
      <c r="K55358">
        <f t="shared" ca="1" si="6051"/>
        <v>0</v>
      </c>
      <c r="L55358">
        <f t="shared" ca="1" si="6052"/>
        <v>0</v>
      </c>
      <c r="M55358">
        <f t="shared" ca="1" si="6053"/>
        <v>0</v>
      </c>
      <c r="N55358" t="str">
        <f t="shared" ca="1" si="6054"/>
        <v>X</v>
      </c>
    </row>
    <row r="55359" spans="7:14" x14ac:dyDescent="0.3">
      <c r="G55359">
        <v>55358</v>
      </c>
      <c r="H55359">
        <f t="shared" ca="1" si="6048"/>
        <v>72</v>
      </c>
      <c r="I55359">
        <f t="shared" ca="1" si="6049"/>
        <v>12</v>
      </c>
      <c r="J55359">
        <f t="shared" ca="1" si="6050"/>
        <v>156</v>
      </c>
      <c r="K55359">
        <f t="shared" ca="1" si="6051"/>
        <v>0</v>
      </c>
      <c r="L55359">
        <f t="shared" ca="1" si="6052"/>
        <v>0</v>
      </c>
      <c r="M55359">
        <f t="shared" ca="1" si="6053"/>
        <v>0</v>
      </c>
      <c r="N55359" t="str">
        <f t="shared" ca="1" si="6054"/>
        <v>X</v>
      </c>
    </row>
    <row r="55360" spans="7:14" x14ac:dyDescent="0.3">
      <c r="G55360">
        <v>55359</v>
      </c>
      <c r="H55360">
        <f t="shared" ca="1" si="6048"/>
        <v>31</v>
      </c>
      <c r="I55360">
        <f t="shared" ca="1" si="6049"/>
        <v>1</v>
      </c>
      <c r="J55360">
        <f t="shared" ca="1" si="6050"/>
        <v>15</v>
      </c>
      <c r="K55360">
        <f t="shared" ca="1" si="6051"/>
        <v>1</v>
      </c>
      <c r="L55360">
        <f t="shared" ca="1" si="6052"/>
        <v>0</v>
      </c>
      <c r="M55360">
        <f t="shared" ca="1" si="6053"/>
        <v>1</v>
      </c>
      <c r="N55360" t="str">
        <f t="shared" ca="1" si="6054"/>
        <v>X</v>
      </c>
    </row>
    <row r="55361" spans="7:14" x14ac:dyDescent="0.3">
      <c r="G55361">
        <v>55360</v>
      </c>
      <c r="H55361">
        <f t="shared" ca="1" si="6048"/>
        <v>190</v>
      </c>
      <c r="I55361">
        <f t="shared" ca="1" si="6049"/>
        <v>5</v>
      </c>
      <c r="J55361">
        <f t="shared" ca="1" si="6050"/>
        <v>106</v>
      </c>
      <c r="K55361">
        <f t="shared" ca="1" si="6051"/>
        <v>0</v>
      </c>
      <c r="L55361">
        <f t="shared" ca="1" si="6052"/>
        <v>0</v>
      </c>
      <c r="M55361">
        <f t="shared" ca="1" si="6053"/>
        <v>0</v>
      </c>
      <c r="N55361" t="str">
        <f t="shared" ca="1" si="6054"/>
        <v>X</v>
      </c>
    </row>
    <row r="55362" spans="7:14" x14ac:dyDescent="0.3">
      <c r="G55362">
        <v>55361</v>
      </c>
      <c r="H55362">
        <f t="shared" ca="1" si="6048"/>
        <v>143</v>
      </c>
      <c r="I55362">
        <f t="shared" ca="1" si="6049"/>
        <v>19</v>
      </c>
      <c r="J55362">
        <f t="shared" ca="1" si="6050"/>
        <v>21</v>
      </c>
      <c r="K55362">
        <f t="shared" ca="1" si="6051"/>
        <v>0</v>
      </c>
      <c r="L55362">
        <f t="shared" ca="1" si="6052"/>
        <v>0</v>
      </c>
      <c r="M55362">
        <f t="shared" ca="1" si="6053"/>
        <v>0</v>
      </c>
      <c r="N55362" t="str">
        <f t="shared" ca="1" si="6054"/>
        <v>X</v>
      </c>
    </row>
    <row r="55363" spans="7:14" x14ac:dyDescent="0.3">
      <c r="G55363">
        <v>55362</v>
      </c>
      <c r="H55363">
        <f t="shared" ref="H55363:H55426" ca="1" si="6055">RANDBETWEEN(0,200)</f>
        <v>172</v>
      </c>
      <c r="I55363">
        <f t="shared" ref="I55363:I55426" ca="1" si="6056">RANDBETWEEN(0,20)</f>
        <v>7</v>
      </c>
      <c r="J55363">
        <f t="shared" ref="J55363:J55426" ca="1" si="6057">RANDBETWEEN(0,200)</f>
        <v>11</v>
      </c>
      <c r="K55363">
        <f t="shared" ref="K55363:K55426" ca="1" si="6058">IF(2*H55363+5*I55363&lt;=100,1,0)</f>
        <v>0</v>
      </c>
      <c r="L55363">
        <f t="shared" ref="L55363:L55426" ca="1" si="6059">IF(I55363-J55363&gt;=10,1,0)</f>
        <v>0</v>
      </c>
      <c r="M55363">
        <f t="shared" ref="M55363:M55426" ca="1" si="6060">IF(H55363+I55363^2+J55363&lt;=200,1,0)</f>
        <v>0</v>
      </c>
      <c r="N55363" t="str">
        <f t="shared" ref="N55363:N55426" ca="1" si="6061">IF(K55363*L55363*M55363=1,2*H55363^3+4*I55363+J55363,"X")</f>
        <v>X</v>
      </c>
    </row>
    <row r="55364" spans="7:14" x14ac:dyDescent="0.3">
      <c r="G55364">
        <v>55363</v>
      </c>
      <c r="H55364">
        <f t="shared" ca="1" si="6055"/>
        <v>87</v>
      </c>
      <c r="I55364">
        <f t="shared" ca="1" si="6056"/>
        <v>19</v>
      </c>
      <c r="J55364">
        <f t="shared" ca="1" si="6057"/>
        <v>20</v>
      </c>
      <c r="K55364">
        <f t="shared" ca="1" si="6058"/>
        <v>0</v>
      </c>
      <c r="L55364">
        <f t="shared" ca="1" si="6059"/>
        <v>0</v>
      </c>
      <c r="M55364">
        <f t="shared" ca="1" si="6060"/>
        <v>0</v>
      </c>
      <c r="N55364" t="str">
        <f t="shared" ca="1" si="6061"/>
        <v>X</v>
      </c>
    </row>
    <row r="55365" spans="7:14" x14ac:dyDescent="0.3">
      <c r="G55365">
        <v>55364</v>
      </c>
      <c r="H55365">
        <f t="shared" ca="1" si="6055"/>
        <v>9</v>
      </c>
      <c r="I55365">
        <f t="shared" ca="1" si="6056"/>
        <v>16</v>
      </c>
      <c r="J55365">
        <f t="shared" ca="1" si="6057"/>
        <v>66</v>
      </c>
      <c r="K55365">
        <f t="shared" ca="1" si="6058"/>
        <v>1</v>
      </c>
      <c r="L55365">
        <f t="shared" ca="1" si="6059"/>
        <v>0</v>
      </c>
      <c r="M55365">
        <f t="shared" ca="1" si="6060"/>
        <v>0</v>
      </c>
      <c r="N55365" t="str">
        <f t="shared" ca="1" si="6061"/>
        <v>X</v>
      </c>
    </row>
    <row r="55366" spans="7:14" x14ac:dyDescent="0.3">
      <c r="G55366">
        <v>55365</v>
      </c>
      <c r="H55366">
        <f t="shared" ca="1" si="6055"/>
        <v>47</v>
      </c>
      <c r="I55366">
        <f t="shared" ca="1" si="6056"/>
        <v>6</v>
      </c>
      <c r="J55366">
        <f t="shared" ca="1" si="6057"/>
        <v>66</v>
      </c>
      <c r="K55366">
        <f t="shared" ca="1" si="6058"/>
        <v>0</v>
      </c>
      <c r="L55366">
        <f t="shared" ca="1" si="6059"/>
        <v>0</v>
      </c>
      <c r="M55366">
        <f t="shared" ca="1" si="6060"/>
        <v>1</v>
      </c>
      <c r="N55366" t="str">
        <f t="shared" ca="1" si="6061"/>
        <v>X</v>
      </c>
    </row>
    <row r="55367" spans="7:14" x14ac:dyDescent="0.3">
      <c r="G55367">
        <v>55366</v>
      </c>
      <c r="H55367">
        <f t="shared" ca="1" si="6055"/>
        <v>87</v>
      </c>
      <c r="I55367">
        <f t="shared" ca="1" si="6056"/>
        <v>15</v>
      </c>
      <c r="J55367">
        <f t="shared" ca="1" si="6057"/>
        <v>99</v>
      </c>
      <c r="K55367">
        <f t="shared" ca="1" si="6058"/>
        <v>0</v>
      </c>
      <c r="L55367">
        <f t="shared" ca="1" si="6059"/>
        <v>0</v>
      </c>
      <c r="M55367">
        <f t="shared" ca="1" si="6060"/>
        <v>0</v>
      </c>
      <c r="N55367" t="str">
        <f t="shared" ca="1" si="6061"/>
        <v>X</v>
      </c>
    </row>
    <row r="55368" spans="7:14" x14ac:dyDescent="0.3">
      <c r="G55368">
        <v>55367</v>
      </c>
      <c r="H55368">
        <f t="shared" ca="1" si="6055"/>
        <v>85</v>
      </c>
      <c r="I55368">
        <f t="shared" ca="1" si="6056"/>
        <v>6</v>
      </c>
      <c r="J55368">
        <f t="shared" ca="1" si="6057"/>
        <v>18</v>
      </c>
      <c r="K55368">
        <f t="shared" ca="1" si="6058"/>
        <v>0</v>
      </c>
      <c r="L55368">
        <f t="shared" ca="1" si="6059"/>
        <v>0</v>
      </c>
      <c r="M55368">
        <f t="shared" ca="1" si="6060"/>
        <v>1</v>
      </c>
      <c r="N55368" t="str">
        <f t="shared" ca="1" si="6061"/>
        <v>X</v>
      </c>
    </row>
    <row r="55369" spans="7:14" x14ac:dyDescent="0.3">
      <c r="G55369">
        <v>55368</v>
      </c>
      <c r="H55369">
        <f t="shared" ca="1" si="6055"/>
        <v>34</v>
      </c>
      <c r="I55369">
        <f t="shared" ca="1" si="6056"/>
        <v>20</v>
      </c>
      <c r="J55369">
        <f t="shared" ca="1" si="6057"/>
        <v>175</v>
      </c>
      <c r="K55369">
        <f t="shared" ca="1" si="6058"/>
        <v>0</v>
      </c>
      <c r="L55369">
        <f t="shared" ca="1" si="6059"/>
        <v>0</v>
      </c>
      <c r="M55369">
        <f t="shared" ca="1" si="6060"/>
        <v>0</v>
      </c>
      <c r="N55369" t="str">
        <f t="shared" ca="1" si="6061"/>
        <v>X</v>
      </c>
    </row>
    <row r="55370" spans="7:14" x14ac:dyDescent="0.3">
      <c r="G55370">
        <v>55369</v>
      </c>
      <c r="H55370">
        <f t="shared" ca="1" si="6055"/>
        <v>50</v>
      </c>
      <c r="I55370">
        <f t="shared" ca="1" si="6056"/>
        <v>19</v>
      </c>
      <c r="J55370">
        <f t="shared" ca="1" si="6057"/>
        <v>174</v>
      </c>
      <c r="K55370">
        <f t="shared" ca="1" si="6058"/>
        <v>0</v>
      </c>
      <c r="L55370">
        <f t="shared" ca="1" si="6059"/>
        <v>0</v>
      </c>
      <c r="M55370">
        <f t="shared" ca="1" si="6060"/>
        <v>0</v>
      </c>
      <c r="N55370" t="str">
        <f t="shared" ca="1" si="6061"/>
        <v>X</v>
      </c>
    </row>
    <row r="55371" spans="7:14" x14ac:dyDescent="0.3">
      <c r="G55371">
        <v>55370</v>
      </c>
      <c r="H55371">
        <f t="shared" ca="1" si="6055"/>
        <v>151</v>
      </c>
      <c r="I55371">
        <f t="shared" ca="1" si="6056"/>
        <v>7</v>
      </c>
      <c r="J55371">
        <f t="shared" ca="1" si="6057"/>
        <v>126</v>
      </c>
      <c r="K55371">
        <f t="shared" ca="1" si="6058"/>
        <v>0</v>
      </c>
      <c r="L55371">
        <f t="shared" ca="1" si="6059"/>
        <v>0</v>
      </c>
      <c r="M55371">
        <f t="shared" ca="1" si="6060"/>
        <v>0</v>
      </c>
      <c r="N55371" t="str">
        <f t="shared" ca="1" si="6061"/>
        <v>X</v>
      </c>
    </row>
    <row r="55372" spans="7:14" x14ac:dyDescent="0.3">
      <c r="G55372">
        <v>55371</v>
      </c>
      <c r="H55372">
        <f t="shared" ca="1" si="6055"/>
        <v>30</v>
      </c>
      <c r="I55372">
        <f t="shared" ca="1" si="6056"/>
        <v>14</v>
      </c>
      <c r="J55372">
        <f t="shared" ca="1" si="6057"/>
        <v>8</v>
      </c>
      <c r="K55372">
        <f t="shared" ca="1" si="6058"/>
        <v>0</v>
      </c>
      <c r="L55372">
        <f t="shared" ca="1" si="6059"/>
        <v>0</v>
      </c>
      <c r="M55372">
        <f t="shared" ca="1" si="6060"/>
        <v>0</v>
      </c>
      <c r="N55372" t="str">
        <f t="shared" ca="1" si="6061"/>
        <v>X</v>
      </c>
    </row>
    <row r="55373" spans="7:14" x14ac:dyDescent="0.3">
      <c r="G55373">
        <v>55372</v>
      </c>
      <c r="H55373">
        <f t="shared" ca="1" si="6055"/>
        <v>51</v>
      </c>
      <c r="I55373">
        <f t="shared" ca="1" si="6056"/>
        <v>0</v>
      </c>
      <c r="J55373">
        <f t="shared" ca="1" si="6057"/>
        <v>109</v>
      </c>
      <c r="K55373">
        <f t="shared" ca="1" si="6058"/>
        <v>0</v>
      </c>
      <c r="L55373">
        <f t="shared" ca="1" si="6059"/>
        <v>0</v>
      </c>
      <c r="M55373">
        <f t="shared" ca="1" si="6060"/>
        <v>1</v>
      </c>
      <c r="N55373" t="str">
        <f t="shared" ca="1" si="6061"/>
        <v>X</v>
      </c>
    </row>
    <row r="55374" spans="7:14" x14ac:dyDescent="0.3">
      <c r="G55374">
        <v>55373</v>
      </c>
      <c r="H55374">
        <f t="shared" ca="1" si="6055"/>
        <v>121</v>
      </c>
      <c r="I55374">
        <f t="shared" ca="1" si="6056"/>
        <v>15</v>
      </c>
      <c r="J55374">
        <f t="shared" ca="1" si="6057"/>
        <v>53</v>
      </c>
      <c r="K55374">
        <f t="shared" ca="1" si="6058"/>
        <v>0</v>
      </c>
      <c r="L55374">
        <f t="shared" ca="1" si="6059"/>
        <v>0</v>
      </c>
      <c r="M55374">
        <f t="shared" ca="1" si="6060"/>
        <v>0</v>
      </c>
      <c r="N55374" t="str">
        <f t="shared" ca="1" si="6061"/>
        <v>X</v>
      </c>
    </row>
    <row r="55375" spans="7:14" x14ac:dyDescent="0.3">
      <c r="G55375">
        <v>55374</v>
      </c>
      <c r="H55375">
        <f t="shared" ca="1" si="6055"/>
        <v>149</v>
      </c>
      <c r="I55375">
        <f t="shared" ca="1" si="6056"/>
        <v>5</v>
      </c>
      <c r="J55375">
        <f t="shared" ca="1" si="6057"/>
        <v>4</v>
      </c>
      <c r="K55375">
        <f t="shared" ca="1" si="6058"/>
        <v>0</v>
      </c>
      <c r="L55375">
        <f t="shared" ca="1" si="6059"/>
        <v>0</v>
      </c>
      <c r="M55375">
        <f t="shared" ca="1" si="6060"/>
        <v>1</v>
      </c>
      <c r="N55375" t="str">
        <f t="shared" ca="1" si="6061"/>
        <v>X</v>
      </c>
    </row>
    <row r="55376" spans="7:14" x14ac:dyDescent="0.3">
      <c r="G55376">
        <v>55375</v>
      </c>
      <c r="H55376">
        <f t="shared" ca="1" si="6055"/>
        <v>88</v>
      </c>
      <c r="I55376">
        <f t="shared" ca="1" si="6056"/>
        <v>2</v>
      </c>
      <c r="J55376">
        <f t="shared" ca="1" si="6057"/>
        <v>183</v>
      </c>
      <c r="K55376">
        <f t="shared" ca="1" si="6058"/>
        <v>0</v>
      </c>
      <c r="L55376">
        <f t="shared" ca="1" si="6059"/>
        <v>0</v>
      </c>
      <c r="M55376">
        <f t="shared" ca="1" si="6060"/>
        <v>0</v>
      </c>
      <c r="N55376" t="str">
        <f t="shared" ca="1" si="6061"/>
        <v>X</v>
      </c>
    </row>
    <row r="55377" spans="7:14" x14ac:dyDescent="0.3">
      <c r="G55377">
        <v>55376</v>
      </c>
      <c r="H55377">
        <f t="shared" ca="1" si="6055"/>
        <v>18</v>
      </c>
      <c r="I55377">
        <f t="shared" ca="1" si="6056"/>
        <v>3</v>
      </c>
      <c r="J55377">
        <f t="shared" ca="1" si="6057"/>
        <v>165</v>
      </c>
      <c r="K55377">
        <f t="shared" ca="1" si="6058"/>
        <v>1</v>
      </c>
      <c r="L55377">
        <f t="shared" ca="1" si="6059"/>
        <v>0</v>
      </c>
      <c r="M55377">
        <f t="shared" ca="1" si="6060"/>
        <v>1</v>
      </c>
      <c r="N55377" t="str">
        <f t="shared" ca="1" si="6061"/>
        <v>X</v>
      </c>
    </row>
    <row r="55378" spans="7:14" x14ac:dyDescent="0.3">
      <c r="G55378">
        <v>55377</v>
      </c>
      <c r="H55378">
        <f t="shared" ca="1" si="6055"/>
        <v>151</v>
      </c>
      <c r="I55378">
        <f t="shared" ca="1" si="6056"/>
        <v>5</v>
      </c>
      <c r="J55378">
        <f t="shared" ca="1" si="6057"/>
        <v>33</v>
      </c>
      <c r="K55378">
        <f t="shared" ca="1" si="6058"/>
        <v>0</v>
      </c>
      <c r="L55378">
        <f t="shared" ca="1" si="6059"/>
        <v>0</v>
      </c>
      <c r="M55378">
        <f t="shared" ca="1" si="6060"/>
        <v>0</v>
      </c>
      <c r="N55378" t="str">
        <f t="shared" ca="1" si="6061"/>
        <v>X</v>
      </c>
    </row>
    <row r="55379" spans="7:14" x14ac:dyDescent="0.3">
      <c r="G55379">
        <v>55378</v>
      </c>
      <c r="H55379">
        <f t="shared" ca="1" si="6055"/>
        <v>162</v>
      </c>
      <c r="I55379">
        <f t="shared" ca="1" si="6056"/>
        <v>11</v>
      </c>
      <c r="J55379">
        <f t="shared" ca="1" si="6057"/>
        <v>31</v>
      </c>
      <c r="K55379">
        <f t="shared" ca="1" si="6058"/>
        <v>0</v>
      </c>
      <c r="L55379">
        <f t="shared" ca="1" si="6059"/>
        <v>0</v>
      </c>
      <c r="M55379">
        <f t="shared" ca="1" si="6060"/>
        <v>0</v>
      </c>
      <c r="N55379" t="str">
        <f t="shared" ca="1" si="6061"/>
        <v>X</v>
      </c>
    </row>
    <row r="55380" spans="7:14" x14ac:dyDescent="0.3">
      <c r="G55380">
        <v>55379</v>
      </c>
      <c r="H55380">
        <f t="shared" ca="1" si="6055"/>
        <v>103</v>
      </c>
      <c r="I55380">
        <f t="shared" ca="1" si="6056"/>
        <v>9</v>
      </c>
      <c r="J55380">
        <f t="shared" ca="1" si="6057"/>
        <v>9</v>
      </c>
      <c r="K55380">
        <f t="shared" ca="1" si="6058"/>
        <v>0</v>
      </c>
      <c r="L55380">
        <f t="shared" ca="1" si="6059"/>
        <v>0</v>
      </c>
      <c r="M55380">
        <f t="shared" ca="1" si="6060"/>
        <v>1</v>
      </c>
      <c r="N55380" t="str">
        <f t="shared" ca="1" si="6061"/>
        <v>X</v>
      </c>
    </row>
    <row r="55381" spans="7:14" x14ac:dyDescent="0.3">
      <c r="G55381">
        <v>55380</v>
      </c>
      <c r="H55381">
        <f t="shared" ca="1" si="6055"/>
        <v>162</v>
      </c>
      <c r="I55381">
        <f t="shared" ca="1" si="6056"/>
        <v>19</v>
      </c>
      <c r="J55381">
        <f t="shared" ca="1" si="6057"/>
        <v>170</v>
      </c>
      <c r="K55381">
        <f t="shared" ca="1" si="6058"/>
        <v>0</v>
      </c>
      <c r="L55381">
        <f t="shared" ca="1" si="6059"/>
        <v>0</v>
      </c>
      <c r="M55381">
        <f t="shared" ca="1" si="6060"/>
        <v>0</v>
      </c>
      <c r="N55381" t="str">
        <f t="shared" ca="1" si="6061"/>
        <v>X</v>
      </c>
    </row>
    <row r="55382" spans="7:14" x14ac:dyDescent="0.3">
      <c r="G55382">
        <v>55381</v>
      </c>
      <c r="H55382">
        <f t="shared" ca="1" si="6055"/>
        <v>192</v>
      </c>
      <c r="I55382">
        <f t="shared" ca="1" si="6056"/>
        <v>7</v>
      </c>
      <c r="J55382">
        <f t="shared" ca="1" si="6057"/>
        <v>172</v>
      </c>
      <c r="K55382">
        <f t="shared" ca="1" si="6058"/>
        <v>0</v>
      </c>
      <c r="L55382">
        <f t="shared" ca="1" si="6059"/>
        <v>0</v>
      </c>
      <c r="M55382">
        <f t="shared" ca="1" si="6060"/>
        <v>0</v>
      </c>
      <c r="N55382" t="str">
        <f t="shared" ca="1" si="6061"/>
        <v>X</v>
      </c>
    </row>
    <row r="55383" spans="7:14" x14ac:dyDescent="0.3">
      <c r="G55383">
        <v>55382</v>
      </c>
      <c r="H55383">
        <f t="shared" ca="1" si="6055"/>
        <v>108</v>
      </c>
      <c r="I55383">
        <f t="shared" ca="1" si="6056"/>
        <v>2</v>
      </c>
      <c r="J55383">
        <f t="shared" ca="1" si="6057"/>
        <v>80</v>
      </c>
      <c r="K55383">
        <f t="shared" ca="1" si="6058"/>
        <v>0</v>
      </c>
      <c r="L55383">
        <f t="shared" ca="1" si="6059"/>
        <v>0</v>
      </c>
      <c r="M55383">
        <f t="shared" ca="1" si="6060"/>
        <v>1</v>
      </c>
      <c r="N55383" t="str">
        <f t="shared" ca="1" si="6061"/>
        <v>X</v>
      </c>
    </row>
    <row r="55384" spans="7:14" x14ac:dyDescent="0.3">
      <c r="G55384">
        <v>55383</v>
      </c>
      <c r="H55384">
        <f t="shared" ca="1" si="6055"/>
        <v>198</v>
      </c>
      <c r="I55384">
        <f t="shared" ca="1" si="6056"/>
        <v>13</v>
      </c>
      <c r="J55384">
        <f t="shared" ca="1" si="6057"/>
        <v>130</v>
      </c>
      <c r="K55384">
        <f t="shared" ca="1" si="6058"/>
        <v>0</v>
      </c>
      <c r="L55384">
        <f t="shared" ca="1" si="6059"/>
        <v>0</v>
      </c>
      <c r="M55384">
        <f t="shared" ca="1" si="6060"/>
        <v>0</v>
      </c>
      <c r="N55384" t="str">
        <f t="shared" ca="1" si="6061"/>
        <v>X</v>
      </c>
    </row>
    <row r="55385" spans="7:14" x14ac:dyDescent="0.3">
      <c r="G55385">
        <v>55384</v>
      </c>
      <c r="H55385">
        <f t="shared" ca="1" si="6055"/>
        <v>176</v>
      </c>
      <c r="I55385">
        <f t="shared" ca="1" si="6056"/>
        <v>18</v>
      </c>
      <c r="J55385">
        <f t="shared" ca="1" si="6057"/>
        <v>26</v>
      </c>
      <c r="K55385">
        <f t="shared" ca="1" si="6058"/>
        <v>0</v>
      </c>
      <c r="L55385">
        <f t="shared" ca="1" si="6059"/>
        <v>0</v>
      </c>
      <c r="M55385">
        <f t="shared" ca="1" si="6060"/>
        <v>0</v>
      </c>
      <c r="N55385" t="str">
        <f t="shared" ca="1" si="6061"/>
        <v>X</v>
      </c>
    </row>
    <row r="55386" spans="7:14" x14ac:dyDescent="0.3">
      <c r="G55386">
        <v>55385</v>
      </c>
      <c r="H55386">
        <f t="shared" ca="1" si="6055"/>
        <v>47</v>
      </c>
      <c r="I55386">
        <f t="shared" ca="1" si="6056"/>
        <v>19</v>
      </c>
      <c r="J55386">
        <f t="shared" ca="1" si="6057"/>
        <v>181</v>
      </c>
      <c r="K55386">
        <f t="shared" ca="1" si="6058"/>
        <v>0</v>
      </c>
      <c r="L55386">
        <f t="shared" ca="1" si="6059"/>
        <v>0</v>
      </c>
      <c r="M55386">
        <f t="shared" ca="1" si="6060"/>
        <v>0</v>
      </c>
      <c r="N55386" t="str">
        <f t="shared" ca="1" si="6061"/>
        <v>X</v>
      </c>
    </row>
    <row r="55387" spans="7:14" x14ac:dyDescent="0.3">
      <c r="G55387">
        <v>55386</v>
      </c>
      <c r="H55387">
        <f t="shared" ca="1" si="6055"/>
        <v>158</v>
      </c>
      <c r="I55387">
        <f t="shared" ca="1" si="6056"/>
        <v>0</v>
      </c>
      <c r="J55387">
        <f t="shared" ca="1" si="6057"/>
        <v>31</v>
      </c>
      <c r="K55387">
        <f t="shared" ca="1" si="6058"/>
        <v>0</v>
      </c>
      <c r="L55387">
        <f t="shared" ca="1" si="6059"/>
        <v>0</v>
      </c>
      <c r="M55387">
        <f t="shared" ca="1" si="6060"/>
        <v>1</v>
      </c>
      <c r="N55387" t="str">
        <f t="shared" ca="1" si="6061"/>
        <v>X</v>
      </c>
    </row>
    <row r="55388" spans="7:14" x14ac:dyDescent="0.3">
      <c r="G55388">
        <v>55387</v>
      </c>
      <c r="H55388">
        <f t="shared" ca="1" si="6055"/>
        <v>170</v>
      </c>
      <c r="I55388">
        <f t="shared" ca="1" si="6056"/>
        <v>4</v>
      </c>
      <c r="J55388">
        <f t="shared" ca="1" si="6057"/>
        <v>71</v>
      </c>
      <c r="K55388">
        <f t="shared" ca="1" si="6058"/>
        <v>0</v>
      </c>
      <c r="L55388">
        <f t="shared" ca="1" si="6059"/>
        <v>0</v>
      </c>
      <c r="M55388">
        <f t="shared" ca="1" si="6060"/>
        <v>0</v>
      </c>
      <c r="N55388" t="str">
        <f t="shared" ca="1" si="6061"/>
        <v>X</v>
      </c>
    </row>
    <row r="55389" spans="7:14" x14ac:dyDescent="0.3">
      <c r="G55389">
        <v>55388</v>
      </c>
      <c r="H55389">
        <f t="shared" ca="1" si="6055"/>
        <v>3</v>
      </c>
      <c r="I55389">
        <f t="shared" ca="1" si="6056"/>
        <v>14</v>
      </c>
      <c r="J55389">
        <f t="shared" ca="1" si="6057"/>
        <v>128</v>
      </c>
      <c r="K55389">
        <f t="shared" ca="1" si="6058"/>
        <v>1</v>
      </c>
      <c r="L55389">
        <f t="shared" ca="1" si="6059"/>
        <v>0</v>
      </c>
      <c r="M55389">
        <f t="shared" ca="1" si="6060"/>
        <v>0</v>
      </c>
      <c r="N55389" t="str">
        <f t="shared" ca="1" si="6061"/>
        <v>X</v>
      </c>
    </row>
    <row r="55390" spans="7:14" x14ac:dyDescent="0.3">
      <c r="G55390">
        <v>55389</v>
      </c>
      <c r="H55390">
        <f t="shared" ca="1" si="6055"/>
        <v>79</v>
      </c>
      <c r="I55390">
        <f t="shared" ca="1" si="6056"/>
        <v>2</v>
      </c>
      <c r="J55390">
        <f t="shared" ca="1" si="6057"/>
        <v>2</v>
      </c>
      <c r="K55390">
        <f t="shared" ca="1" si="6058"/>
        <v>0</v>
      </c>
      <c r="L55390">
        <f t="shared" ca="1" si="6059"/>
        <v>0</v>
      </c>
      <c r="M55390">
        <f t="shared" ca="1" si="6060"/>
        <v>1</v>
      </c>
      <c r="N55390" t="str">
        <f t="shared" ca="1" si="6061"/>
        <v>X</v>
      </c>
    </row>
    <row r="55391" spans="7:14" x14ac:dyDescent="0.3">
      <c r="G55391">
        <v>55390</v>
      </c>
      <c r="H55391">
        <f t="shared" ca="1" si="6055"/>
        <v>5</v>
      </c>
      <c r="I55391">
        <f t="shared" ca="1" si="6056"/>
        <v>6</v>
      </c>
      <c r="J55391">
        <f t="shared" ca="1" si="6057"/>
        <v>31</v>
      </c>
      <c r="K55391">
        <f t="shared" ca="1" si="6058"/>
        <v>1</v>
      </c>
      <c r="L55391">
        <f t="shared" ca="1" si="6059"/>
        <v>0</v>
      </c>
      <c r="M55391">
        <f t="shared" ca="1" si="6060"/>
        <v>1</v>
      </c>
      <c r="N55391" t="str">
        <f t="shared" ca="1" si="6061"/>
        <v>X</v>
      </c>
    </row>
    <row r="55392" spans="7:14" x14ac:dyDescent="0.3">
      <c r="G55392">
        <v>55391</v>
      </c>
      <c r="H55392">
        <f t="shared" ca="1" si="6055"/>
        <v>147</v>
      </c>
      <c r="I55392">
        <f t="shared" ca="1" si="6056"/>
        <v>19</v>
      </c>
      <c r="J55392">
        <f t="shared" ca="1" si="6057"/>
        <v>191</v>
      </c>
      <c r="K55392">
        <f t="shared" ca="1" si="6058"/>
        <v>0</v>
      </c>
      <c r="L55392">
        <f t="shared" ca="1" si="6059"/>
        <v>0</v>
      </c>
      <c r="M55392">
        <f t="shared" ca="1" si="6060"/>
        <v>0</v>
      </c>
      <c r="N55392" t="str">
        <f t="shared" ca="1" si="6061"/>
        <v>X</v>
      </c>
    </row>
    <row r="55393" spans="7:14" x14ac:dyDescent="0.3">
      <c r="G55393">
        <v>55392</v>
      </c>
      <c r="H55393">
        <f t="shared" ca="1" si="6055"/>
        <v>138</v>
      </c>
      <c r="I55393">
        <f t="shared" ca="1" si="6056"/>
        <v>11</v>
      </c>
      <c r="J55393">
        <f t="shared" ca="1" si="6057"/>
        <v>81</v>
      </c>
      <c r="K55393">
        <f t="shared" ca="1" si="6058"/>
        <v>0</v>
      </c>
      <c r="L55393">
        <f t="shared" ca="1" si="6059"/>
        <v>0</v>
      </c>
      <c r="M55393">
        <f t="shared" ca="1" si="6060"/>
        <v>0</v>
      </c>
      <c r="N55393" t="str">
        <f t="shared" ca="1" si="6061"/>
        <v>X</v>
      </c>
    </row>
    <row r="55394" spans="7:14" x14ac:dyDescent="0.3">
      <c r="G55394">
        <v>55393</v>
      </c>
      <c r="H55394">
        <f t="shared" ca="1" si="6055"/>
        <v>114</v>
      </c>
      <c r="I55394">
        <f t="shared" ca="1" si="6056"/>
        <v>9</v>
      </c>
      <c r="J55394">
        <f t="shared" ca="1" si="6057"/>
        <v>39</v>
      </c>
      <c r="K55394">
        <f t="shared" ca="1" si="6058"/>
        <v>0</v>
      </c>
      <c r="L55394">
        <f t="shared" ca="1" si="6059"/>
        <v>0</v>
      </c>
      <c r="M55394">
        <f t="shared" ca="1" si="6060"/>
        <v>0</v>
      </c>
      <c r="N55394" t="str">
        <f t="shared" ca="1" si="6061"/>
        <v>X</v>
      </c>
    </row>
    <row r="55395" spans="7:14" x14ac:dyDescent="0.3">
      <c r="G55395">
        <v>55394</v>
      </c>
      <c r="H55395">
        <f t="shared" ca="1" si="6055"/>
        <v>78</v>
      </c>
      <c r="I55395">
        <f t="shared" ca="1" si="6056"/>
        <v>9</v>
      </c>
      <c r="J55395">
        <f t="shared" ca="1" si="6057"/>
        <v>146</v>
      </c>
      <c r="K55395">
        <f t="shared" ca="1" si="6058"/>
        <v>0</v>
      </c>
      <c r="L55395">
        <f t="shared" ca="1" si="6059"/>
        <v>0</v>
      </c>
      <c r="M55395">
        <f t="shared" ca="1" si="6060"/>
        <v>0</v>
      </c>
      <c r="N55395" t="str">
        <f t="shared" ca="1" si="6061"/>
        <v>X</v>
      </c>
    </row>
    <row r="55396" spans="7:14" x14ac:dyDescent="0.3">
      <c r="G55396">
        <v>55395</v>
      </c>
      <c r="H55396">
        <f t="shared" ca="1" si="6055"/>
        <v>72</v>
      </c>
      <c r="I55396">
        <f t="shared" ca="1" si="6056"/>
        <v>18</v>
      </c>
      <c r="J55396">
        <f t="shared" ca="1" si="6057"/>
        <v>67</v>
      </c>
      <c r="K55396">
        <f t="shared" ca="1" si="6058"/>
        <v>0</v>
      </c>
      <c r="L55396">
        <f t="shared" ca="1" si="6059"/>
        <v>0</v>
      </c>
      <c r="M55396">
        <f t="shared" ca="1" si="6060"/>
        <v>0</v>
      </c>
      <c r="N55396" t="str">
        <f t="shared" ca="1" si="6061"/>
        <v>X</v>
      </c>
    </row>
    <row r="55397" spans="7:14" x14ac:dyDescent="0.3">
      <c r="G55397">
        <v>55396</v>
      </c>
      <c r="H55397">
        <f t="shared" ca="1" si="6055"/>
        <v>5</v>
      </c>
      <c r="I55397">
        <f t="shared" ca="1" si="6056"/>
        <v>17</v>
      </c>
      <c r="J55397">
        <f t="shared" ca="1" si="6057"/>
        <v>163</v>
      </c>
      <c r="K55397">
        <f t="shared" ca="1" si="6058"/>
        <v>1</v>
      </c>
      <c r="L55397">
        <f t="shared" ca="1" si="6059"/>
        <v>0</v>
      </c>
      <c r="M55397">
        <f t="shared" ca="1" si="6060"/>
        <v>0</v>
      </c>
      <c r="N55397" t="str">
        <f t="shared" ca="1" si="6061"/>
        <v>X</v>
      </c>
    </row>
    <row r="55398" spans="7:14" x14ac:dyDescent="0.3">
      <c r="G55398">
        <v>55397</v>
      </c>
      <c r="H55398">
        <f t="shared" ca="1" si="6055"/>
        <v>66</v>
      </c>
      <c r="I55398">
        <f t="shared" ca="1" si="6056"/>
        <v>9</v>
      </c>
      <c r="J55398">
        <f t="shared" ca="1" si="6057"/>
        <v>191</v>
      </c>
      <c r="K55398">
        <f t="shared" ca="1" si="6058"/>
        <v>0</v>
      </c>
      <c r="L55398">
        <f t="shared" ca="1" si="6059"/>
        <v>0</v>
      </c>
      <c r="M55398">
        <f t="shared" ca="1" si="6060"/>
        <v>0</v>
      </c>
      <c r="N55398" t="str">
        <f t="shared" ca="1" si="6061"/>
        <v>X</v>
      </c>
    </row>
    <row r="55399" spans="7:14" x14ac:dyDescent="0.3">
      <c r="G55399">
        <v>55398</v>
      </c>
      <c r="H55399">
        <f t="shared" ca="1" si="6055"/>
        <v>28</v>
      </c>
      <c r="I55399">
        <f t="shared" ca="1" si="6056"/>
        <v>11</v>
      </c>
      <c r="J55399">
        <f t="shared" ca="1" si="6057"/>
        <v>17</v>
      </c>
      <c r="K55399">
        <f t="shared" ca="1" si="6058"/>
        <v>0</v>
      </c>
      <c r="L55399">
        <f t="shared" ca="1" si="6059"/>
        <v>0</v>
      </c>
      <c r="M55399">
        <f t="shared" ca="1" si="6060"/>
        <v>1</v>
      </c>
      <c r="N55399" t="str">
        <f t="shared" ca="1" si="6061"/>
        <v>X</v>
      </c>
    </row>
    <row r="55400" spans="7:14" x14ac:dyDescent="0.3">
      <c r="G55400">
        <v>55399</v>
      </c>
      <c r="H55400">
        <f t="shared" ca="1" si="6055"/>
        <v>145</v>
      </c>
      <c r="I55400">
        <f t="shared" ca="1" si="6056"/>
        <v>7</v>
      </c>
      <c r="J55400">
        <f t="shared" ca="1" si="6057"/>
        <v>59</v>
      </c>
      <c r="K55400">
        <f t="shared" ca="1" si="6058"/>
        <v>0</v>
      </c>
      <c r="L55400">
        <f t="shared" ca="1" si="6059"/>
        <v>0</v>
      </c>
      <c r="M55400">
        <f t="shared" ca="1" si="6060"/>
        <v>0</v>
      </c>
      <c r="N55400" t="str">
        <f t="shared" ca="1" si="6061"/>
        <v>X</v>
      </c>
    </row>
    <row r="55401" spans="7:14" x14ac:dyDescent="0.3">
      <c r="G55401">
        <v>55400</v>
      </c>
      <c r="H55401">
        <f t="shared" ca="1" si="6055"/>
        <v>97</v>
      </c>
      <c r="I55401">
        <f t="shared" ca="1" si="6056"/>
        <v>8</v>
      </c>
      <c r="J55401">
        <f t="shared" ca="1" si="6057"/>
        <v>195</v>
      </c>
      <c r="K55401">
        <f t="shared" ca="1" si="6058"/>
        <v>0</v>
      </c>
      <c r="L55401">
        <f t="shared" ca="1" si="6059"/>
        <v>0</v>
      </c>
      <c r="M55401">
        <f t="shared" ca="1" si="6060"/>
        <v>0</v>
      </c>
      <c r="N55401" t="str">
        <f t="shared" ca="1" si="6061"/>
        <v>X</v>
      </c>
    </row>
    <row r="55402" spans="7:14" x14ac:dyDescent="0.3">
      <c r="G55402">
        <v>55401</v>
      </c>
      <c r="H55402">
        <f t="shared" ca="1" si="6055"/>
        <v>72</v>
      </c>
      <c r="I55402">
        <f t="shared" ca="1" si="6056"/>
        <v>0</v>
      </c>
      <c r="J55402">
        <f t="shared" ca="1" si="6057"/>
        <v>35</v>
      </c>
      <c r="K55402">
        <f t="shared" ca="1" si="6058"/>
        <v>0</v>
      </c>
      <c r="L55402">
        <f t="shared" ca="1" si="6059"/>
        <v>0</v>
      </c>
      <c r="M55402">
        <f t="shared" ca="1" si="6060"/>
        <v>1</v>
      </c>
      <c r="N55402" t="str">
        <f t="shared" ca="1" si="6061"/>
        <v>X</v>
      </c>
    </row>
    <row r="55403" spans="7:14" x14ac:dyDescent="0.3">
      <c r="G55403">
        <v>55402</v>
      </c>
      <c r="H55403">
        <f t="shared" ca="1" si="6055"/>
        <v>74</v>
      </c>
      <c r="I55403">
        <f t="shared" ca="1" si="6056"/>
        <v>13</v>
      </c>
      <c r="J55403">
        <f t="shared" ca="1" si="6057"/>
        <v>46</v>
      </c>
      <c r="K55403">
        <f t="shared" ca="1" si="6058"/>
        <v>0</v>
      </c>
      <c r="L55403">
        <f t="shared" ca="1" si="6059"/>
        <v>0</v>
      </c>
      <c r="M55403">
        <f t="shared" ca="1" si="6060"/>
        <v>0</v>
      </c>
      <c r="N55403" t="str">
        <f t="shared" ca="1" si="6061"/>
        <v>X</v>
      </c>
    </row>
    <row r="55404" spans="7:14" x14ac:dyDescent="0.3">
      <c r="G55404">
        <v>55403</v>
      </c>
      <c r="H55404">
        <f t="shared" ca="1" si="6055"/>
        <v>55</v>
      </c>
      <c r="I55404">
        <f t="shared" ca="1" si="6056"/>
        <v>4</v>
      </c>
      <c r="J55404">
        <f t="shared" ca="1" si="6057"/>
        <v>159</v>
      </c>
      <c r="K55404">
        <f t="shared" ca="1" si="6058"/>
        <v>0</v>
      </c>
      <c r="L55404">
        <f t="shared" ca="1" si="6059"/>
        <v>0</v>
      </c>
      <c r="M55404">
        <f t="shared" ca="1" si="6060"/>
        <v>0</v>
      </c>
      <c r="N55404" t="str">
        <f t="shared" ca="1" si="6061"/>
        <v>X</v>
      </c>
    </row>
    <row r="55405" spans="7:14" x14ac:dyDescent="0.3">
      <c r="G55405">
        <v>55404</v>
      </c>
      <c r="H55405">
        <f t="shared" ca="1" si="6055"/>
        <v>123</v>
      </c>
      <c r="I55405">
        <f t="shared" ca="1" si="6056"/>
        <v>0</v>
      </c>
      <c r="J55405">
        <f t="shared" ca="1" si="6057"/>
        <v>125</v>
      </c>
      <c r="K55405">
        <f t="shared" ca="1" si="6058"/>
        <v>0</v>
      </c>
      <c r="L55405">
        <f t="shared" ca="1" si="6059"/>
        <v>0</v>
      </c>
      <c r="M55405">
        <f t="shared" ca="1" si="6060"/>
        <v>0</v>
      </c>
      <c r="N55405" t="str">
        <f t="shared" ca="1" si="6061"/>
        <v>X</v>
      </c>
    </row>
    <row r="55406" spans="7:14" x14ac:dyDescent="0.3">
      <c r="G55406">
        <v>55405</v>
      </c>
      <c r="H55406">
        <f t="shared" ca="1" si="6055"/>
        <v>64</v>
      </c>
      <c r="I55406">
        <f t="shared" ca="1" si="6056"/>
        <v>6</v>
      </c>
      <c r="J55406">
        <f t="shared" ca="1" si="6057"/>
        <v>40</v>
      </c>
      <c r="K55406">
        <f t="shared" ca="1" si="6058"/>
        <v>0</v>
      </c>
      <c r="L55406">
        <f t="shared" ca="1" si="6059"/>
        <v>0</v>
      </c>
      <c r="M55406">
        <f t="shared" ca="1" si="6060"/>
        <v>1</v>
      </c>
      <c r="N55406" t="str">
        <f t="shared" ca="1" si="6061"/>
        <v>X</v>
      </c>
    </row>
    <row r="55407" spans="7:14" x14ac:dyDescent="0.3">
      <c r="G55407">
        <v>55406</v>
      </c>
      <c r="H55407">
        <f t="shared" ca="1" si="6055"/>
        <v>52</v>
      </c>
      <c r="I55407">
        <f t="shared" ca="1" si="6056"/>
        <v>5</v>
      </c>
      <c r="J55407">
        <f t="shared" ca="1" si="6057"/>
        <v>168</v>
      </c>
      <c r="K55407">
        <f t="shared" ca="1" si="6058"/>
        <v>0</v>
      </c>
      <c r="L55407">
        <f t="shared" ca="1" si="6059"/>
        <v>0</v>
      </c>
      <c r="M55407">
        <f t="shared" ca="1" si="6060"/>
        <v>0</v>
      </c>
      <c r="N55407" t="str">
        <f t="shared" ca="1" si="6061"/>
        <v>X</v>
      </c>
    </row>
    <row r="55408" spans="7:14" x14ac:dyDescent="0.3">
      <c r="G55408">
        <v>55407</v>
      </c>
      <c r="H55408">
        <f t="shared" ca="1" si="6055"/>
        <v>30</v>
      </c>
      <c r="I55408">
        <f t="shared" ca="1" si="6056"/>
        <v>11</v>
      </c>
      <c r="J55408">
        <f t="shared" ca="1" si="6057"/>
        <v>111</v>
      </c>
      <c r="K55408">
        <f t="shared" ca="1" si="6058"/>
        <v>0</v>
      </c>
      <c r="L55408">
        <f t="shared" ca="1" si="6059"/>
        <v>0</v>
      </c>
      <c r="M55408">
        <f t="shared" ca="1" si="6060"/>
        <v>0</v>
      </c>
      <c r="N55408" t="str">
        <f t="shared" ca="1" si="6061"/>
        <v>X</v>
      </c>
    </row>
    <row r="55409" spans="7:14" x14ac:dyDescent="0.3">
      <c r="G55409">
        <v>55408</v>
      </c>
      <c r="H55409">
        <f t="shared" ca="1" si="6055"/>
        <v>83</v>
      </c>
      <c r="I55409">
        <f t="shared" ca="1" si="6056"/>
        <v>6</v>
      </c>
      <c r="J55409">
        <f t="shared" ca="1" si="6057"/>
        <v>62</v>
      </c>
      <c r="K55409">
        <f t="shared" ca="1" si="6058"/>
        <v>0</v>
      </c>
      <c r="L55409">
        <f t="shared" ca="1" si="6059"/>
        <v>0</v>
      </c>
      <c r="M55409">
        <f t="shared" ca="1" si="6060"/>
        <v>1</v>
      </c>
      <c r="N55409" t="str">
        <f t="shared" ca="1" si="6061"/>
        <v>X</v>
      </c>
    </row>
    <row r="55410" spans="7:14" x14ac:dyDescent="0.3">
      <c r="G55410">
        <v>55409</v>
      </c>
      <c r="H55410">
        <f t="shared" ca="1" si="6055"/>
        <v>146</v>
      </c>
      <c r="I55410">
        <f t="shared" ca="1" si="6056"/>
        <v>0</v>
      </c>
      <c r="J55410">
        <f t="shared" ca="1" si="6057"/>
        <v>116</v>
      </c>
      <c r="K55410">
        <f t="shared" ca="1" si="6058"/>
        <v>0</v>
      </c>
      <c r="L55410">
        <f t="shared" ca="1" si="6059"/>
        <v>0</v>
      </c>
      <c r="M55410">
        <f t="shared" ca="1" si="6060"/>
        <v>0</v>
      </c>
      <c r="N55410" t="str">
        <f t="shared" ca="1" si="6061"/>
        <v>X</v>
      </c>
    </row>
    <row r="55411" spans="7:14" x14ac:dyDescent="0.3">
      <c r="G55411">
        <v>55410</v>
      </c>
      <c r="H55411">
        <f t="shared" ca="1" si="6055"/>
        <v>70</v>
      </c>
      <c r="I55411">
        <f t="shared" ca="1" si="6056"/>
        <v>2</v>
      </c>
      <c r="J55411">
        <f t="shared" ca="1" si="6057"/>
        <v>149</v>
      </c>
      <c r="K55411">
        <f t="shared" ca="1" si="6058"/>
        <v>0</v>
      </c>
      <c r="L55411">
        <f t="shared" ca="1" si="6059"/>
        <v>0</v>
      </c>
      <c r="M55411">
        <f t="shared" ca="1" si="6060"/>
        <v>0</v>
      </c>
      <c r="N55411" t="str">
        <f t="shared" ca="1" si="6061"/>
        <v>X</v>
      </c>
    </row>
    <row r="55412" spans="7:14" x14ac:dyDescent="0.3">
      <c r="G55412">
        <v>55411</v>
      </c>
      <c r="H55412">
        <f t="shared" ca="1" si="6055"/>
        <v>160</v>
      </c>
      <c r="I55412">
        <f t="shared" ca="1" si="6056"/>
        <v>5</v>
      </c>
      <c r="J55412">
        <f t="shared" ca="1" si="6057"/>
        <v>162</v>
      </c>
      <c r="K55412">
        <f t="shared" ca="1" si="6058"/>
        <v>0</v>
      </c>
      <c r="L55412">
        <f t="shared" ca="1" si="6059"/>
        <v>0</v>
      </c>
      <c r="M55412">
        <f t="shared" ca="1" si="6060"/>
        <v>0</v>
      </c>
      <c r="N55412" t="str">
        <f t="shared" ca="1" si="6061"/>
        <v>X</v>
      </c>
    </row>
    <row r="55413" spans="7:14" x14ac:dyDescent="0.3">
      <c r="G55413">
        <v>55412</v>
      </c>
      <c r="H55413">
        <f t="shared" ca="1" si="6055"/>
        <v>6</v>
      </c>
      <c r="I55413">
        <f t="shared" ca="1" si="6056"/>
        <v>14</v>
      </c>
      <c r="J55413">
        <f t="shared" ca="1" si="6057"/>
        <v>66</v>
      </c>
      <c r="K55413">
        <f t="shared" ca="1" si="6058"/>
        <v>1</v>
      </c>
      <c r="L55413">
        <f t="shared" ca="1" si="6059"/>
        <v>0</v>
      </c>
      <c r="M55413">
        <f t="shared" ca="1" si="6060"/>
        <v>0</v>
      </c>
      <c r="N55413" t="str">
        <f t="shared" ca="1" si="6061"/>
        <v>X</v>
      </c>
    </row>
    <row r="55414" spans="7:14" x14ac:dyDescent="0.3">
      <c r="G55414">
        <v>55413</v>
      </c>
      <c r="H55414">
        <f t="shared" ca="1" si="6055"/>
        <v>97</v>
      </c>
      <c r="I55414">
        <f t="shared" ca="1" si="6056"/>
        <v>12</v>
      </c>
      <c r="J55414">
        <f t="shared" ca="1" si="6057"/>
        <v>53</v>
      </c>
      <c r="K55414">
        <f t="shared" ca="1" si="6058"/>
        <v>0</v>
      </c>
      <c r="L55414">
        <f t="shared" ca="1" si="6059"/>
        <v>0</v>
      </c>
      <c r="M55414">
        <f t="shared" ca="1" si="6060"/>
        <v>0</v>
      </c>
      <c r="N55414" t="str">
        <f t="shared" ca="1" si="6061"/>
        <v>X</v>
      </c>
    </row>
    <row r="55415" spans="7:14" x14ac:dyDescent="0.3">
      <c r="G55415">
        <v>55414</v>
      </c>
      <c r="H55415">
        <f t="shared" ca="1" si="6055"/>
        <v>87</v>
      </c>
      <c r="I55415">
        <f t="shared" ca="1" si="6056"/>
        <v>9</v>
      </c>
      <c r="J55415">
        <f t="shared" ca="1" si="6057"/>
        <v>21</v>
      </c>
      <c r="K55415">
        <f t="shared" ca="1" si="6058"/>
        <v>0</v>
      </c>
      <c r="L55415">
        <f t="shared" ca="1" si="6059"/>
        <v>0</v>
      </c>
      <c r="M55415">
        <f t="shared" ca="1" si="6060"/>
        <v>1</v>
      </c>
      <c r="N55415" t="str">
        <f t="shared" ca="1" si="6061"/>
        <v>X</v>
      </c>
    </row>
    <row r="55416" spans="7:14" x14ac:dyDescent="0.3">
      <c r="G55416">
        <v>55415</v>
      </c>
      <c r="H55416">
        <f t="shared" ca="1" si="6055"/>
        <v>183</v>
      </c>
      <c r="I55416">
        <f t="shared" ca="1" si="6056"/>
        <v>2</v>
      </c>
      <c r="J55416">
        <f t="shared" ca="1" si="6057"/>
        <v>39</v>
      </c>
      <c r="K55416">
        <f t="shared" ca="1" si="6058"/>
        <v>0</v>
      </c>
      <c r="L55416">
        <f t="shared" ca="1" si="6059"/>
        <v>0</v>
      </c>
      <c r="M55416">
        <f t="shared" ca="1" si="6060"/>
        <v>0</v>
      </c>
      <c r="N55416" t="str">
        <f t="shared" ca="1" si="6061"/>
        <v>X</v>
      </c>
    </row>
    <row r="55417" spans="7:14" x14ac:dyDescent="0.3">
      <c r="G55417">
        <v>55416</v>
      </c>
      <c r="H55417">
        <f t="shared" ca="1" si="6055"/>
        <v>48</v>
      </c>
      <c r="I55417">
        <f t="shared" ca="1" si="6056"/>
        <v>15</v>
      </c>
      <c r="J55417">
        <f t="shared" ca="1" si="6057"/>
        <v>161</v>
      </c>
      <c r="K55417">
        <f t="shared" ca="1" si="6058"/>
        <v>0</v>
      </c>
      <c r="L55417">
        <f t="shared" ca="1" si="6059"/>
        <v>0</v>
      </c>
      <c r="M55417">
        <f t="shared" ca="1" si="6060"/>
        <v>0</v>
      </c>
      <c r="N55417" t="str">
        <f t="shared" ca="1" si="6061"/>
        <v>X</v>
      </c>
    </row>
    <row r="55418" spans="7:14" x14ac:dyDescent="0.3">
      <c r="G55418">
        <v>55417</v>
      </c>
      <c r="H55418">
        <f t="shared" ca="1" si="6055"/>
        <v>54</v>
      </c>
      <c r="I55418">
        <f t="shared" ca="1" si="6056"/>
        <v>16</v>
      </c>
      <c r="J55418">
        <f t="shared" ca="1" si="6057"/>
        <v>152</v>
      </c>
      <c r="K55418">
        <f t="shared" ca="1" si="6058"/>
        <v>0</v>
      </c>
      <c r="L55418">
        <f t="shared" ca="1" si="6059"/>
        <v>0</v>
      </c>
      <c r="M55418">
        <f t="shared" ca="1" si="6060"/>
        <v>0</v>
      </c>
      <c r="N55418" t="str">
        <f t="shared" ca="1" si="6061"/>
        <v>X</v>
      </c>
    </row>
    <row r="55419" spans="7:14" x14ac:dyDescent="0.3">
      <c r="G55419">
        <v>55418</v>
      </c>
      <c r="H55419">
        <f t="shared" ca="1" si="6055"/>
        <v>175</v>
      </c>
      <c r="I55419">
        <f t="shared" ca="1" si="6056"/>
        <v>6</v>
      </c>
      <c r="J55419">
        <f t="shared" ca="1" si="6057"/>
        <v>180</v>
      </c>
      <c r="K55419">
        <f t="shared" ca="1" si="6058"/>
        <v>0</v>
      </c>
      <c r="L55419">
        <f t="shared" ca="1" si="6059"/>
        <v>0</v>
      </c>
      <c r="M55419">
        <f t="shared" ca="1" si="6060"/>
        <v>0</v>
      </c>
      <c r="N55419" t="str">
        <f t="shared" ca="1" si="6061"/>
        <v>X</v>
      </c>
    </row>
    <row r="55420" spans="7:14" x14ac:dyDescent="0.3">
      <c r="G55420">
        <v>55419</v>
      </c>
      <c r="H55420">
        <f t="shared" ca="1" si="6055"/>
        <v>7</v>
      </c>
      <c r="I55420">
        <f t="shared" ca="1" si="6056"/>
        <v>19</v>
      </c>
      <c r="J55420">
        <f t="shared" ca="1" si="6057"/>
        <v>189</v>
      </c>
      <c r="K55420">
        <f t="shared" ca="1" si="6058"/>
        <v>0</v>
      </c>
      <c r="L55420">
        <f t="shared" ca="1" si="6059"/>
        <v>0</v>
      </c>
      <c r="M55420">
        <f t="shared" ca="1" si="6060"/>
        <v>0</v>
      </c>
      <c r="N55420" t="str">
        <f t="shared" ca="1" si="6061"/>
        <v>X</v>
      </c>
    </row>
    <row r="55421" spans="7:14" x14ac:dyDescent="0.3">
      <c r="G55421">
        <v>55420</v>
      </c>
      <c r="H55421">
        <f t="shared" ca="1" si="6055"/>
        <v>53</v>
      </c>
      <c r="I55421">
        <f t="shared" ca="1" si="6056"/>
        <v>0</v>
      </c>
      <c r="J55421">
        <f t="shared" ca="1" si="6057"/>
        <v>139</v>
      </c>
      <c r="K55421">
        <f t="shared" ca="1" si="6058"/>
        <v>0</v>
      </c>
      <c r="L55421">
        <f t="shared" ca="1" si="6059"/>
        <v>0</v>
      </c>
      <c r="M55421">
        <f t="shared" ca="1" si="6060"/>
        <v>1</v>
      </c>
      <c r="N55421" t="str">
        <f t="shared" ca="1" si="6061"/>
        <v>X</v>
      </c>
    </row>
    <row r="55422" spans="7:14" x14ac:dyDescent="0.3">
      <c r="G55422">
        <v>55421</v>
      </c>
      <c r="H55422">
        <f t="shared" ca="1" si="6055"/>
        <v>104</v>
      </c>
      <c r="I55422">
        <f t="shared" ca="1" si="6056"/>
        <v>12</v>
      </c>
      <c r="J55422">
        <f t="shared" ca="1" si="6057"/>
        <v>65</v>
      </c>
      <c r="K55422">
        <f t="shared" ca="1" si="6058"/>
        <v>0</v>
      </c>
      <c r="L55422">
        <f t="shared" ca="1" si="6059"/>
        <v>0</v>
      </c>
      <c r="M55422">
        <f t="shared" ca="1" si="6060"/>
        <v>0</v>
      </c>
      <c r="N55422" t="str">
        <f t="shared" ca="1" si="6061"/>
        <v>X</v>
      </c>
    </row>
    <row r="55423" spans="7:14" x14ac:dyDescent="0.3">
      <c r="G55423">
        <v>55422</v>
      </c>
      <c r="H55423">
        <f t="shared" ca="1" si="6055"/>
        <v>106</v>
      </c>
      <c r="I55423">
        <f t="shared" ca="1" si="6056"/>
        <v>2</v>
      </c>
      <c r="J55423">
        <f t="shared" ca="1" si="6057"/>
        <v>45</v>
      </c>
      <c r="K55423">
        <f t="shared" ca="1" si="6058"/>
        <v>0</v>
      </c>
      <c r="L55423">
        <f t="shared" ca="1" si="6059"/>
        <v>0</v>
      </c>
      <c r="M55423">
        <f t="shared" ca="1" si="6060"/>
        <v>1</v>
      </c>
      <c r="N55423" t="str">
        <f t="shared" ca="1" si="6061"/>
        <v>X</v>
      </c>
    </row>
    <row r="55424" spans="7:14" x14ac:dyDescent="0.3">
      <c r="G55424">
        <v>55423</v>
      </c>
      <c r="H55424">
        <f t="shared" ca="1" si="6055"/>
        <v>153</v>
      </c>
      <c r="I55424">
        <f t="shared" ca="1" si="6056"/>
        <v>17</v>
      </c>
      <c r="J55424">
        <f t="shared" ca="1" si="6057"/>
        <v>142</v>
      </c>
      <c r="K55424">
        <f t="shared" ca="1" si="6058"/>
        <v>0</v>
      </c>
      <c r="L55424">
        <f t="shared" ca="1" si="6059"/>
        <v>0</v>
      </c>
      <c r="M55424">
        <f t="shared" ca="1" si="6060"/>
        <v>0</v>
      </c>
      <c r="N55424" t="str">
        <f t="shared" ca="1" si="6061"/>
        <v>X</v>
      </c>
    </row>
    <row r="55425" spans="7:14" x14ac:dyDescent="0.3">
      <c r="G55425">
        <v>55424</v>
      </c>
      <c r="H55425">
        <f t="shared" ca="1" si="6055"/>
        <v>75</v>
      </c>
      <c r="I55425">
        <f t="shared" ca="1" si="6056"/>
        <v>18</v>
      </c>
      <c r="J55425">
        <f t="shared" ca="1" si="6057"/>
        <v>74</v>
      </c>
      <c r="K55425">
        <f t="shared" ca="1" si="6058"/>
        <v>0</v>
      </c>
      <c r="L55425">
        <f t="shared" ca="1" si="6059"/>
        <v>0</v>
      </c>
      <c r="M55425">
        <f t="shared" ca="1" si="6060"/>
        <v>0</v>
      </c>
      <c r="N55425" t="str">
        <f t="shared" ca="1" si="6061"/>
        <v>X</v>
      </c>
    </row>
    <row r="55426" spans="7:14" x14ac:dyDescent="0.3">
      <c r="G55426">
        <v>55425</v>
      </c>
      <c r="H55426">
        <f t="shared" ca="1" si="6055"/>
        <v>41</v>
      </c>
      <c r="I55426">
        <f t="shared" ca="1" si="6056"/>
        <v>5</v>
      </c>
      <c r="J55426">
        <f t="shared" ca="1" si="6057"/>
        <v>62</v>
      </c>
      <c r="K55426">
        <f t="shared" ca="1" si="6058"/>
        <v>0</v>
      </c>
      <c r="L55426">
        <f t="shared" ca="1" si="6059"/>
        <v>0</v>
      </c>
      <c r="M55426">
        <f t="shared" ca="1" si="6060"/>
        <v>1</v>
      </c>
      <c r="N55426" t="str">
        <f t="shared" ca="1" si="6061"/>
        <v>X</v>
      </c>
    </row>
    <row r="55427" spans="7:14" x14ac:dyDescent="0.3">
      <c r="G55427">
        <v>55426</v>
      </c>
      <c r="H55427">
        <f t="shared" ref="H55427:H55490" ca="1" si="6062">RANDBETWEEN(0,200)</f>
        <v>90</v>
      </c>
      <c r="I55427">
        <f t="shared" ref="I55427:I55490" ca="1" si="6063">RANDBETWEEN(0,20)</f>
        <v>14</v>
      </c>
      <c r="J55427">
        <f t="shared" ref="J55427:J55490" ca="1" si="6064">RANDBETWEEN(0,200)</f>
        <v>147</v>
      </c>
      <c r="K55427">
        <f t="shared" ref="K55427:K55490" ca="1" si="6065">IF(2*H55427+5*I55427&lt;=100,1,0)</f>
        <v>0</v>
      </c>
      <c r="L55427">
        <f t="shared" ref="L55427:L55490" ca="1" si="6066">IF(I55427-J55427&gt;=10,1,0)</f>
        <v>0</v>
      </c>
      <c r="M55427">
        <f t="shared" ref="M55427:M55490" ca="1" si="6067">IF(H55427+I55427^2+J55427&lt;=200,1,0)</f>
        <v>0</v>
      </c>
      <c r="N55427" t="str">
        <f t="shared" ref="N55427:N55490" ca="1" si="6068">IF(K55427*L55427*M55427=1,2*H55427^3+4*I55427+J55427,"X")</f>
        <v>X</v>
      </c>
    </row>
    <row r="55428" spans="7:14" x14ac:dyDescent="0.3">
      <c r="G55428">
        <v>55427</v>
      </c>
      <c r="H55428">
        <f t="shared" ca="1" si="6062"/>
        <v>177</v>
      </c>
      <c r="I55428">
        <f t="shared" ca="1" si="6063"/>
        <v>13</v>
      </c>
      <c r="J55428">
        <f t="shared" ca="1" si="6064"/>
        <v>4</v>
      </c>
      <c r="K55428">
        <f t="shared" ca="1" si="6065"/>
        <v>0</v>
      </c>
      <c r="L55428">
        <f t="shared" ca="1" si="6066"/>
        <v>0</v>
      </c>
      <c r="M55428">
        <f t="shared" ca="1" si="6067"/>
        <v>0</v>
      </c>
      <c r="N55428" t="str">
        <f t="shared" ca="1" si="6068"/>
        <v>X</v>
      </c>
    </row>
    <row r="55429" spans="7:14" x14ac:dyDescent="0.3">
      <c r="G55429">
        <v>55428</v>
      </c>
      <c r="H55429">
        <f t="shared" ca="1" si="6062"/>
        <v>111</v>
      </c>
      <c r="I55429">
        <f t="shared" ca="1" si="6063"/>
        <v>13</v>
      </c>
      <c r="J55429">
        <f t="shared" ca="1" si="6064"/>
        <v>77</v>
      </c>
      <c r="K55429">
        <f t="shared" ca="1" si="6065"/>
        <v>0</v>
      </c>
      <c r="L55429">
        <f t="shared" ca="1" si="6066"/>
        <v>0</v>
      </c>
      <c r="M55429">
        <f t="shared" ca="1" si="6067"/>
        <v>0</v>
      </c>
      <c r="N55429" t="str">
        <f t="shared" ca="1" si="6068"/>
        <v>X</v>
      </c>
    </row>
    <row r="55430" spans="7:14" x14ac:dyDescent="0.3">
      <c r="G55430">
        <v>55429</v>
      </c>
      <c r="H55430">
        <f t="shared" ca="1" si="6062"/>
        <v>74</v>
      </c>
      <c r="I55430">
        <f t="shared" ca="1" si="6063"/>
        <v>15</v>
      </c>
      <c r="J55430">
        <f t="shared" ca="1" si="6064"/>
        <v>96</v>
      </c>
      <c r="K55430">
        <f t="shared" ca="1" si="6065"/>
        <v>0</v>
      </c>
      <c r="L55430">
        <f t="shared" ca="1" si="6066"/>
        <v>0</v>
      </c>
      <c r="M55430">
        <f t="shared" ca="1" si="6067"/>
        <v>0</v>
      </c>
      <c r="N55430" t="str">
        <f t="shared" ca="1" si="6068"/>
        <v>X</v>
      </c>
    </row>
    <row r="55431" spans="7:14" x14ac:dyDescent="0.3">
      <c r="G55431">
        <v>55430</v>
      </c>
      <c r="H55431">
        <f t="shared" ca="1" si="6062"/>
        <v>37</v>
      </c>
      <c r="I55431">
        <f t="shared" ca="1" si="6063"/>
        <v>8</v>
      </c>
      <c r="J55431">
        <f t="shared" ca="1" si="6064"/>
        <v>59</v>
      </c>
      <c r="K55431">
        <f t="shared" ca="1" si="6065"/>
        <v>0</v>
      </c>
      <c r="L55431">
        <f t="shared" ca="1" si="6066"/>
        <v>0</v>
      </c>
      <c r="M55431">
        <f t="shared" ca="1" si="6067"/>
        <v>1</v>
      </c>
      <c r="N55431" t="str">
        <f t="shared" ca="1" si="6068"/>
        <v>X</v>
      </c>
    </row>
    <row r="55432" spans="7:14" x14ac:dyDescent="0.3">
      <c r="G55432">
        <v>55431</v>
      </c>
      <c r="H55432">
        <f t="shared" ca="1" si="6062"/>
        <v>74</v>
      </c>
      <c r="I55432">
        <f t="shared" ca="1" si="6063"/>
        <v>9</v>
      </c>
      <c r="J55432">
        <f t="shared" ca="1" si="6064"/>
        <v>85</v>
      </c>
      <c r="K55432">
        <f t="shared" ca="1" si="6065"/>
        <v>0</v>
      </c>
      <c r="L55432">
        <f t="shared" ca="1" si="6066"/>
        <v>0</v>
      </c>
      <c r="M55432">
        <f t="shared" ca="1" si="6067"/>
        <v>0</v>
      </c>
      <c r="N55432" t="str">
        <f t="shared" ca="1" si="6068"/>
        <v>X</v>
      </c>
    </row>
    <row r="55433" spans="7:14" x14ac:dyDescent="0.3">
      <c r="G55433">
        <v>55432</v>
      </c>
      <c r="H55433">
        <f t="shared" ca="1" si="6062"/>
        <v>144</v>
      </c>
      <c r="I55433">
        <f t="shared" ca="1" si="6063"/>
        <v>1</v>
      </c>
      <c r="J55433">
        <f t="shared" ca="1" si="6064"/>
        <v>195</v>
      </c>
      <c r="K55433">
        <f t="shared" ca="1" si="6065"/>
        <v>0</v>
      </c>
      <c r="L55433">
        <f t="shared" ca="1" si="6066"/>
        <v>0</v>
      </c>
      <c r="M55433">
        <f t="shared" ca="1" si="6067"/>
        <v>0</v>
      </c>
      <c r="N55433" t="str">
        <f t="shared" ca="1" si="6068"/>
        <v>X</v>
      </c>
    </row>
    <row r="55434" spans="7:14" x14ac:dyDescent="0.3">
      <c r="G55434">
        <v>55433</v>
      </c>
      <c r="H55434">
        <f t="shared" ca="1" si="6062"/>
        <v>194</v>
      </c>
      <c r="I55434">
        <f t="shared" ca="1" si="6063"/>
        <v>8</v>
      </c>
      <c r="J55434">
        <f t="shared" ca="1" si="6064"/>
        <v>110</v>
      </c>
      <c r="K55434">
        <f t="shared" ca="1" si="6065"/>
        <v>0</v>
      </c>
      <c r="L55434">
        <f t="shared" ca="1" si="6066"/>
        <v>0</v>
      </c>
      <c r="M55434">
        <f t="shared" ca="1" si="6067"/>
        <v>0</v>
      </c>
      <c r="N55434" t="str">
        <f t="shared" ca="1" si="6068"/>
        <v>X</v>
      </c>
    </row>
    <row r="55435" spans="7:14" x14ac:dyDescent="0.3">
      <c r="G55435">
        <v>55434</v>
      </c>
      <c r="H55435">
        <f t="shared" ca="1" si="6062"/>
        <v>38</v>
      </c>
      <c r="I55435">
        <f t="shared" ca="1" si="6063"/>
        <v>17</v>
      </c>
      <c r="J55435">
        <f t="shared" ca="1" si="6064"/>
        <v>119</v>
      </c>
      <c r="K55435">
        <f t="shared" ca="1" si="6065"/>
        <v>0</v>
      </c>
      <c r="L55435">
        <f t="shared" ca="1" si="6066"/>
        <v>0</v>
      </c>
      <c r="M55435">
        <f t="shared" ca="1" si="6067"/>
        <v>0</v>
      </c>
      <c r="N55435" t="str">
        <f t="shared" ca="1" si="6068"/>
        <v>X</v>
      </c>
    </row>
    <row r="55436" spans="7:14" x14ac:dyDescent="0.3">
      <c r="G55436">
        <v>55435</v>
      </c>
      <c r="H55436">
        <f t="shared" ca="1" si="6062"/>
        <v>3</v>
      </c>
      <c r="I55436">
        <f t="shared" ca="1" si="6063"/>
        <v>5</v>
      </c>
      <c r="J55436">
        <f t="shared" ca="1" si="6064"/>
        <v>143</v>
      </c>
      <c r="K55436">
        <f t="shared" ca="1" si="6065"/>
        <v>1</v>
      </c>
      <c r="L55436">
        <f t="shared" ca="1" si="6066"/>
        <v>0</v>
      </c>
      <c r="M55436">
        <f t="shared" ca="1" si="6067"/>
        <v>1</v>
      </c>
      <c r="N55436" t="str">
        <f t="shared" ca="1" si="6068"/>
        <v>X</v>
      </c>
    </row>
    <row r="55437" spans="7:14" x14ac:dyDescent="0.3">
      <c r="G55437">
        <v>55436</v>
      </c>
      <c r="H55437">
        <f t="shared" ca="1" si="6062"/>
        <v>167</v>
      </c>
      <c r="I55437">
        <f t="shared" ca="1" si="6063"/>
        <v>12</v>
      </c>
      <c r="J55437">
        <f t="shared" ca="1" si="6064"/>
        <v>48</v>
      </c>
      <c r="K55437">
        <f t="shared" ca="1" si="6065"/>
        <v>0</v>
      </c>
      <c r="L55437">
        <f t="shared" ca="1" si="6066"/>
        <v>0</v>
      </c>
      <c r="M55437">
        <f t="shared" ca="1" si="6067"/>
        <v>0</v>
      </c>
      <c r="N55437" t="str">
        <f t="shared" ca="1" si="6068"/>
        <v>X</v>
      </c>
    </row>
    <row r="55438" spans="7:14" x14ac:dyDescent="0.3">
      <c r="G55438">
        <v>55437</v>
      </c>
      <c r="H55438">
        <f t="shared" ca="1" si="6062"/>
        <v>134</v>
      </c>
      <c r="I55438">
        <f t="shared" ca="1" si="6063"/>
        <v>20</v>
      </c>
      <c r="J55438">
        <f t="shared" ca="1" si="6064"/>
        <v>116</v>
      </c>
      <c r="K55438">
        <f t="shared" ca="1" si="6065"/>
        <v>0</v>
      </c>
      <c r="L55438">
        <f t="shared" ca="1" si="6066"/>
        <v>0</v>
      </c>
      <c r="M55438">
        <f t="shared" ca="1" si="6067"/>
        <v>0</v>
      </c>
      <c r="N55438" t="str">
        <f t="shared" ca="1" si="6068"/>
        <v>X</v>
      </c>
    </row>
    <row r="55439" spans="7:14" x14ac:dyDescent="0.3">
      <c r="G55439">
        <v>55438</v>
      </c>
      <c r="H55439">
        <f t="shared" ca="1" si="6062"/>
        <v>106</v>
      </c>
      <c r="I55439">
        <f t="shared" ca="1" si="6063"/>
        <v>13</v>
      </c>
      <c r="J55439">
        <f t="shared" ca="1" si="6064"/>
        <v>200</v>
      </c>
      <c r="K55439">
        <f t="shared" ca="1" si="6065"/>
        <v>0</v>
      </c>
      <c r="L55439">
        <f t="shared" ca="1" si="6066"/>
        <v>0</v>
      </c>
      <c r="M55439">
        <f t="shared" ca="1" si="6067"/>
        <v>0</v>
      </c>
      <c r="N55439" t="str">
        <f t="shared" ca="1" si="6068"/>
        <v>X</v>
      </c>
    </row>
    <row r="55440" spans="7:14" x14ac:dyDescent="0.3">
      <c r="G55440">
        <v>55439</v>
      </c>
      <c r="H55440">
        <f t="shared" ca="1" si="6062"/>
        <v>81</v>
      </c>
      <c r="I55440">
        <f t="shared" ca="1" si="6063"/>
        <v>9</v>
      </c>
      <c r="J55440">
        <f t="shared" ca="1" si="6064"/>
        <v>181</v>
      </c>
      <c r="K55440">
        <f t="shared" ca="1" si="6065"/>
        <v>0</v>
      </c>
      <c r="L55440">
        <f t="shared" ca="1" si="6066"/>
        <v>0</v>
      </c>
      <c r="M55440">
        <f t="shared" ca="1" si="6067"/>
        <v>0</v>
      </c>
      <c r="N55440" t="str">
        <f t="shared" ca="1" si="6068"/>
        <v>X</v>
      </c>
    </row>
    <row r="55441" spans="7:14" x14ac:dyDescent="0.3">
      <c r="G55441">
        <v>55440</v>
      </c>
      <c r="H55441">
        <f t="shared" ca="1" si="6062"/>
        <v>165</v>
      </c>
      <c r="I55441">
        <f t="shared" ca="1" si="6063"/>
        <v>7</v>
      </c>
      <c r="J55441">
        <f t="shared" ca="1" si="6064"/>
        <v>139</v>
      </c>
      <c r="K55441">
        <f t="shared" ca="1" si="6065"/>
        <v>0</v>
      </c>
      <c r="L55441">
        <f t="shared" ca="1" si="6066"/>
        <v>0</v>
      </c>
      <c r="M55441">
        <f t="shared" ca="1" si="6067"/>
        <v>0</v>
      </c>
      <c r="N55441" t="str">
        <f t="shared" ca="1" si="6068"/>
        <v>X</v>
      </c>
    </row>
    <row r="55442" spans="7:14" x14ac:dyDescent="0.3">
      <c r="G55442">
        <v>55441</v>
      </c>
      <c r="H55442">
        <f t="shared" ca="1" si="6062"/>
        <v>102</v>
      </c>
      <c r="I55442">
        <f t="shared" ca="1" si="6063"/>
        <v>6</v>
      </c>
      <c r="J55442">
        <f t="shared" ca="1" si="6064"/>
        <v>118</v>
      </c>
      <c r="K55442">
        <f t="shared" ca="1" si="6065"/>
        <v>0</v>
      </c>
      <c r="L55442">
        <f t="shared" ca="1" si="6066"/>
        <v>0</v>
      </c>
      <c r="M55442">
        <f t="shared" ca="1" si="6067"/>
        <v>0</v>
      </c>
      <c r="N55442" t="str">
        <f t="shared" ca="1" si="6068"/>
        <v>X</v>
      </c>
    </row>
    <row r="55443" spans="7:14" x14ac:dyDescent="0.3">
      <c r="G55443">
        <v>55442</v>
      </c>
      <c r="H55443">
        <f t="shared" ca="1" si="6062"/>
        <v>198</v>
      </c>
      <c r="I55443">
        <f t="shared" ca="1" si="6063"/>
        <v>11</v>
      </c>
      <c r="J55443">
        <f t="shared" ca="1" si="6064"/>
        <v>31</v>
      </c>
      <c r="K55443">
        <f t="shared" ca="1" si="6065"/>
        <v>0</v>
      </c>
      <c r="L55443">
        <f t="shared" ca="1" si="6066"/>
        <v>0</v>
      </c>
      <c r="M55443">
        <f t="shared" ca="1" si="6067"/>
        <v>0</v>
      </c>
      <c r="N55443" t="str">
        <f t="shared" ca="1" si="6068"/>
        <v>X</v>
      </c>
    </row>
    <row r="55444" spans="7:14" x14ac:dyDescent="0.3">
      <c r="G55444">
        <v>55443</v>
      </c>
      <c r="H55444">
        <f t="shared" ca="1" si="6062"/>
        <v>80</v>
      </c>
      <c r="I55444">
        <f t="shared" ca="1" si="6063"/>
        <v>6</v>
      </c>
      <c r="J55444">
        <f t="shared" ca="1" si="6064"/>
        <v>4</v>
      </c>
      <c r="K55444">
        <f t="shared" ca="1" si="6065"/>
        <v>0</v>
      </c>
      <c r="L55444">
        <f t="shared" ca="1" si="6066"/>
        <v>0</v>
      </c>
      <c r="M55444">
        <f t="shared" ca="1" si="6067"/>
        <v>1</v>
      </c>
      <c r="N55444" t="str">
        <f t="shared" ca="1" si="6068"/>
        <v>X</v>
      </c>
    </row>
    <row r="55445" spans="7:14" x14ac:dyDescent="0.3">
      <c r="G55445">
        <v>55444</v>
      </c>
      <c r="H55445">
        <f t="shared" ca="1" si="6062"/>
        <v>191</v>
      </c>
      <c r="I55445">
        <f t="shared" ca="1" si="6063"/>
        <v>7</v>
      </c>
      <c r="J55445">
        <f t="shared" ca="1" si="6064"/>
        <v>200</v>
      </c>
      <c r="K55445">
        <f t="shared" ca="1" si="6065"/>
        <v>0</v>
      </c>
      <c r="L55445">
        <f t="shared" ca="1" si="6066"/>
        <v>0</v>
      </c>
      <c r="M55445">
        <f t="shared" ca="1" si="6067"/>
        <v>0</v>
      </c>
      <c r="N55445" t="str">
        <f t="shared" ca="1" si="6068"/>
        <v>X</v>
      </c>
    </row>
    <row r="55446" spans="7:14" x14ac:dyDescent="0.3">
      <c r="G55446">
        <v>55445</v>
      </c>
      <c r="H55446">
        <f t="shared" ca="1" si="6062"/>
        <v>61</v>
      </c>
      <c r="I55446">
        <f t="shared" ca="1" si="6063"/>
        <v>6</v>
      </c>
      <c r="J55446">
        <f t="shared" ca="1" si="6064"/>
        <v>182</v>
      </c>
      <c r="K55446">
        <f t="shared" ca="1" si="6065"/>
        <v>0</v>
      </c>
      <c r="L55446">
        <f t="shared" ca="1" si="6066"/>
        <v>0</v>
      </c>
      <c r="M55446">
        <f t="shared" ca="1" si="6067"/>
        <v>0</v>
      </c>
      <c r="N55446" t="str">
        <f t="shared" ca="1" si="6068"/>
        <v>X</v>
      </c>
    </row>
    <row r="55447" spans="7:14" x14ac:dyDescent="0.3">
      <c r="G55447">
        <v>55446</v>
      </c>
      <c r="H55447">
        <f t="shared" ca="1" si="6062"/>
        <v>172</v>
      </c>
      <c r="I55447">
        <f t="shared" ca="1" si="6063"/>
        <v>16</v>
      </c>
      <c r="J55447">
        <f t="shared" ca="1" si="6064"/>
        <v>118</v>
      </c>
      <c r="K55447">
        <f t="shared" ca="1" si="6065"/>
        <v>0</v>
      </c>
      <c r="L55447">
        <f t="shared" ca="1" si="6066"/>
        <v>0</v>
      </c>
      <c r="M55447">
        <f t="shared" ca="1" si="6067"/>
        <v>0</v>
      </c>
      <c r="N55447" t="str">
        <f t="shared" ca="1" si="6068"/>
        <v>X</v>
      </c>
    </row>
    <row r="55448" spans="7:14" x14ac:dyDescent="0.3">
      <c r="G55448">
        <v>55447</v>
      </c>
      <c r="H55448">
        <f t="shared" ca="1" si="6062"/>
        <v>0</v>
      </c>
      <c r="I55448">
        <f t="shared" ca="1" si="6063"/>
        <v>19</v>
      </c>
      <c r="J55448">
        <f t="shared" ca="1" si="6064"/>
        <v>87</v>
      </c>
      <c r="K55448">
        <f t="shared" ca="1" si="6065"/>
        <v>1</v>
      </c>
      <c r="L55448">
        <f t="shared" ca="1" si="6066"/>
        <v>0</v>
      </c>
      <c r="M55448">
        <f t="shared" ca="1" si="6067"/>
        <v>0</v>
      </c>
      <c r="N55448" t="str">
        <f t="shared" ca="1" si="6068"/>
        <v>X</v>
      </c>
    </row>
    <row r="55449" spans="7:14" x14ac:dyDescent="0.3">
      <c r="G55449">
        <v>55448</v>
      </c>
      <c r="H55449">
        <f t="shared" ca="1" si="6062"/>
        <v>91</v>
      </c>
      <c r="I55449">
        <f t="shared" ca="1" si="6063"/>
        <v>20</v>
      </c>
      <c r="J55449">
        <f t="shared" ca="1" si="6064"/>
        <v>12</v>
      </c>
      <c r="K55449">
        <f t="shared" ca="1" si="6065"/>
        <v>0</v>
      </c>
      <c r="L55449">
        <f t="shared" ca="1" si="6066"/>
        <v>0</v>
      </c>
      <c r="M55449">
        <f t="shared" ca="1" si="6067"/>
        <v>0</v>
      </c>
      <c r="N55449" t="str">
        <f t="shared" ca="1" si="6068"/>
        <v>X</v>
      </c>
    </row>
    <row r="55450" spans="7:14" x14ac:dyDescent="0.3">
      <c r="G55450">
        <v>55449</v>
      </c>
      <c r="H55450">
        <f t="shared" ca="1" si="6062"/>
        <v>140</v>
      </c>
      <c r="I55450">
        <f t="shared" ca="1" si="6063"/>
        <v>11</v>
      </c>
      <c r="J55450">
        <f t="shared" ca="1" si="6064"/>
        <v>98</v>
      </c>
      <c r="K55450">
        <f t="shared" ca="1" si="6065"/>
        <v>0</v>
      </c>
      <c r="L55450">
        <f t="shared" ca="1" si="6066"/>
        <v>0</v>
      </c>
      <c r="M55450">
        <f t="shared" ca="1" si="6067"/>
        <v>0</v>
      </c>
      <c r="N55450" t="str">
        <f t="shared" ca="1" si="6068"/>
        <v>X</v>
      </c>
    </row>
    <row r="55451" spans="7:14" x14ac:dyDescent="0.3">
      <c r="G55451">
        <v>55450</v>
      </c>
      <c r="H55451">
        <f t="shared" ca="1" si="6062"/>
        <v>12</v>
      </c>
      <c r="I55451">
        <f t="shared" ca="1" si="6063"/>
        <v>3</v>
      </c>
      <c r="J55451">
        <f t="shared" ca="1" si="6064"/>
        <v>92</v>
      </c>
      <c r="K55451">
        <f t="shared" ca="1" si="6065"/>
        <v>1</v>
      </c>
      <c r="L55451">
        <f t="shared" ca="1" si="6066"/>
        <v>0</v>
      </c>
      <c r="M55451">
        <f t="shared" ca="1" si="6067"/>
        <v>1</v>
      </c>
      <c r="N55451" t="str">
        <f t="shared" ca="1" si="6068"/>
        <v>X</v>
      </c>
    </row>
    <row r="55452" spans="7:14" x14ac:dyDescent="0.3">
      <c r="G55452">
        <v>55451</v>
      </c>
      <c r="H55452">
        <f t="shared" ca="1" si="6062"/>
        <v>78</v>
      </c>
      <c r="I55452">
        <f t="shared" ca="1" si="6063"/>
        <v>2</v>
      </c>
      <c r="J55452">
        <f t="shared" ca="1" si="6064"/>
        <v>141</v>
      </c>
      <c r="K55452">
        <f t="shared" ca="1" si="6065"/>
        <v>0</v>
      </c>
      <c r="L55452">
        <f t="shared" ca="1" si="6066"/>
        <v>0</v>
      </c>
      <c r="M55452">
        <f t="shared" ca="1" si="6067"/>
        <v>0</v>
      </c>
      <c r="N55452" t="str">
        <f t="shared" ca="1" si="6068"/>
        <v>X</v>
      </c>
    </row>
    <row r="55453" spans="7:14" x14ac:dyDescent="0.3">
      <c r="G55453">
        <v>55452</v>
      </c>
      <c r="H55453">
        <f t="shared" ca="1" si="6062"/>
        <v>133</v>
      </c>
      <c r="I55453">
        <f t="shared" ca="1" si="6063"/>
        <v>13</v>
      </c>
      <c r="J55453">
        <f t="shared" ca="1" si="6064"/>
        <v>199</v>
      </c>
      <c r="K55453">
        <f t="shared" ca="1" si="6065"/>
        <v>0</v>
      </c>
      <c r="L55453">
        <f t="shared" ca="1" si="6066"/>
        <v>0</v>
      </c>
      <c r="M55453">
        <f t="shared" ca="1" si="6067"/>
        <v>0</v>
      </c>
      <c r="N55453" t="str">
        <f t="shared" ca="1" si="6068"/>
        <v>X</v>
      </c>
    </row>
    <row r="55454" spans="7:14" x14ac:dyDescent="0.3">
      <c r="G55454">
        <v>55453</v>
      </c>
      <c r="H55454">
        <f t="shared" ca="1" si="6062"/>
        <v>114</v>
      </c>
      <c r="I55454">
        <f t="shared" ca="1" si="6063"/>
        <v>15</v>
      </c>
      <c r="J55454">
        <f t="shared" ca="1" si="6064"/>
        <v>168</v>
      </c>
      <c r="K55454">
        <f t="shared" ca="1" si="6065"/>
        <v>0</v>
      </c>
      <c r="L55454">
        <f t="shared" ca="1" si="6066"/>
        <v>0</v>
      </c>
      <c r="M55454">
        <f t="shared" ca="1" si="6067"/>
        <v>0</v>
      </c>
      <c r="N55454" t="str">
        <f t="shared" ca="1" si="6068"/>
        <v>X</v>
      </c>
    </row>
    <row r="55455" spans="7:14" x14ac:dyDescent="0.3">
      <c r="G55455">
        <v>55454</v>
      </c>
      <c r="H55455">
        <f t="shared" ca="1" si="6062"/>
        <v>175</v>
      </c>
      <c r="I55455">
        <f t="shared" ca="1" si="6063"/>
        <v>1</v>
      </c>
      <c r="J55455">
        <f t="shared" ca="1" si="6064"/>
        <v>107</v>
      </c>
      <c r="K55455">
        <f t="shared" ca="1" si="6065"/>
        <v>0</v>
      </c>
      <c r="L55455">
        <f t="shared" ca="1" si="6066"/>
        <v>0</v>
      </c>
      <c r="M55455">
        <f t="shared" ca="1" si="6067"/>
        <v>0</v>
      </c>
      <c r="N55455" t="str">
        <f t="shared" ca="1" si="6068"/>
        <v>X</v>
      </c>
    </row>
    <row r="55456" spans="7:14" x14ac:dyDescent="0.3">
      <c r="G55456">
        <v>55455</v>
      </c>
      <c r="H55456">
        <f t="shared" ca="1" si="6062"/>
        <v>38</v>
      </c>
      <c r="I55456">
        <f t="shared" ca="1" si="6063"/>
        <v>9</v>
      </c>
      <c r="J55456">
        <f t="shared" ca="1" si="6064"/>
        <v>26</v>
      </c>
      <c r="K55456">
        <f t="shared" ca="1" si="6065"/>
        <v>0</v>
      </c>
      <c r="L55456">
        <f t="shared" ca="1" si="6066"/>
        <v>0</v>
      </c>
      <c r="M55456">
        <f t="shared" ca="1" si="6067"/>
        <v>1</v>
      </c>
      <c r="N55456" t="str">
        <f t="shared" ca="1" si="6068"/>
        <v>X</v>
      </c>
    </row>
    <row r="55457" spans="7:14" x14ac:dyDescent="0.3">
      <c r="G55457">
        <v>55456</v>
      </c>
      <c r="H55457">
        <f t="shared" ca="1" si="6062"/>
        <v>168</v>
      </c>
      <c r="I55457">
        <f t="shared" ca="1" si="6063"/>
        <v>5</v>
      </c>
      <c r="J55457">
        <f t="shared" ca="1" si="6064"/>
        <v>52</v>
      </c>
      <c r="K55457">
        <f t="shared" ca="1" si="6065"/>
        <v>0</v>
      </c>
      <c r="L55457">
        <f t="shared" ca="1" si="6066"/>
        <v>0</v>
      </c>
      <c r="M55457">
        <f t="shared" ca="1" si="6067"/>
        <v>0</v>
      </c>
      <c r="N55457" t="str">
        <f t="shared" ca="1" si="6068"/>
        <v>X</v>
      </c>
    </row>
    <row r="55458" spans="7:14" x14ac:dyDescent="0.3">
      <c r="G55458">
        <v>55457</v>
      </c>
      <c r="H55458">
        <f t="shared" ca="1" si="6062"/>
        <v>38</v>
      </c>
      <c r="I55458">
        <f t="shared" ca="1" si="6063"/>
        <v>10</v>
      </c>
      <c r="J55458">
        <f t="shared" ca="1" si="6064"/>
        <v>187</v>
      </c>
      <c r="K55458">
        <f t="shared" ca="1" si="6065"/>
        <v>0</v>
      </c>
      <c r="L55458">
        <f t="shared" ca="1" si="6066"/>
        <v>0</v>
      </c>
      <c r="M55458">
        <f t="shared" ca="1" si="6067"/>
        <v>0</v>
      </c>
      <c r="N55458" t="str">
        <f t="shared" ca="1" si="6068"/>
        <v>X</v>
      </c>
    </row>
    <row r="55459" spans="7:14" x14ac:dyDescent="0.3">
      <c r="G55459">
        <v>55458</v>
      </c>
      <c r="H55459">
        <f t="shared" ca="1" si="6062"/>
        <v>184</v>
      </c>
      <c r="I55459">
        <f t="shared" ca="1" si="6063"/>
        <v>10</v>
      </c>
      <c r="J55459">
        <f t="shared" ca="1" si="6064"/>
        <v>3</v>
      </c>
      <c r="K55459">
        <f t="shared" ca="1" si="6065"/>
        <v>0</v>
      </c>
      <c r="L55459">
        <f t="shared" ca="1" si="6066"/>
        <v>0</v>
      </c>
      <c r="M55459">
        <f t="shared" ca="1" si="6067"/>
        <v>0</v>
      </c>
      <c r="N55459" t="str">
        <f t="shared" ca="1" si="6068"/>
        <v>X</v>
      </c>
    </row>
    <row r="55460" spans="7:14" x14ac:dyDescent="0.3">
      <c r="G55460">
        <v>55459</v>
      </c>
      <c r="H55460">
        <f t="shared" ca="1" si="6062"/>
        <v>72</v>
      </c>
      <c r="I55460">
        <f t="shared" ca="1" si="6063"/>
        <v>15</v>
      </c>
      <c r="J55460">
        <f t="shared" ca="1" si="6064"/>
        <v>154</v>
      </c>
      <c r="K55460">
        <f t="shared" ca="1" si="6065"/>
        <v>0</v>
      </c>
      <c r="L55460">
        <f t="shared" ca="1" si="6066"/>
        <v>0</v>
      </c>
      <c r="M55460">
        <f t="shared" ca="1" si="6067"/>
        <v>0</v>
      </c>
      <c r="N55460" t="str">
        <f t="shared" ca="1" si="6068"/>
        <v>X</v>
      </c>
    </row>
    <row r="55461" spans="7:14" x14ac:dyDescent="0.3">
      <c r="G55461">
        <v>55460</v>
      </c>
      <c r="H55461">
        <f t="shared" ca="1" si="6062"/>
        <v>95</v>
      </c>
      <c r="I55461">
        <f t="shared" ca="1" si="6063"/>
        <v>20</v>
      </c>
      <c r="J55461">
        <f t="shared" ca="1" si="6064"/>
        <v>105</v>
      </c>
      <c r="K55461">
        <f t="shared" ca="1" si="6065"/>
        <v>0</v>
      </c>
      <c r="L55461">
        <f t="shared" ca="1" si="6066"/>
        <v>0</v>
      </c>
      <c r="M55461">
        <f t="shared" ca="1" si="6067"/>
        <v>0</v>
      </c>
      <c r="N55461" t="str">
        <f t="shared" ca="1" si="6068"/>
        <v>X</v>
      </c>
    </row>
    <row r="55462" spans="7:14" x14ac:dyDescent="0.3">
      <c r="G55462">
        <v>55461</v>
      </c>
      <c r="H55462">
        <f t="shared" ca="1" si="6062"/>
        <v>89</v>
      </c>
      <c r="I55462">
        <f t="shared" ca="1" si="6063"/>
        <v>11</v>
      </c>
      <c r="J55462">
        <f t="shared" ca="1" si="6064"/>
        <v>170</v>
      </c>
      <c r="K55462">
        <f t="shared" ca="1" si="6065"/>
        <v>0</v>
      </c>
      <c r="L55462">
        <f t="shared" ca="1" si="6066"/>
        <v>0</v>
      </c>
      <c r="M55462">
        <f t="shared" ca="1" si="6067"/>
        <v>0</v>
      </c>
      <c r="N55462" t="str">
        <f t="shared" ca="1" si="6068"/>
        <v>X</v>
      </c>
    </row>
    <row r="55463" spans="7:14" x14ac:dyDescent="0.3">
      <c r="G55463">
        <v>55462</v>
      </c>
      <c r="H55463">
        <f t="shared" ca="1" si="6062"/>
        <v>133</v>
      </c>
      <c r="I55463">
        <f t="shared" ca="1" si="6063"/>
        <v>0</v>
      </c>
      <c r="J55463">
        <f t="shared" ca="1" si="6064"/>
        <v>91</v>
      </c>
      <c r="K55463">
        <f t="shared" ca="1" si="6065"/>
        <v>0</v>
      </c>
      <c r="L55463">
        <f t="shared" ca="1" si="6066"/>
        <v>0</v>
      </c>
      <c r="M55463">
        <f t="shared" ca="1" si="6067"/>
        <v>0</v>
      </c>
      <c r="N55463" t="str">
        <f t="shared" ca="1" si="6068"/>
        <v>X</v>
      </c>
    </row>
    <row r="55464" spans="7:14" x14ac:dyDescent="0.3">
      <c r="G55464">
        <v>55463</v>
      </c>
      <c r="H55464">
        <f t="shared" ca="1" si="6062"/>
        <v>152</v>
      </c>
      <c r="I55464">
        <f t="shared" ca="1" si="6063"/>
        <v>20</v>
      </c>
      <c r="J55464">
        <f t="shared" ca="1" si="6064"/>
        <v>195</v>
      </c>
      <c r="K55464">
        <f t="shared" ca="1" si="6065"/>
        <v>0</v>
      </c>
      <c r="L55464">
        <f t="shared" ca="1" si="6066"/>
        <v>0</v>
      </c>
      <c r="M55464">
        <f t="shared" ca="1" si="6067"/>
        <v>0</v>
      </c>
      <c r="N55464" t="str">
        <f t="shared" ca="1" si="6068"/>
        <v>X</v>
      </c>
    </row>
    <row r="55465" spans="7:14" x14ac:dyDescent="0.3">
      <c r="G55465">
        <v>55464</v>
      </c>
      <c r="H55465">
        <f t="shared" ca="1" si="6062"/>
        <v>88</v>
      </c>
      <c r="I55465">
        <f t="shared" ca="1" si="6063"/>
        <v>10</v>
      </c>
      <c r="J55465">
        <f t="shared" ca="1" si="6064"/>
        <v>11</v>
      </c>
      <c r="K55465">
        <f t="shared" ca="1" si="6065"/>
        <v>0</v>
      </c>
      <c r="L55465">
        <f t="shared" ca="1" si="6066"/>
        <v>0</v>
      </c>
      <c r="M55465">
        <f t="shared" ca="1" si="6067"/>
        <v>1</v>
      </c>
      <c r="N55465" t="str">
        <f t="shared" ca="1" si="6068"/>
        <v>X</v>
      </c>
    </row>
    <row r="55466" spans="7:14" x14ac:dyDescent="0.3">
      <c r="G55466">
        <v>55465</v>
      </c>
      <c r="H55466">
        <f t="shared" ca="1" si="6062"/>
        <v>1</v>
      </c>
      <c r="I55466">
        <f t="shared" ca="1" si="6063"/>
        <v>9</v>
      </c>
      <c r="J55466">
        <f t="shared" ca="1" si="6064"/>
        <v>142</v>
      </c>
      <c r="K55466">
        <f t="shared" ca="1" si="6065"/>
        <v>1</v>
      </c>
      <c r="L55466">
        <f t="shared" ca="1" si="6066"/>
        <v>0</v>
      </c>
      <c r="M55466">
        <f t="shared" ca="1" si="6067"/>
        <v>0</v>
      </c>
      <c r="N55466" t="str">
        <f t="shared" ca="1" si="6068"/>
        <v>X</v>
      </c>
    </row>
    <row r="55467" spans="7:14" x14ac:dyDescent="0.3">
      <c r="G55467">
        <v>55466</v>
      </c>
      <c r="H55467">
        <f t="shared" ca="1" si="6062"/>
        <v>168</v>
      </c>
      <c r="I55467">
        <f t="shared" ca="1" si="6063"/>
        <v>12</v>
      </c>
      <c r="J55467">
        <f t="shared" ca="1" si="6064"/>
        <v>143</v>
      </c>
      <c r="K55467">
        <f t="shared" ca="1" si="6065"/>
        <v>0</v>
      </c>
      <c r="L55467">
        <f t="shared" ca="1" si="6066"/>
        <v>0</v>
      </c>
      <c r="M55467">
        <f t="shared" ca="1" si="6067"/>
        <v>0</v>
      </c>
      <c r="N55467" t="str">
        <f t="shared" ca="1" si="6068"/>
        <v>X</v>
      </c>
    </row>
    <row r="55468" spans="7:14" x14ac:dyDescent="0.3">
      <c r="G55468">
        <v>55467</v>
      </c>
      <c r="H55468">
        <f t="shared" ca="1" si="6062"/>
        <v>132</v>
      </c>
      <c r="I55468">
        <f t="shared" ca="1" si="6063"/>
        <v>2</v>
      </c>
      <c r="J55468">
        <f t="shared" ca="1" si="6064"/>
        <v>22</v>
      </c>
      <c r="K55468">
        <f t="shared" ca="1" si="6065"/>
        <v>0</v>
      </c>
      <c r="L55468">
        <f t="shared" ca="1" si="6066"/>
        <v>0</v>
      </c>
      <c r="M55468">
        <f t="shared" ca="1" si="6067"/>
        <v>1</v>
      </c>
      <c r="N55468" t="str">
        <f t="shared" ca="1" si="6068"/>
        <v>X</v>
      </c>
    </row>
    <row r="55469" spans="7:14" x14ac:dyDescent="0.3">
      <c r="G55469">
        <v>55468</v>
      </c>
      <c r="H55469">
        <f t="shared" ca="1" si="6062"/>
        <v>116</v>
      </c>
      <c r="I55469">
        <f t="shared" ca="1" si="6063"/>
        <v>7</v>
      </c>
      <c r="J55469">
        <f t="shared" ca="1" si="6064"/>
        <v>69</v>
      </c>
      <c r="K55469">
        <f t="shared" ca="1" si="6065"/>
        <v>0</v>
      </c>
      <c r="L55469">
        <f t="shared" ca="1" si="6066"/>
        <v>0</v>
      </c>
      <c r="M55469">
        <f t="shared" ca="1" si="6067"/>
        <v>0</v>
      </c>
      <c r="N55469" t="str">
        <f t="shared" ca="1" si="6068"/>
        <v>X</v>
      </c>
    </row>
    <row r="55470" spans="7:14" x14ac:dyDescent="0.3">
      <c r="G55470">
        <v>55469</v>
      </c>
      <c r="H55470">
        <f t="shared" ca="1" si="6062"/>
        <v>33</v>
      </c>
      <c r="I55470">
        <f t="shared" ca="1" si="6063"/>
        <v>12</v>
      </c>
      <c r="J55470">
        <f t="shared" ca="1" si="6064"/>
        <v>86</v>
      </c>
      <c r="K55470">
        <f t="shared" ca="1" si="6065"/>
        <v>0</v>
      </c>
      <c r="L55470">
        <f t="shared" ca="1" si="6066"/>
        <v>0</v>
      </c>
      <c r="M55470">
        <f t="shared" ca="1" si="6067"/>
        <v>0</v>
      </c>
      <c r="N55470" t="str">
        <f t="shared" ca="1" si="6068"/>
        <v>X</v>
      </c>
    </row>
    <row r="55471" spans="7:14" x14ac:dyDescent="0.3">
      <c r="G55471">
        <v>55470</v>
      </c>
      <c r="H55471">
        <f t="shared" ca="1" si="6062"/>
        <v>143</v>
      </c>
      <c r="I55471">
        <f t="shared" ca="1" si="6063"/>
        <v>10</v>
      </c>
      <c r="J55471">
        <f t="shared" ca="1" si="6064"/>
        <v>133</v>
      </c>
      <c r="K55471">
        <f t="shared" ca="1" si="6065"/>
        <v>0</v>
      </c>
      <c r="L55471">
        <f t="shared" ca="1" si="6066"/>
        <v>0</v>
      </c>
      <c r="M55471">
        <f t="shared" ca="1" si="6067"/>
        <v>0</v>
      </c>
      <c r="N55471" t="str">
        <f t="shared" ca="1" si="6068"/>
        <v>X</v>
      </c>
    </row>
    <row r="55472" spans="7:14" x14ac:dyDescent="0.3">
      <c r="G55472">
        <v>55471</v>
      </c>
      <c r="H55472">
        <f t="shared" ca="1" si="6062"/>
        <v>3</v>
      </c>
      <c r="I55472">
        <f t="shared" ca="1" si="6063"/>
        <v>18</v>
      </c>
      <c r="J55472">
        <f t="shared" ca="1" si="6064"/>
        <v>171</v>
      </c>
      <c r="K55472">
        <f t="shared" ca="1" si="6065"/>
        <v>1</v>
      </c>
      <c r="L55472">
        <f t="shared" ca="1" si="6066"/>
        <v>0</v>
      </c>
      <c r="M55472">
        <f t="shared" ca="1" si="6067"/>
        <v>0</v>
      </c>
      <c r="N55472" t="str">
        <f t="shared" ca="1" si="6068"/>
        <v>X</v>
      </c>
    </row>
    <row r="55473" spans="7:14" x14ac:dyDescent="0.3">
      <c r="G55473">
        <v>55472</v>
      </c>
      <c r="H55473">
        <f t="shared" ca="1" si="6062"/>
        <v>63</v>
      </c>
      <c r="I55473">
        <f t="shared" ca="1" si="6063"/>
        <v>7</v>
      </c>
      <c r="J55473">
        <f t="shared" ca="1" si="6064"/>
        <v>103</v>
      </c>
      <c r="K55473">
        <f t="shared" ca="1" si="6065"/>
        <v>0</v>
      </c>
      <c r="L55473">
        <f t="shared" ca="1" si="6066"/>
        <v>0</v>
      </c>
      <c r="M55473">
        <f t="shared" ca="1" si="6067"/>
        <v>0</v>
      </c>
      <c r="N55473" t="str">
        <f t="shared" ca="1" si="6068"/>
        <v>X</v>
      </c>
    </row>
    <row r="55474" spans="7:14" x14ac:dyDescent="0.3">
      <c r="G55474">
        <v>55473</v>
      </c>
      <c r="H55474">
        <f t="shared" ca="1" si="6062"/>
        <v>46</v>
      </c>
      <c r="I55474">
        <f t="shared" ca="1" si="6063"/>
        <v>20</v>
      </c>
      <c r="J55474">
        <f t="shared" ca="1" si="6064"/>
        <v>141</v>
      </c>
      <c r="K55474">
        <f t="shared" ca="1" si="6065"/>
        <v>0</v>
      </c>
      <c r="L55474">
        <f t="shared" ca="1" si="6066"/>
        <v>0</v>
      </c>
      <c r="M55474">
        <f t="shared" ca="1" si="6067"/>
        <v>0</v>
      </c>
      <c r="N55474" t="str">
        <f t="shared" ca="1" si="6068"/>
        <v>X</v>
      </c>
    </row>
    <row r="55475" spans="7:14" x14ac:dyDescent="0.3">
      <c r="G55475">
        <v>55474</v>
      </c>
      <c r="H55475">
        <f t="shared" ca="1" si="6062"/>
        <v>53</v>
      </c>
      <c r="I55475">
        <f t="shared" ca="1" si="6063"/>
        <v>2</v>
      </c>
      <c r="J55475">
        <f t="shared" ca="1" si="6064"/>
        <v>183</v>
      </c>
      <c r="K55475">
        <f t="shared" ca="1" si="6065"/>
        <v>0</v>
      </c>
      <c r="L55475">
        <f t="shared" ca="1" si="6066"/>
        <v>0</v>
      </c>
      <c r="M55475">
        <f t="shared" ca="1" si="6067"/>
        <v>0</v>
      </c>
      <c r="N55475" t="str">
        <f t="shared" ca="1" si="6068"/>
        <v>X</v>
      </c>
    </row>
    <row r="55476" spans="7:14" x14ac:dyDescent="0.3">
      <c r="G55476">
        <v>55475</v>
      </c>
      <c r="H55476">
        <f t="shared" ca="1" si="6062"/>
        <v>42</v>
      </c>
      <c r="I55476">
        <f t="shared" ca="1" si="6063"/>
        <v>2</v>
      </c>
      <c r="J55476">
        <f t="shared" ca="1" si="6064"/>
        <v>119</v>
      </c>
      <c r="K55476">
        <f t="shared" ca="1" si="6065"/>
        <v>1</v>
      </c>
      <c r="L55476">
        <f t="shared" ca="1" si="6066"/>
        <v>0</v>
      </c>
      <c r="M55476">
        <f t="shared" ca="1" si="6067"/>
        <v>1</v>
      </c>
      <c r="N55476" t="str">
        <f t="shared" ca="1" si="6068"/>
        <v>X</v>
      </c>
    </row>
    <row r="55477" spans="7:14" x14ac:dyDescent="0.3">
      <c r="G55477">
        <v>55476</v>
      </c>
      <c r="H55477">
        <f t="shared" ca="1" si="6062"/>
        <v>109</v>
      </c>
      <c r="I55477">
        <f t="shared" ca="1" si="6063"/>
        <v>17</v>
      </c>
      <c r="J55477">
        <f t="shared" ca="1" si="6064"/>
        <v>183</v>
      </c>
      <c r="K55477">
        <f t="shared" ca="1" si="6065"/>
        <v>0</v>
      </c>
      <c r="L55477">
        <f t="shared" ca="1" si="6066"/>
        <v>0</v>
      </c>
      <c r="M55477">
        <f t="shared" ca="1" si="6067"/>
        <v>0</v>
      </c>
      <c r="N55477" t="str">
        <f t="shared" ca="1" si="6068"/>
        <v>X</v>
      </c>
    </row>
    <row r="55478" spans="7:14" x14ac:dyDescent="0.3">
      <c r="G55478">
        <v>55477</v>
      </c>
      <c r="H55478">
        <f t="shared" ca="1" si="6062"/>
        <v>126</v>
      </c>
      <c r="I55478">
        <f t="shared" ca="1" si="6063"/>
        <v>20</v>
      </c>
      <c r="J55478">
        <f t="shared" ca="1" si="6064"/>
        <v>125</v>
      </c>
      <c r="K55478">
        <f t="shared" ca="1" si="6065"/>
        <v>0</v>
      </c>
      <c r="L55478">
        <f t="shared" ca="1" si="6066"/>
        <v>0</v>
      </c>
      <c r="M55478">
        <f t="shared" ca="1" si="6067"/>
        <v>0</v>
      </c>
      <c r="N55478" t="str">
        <f t="shared" ca="1" si="6068"/>
        <v>X</v>
      </c>
    </row>
    <row r="55479" spans="7:14" x14ac:dyDescent="0.3">
      <c r="G55479">
        <v>55478</v>
      </c>
      <c r="H55479">
        <f t="shared" ca="1" si="6062"/>
        <v>139</v>
      </c>
      <c r="I55479">
        <f t="shared" ca="1" si="6063"/>
        <v>13</v>
      </c>
      <c r="J55479">
        <f t="shared" ca="1" si="6064"/>
        <v>47</v>
      </c>
      <c r="K55479">
        <f t="shared" ca="1" si="6065"/>
        <v>0</v>
      </c>
      <c r="L55479">
        <f t="shared" ca="1" si="6066"/>
        <v>0</v>
      </c>
      <c r="M55479">
        <f t="shared" ca="1" si="6067"/>
        <v>0</v>
      </c>
      <c r="N55479" t="str">
        <f t="shared" ca="1" si="6068"/>
        <v>X</v>
      </c>
    </row>
    <row r="55480" spans="7:14" x14ac:dyDescent="0.3">
      <c r="G55480">
        <v>55479</v>
      </c>
      <c r="H55480">
        <f t="shared" ca="1" si="6062"/>
        <v>8</v>
      </c>
      <c r="I55480">
        <f t="shared" ca="1" si="6063"/>
        <v>16</v>
      </c>
      <c r="J55480">
        <f t="shared" ca="1" si="6064"/>
        <v>69</v>
      </c>
      <c r="K55480">
        <f t="shared" ca="1" si="6065"/>
        <v>1</v>
      </c>
      <c r="L55480">
        <f t="shared" ca="1" si="6066"/>
        <v>0</v>
      </c>
      <c r="M55480">
        <f t="shared" ca="1" si="6067"/>
        <v>0</v>
      </c>
      <c r="N55480" t="str">
        <f t="shared" ca="1" si="6068"/>
        <v>X</v>
      </c>
    </row>
    <row r="55481" spans="7:14" x14ac:dyDescent="0.3">
      <c r="G55481">
        <v>55480</v>
      </c>
      <c r="H55481">
        <f t="shared" ca="1" si="6062"/>
        <v>72</v>
      </c>
      <c r="I55481">
        <f t="shared" ca="1" si="6063"/>
        <v>6</v>
      </c>
      <c r="J55481">
        <f t="shared" ca="1" si="6064"/>
        <v>35</v>
      </c>
      <c r="K55481">
        <f t="shared" ca="1" si="6065"/>
        <v>0</v>
      </c>
      <c r="L55481">
        <f t="shared" ca="1" si="6066"/>
        <v>0</v>
      </c>
      <c r="M55481">
        <f t="shared" ca="1" si="6067"/>
        <v>1</v>
      </c>
      <c r="N55481" t="str">
        <f t="shared" ca="1" si="6068"/>
        <v>X</v>
      </c>
    </row>
    <row r="55482" spans="7:14" x14ac:dyDescent="0.3">
      <c r="G55482">
        <v>55481</v>
      </c>
      <c r="H55482">
        <f t="shared" ca="1" si="6062"/>
        <v>47</v>
      </c>
      <c r="I55482">
        <f t="shared" ca="1" si="6063"/>
        <v>19</v>
      </c>
      <c r="J55482">
        <f t="shared" ca="1" si="6064"/>
        <v>30</v>
      </c>
      <c r="K55482">
        <f t="shared" ca="1" si="6065"/>
        <v>0</v>
      </c>
      <c r="L55482">
        <f t="shared" ca="1" si="6066"/>
        <v>0</v>
      </c>
      <c r="M55482">
        <f t="shared" ca="1" si="6067"/>
        <v>0</v>
      </c>
      <c r="N55482" t="str">
        <f t="shared" ca="1" si="6068"/>
        <v>X</v>
      </c>
    </row>
    <row r="55483" spans="7:14" x14ac:dyDescent="0.3">
      <c r="G55483">
        <v>55482</v>
      </c>
      <c r="H55483">
        <f t="shared" ca="1" si="6062"/>
        <v>140</v>
      </c>
      <c r="I55483">
        <f t="shared" ca="1" si="6063"/>
        <v>11</v>
      </c>
      <c r="J55483">
        <f t="shared" ca="1" si="6064"/>
        <v>150</v>
      </c>
      <c r="K55483">
        <f t="shared" ca="1" si="6065"/>
        <v>0</v>
      </c>
      <c r="L55483">
        <f t="shared" ca="1" si="6066"/>
        <v>0</v>
      </c>
      <c r="M55483">
        <f t="shared" ca="1" si="6067"/>
        <v>0</v>
      </c>
      <c r="N55483" t="str">
        <f t="shared" ca="1" si="6068"/>
        <v>X</v>
      </c>
    </row>
    <row r="55484" spans="7:14" x14ac:dyDescent="0.3">
      <c r="G55484">
        <v>55483</v>
      </c>
      <c r="H55484">
        <f t="shared" ca="1" si="6062"/>
        <v>104</v>
      </c>
      <c r="I55484">
        <f t="shared" ca="1" si="6063"/>
        <v>14</v>
      </c>
      <c r="J55484">
        <f t="shared" ca="1" si="6064"/>
        <v>114</v>
      </c>
      <c r="K55484">
        <f t="shared" ca="1" si="6065"/>
        <v>0</v>
      </c>
      <c r="L55484">
        <f t="shared" ca="1" si="6066"/>
        <v>0</v>
      </c>
      <c r="M55484">
        <f t="shared" ca="1" si="6067"/>
        <v>0</v>
      </c>
      <c r="N55484" t="str">
        <f t="shared" ca="1" si="6068"/>
        <v>X</v>
      </c>
    </row>
    <row r="55485" spans="7:14" x14ac:dyDescent="0.3">
      <c r="G55485">
        <v>55484</v>
      </c>
      <c r="H55485">
        <f t="shared" ca="1" si="6062"/>
        <v>32</v>
      </c>
      <c r="I55485">
        <f t="shared" ca="1" si="6063"/>
        <v>12</v>
      </c>
      <c r="J55485">
        <f t="shared" ca="1" si="6064"/>
        <v>165</v>
      </c>
      <c r="K55485">
        <f t="shared" ca="1" si="6065"/>
        <v>0</v>
      </c>
      <c r="L55485">
        <f t="shared" ca="1" si="6066"/>
        <v>0</v>
      </c>
      <c r="M55485">
        <f t="shared" ca="1" si="6067"/>
        <v>0</v>
      </c>
      <c r="N55485" t="str">
        <f t="shared" ca="1" si="6068"/>
        <v>X</v>
      </c>
    </row>
    <row r="55486" spans="7:14" x14ac:dyDescent="0.3">
      <c r="G55486">
        <v>55485</v>
      </c>
      <c r="H55486">
        <f t="shared" ca="1" si="6062"/>
        <v>108</v>
      </c>
      <c r="I55486">
        <f t="shared" ca="1" si="6063"/>
        <v>18</v>
      </c>
      <c r="J55486">
        <f t="shared" ca="1" si="6064"/>
        <v>11</v>
      </c>
      <c r="K55486">
        <f t="shared" ca="1" si="6065"/>
        <v>0</v>
      </c>
      <c r="L55486">
        <f t="shared" ca="1" si="6066"/>
        <v>0</v>
      </c>
      <c r="M55486">
        <f t="shared" ca="1" si="6067"/>
        <v>0</v>
      </c>
      <c r="N55486" t="str">
        <f t="shared" ca="1" si="6068"/>
        <v>X</v>
      </c>
    </row>
    <row r="55487" spans="7:14" x14ac:dyDescent="0.3">
      <c r="G55487">
        <v>55486</v>
      </c>
      <c r="H55487">
        <f t="shared" ca="1" si="6062"/>
        <v>200</v>
      </c>
      <c r="I55487">
        <f t="shared" ca="1" si="6063"/>
        <v>5</v>
      </c>
      <c r="J55487">
        <f t="shared" ca="1" si="6064"/>
        <v>29</v>
      </c>
      <c r="K55487">
        <f t="shared" ca="1" si="6065"/>
        <v>0</v>
      </c>
      <c r="L55487">
        <f t="shared" ca="1" si="6066"/>
        <v>0</v>
      </c>
      <c r="M55487">
        <f t="shared" ca="1" si="6067"/>
        <v>0</v>
      </c>
      <c r="N55487" t="str">
        <f t="shared" ca="1" si="6068"/>
        <v>X</v>
      </c>
    </row>
    <row r="55488" spans="7:14" x14ac:dyDescent="0.3">
      <c r="G55488">
        <v>55487</v>
      </c>
      <c r="H55488">
        <f t="shared" ca="1" si="6062"/>
        <v>25</v>
      </c>
      <c r="I55488">
        <f t="shared" ca="1" si="6063"/>
        <v>14</v>
      </c>
      <c r="J55488">
        <f t="shared" ca="1" si="6064"/>
        <v>21</v>
      </c>
      <c r="K55488">
        <f t="shared" ca="1" si="6065"/>
        <v>0</v>
      </c>
      <c r="L55488">
        <f t="shared" ca="1" si="6066"/>
        <v>0</v>
      </c>
      <c r="M55488">
        <f t="shared" ca="1" si="6067"/>
        <v>0</v>
      </c>
      <c r="N55488" t="str">
        <f t="shared" ca="1" si="6068"/>
        <v>X</v>
      </c>
    </row>
    <row r="55489" spans="7:14" x14ac:dyDescent="0.3">
      <c r="G55489">
        <v>55488</v>
      </c>
      <c r="H55489">
        <f t="shared" ca="1" si="6062"/>
        <v>46</v>
      </c>
      <c r="I55489">
        <f t="shared" ca="1" si="6063"/>
        <v>3</v>
      </c>
      <c r="J55489">
        <f t="shared" ca="1" si="6064"/>
        <v>189</v>
      </c>
      <c r="K55489">
        <f t="shared" ca="1" si="6065"/>
        <v>0</v>
      </c>
      <c r="L55489">
        <f t="shared" ca="1" si="6066"/>
        <v>0</v>
      </c>
      <c r="M55489">
        <f t="shared" ca="1" si="6067"/>
        <v>0</v>
      </c>
      <c r="N55489" t="str">
        <f t="shared" ca="1" si="6068"/>
        <v>X</v>
      </c>
    </row>
    <row r="55490" spans="7:14" x14ac:dyDescent="0.3">
      <c r="G55490">
        <v>55489</v>
      </c>
      <c r="H55490">
        <f t="shared" ca="1" si="6062"/>
        <v>7</v>
      </c>
      <c r="I55490">
        <f t="shared" ca="1" si="6063"/>
        <v>14</v>
      </c>
      <c r="J55490">
        <f t="shared" ca="1" si="6064"/>
        <v>108</v>
      </c>
      <c r="K55490">
        <f t="shared" ca="1" si="6065"/>
        <v>1</v>
      </c>
      <c r="L55490">
        <f t="shared" ca="1" si="6066"/>
        <v>0</v>
      </c>
      <c r="M55490">
        <f t="shared" ca="1" si="6067"/>
        <v>0</v>
      </c>
      <c r="N55490" t="str">
        <f t="shared" ca="1" si="6068"/>
        <v>X</v>
      </c>
    </row>
    <row r="55491" spans="7:14" x14ac:dyDescent="0.3">
      <c r="G55491">
        <v>55490</v>
      </c>
      <c r="H55491">
        <f t="shared" ref="H55491:H55554" ca="1" si="6069">RANDBETWEEN(0,200)</f>
        <v>195</v>
      </c>
      <c r="I55491">
        <f t="shared" ref="I55491:I55554" ca="1" si="6070">RANDBETWEEN(0,20)</f>
        <v>16</v>
      </c>
      <c r="J55491">
        <f t="shared" ref="J55491:J55554" ca="1" si="6071">RANDBETWEEN(0,200)</f>
        <v>113</v>
      </c>
      <c r="K55491">
        <f t="shared" ref="K55491:K55554" ca="1" si="6072">IF(2*H55491+5*I55491&lt;=100,1,0)</f>
        <v>0</v>
      </c>
      <c r="L55491">
        <f t="shared" ref="L55491:L55554" ca="1" si="6073">IF(I55491-J55491&gt;=10,1,0)</f>
        <v>0</v>
      </c>
      <c r="M55491">
        <f t="shared" ref="M55491:M55554" ca="1" si="6074">IF(H55491+I55491^2+J55491&lt;=200,1,0)</f>
        <v>0</v>
      </c>
      <c r="N55491" t="str">
        <f t="shared" ref="N55491:N55554" ca="1" si="6075">IF(K55491*L55491*M55491=1,2*H55491^3+4*I55491+J55491,"X")</f>
        <v>X</v>
      </c>
    </row>
    <row r="55492" spans="7:14" x14ac:dyDescent="0.3">
      <c r="G55492">
        <v>55491</v>
      </c>
      <c r="H55492">
        <f t="shared" ca="1" si="6069"/>
        <v>119</v>
      </c>
      <c r="I55492">
        <f t="shared" ca="1" si="6070"/>
        <v>5</v>
      </c>
      <c r="J55492">
        <f t="shared" ca="1" si="6071"/>
        <v>147</v>
      </c>
      <c r="K55492">
        <f t="shared" ca="1" si="6072"/>
        <v>0</v>
      </c>
      <c r="L55492">
        <f t="shared" ca="1" si="6073"/>
        <v>0</v>
      </c>
      <c r="M55492">
        <f t="shared" ca="1" si="6074"/>
        <v>0</v>
      </c>
      <c r="N55492" t="str">
        <f t="shared" ca="1" si="6075"/>
        <v>X</v>
      </c>
    </row>
    <row r="55493" spans="7:14" x14ac:dyDescent="0.3">
      <c r="G55493">
        <v>55492</v>
      </c>
      <c r="H55493">
        <f t="shared" ca="1" si="6069"/>
        <v>173</v>
      </c>
      <c r="I55493">
        <f t="shared" ca="1" si="6070"/>
        <v>1</v>
      </c>
      <c r="J55493">
        <f t="shared" ca="1" si="6071"/>
        <v>118</v>
      </c>
      <c r="K55493">
        <f t="shared" ca="1" si="6072"/>
        <v>0</v>
      </c>
      <c r="L55493">
        <f t="shared" ca="1" si="6073"/>
        <v>0</v>
      </c>
      <c r="M55493">
        <f t="shared" ca="1" si="6074"/>
        <v>0</v>
      </c>
      <c r="N55493" t="str">
        <f t="shared" ca="1" si="6075"/>
        <v>X</v>
      </c>
    </row>
    <row r="55494" spans="7:14" x14ac:dyDescent="0.3">
      <c r="G55494">
        <v>55493</v>
      </c>
      <c r="H55494">
        <f t="shared" ca="1" si="6069"/>
        <v>45</v>
      </c>
      <c r="I55494">
        <f t="shared" ca="1" si="6070"/>
        <v>10</v>
      </c>
      <c r="J55494">
        <f t="shared" ca="1" si="6071"/>
        <v>176</v>
      </c>
      <c r="K55494">
        <f t="shared" ca="1" si="6072"/>
        <v>0</v>
      </c>
      <c r="L55494">
        <f t="shared" ca="1" si="6073"/>
        <v>0</v>
      </c>
      <c r="M55494">
        <f t="shared" ca="1" si="6074"/>
        <v>0</v>
      </c>
      <c r="N55494" t="str">
        <f t="shared" ca="1" si="6075"/>
        <v>X</v>
      </c>
    </row>
    <row r="55495" spans="7:14" x14ac:dyDescent="0.3">
      <c r="G55495">
        <v>55494</v>
      </c>
      <c r="H55495">
        <f t="shared" ca="1" si="6069"/>
        <v>100</v>
      </c>
      <c r="I55495">
        <f t="shared" ca="1" si="6070"/>
        <v>9</v>
      </c>
      <c r="J55495">
        <f t="shared" ca="1" si="6071"/>
        <v>155</v>
      </c>
      <c r="K55495">
        <f t="shared" ca="1" si="6072"/>
        <v>0</v>
      </c>
      <c r="L55495">
        <f t="shared" ca="1" si="6073"/>
        <v>0</v>
      </c>
      <c r="M55495">
        <f t="shared" ca="1" si="6074"/>
        <v>0</v>
      </c>
      <c r="N55495" t="str">
        <f t="shared" ca="1" si="6075"/>
        <v>X</v>
      </c>
    </row>
    <row r="55496" spans="7:14" x14ac:dyDescent="0.3">
      <c r="G55496">
        <v>55495</v>
      </c>
      <c r="H55496">
        <f t="shared" ca="1" si="6069"/>
        <v>0</v>
      </c>
      <c r="I55496">
        <f t="shared" ca="1" si="6070"/>
        <v>0</v>
      </c>
      <c r="J55496">
        <f t="shared" ca="1" si="6071"/>
        <v>18</v>
      </c>
      <c r="K55496">
        <f t="shared" ca="1" si="6072"/>
        <v>1</v>
      </c>
      <c r="L55496">
        <f t="shared" ca="1" si="6073"/>
        <v>0</v>
      </c>
      <c r="M55496">
        <f t="shared" ca="1" si="6074"/>
        <v>1</v>
      </c>
      <c r="N55496" t="str">
        <f t="shared" ca="1" si="6075"/>
        <v>X</v>
      </c>
    </row>
    <row r="55497" spans="7:14" x14ac:dyDescent="0.3">
      <c r="G55497">
        <v>55496</v>
      </c>
      <c r="H55497">
        <f t="shared" ca="1" si="6069"/>
        <v>53</v>
      </c>
      <c r="I55497">
        <f t="shared" ca="1" si="6070"/>
        <v>0</v>
      </c>
      <c r="J55497">
        <f t="shared" ca="1" si="6071"/>
        <v>172</v>
      </c>
      <c r="K55497">
        <f t="shared" ca="1" si="6072"/>
        <v>0</v>
      </c>
      <c r="L55497">
        <f t="shared" ca="1" si="6073"/>
        <v>0</v>
      </c>
      <c r="M55497">
        <f t="shared" ca="1" si="6074"/>
        <v>0</v>
      </c>
      <c r="N55497" t="str">
        <f t="shared" ca="1" si="6075"/>
        <v>X</v>
      </c>
    </row>
    <row r="55498" spans="7:14" x14ac:dyDescent="0.3">
      <c r="G55498">
        <v>55497</v>
      </c>
      <c r="H55498">
        <f t="shared" ca="1" si="6069"/>
        <v>162</v>
      </c>
      <c r="I55498">
        <f t="shared" ca="1" si="6070"/>
        <v>0</v>
      </c>
      <c r="J55498">
        <f t="shared" ca="1" si="6071"/>
        <v>4</v>
      </c>
      <c r="K55498">
        <f t="shared" ca="1" si="6072"/>
        <v>0</v>
      </c>
      <c r="L55498">
        <f t="shared" ca="1" si="6073"/>
        <v>0</v>
      </c>
      <c r="M55498">
        <f t="shared" ca="1" si="6074"/>
        <v>1</v>
      </c>
      <c r="N55498" t="str">
        <f t="shared" ca="1" si="6075"/>
        <v>X</v>
      </c>
    </row>
    <row r="55499" spans="7:14" x14ac:dyDescent="0.3">
      <c r="G55499">
        <v>55498</v>
      </c>
      <c r="H55499">
        <f t="shared" ca="1" si="6069"/>
        <v>180</v>
      </c>
      <c r="I55499">
        <f t="shared" ca="1" si="6070"/>
        <v>12</v>
      </c>
      <c r="J55499">
        <f t="shared" ca="1" si="6071"/>
        <v>159</v>
      </c>
      <c r="K55499">
        <f t="shared" ca="1" si="6072"/>
        <v>0</v>
      </c>
      <c r="L55499">
        <f t="shared" ca="1" si="6073"/>
        <v>0</v>
      </c>
      <c r="M55499">
        <f t="shared" ca="1" si="6074"/>
        <v>0</v>
      </c>
      <c r="N55499" t="str">
        <f t="shared" ca="1" si="6075"/>
        <v>X</v>
      </c>
    </row>
    <row r="55500" spans="7:14" x14ac:dyDescent="0.3">
      <c r="G55500">
        <v>55499</v>
      </c>
      <c r="H55500">
        <f t="shared" ca="1" si="6069"/>
        <v>188</v>
      </c>
      <c r="I55500">
        <f t="shared" ca="1" si="6070"/>
        <v>15</v>
      </c>
      <c r="J55500">
        <f t="shared" ca="1" si="6071"/>
        <v>102</v>
      </c>
      <c r="K55500">
        <f t="shared" ca="1" si="6072"/>
        <v>0</v>
      </c>
      <c r="L55500">
        <f t="shared" ca="1" si="6073"/>
        <v>0</v>
      </c>
      <c r="M55500">
        <f t="shared" ca="1" si="6074"/>
        <v>0</v>
      </c>
      <c r="N55500" t="str">
        <f t="shared" ca="1" si="6075"/>
        <v>X</v>
      </c>
    </row>
    <row r="55501" spans="7:14" x14ac:dyDescent="0.3">
      <c r="G55501">
        <v>55500</v>
      </c>
      <c r="H55501">
        <f t="shared" ca="1" si="6069"/>
        <v>140</v>
      </c>
      <c r="I55501">
        <f t="shared" ca="1" si="6070"/>
        <v>7</v>
      </c>
      <c r="J55501">
        <f t="shared" ca="1" si="6071"/>
        <v>198</v>
      </c>
      <c r="K55501">
        <f t="shared" ca="1" si="6072"/>
        <v>0</v>
      </c>
      <c r="L55501">
        <f t="shared" ca="1" si="6073"/>
        <v>0</v>
      </c>
      <c r="M55501">
        <f t="shared" ca="1" si="6074"/>
        <v>0</v>
      </c>
      <c r="N55501" t="str">
        <f t="shared" ca="1" si="6075"/>
        <v>X</v>
      </c>
    </row>
    <row r="55502" spans="7:14" x14ac:dyDescent="0.3">
      <c r="G55502">
        <v>55501</v>
      </c>
      <c r="H55502">
        <f t="shared" ca="1" si="6069"/>
        <v>129</v>
      </c>
      <c r="I55502">
        <f t="shared" ca="1" si="6070"/>
        <v>15</v>
      </c>
      <c r="J55502">
        <f t="shared" ca="1" si="6071"/>
        <v>140</v>
      </c>
      <c r="K55502">
        <f t="shared" ca="1" si="6072"/>
        <v>0</v>
      </c>
      <c r="L55502">
        <f t="shared" ca="1" si="6073"/>
        <v>0</v>
      </c>
      <c r="M55502">
        <f t="shared" ca="1" si="6074"/>
        <v>0</v>
      </c>
      <c r="N55502" t="str">
        <f t="shared" ca="1" si="6075"/>
        <v>X</v>
      </c>
    </row>
    <row r="55503" spans="7:14" x14ac:dyDescent="0.3">
      <c r="G55503">
        <v>55502</v>
      </c>
      <c r="H55503">
        <f t="shared" ca="1" si="6069"/>
        <v>128</v>
      </c>
      <c r="I55503">
        <f t="shared" ca="1" si="6070"/>
        <v>3</v>
      </c>
      <c r="J55503">
        <f t="shared" ca="1" si="6071"/>
        <v>139</v>
      </c>
      <c r="K55503">
        <f t="shared" ca="1" si="6072"/>
        <v>0</v>
      </c>
      <c r="L55503">
        <f t="shared" ca="1" si="6073"/>
        <v>0</v>
      </c>
      <c r="M55503">
        <f t="shared" ca="1" si="6074"/>
        <v>0</v>
      </c>
      <c r="N55503" t="str">
        <f t="shared" ca="1" si="6075"/>
        <v>X</v>
      </c>
    </row>
    <row r="55504" spans="7:14" x14ac:dyDescent="0.3">
      <c r="G55504">
        <v>55503</v>
      </c>
      <c r="H55504">
        <f t="shared" ca="1" si="6069"/>
        <v>143</v>
      </c>
      <c r="I55504">
        <f t="shared" ca="1" si="6070"/>
        <v>18</v>
      </c>
      <c r="J55504">
        <f t="shared" ca="1" si="6071"/>
        <v>148</v>
      </c>
      <c r="K55504">
        <f t="shared" ca="1" si="6072"/>
        <v>0</v>
      </c>
      <c r="L55504">
        <f t="shared" ca="1" si="6073"/>
        <v>0</v>
      </c>
      <c r="M55504">
        <f t="shared" ca="1" si="6074"/>
        <v>0</v>
      </c>
      <c r="N55504" t="str">
        <f t="shared" ca="1" si="6075"/>
        <v>X</v>
      </c>
    </row>
    <row r="55505" spans="7:14" x14ac:dyDescent="0.3">
      <c r="G55505">
        <v>55504</v>
      </c>
      <c r="H55505">
        <f t="shared" ca="1" si="6069"/>
        <v>112</v>
      </c>
      <c r="I55505">
        <f t="shared" ca="1" si="6070"/>
        <v>16</v>
      </c>
      <c r="J55505">
        <f t="shared" ca="1" si="6071"/>
        <v>65</v>
      </c>
      <c r="K55505">
        <f t="shared" ca="1" si="6072"/>
        <v>0</v>
      </c>
      <c r="L55505">
        <f t="shared" ca="1" si="6073"/>
        <v>0</v>
      </c>
      <c r="M55505">
        <f t="shared" ca="1" si="6074"/>
        <v>0</v>
      </c>
      <c r="N55505" t="str">
        <f t="shared" ca="1" si="6075"/>
        <v>X</v>
      </c>
    </row>
    <row r="55506" spans="7:14" x14ac:dyDescent="0.3">
      <c r="G55506">
        <v>55505</v>
      </c>
      <c r="H55506">
        <f t="shared" ca="1" si="6069"/>
        <v>113</v>
      </c>
      <c r="I55506">
        <f t="shared" ca="1" si="6070"/>
        <v>5</v>
      </c>
      <c r="J55506">
        <f t="shared" ca="1" si="6071"/>
        <v>127</v>
      </c>
      <c r="K55506">
        <f t="shared" ca="1" si="6072"/>
        <v>0</v>
      </c>
      <c r="L55506">
        <f t="shared" ca="1" si="6073"/>
        <v>0</v>
      </c>
      <c r="M55506">
        <f t="shared" ca="1" si="6074"/>
        <v>0</v>
      </c>
      <c r="N55506" t="str">
        <f t="shared" ca="1" si="6075"/>
        <v>X</v>
      </c>
    </row>
    <row r="55507" spans="7:14" x14ac:dyDescent="0.3">
      <c r="G55507">
        <v>55506</v>
      </c>
      <c r="H55507">
        <f t="shared" ca="1" si="6069"/>
        <v>60</v>
      </c>
      <c r="I55507">
        <f t="shared" ca="1" si="6070"/>
        <v>9</v>
      </c>
      <c r="J55507">
        <f t="shared" ca="1" si="6071"/>
        <v>126</v>
      </c>
      <c r="K55507">
        <f t="shared" ca="1" si="6072"/>
        <v>0</v>
      </c>
      <c r="L55507">
        <f t="shared" ca="1" si="6073"/>
        <v>0</v>
      </c>
      <c r="M55507">
        <f t="shared" ca="1" si="6074"/>
        <v>0</v>
      </c>
      <c r="N55507" t="str">
        <f t="shared" ca="1" si="6075"/>
        <v>X</v>
      </c>
    </row>
    <row r="55508" spans="7:14" x14ac:dyDescent="0.3">
      <c r="G55508">
        <v>55507</v>
      </c>
      <c r="H55508">
        <f t="shared" ca="1" si="6069"/>
        <v>197</v>
      </c>
      <c r="I55508">
        <f t="shared" ca="1" si="6070"/>
        <v>14</v>
      </c>
      <c r="J55508">
        <f t="shared" ca="1" si="6071"/>
        <v>144</v>
      </c>
      <c r="K55508">
        <f t="shared" ca="1" si="6072"/>
        <v>0</v>
      </c>
      <c r="L55508">
        <f t="shared" ca="1" si="6073"/>
        <v>0</v>
      </c>
      <c r="M55508">
        <f t="shared" ca="1" si="6074"/>
        <v>0</v>
      </c>
      <c r="N55508" t="str">
        <f t="shared" ca="1" si="6075"/>
        <v>X</v>
      </c>
    </row>
    <row r="55509" spans="7:14" x14ac:dyDescent="0.3">
      <c r="G55509">
        <v>55508</v>
      </c>
      <c r="H55509">
        <f t="shared" ca="1" si="6069"/>
        <v>157</v>
      </c>
      <c r="I55509">
        <f t="shared" ca="1" si="6070"/>
        <v>12</v>
      </c>
      <c r="J55509">
        <f t="shared" ca="1" si="6071"/>
        <v>10</v>
      </c>
      <c r="K55509">
        <f t="shared" ca="1" si="6072"/>
        <v>0</v>
      </c>
      <c r="L55509">
        <f t="shared" ca="1" si="6073"/>
        <v>0</v>
      </c>
      <c r="M55509">
        <f t="shared" ca="1" si="6074"/>
        <v>0</v>
      </c>
      <c r="N55509" t="str">
        <f t="shared" ca="1" si="6075"/>
        <v>X</v>
      </c>
    </row>
    <row r="55510" spans="7:14" x14ac:dyDescent="0.3">
      <c r="G55510">
        <v>55509</v>
      </c>
      <c r="H55510">
        <f t="shared" ca="1" si="6069"/>
        <v>91</v>
      </c>
      <c r="I55510">
        <f t="shared" ca="1" si="6070"/>
        <v>0</v>
      </c>
      <c r="J55510">
        <f t="shared" ca="1" si="6071"/>
        <v>84</v>
      </c>
      <c r="K55510">
        <f t="shared" ca="1" si="6072"/>
        <v>0</v>
      </c>
      <c r="L55510">
        <f t="shared" ca="1" si="6073"/>
        <v>0</v>
      </c>
      <c r="M55510">
        <f t="shared" ca="1" si="6074"/>
        <v>1</v>
      </c>
      <c r="N55510" t="str">
        <f t="shared" ca="1" si="6075"/>
        <v>X</v>
      </c>
    </row>
    <row r="55511" spans="7:14" x14ac:dyDescent="0.3">
      <c r="G55511">
        <v>55510</v>
      </c>
      <c r="H55511">
        <f t="shared" ca="1" si="6069"/>
        <v>75</v>
      </c>
      <c r="I55511">
        <f t="shared" ca="1" si="6070"/>
        <v>7</v>
      </c>
      <c r="J55511">
        <f t="shared" ca="1" si="6071"/>
        <v>106</v>
      </c>
      <c r="K55511">
        <f t="shared" ca="1" si="6072"/>
        <v>0</v>
      </c>
      <c r="L55511">
        <f t="shared" ca="1" si="6073"/>
        <v>0</v>
      </c>
      <c r="M55511">
        <f t="shared" ca="1" si="6074"/>
        <v>0</v>
      </c>
      <c r="N55511" t="str">
        <f t="shared" ca="1" si="6075"/>
        <v>X</v>
      </c>
    </row>
    <row r="55512" spans="7:14" x14ac:dyDescent="0.3">
      <c r="G55512">
        <v>55511</v>
      </c>
      <c r="H55512">
        <f t="shared" ca="1" si="6069"/>
        <v>162</v>
      </c>
      <c r="I55512">
        <f t="shared" ca="1" si="6070"/>
        <v>0</v>
      </c>
      <c r="J55512">
        <f t="shared" ca="1" si="6071"/>
        <v>119</v>
      </c>
      <c r="K55512">
        <f t="shared" ca="1" si="6072"/>
        <v>0</v>
      </c>
      <c r="L55512">
        <f t="shared" ca="1" si="6073"/>
        <v>0</v>
      </c>
      <c r="M55512">
        <f t="shared" ca="1" si="6074"/>
        <v>0</v>
      </c>
      <c r="N55512" t="str">
        <f t="shared" ca="1" si="6075"/>
        <v>X</v>
      </c>
    </row>
    <row r="55513" spans="7:14" x14ac:dyDescent="0.3">
      <c r="G55513">
        <v>55512</v>
      </c>
      <c r="H55513">
        <f t="shared" ca="1" si="6069"/>
        <v>119</v>
      </c>
      <c r="I55513">
        <f t="shared" ca="1" si="6070"/>
        <v>18</v>
      </c>
      <c r="J55513">
        <f t="shared" ca="1" si="6071"/>
        <v>199</v>
      </c>
      <c r="K55513">
        <f t="shared" ca="1" si="6072"/>
        <v>0</v>
      </c>
      <c r="L55513">
        <f t="shared" ca="1" si="6073"/>
        <v>0</v>
      </c>
      <c r="M55513">
        <f t="shared" ca="1" si="6074"/>
        <v>0</v>
      </c>
      <c r="N55513" t="str">
        <f t="shared" ca="1" si="6075"/>
        <v>X</v>
      </c>
    </row>
    <row r="55514" spans="7:14" x14ac:dyDescent="0.3">
      <c r="G55514">
        <v>55513</v>
      </c>
      <c r="H55514">
        <f t="shared" ca="1" si="6069"/>
        <v>150</v>
      </c>
      <c r="I55514">
        <f t="shared" ca="1" si="6070"/>
        <v>16</v>
      </c>
      <c r="J55514">
        <f t="shared" ca="1" si="6071"/>
        <v>158</v>
      </c>
      <c r="K55514">
        <f t="shared" ca="1" si="6072"/>
        <v>0</v>
      </c>
      <c r="L55514">
        <f t="shared" ca="1" si="6073"/>
        <v>0</v>
      </c>
      <c r="M55514">
        <f t="shared" ca="1" si="6074"/>
        <v>0</v>
      </c>
      <c r="N55514" t="str">
        <f t="shared" ca="1" si="6075"/>
        <v>X</v>
      </c>
    </row>
    <row r="55515" spans="7:14" x14ac:dyDescent="0.3">
      <c r="G55515">
        <v>55514</v>
      </c>
      <c r="H55515">
        <f t="shared" ca="1" si="6069"/>
        <v>9</v>
      </c>
      <c r="I55515">
        <f t="shared" ca="1" si="6070"/>
        <v>19</v>
      </c>
      <c r="J55515">
        <f t="shared" ca="1" si="6071"/>
        <v>199</v>
      </c>
      <c r="K55515">
        <f t="shared" ca="1" si="6072"/>
        <v>0</v>
      </c>
      <c r="L55515">
        <f t="shared" ca="1" si="6073"/>
        <v>0</v>
      </c>
      <c r="M55515">
        <f t="shared" ca="1" si="6074"/>
        <v>0</v>
      </c>
      <c r="N55515" t="str">
        <f t="shared" ca="1" si="6075"/>
        <v>X</v>
      </c>
    </row>
    <row r="55516" spans="7:14" x14ac:dyDescent="0.3">
      <c r="G55516">
        <v>55515</v>
      </c>
      <c r="H55516">
        <f t="shared" ca="1" si="6069"/>
        <v>158</v>
      </c>
      <c r="I55516">
        <f t="shared" ca="1" si="6070"/>
        <v>0</v>
      </c>
      <c r="J55516">
        <f t="shared" ca="1" si="6071"/>
        <v>11</v>
      </c>
      <c r="K55516">
        <f t="shared" ca="1" si="6072"/>
        <v>0</v>
      </c>
      <c r="L55516">
        <f t="shared" ca="1" si="6073"/>
        <v>0</v>
      </c>
      <c r="M55516">
        <f t="shared" ca="1" si="6074"/>
        <v>1</v>
      </c>
      <c r="N55516" t="str">
        <f t="shared" ca="1" si="6075"/>
        <v>X</v>
      </c>
    </row>
    <row r="55517" spans="7:14" x14ac:dyDescent="0.3">
      <c r="G55517">
        <v>55516</v>
      </c>
      <c r="H55517">
        <f t="shared" ca="1" si="6069"/>
        <v>179</v>
      </c>
      <c r="I55517">
        <f t="shared" ca="1" si="6070"/>
        <v>12</v>
      </c>
      <c r="J55517">
        <f t="shared" ca="1" si="6071"/>
        <v>2</v>
      </c>
      <c r="K55517">
        <f t="shared" ca="1" si="6072"/>
        <v>0</v>
      </c>
      <c r="L55517">
        <f t="shared" ca="1" si="6073"/>
        <v>1</v>
      </c>
      <c r="M55517">
        <f t="shared" ca="1" si="6074"/>
        <v>0</v>
      </c>
      <c r="N55517" t="str">
        <f t="shared" ca="1" si="6075"/>
        <v>X</v>
      </c>
    </row>
    <row r="55518" spans="7:14" x14ac:dyDescent="0.3">
      <c r="G55518">
        <v>55517</v>
      </c>
      <c r="H55518">
        <f t="shared" ca="1" si="6069"/>
        <v>156</v>
      </c>
      <c r="I55518">
        <f t="shared" ca="1" si="6070"/>
        <v>16</v>
      </c>
      <c r="J55518">
        <f t="shared" ca="1" si="6071"/>
        <v>181</v>
      </c>
      <c r="K55518">
        <f t="shared" ca="1" si="6072"/>
        <v>0</v>
      </c>
      <c r="L55518">
        <f t="shared" ca="1" si="6073"/>
        <v>0</v>
      </c>
      <c r="M55518">
        <f t="shared" ca="1" si="6074"/>
        <v>0</v>
      </c>
      <c r="N55518" t="str">
        <f t="shared" ca="1" si="6075"/>
        <v>X</v>
      </c>
    </row>
    <row r="55519" spans="7:14" x14ac:dyDescent="0.3">
      <c r="G55519">
        <v>55518</v>
      </c>
      <c r="H55519">
        <f t="shared" ca="1" si="6069"/>
        <v>185</v>
      </c>
      <c r="I55519">
        <f t="shared" ca="1" si="6070"/>
        <v>1</v>
      </c>
      <c r="J55519">
        <f t="shared" ca="1" si="6071"/>
        <v>116</v>
      </c>
      <c r="K55519">
        <f t="shared" ca="1" si="6072"/>
        <v>0</v>
      </c>
      <c r="L55519">
        <f t="shared" ca="1" si="6073"/>
        <v>0</v>
      </c>
      <c r="M55519">
        <f t="shared" ca="1" si="6074"/>
        <v>0</v>
      </c>
      <c r="N55519" t="str">
        <f t="shared" ca="1" si="6075"/>
        <v>X</v>
      </c>
    </row>
    <row r="55520" spans="7:14" x14ac:dyDescent="0.3">
      <c r="G55520">
        <v>55519</v>
      </c>
      <c r="H55520">
        <f t="shared" ca="1" si="6069"/>
        <v>47</v>
      </c>
      <c r="I55520">
        <f t="shared" ca="1" si="6070"/>
        <v>12</v>
      </c>
      <c r="J55520">
        <f t="shared" ca="1" si="6071"/>
        <v>55</v>
      </c>
      <c r="K55520">
        <f t="shared" ca="1" si="6072"/>
        <v>0</v>
      </c>
      <c r="L55520">
        <f t="shared" ca="1" si="6073"/>
        <v>0</v>
      </c>
      <c r="M55520">
        <f t="shared" ca="1" si="6074"/>
        <v>0</v>
      </c>
      <c r="N55520" t="str">
        <f t="shared" ca="1" si="6075"/>
        <v>X</v>
      </c>
    </row>
    <row r="55521" spans="7:14" x14ac:dyDescent="0.3">
      <c r="G55521">
        <v>55520</v>
      </c>
      <c r="H55521">
        <f t="shared" ca="1" si="6069"/>
        <v>0</v>
      </c>
      <c r="I55521">
        <f t="shared" ca="1" si="6070"/>
        <v>16</v>
      </c>
      <c r="J55521">
        <f t="shared" ca="1" si="6071"/>
        <v>104</v>
      </c>
      <c r="K55521">
        <f t="shared" ca="1" si="6072"/>
        <v>1</v>
      </c>
      <c r="L55521">
        <f t="shared" ca="1" si="6073"/>
        <v>0</v>
      </c>
      <c r="M55521">
        <f t="shared" ca="1" si="6074"/>
        <v>0</v>
      </c>
      <c r="N55521" t="str">
        <f t="shared" ca="1" si="6075"/>
        <v>X</v>
      </c>
    </row>
    <row r="55522" spans="7:14" x14ac:dyDescent="0.3">
      <c r="G55522">
        <v>55521</v>
      </c>
      <c r="H55522">
        <f t="shared" ca="1" si="6069"/>
        <v>123</v>
      </c>
      <c r="I55522">
        <f t="shared" ca="1" si="6070"/>
        <v>1</v>
      </c>
      <c r="J55522">
        <f t="shared" ca="1" si="6071"/>
        <v>1</v>
      </c>
      <c r="K55522">
        <f t="shared" ca="1" si="6072"/>
        <v>0</v>
      </c>
      <c r="L55522">
        <f t="shared" ca="1" si="6073"/>
        <v>0</v>
      </c>
      <c r="M55522">
        <f t="shared" ca="1" si="6074"/>
        <v>1</v>
      </c>
      <c r="N55522" t="str">
        <f t="shared" ca="1" si="6075"/>
        <v>X</v>
      </c>
    </row>
    <row r="55523" spans="7:14" x14ac:dyDescent="0.3">
      <c r="G55523">
        <v>55522</v>
      </c>
      <c r="H55523">
        <f t="shared" ca="1" si="6069"/>
        <v>160</v>
      </c>
      <c r="I55523">
        <f t="shared" ca="1" si="6070"/>
        <v>10</v>
      </c>
      <c r="J55523">
        <f t="shared" ca="1" si="6071"/>
        <v>0</v>
      </c>
      <c r="K55523">
        <f t="shared" ca="1" si="6072"/>
        <v>0</v>
      </c>
      <c r="L55523">
        <f t="shared" ca="1" si="6073"/>
        <v>1</v>
      </c>
      <c r="M55523">
        <f t="shared" ca="1" si="6074"/>
        <v>0</v>
      </c>
      <c r="N55523" t="str">
        <f t="shared" ca="1" si="6075"/>
        <v>X</v>
      </c>
    </row>
    <row r="55524" spans="7:14" x14ac:dyDescent="0.3">
      <c r="G55524">
        <v>55523</v>
      </c>
      <c r="H55524">
        <f t="shared" ca="1" si="6069"/>
        <v>73</v>
      </c>
      <c r="I55524">
        <f t="shared" ca="1" si="6070"/>
        <v>19</v>
      </c>
      <c r="J55524">
        <f t="shared" ca="1" si="6071"/>
        <v>76</v>
      </c>
      <c r="K55524">
        <f t="shared" ca="1" si="6072"/>
        <v>0</v>
      </c>
      <c r="L55524">
        <f t="shared" ca="1" si="6073"/>
        <v>0</v>
      </c>
      <c r="M55524">
        <f t="shared" ca="1" si="6074"/>
        <v>0</v>
      </c>
      <c r="N55524" t="str">
        <f t="shared" ca="1" si="6075"/>
        <v>X</v>
      </c>
    </row>
    <row r="55525" spans="7:14" x14ac:dyDescent="0.3">
      <c r="G55525">
        <v>55524</v>
      </c>
      <c r="H55525">
        <f t="shared" ca="1" si="6069"/>
        <v>51</v>
      </c>
      <c r="I55525">
        <f t="shared" ca="1" si="6070"/>
        <v>2</v>
      </c>
      <c r="J55525">
        <f t="shared" ca="1" si="6071"/>
        <v>109</v>
      </c>
      <c r="K55525">
        <f t="shared" ca="1" si="6072"/>
        <v>0</v>
      </c>
      <c r="L55525">
        <f t="shared" ca="1" si="6073"/>
        <v>0</v>
      </c>
      <c r="M55525">
        <f t="shared" ca="1" si="6074"/>
        <v>1</v>
      </c>
      <c r="N55525" t="str">
        <f t="shared" ca="1" si="6075"/>
        <v>X</v>
      </c>
    </row>
    <row r="55526" spans="7:14" x14ac:dyDescent="0.3">
      <c r="G55526">
        <v>55525</v>
      </c>
      <c r="H55526">
        <f t="shared" ca="1" si="6069"/>
        <v>128</v>
      </c>
      <c r="I55526">
        <f t="shared" ca="1" si="6070"/>
        <v>1</v>
      </c>
      <c r="J55526">
        <f t="shared" ca="1" si="6071"/>
        <v>42</v>
      </c>
      <c r="K55526">
        <f t="shared" ca="1" si="6072"/>
        <v>0</v>
      </c>
      <c r="L55526">
        <f t="shared" ca="1" si="6073"/>
        <v>0</v>
      </c>
      <c r="M55526">
        <f t="shared" ca="1" si="6074"/>
        <v>1</v>
      </c>
      <c r="N55526" t="str">
        <f t="shared" ca="1" si="6075"/>
        <v>X</v>
      </c>
    </row>
    <row r="55527" spans="7:14" x14ac:dyDescent="0.3">
      <c r="G55527">
        <v>55526</v>
      </c>
      <c r="H55527">
        <f t="shared" ca="1" si="6069"/>
        <v>191</v>
      </c>
      <c r="I55527">
        <f t="shared" ca="1" si="6070"/>
        <v>6</v>
      </c>
      <c r="J55527">
        <f t="shared" ca="1" si="6071"/>
        <v>10</v>
      </c>
      <c r="K55527">
        <f t="shared" ca="1" si="6072"/>
        <v>0</v>
      </c>
      <c r="L55527">
        <f t="shared" ca="1" si="6073"/>
        <v>0</v>
      </c>
      <c r="M55527">
        <f t="shared" ca="1" si="6074"/>
        <v>0</v>
      </c>
      <c r="N55527" t="str">
        <f t="shared" ca="1" si="6075"/>
        <v>X</v>
      </c>
    </row>
    <row r="55528" spans="7:14" x14ac:dyDescent="0.3">
      <c r="G55528">
        <v>55527</v>
      </c>
      <c r="H55528">
        <f t="shared" ca="1" si="6069"/>
        <v>142</v>
      </c>
      <c r="I55528">
        <f t="shared" ca="1" si="6070"/>
        <v>17</v>
      </c>
      <c r="J55528">
        <f t="shared" ca="1" si="6071"/>
        <v>119</v>
      </c>
      <c r="K55528">
        <f t="shared" ca="1" si="6072"/>
        <v>0</v>
      </c>
      <c r="L55528">
        <f t="shared" ca="1" si="6073"/>
        <v>0</v>
      </c>
      <c r="M55528">
        <f t="shared" ca="1" si="6074"/>
        <v>0</v>
      </c>
      <c r="N55528" t="str">
        <f t="shared" ca="1" si="6075"/>
        <v>X</v>
      </c>
    </row>
    <row r="55529" spans="7:14" x14ac:dyDescent="0.3">
      <c r="G55529">
        <v>55528</v>
      </c>
      <c r="H55529">
        <f t="shared" ca="1" si="6069"/>
        <v>39</v>
      </c>
      <c r="I55529">
        <f t="shared" ca="1" si="6070"/>
        <v>5</v>
      </c>
      <c r="J55529">
        <f t="shared" ca="1" si="6071"/>
        <v>188</v>
      </c>
      <c r="K55529">
        <f t="shared" ca="1" si="6072"/>
        <v>0</v>
      </c>
      <c r="L55529">
        <f t="shared" ca="1" si="6073"/>
        <v>0</v>
      </c>
      <c r="M55529">
        <f t="shared" ca="1" si="6074"/>
        <v>0</v>
      </c>
      <c r="N55529" t="str">
        <f t="shared" ca="1" si="6075"/>
        <v>X</v>
      </c>
    </row>
    <row r="55530" spans="7:14" x14ac:dyDescent="0.3">
      <c r="G55530">
        <v>55529</v>
      </c>
      <c r="H55530">
        <f t="shared" ca="1" si="6069"/>
        <v>139</v>
      </c>
      <c r="I55530">
        <f t="shared" ca="1" si="6070"/>
        <v>10</v>
      </c>
      <c r="J55530">
        <f t="shared" ca="1" si="6071"/>
        <v>93</v>
      </c>
      <c r="K55530">
        <f t="shared" ca="1" si="6072"/>
        <v>0</v>
      </c>
      <c r="L55530">
        <f t="shared" ca="1" si="6073"/>
        <v>0</v>
      </c>
      <c r="M55530">
        <f t="shared" ca="1" si="6074"/>
        <v>0</v>
      </c>
      <c r="N55530" t="str">
        <f t="shared" ca="1" si="6075"/>
        <v>X</v>
      </c>
    </row>
    <row r="55531" spans="7:14" x14ac:dyDescent="0.3">
      <c r="G55531">
        <v>55530</v>
      </c>
      <c r="H55531">
        <f t="shared" ca="1" si="6069"/>
        <v>94</v>
      </c>
      <c r="I55531">
        <f t="shared" ca="1" si="6070"/>
        <v>3</v>
      </c>
      <c r="J55531">
        <f t="shared" ca="1" si="6071"/>
        <v>56</v>
      </c>
      <c r="K55531">
        <f t="shared" ca="1" si="6072"/>
        <v>0</v>
      </c>
      <c r="L55531">
        <f t="shared" ca="1" si="6073"/>
        <v>0</v>
      </c>
      <c r="M55531">
        <f t="shared" ca="1" si="6074"/>
        <v>1</v>
      </c>
      <c r="N55531" t="str">
        <f t="shared" ca="1" si="6075"/>
        <v>X</v>
      </c>
    </row>
    <row r="55532" spans="7:14" x14ac:dyDescent="0.3">
      <c r="G55532">
        <v>55531</v>
      </c>
      <c r="H55532">
        <f t="shared" ca="1" si="6069"/>
        <v>16</v>
      </c>
      <c r="I55532">
        <f t="shared" ca="1" si="6070"/>
        <v>7</v>
      </c>
      <c r="J55532">
        <f t="shared" ca="1" si="6071"/>
        <v>129</v>
      </c>
      <c r="K55532">
        <f t="shared" ca="1" si="6072"/>
        <v>1</v>
      </c>
      <c r="L55532">
        <f t="shared" ca="1" si="6073"/>
        <v>0</v>
      </c>
      <c r="M55532">
        <f t="shared" ca="1" si="6074"/>
        <v>1</v>
      </c>
      <c r="N55532" t="str">
        <f t="shared" ca="1" si="6075"/>
        <v>X</v>
      </c>
    </row>
    <row r="55533" spans="7:14" x14ac:dyDescent="0.3">
      <c r="G55533">
        <v>55532</v>
      </c>
      <c r="H55533">
        <f t="shared" ca="1" si="6069"/>
        <v>111</v>
      </c>
      <c r="I55533">
        <f t="shared" ca="1" si="6070"/>
        <v>13</v>
      </c>
      <c r="J55533">
        <f t="shared" ca="1" si="6071"/>
        <v>18</v>
      </c>
      <c r="K55533">
        <f t="shared" ca="1" si="6072"/>
        <v>0</v>
      </c>
      <c r="L55533">
        <f t="shared" ca="1" si="6073"/>
        <v>0</v>
      </c>
      <c r="M55533">
        <f t="shared" ca="1" si="6074"/>
        <v>0</v>
      </c>
      <c r="N55533" t="str">
        <f t="shared" ca="1" si="6075"/>
        <v>X</v>
      </c>
    </row>
    <row r="55534" spans="7:14" x14ac:dyDescent="0.3">
      <c r="G55534">
        <v>55533</v>
      </c>
      <c r="H55534">
        <f t="shared" ca="1" si="6069"/>
        <v>144</v>
      </c>
      <c r="I55534">
        <f t="shared" ca="1" si="6070"/>
        <v>6</v>
      </c>
      <c r="J55534">
        <f t="shared" ca="1" si="6071"/>
        <v>142</v>
      </c>
      <c r="K55534">
        <f t="shared" ca="1" si="6072"/>
        <v>0</v>
      </c>
      <c r="L55534">
        <f t="shared" ca="1" si="6073"/>
        <v>0</v>
      </c>
      <c r="M55534">
        <f t="shared" ca="1" si="6074"/>
        <v>0</v>
      </c>
      <c r="N55534" t="str">
        <f t="shared" ca="1" si="6075"/>
        <v>X</v>
      </c>
    </row>
    <row r="55535" spans="7:14" x14ac:dyDescent="0.3">
      <c r="G55535">
        <v>55534</v>
      </c>
      <c r="H55535">
        <f t="shared" ca="1" si="6069"/>
        <v>22</v>
      </c>
      <c r="I55535">
        <f t="shared" ca="1" si="6070"/>
        <v>13</v>
      </c>
      <c r="J55535">
        <f t="shared" ca="1" si="6071"/>
        <v>117</v>
      </c>
      <c r="K55535">
        <f t="shared" ca="1" si="6072"/>
        <v>0</v>
      </c>
      <c r="L55535">
        <f t="shared" ca="1" si="6073"/>
        <v>0</v>
      </c>
      <c r="M55535">
        <f t="shared" ca="1" si="6074"/>
        <v>0</v>
      </c>
      <c r="N55535" t="str">
        <f t="shared" ca="1" si="6075"/>
        <v>X</v>
      </c>
    </row>
    <row r="55536" spans="7:14" x14ac:dyDescent="0.3">
      <c r="G55536">
        <v>55535</v>
      </c>
      <c r="H55536">
        <f t="shared" ca="1" si="6069"/>
        <v>8</v>
      </c>
      <c r="I55536">
        <f t="shared" ca="1" si="6070"/>
        <v>12</v>
      </c>
      <c r="J55536">
        <f t="shared" ca="1" si="6071"/>
        <v>112</v>
      </c>
      <c r="K55536">
        <f t="shared" ca="1" si="6072"/>
        <v>1</v>
      </c>
      <c r="L55536">
        <f t="shared" ca="1" si="6073"/>
        <v>0</v>
      </c>
      <c r="M55536">
        <f t="shared" ca="1" si="6074"/>
        <v>0</v>
      </c>
      <c r="N55536" t="str">
        <f t="shared" ca="1" si="6075"/>
        <v>X</v>
      </c>
    </row>
    <row r="55537" spans="7:14" x14ac:dyDescent="0.3">
      <c r="G55537">
        <v>55536</v>
      </c>
      <c r="H55537">
        <f t="shared" ca="1" si="6069"/>
        <v>31</v>
      </c>
      <c r="I55537">
        <f t="shared" ca="1" si="6070"/>
        <v>5</v>
      </c>
      <c r="J55537">
        <f t="shared" ca="1" si="6071"/>
        <v>190</v>
      </c>
      <c r="K55537">
        <f t="shared" ca="1" si="6072"/>
        <v>1</v>
      </c>
      <c r="L55537">
        <f t="shared" ca="1" si="6073"/>
        <v>0</v>
      </c>
      <c r="M55537">
        <f t="shared" ca="1" si="6074"/>
        <v>0</v>
      </c>
      <c r="N55537" t="str">
        <f t="shared" ca="1" si="6075"/>
        <v>X</v>
      </c>
    </row>
    <row r="55538" spans="7:14" x14ac:dyDescent="0.3">
      <c r="G55538">
        <v>55537</v>
      </c>
      <c r="H55538">
        <f t="shared" ca="1" si="6069"/>
        <v>8</v>
      </c>
      <c r="I55538">
        <f t="shared" ca="1" si="6070"/>
        <v>2</v>
      </c>
      <c r="J55538">
        <f t="shared" ca="1" si="6071"/>
        <v>129</v>
      </c>
      <c r="K55538">
        <f t="shared" ca="1" si="6072"/>
        <v>1</v>
      </c>
      <c r="L55538">
        <f t="shared" ca="1" si="6073"/>
        <v>0</v>
      </c>
      <c r="M55538">
        <f t="shared" ca="1" si="6074"/>
        <v>1</v>
      </c>
      <c r="N55538" t="str">
        <f t="shared" ca="1" si="6075"/>
        <v>X</v>
      </c>
    </row>
    <row r="55539" spans="7:14" x14ac:dyDescent="0.3">
      <c r="G55539">
        <v>55538</v>
      </c>
      <c r="H55539">
        <f t="shared" ca="1" si="6069"/>
        <v>134</v>
      </c>
      <c r="I55539">
        <f t="shared" ca="1" si="6070"/>
        <v>9</v>
      </c>
      <c r="J55539">
        <f t="shared" ca="1" si="6071"/>
        <v>34</v>
      </c>
      <c r="K55539">
        <f t="shared" ca="1" si="6072"/>
        <v>0</v>
      </c>
      <c r="L55539">
        <f t="shared" ca="1" si="6073"/>
        <v>0</v>
      </c>
      <c r="M55539">
        <f t="shared" ca="1" si="6074"/>
        <v>0</v>
      </c>
      <c r="N55539" t="str">
        <f t="shared" ca="1" si="6075"/>
        <v>X</v>
      </c>
    </row>
    <row r="55540" spans="7:14" x14ac:dyDescent="0.3">
      <c r="G55540">
        <v>55539</v>
      </c>
      <c r="H55540">
        <f t="shared" ca="1" si="6069"/>
        <v>186</v>
      </c>
      <c r="I55540">
        <f t="shared" ca="1" si="6070"/>
        <v>15</v>
      </c>
      <c r="J55540">
        <f t="shared" ca="1" si="6071"/>
        <v>173</v>
      </c>
      <c r="K55540">
        <f t="shared" ca="1" si="6072"/>
        <v>0</v>
      </c>
      <c r="L55540">
        <f t="shared" ca="1" si="6073"/>
        <v>0</v>
      </c>
      <c r="M55540">
        <f t="shared" ca="1" si="6074"/>
        <v>0</v>
      </c>
      <c r="N55540" t="str">
        <f t="shared" ca="1" si="6075"/>
        <v>X</v>
      </c>
    </row>
    <row r="55541" spans="7:14" x14ac:dyDescent="0.3">
      <c r="G55541">
        <v>55540</v>
      </c>
      <c r="H55541">
        <f t="shared" ca="1" si="6069"/>
        <v>103</v>
      </c>
      <c r="I55541">
        <f t="shared" ca="1" si="6070"/>
        <v>8</v>
      </c>
      <c r="J55541">
        <f t="shared" ca="1" si="6071"/>
        <v>144</v>
      </c>
      <c r="K55541">
        <f t="shared" ca="1" si="6072"/>
        <v>0</v>
      </c>
      <c r="L55541">
        <f t="shared" ca="1" si="6073"/>
        <v>0</v>
      </c>
      <c r="M55541">
        <f t="shared" ca="1" si="6074"/>
        <v>0</v>
      </c>
      <c r="N55541" t="str">
        <f t="shared" ca="1" si="6075"/>
        <v>X</v>
      </c>
    </row>
    <row r="55542" spans="7:14" x14ac:dyDescent="0.3">
      <c r="G55542">
        <v>55541</v>
      </c>
      <c r="H55542">
        <f t="shared" ca="1" si="6069"/>
        <v>116</v>
      </c>
      <c r="I55542">
        <f t="shared" ca="1" si="6070"/>
        <v>17</v>
      </c>
      <c r="J55542">
        <f t="shared" ca="1" si="6071"/>
        <v>39</v>
      </c>
      <c r="K55542">
        <f t="shared" ca="1" si="6072"/>
        <v>0</v>
      </c>
      <c r="L55542">
        <f t="shared" ca="1" si="6073"/>
        <v>0</v>
      </c>
      <c r="M55542">
        <f t="shared" ca="1" si="6074"/>
        <v>0</v>
      </c>
      <c r="N55542" t="str">
        <f t="shared" ca="1" si="6075"/>
        <v>X</v>
      </c>
    </row>
    <row r="55543" spans="7:14" x14ac:dyDescent="0.3">
      <c r="G55543">
        <v>55542</v>
      </c>
      <c r="H55543">
        <f t="shared" ca="1" si="6069"/>
        <v>147</v>
      </c>
      <c r="I55543">
        <f t="shared" ca="1" si="6070"/>
        <v>4</v>
      </c>
      <c r="J55543">
        <f t="shared" ca="1" si="6071"/>
        <v>185</v>
      </c>
      <c r="K55543">
        <f t="shared" ca="1" si="6072"/>
        <v>0</v>
      </c>
      <c r="L55543">
        <f t="shared" ca="1" si="6073"/>
        <v>0</v>
      </c>
      <c r="M55543">
        <f t="shared" ca="1" si="6074"/>
        <v>0</v>
      </c>
      <c r="N55543" t="str">
        <f t="shared" ca="1" si="6075"/>
        <v>X</v>
      </c>
    </row>
    <row r="55544" spans="7:14" x14ac:dyDescent="0.3">
      <c r="G55544">
        <v>55543</v>
      </c>
      <c r="H55544">
        <f t="shared" ca="1" si="6069"/>
        <v>43</v>
      </c>
      <c r="I55544">
        <f t="shared" ca="1" si="6070"/>
        <v>17</v>
      </c>
      <c r="J55544">
        <f t="shared" ca="1" si="6071"/>
        <v>159</v>
      </c>
      <c r="K55544">
        <f t="shared" ca="1" si="6072"/>
        <v>0</v>
      </c>
      <c r="L55544">
        <f t="shared" ca="1" si="6073"/>
        <v>0</v>
      </c>
      <c r="M55544">
        <f t="shared" ca="1" si="6074"/>
        <v>0</v>
      </c>
      <c r="N55544" t="str">
        <f t="shared" ca="1" si="6075"/>
        <v>X</v>
      </c>
    </row>
    <row r="55545" spans="7:14" x14ac:dyDescent="0.3">
      <c r="G55545">
        <v>55544</v>
      </c>
      <c r="H55545">
        <f t="shared" ca="1" si="6069"/>
        <v>178</v>
      </c>
      <c r="I55545">
        <f t="shared" ca="1" si="6070"/>
        <v>19</v>
      </c>
      <c r="J55545">
        <f t="shared" ca="1" si="6071"/>
        <v>61</v>
      </c>
      <c r="K55545">
        <f t="shared" ca="1" si="6072"/>
        <v>0</v>
      </c>
      <c r="L55545">
        <f t="shared" ca="1" si="6073"/>
        <v>0</v>
      </c>
      <c r="M55545">
        <f t="shared" ca="1" si="6074"/>
        <v>0</v>
      </c>
      <c r="N55545" t="str">
        <f t="shared" ca="1" si="6075"/>
        <v>X</v>
      </c>
    </row>
    <row r="55546" spans="7:14" x14ac:dyDescent="0.3">
      <c r="G55546">
        <v>55545</v>
      </c>
      <c r="H55546">
        <f t="shared" ca="1" si="6069"/>
        <v>119</v>
      </c>
      <c r="I55546">
        <f t="shared" ca="1" si="6070"/>
        <v>15</v>
      </c>
      <c r="J55546">
        <f t="shared" ca="1" si="6071"/>
        <v>122</v>
      </c>
      <c r="K55546">
        <f t="shared" ca="1" si="6072"/>
        <v>0</v>
      </c>
      <c r="L55546">
        <f t="shared" ca="1" si="6073"/>
        <v>0</v>
      </c>
      <c r="M55546">
        <f t="shared" ca="1" si="6074"/>
        <v>0</v>
      </c>
      <c r="N55546" t="str">
        <f t="shared" ca="1" si="6075"/>
        <v>X</v>
      </c>
    </row>
    <row r="55547" spans="7:14" x14ac:dyDescent="0.3">
      <c r="G55547">
        <v>55546</v>
      </c>
      <c r="H55547">
        <f t="shared" ca="1" si="6069"/>
        <v>64</v>
      </c>
      <c r="I55547">
        <f t="shared" ca="1" si="6070"/>
        <v>20</v>
      </c>
      <c r="J55547">
        <f t="shared" ca="1" si="6071"/>
        <v>104</v>
      </c>
      <c r="K55547">
        <f t="shared" ca="1" si="6072"/>
        <v>0</v>
      </c>
      <c r="L55547">
        <f t="shared" ca="1" si="6073"/>
        <v>0</v>
      </c>
      <c r="M55547">
        <f t="shared" ca="1" si="6074"/>
        <v>0</v>
      </c>
      <c r="N55547" t="str">
        <f t="shared" ca="1" si="6075"/>
        <v>X</v>
      </c>
    </row>
    <row r="55548" spans="7:14" x14ac:dyDescent="0.3">
      <c r="G55548">
        <v>55547</v>
      </c>
      <c r="H55548">
        <f t="shared" ca="1" si="6069"/>
        <v>11</v>
      </c>
      <c r="I55548">
        <f t="shared" ca="1" si="6070"/>
        <v>6</v>
      </c>
      <c r="J55548">
        <f t="shared" ca="1" si="6071"/>
        <v>185</v>
      </c>
      <c r="K55548">
        <f t="shared" ca="1" si="6072"/>
        <v>1</v>
      </c>
      <c r="L55548">
        <f t="shared" ca="1" si="6073"/>
        <v>0</v>
      </c>
      <c r="M55548">
        <f t="shared" ca="1" si="6074"/>
        <v>0</v>
      </c>
      <c r="N55548" t="str">
        <f t="shared" ca="1" si="6075"/>
        <v>X</v>
      </c>
    </row>
    <row r="55549" spans="7:14" x14ac:dyDescent="0.3">
      <c r="G55549">
        <v>55548</v>
      </c>
      <c r="H55549">
        <f t="shared" ca="1" si="6069"/>
        <v>165</v>
      </c>
      <c r="I55549">
        <f t="shared" ca="1" si="6070"/>
        <v>11</v>
      </c>
      <c r="J55549">
        <f t="shared" ca="1" si="6071"/>
        <v>19</v>
      </c>
      <c r="K55549">
        <f t="shared" ca="1" si="6072"/>
        <v>0</v>
      </c>
      <c r="L55549">
        <f t="shared" ca="1" si="6073"/>
        <v>0</v>
      </c>
      <c r="M55549">
        <f t="shared" ca="1" si="6074"/>
        <v>0</v>
      </c>
      <c r="N55549" t="str">
        <f t="shared" ca="1" si="6075"/>
        <v>X</v>
      </c>
    </row>
    <row r="55550" spans="7:14" x14ac:dyDescent="0.3">
      <c r="G55550">
        <v>55549</v>
      </c>
      <c r="H55550">
        <f t="shared" ca="1" si="6069"/>
        <v>107</v>
      </c>
      <c r="I55550">
        <f t="shared" ca="1" si="6070"/>
        <v>17</v>
      </c>
      <c r="J55550">
        <f t="shared" ca="1" si="6071"/>
        <v>171</v>
      </c>
      <c r="K55550">
        <f t="shared" ca="1" si="6072"/>
        <v>0</v>
      </c>
      <c r="L55550">
        <f t="shared" ca="1" si="6073"/>
        <v>0</v>
      </c>
      <c r="M55550">
        <f t="shared" ca="1" si="6074"/>
        <v>0</v>
      </c>
      <c r="N55550" t="str">
        <f t="shared" ca="1" si="6075"/>
        <v>X</v>
      </c>
    </row>
    <row r="55551" spans="7:14" x14ac:dyDescent="0.3">
      <c r="G55551">
        <v>55550</v>
      </c>
      <c r="H55551">
        <f t="shared" ca="1" si="6069"/>
        <v>54</v>
      </c>
      <c r="I55551">
        <f t="shared" ca="1" si="6070"/>
        <v>8</v>
      </c>
      <c r="J55551">
        <f t="shared" ca="1" si="6071"/>
        <v>93</v>
      </c>
      <c r="K55551">
        <f t="shared" ca="1" si="6072"/>
        <v>0</v>
      </c>
      <c r="L55551">
        <f t="shared" ca="1" si="6073"/>
        <v>0</v>
      </c>
      <c r="M55551">
        <f t="shared" ca="1" si="6074"/>
        <v>0</v>
      </c>
      <c r="N55551" t="str">
        <f t="shared" ca="1" si="6075"/>
        <v>X</v>
      </c>
    </row>
    <row r="55552" spans="7:14" x14ac:dyDescent="0.3">
      <c r="G55552">
        <v>55551</v>
      </c>
      <c r="H55552">
        <f t="shared" ca="1" si="6069"/>
        <v>39</v>
      </c>
      <c r="I55552">
        <f t="shared" ca="1" si="6070"/>
        <v>4</v>
      </c>
      <c r="J55552">
        <f t="shared" ca="1" si="6071"/>
        <v>90</v>
      </c>
      <c r="K55552">
        <f t="shared" ca="1" si="6072"/>
        <v>1</v>
      </c>
      <c r="L55552">
        <f t="shared" ca="1" si="6073"/>
        <v>0</v>
      </c>
      <c r="M55552">
        <f t="shared" ca="1" si="6074"/>
        <v>1</v>
      </c>
      <c r="N55552" t="str">
        <f t="shared" ca="1" si="6075"/>
        <v>X</v>
      </c>
    </row>
    <row r="55553" spans="7:14" x14ac:dyDescent="0.3">
      <c r="G55553">
        <v>55552</v>
      </c>
      <c r="H55553">
        <f t="shared" ca="1" si="6069"/>
        <v>85</v>
      </c>
      <c r="I55553">
        <f t="shared" ca="1" si="6070"/>
        <v>16</v>
      </c>
      <c r="J55553">
        <f t="shared" ca="1" si="6071"/>
        <v>144</v>
      </c>
      <c r="K55553">
        <f t="shared" ca="1" si="6072"/>
        <v>0</v>
      </c>
      <c r="L55553">
        <f t="shared" ca="1" si="6073"/>
        <v>0</v>
      </c>
      <c r="M55553">
        <f t="shared" ca="1" si="6074"/>
        <v>0</v>
      </c>
      <c r="N55553" t="str">
        <f t="shared" ca="1" si="6075"/>
        <v>X</v>
      </c>
    </row>
    <row r="55554" spans="7:14" x14ac:dyDescent="0.3">
      <c r="G55554">
        <v>55553</v>
      </c>
      <c r="H55554">
        <f t="shared" ca="1" si="6069"/>
        <v>177</v>
      </c>
      <c r="I55554">
        <f t="shared" ca="1" si="6070"/>
        <v>13</v>
      </c>
      <c r="J55554">
        <f t="shared" ca="1" si="6071"/>
        <v>9</v>
      </c>
      <c r="K55554">
        <f t="shared" ca="1" si="6072"/>
        <v>0</v>
      </c>
      <c r="L55554">
        <f t="shared" ca="1" si="6073"/>
        <v>0</v>
      </c>
      <c r="M55554">
        <f t="shared" ca="1" si="6074"/>
        <v>0</v>
      </c>
      <c r="N55554" t="str">
        <f t="shared" ca="1" si="6075"/>
        <v>X</v>
      </c>
    </row>
    <row r="55555" spans="7:14" x14ac:dyDescent="0.3">
      <c r="G55555">
        <v>55554</v>
      </c>
      <c r="H55555">
        <f t="shared" ref="H55555:H55618" ca="1" si="6076">RANDBETWEEN(0,200)</f>
        <v>26</v>
      </c>
      <c r="I55555">
        <f t="shared" ref="I55555:I55618" ca="1" si="6077">RANDBETWEEN(0,20)</f>
        <v>6</v>
      </c>
      <c r="J55555">
        <f t="shared" ref="J55555:J55618" ca="1" si="6078">RANDBETWEEN(0,200)</f>
        <v>20</v>
      </c>
      <c r="K55555">
        <f t="shared" ref="K55555:K55618" ca="1" si="6079">IF(2*H55555+5*I55555&lt;=100,1,0)</f>
        <v>1</v>
      </c>
      <c r="L55555">
        <f t="shared" ref="L55555:L55618" ca="1" si="6080">IF(I55555-J55555&gt;=10,1,0)</f>
        <v>0</v>
      </c>
      <c r="M55555">
        <f t="shared" ref="M55555:M55618" ca="1" si="6081">IF(H55555+I55555^2+J55555&lt;=200,1,0)</f>
        <v>1</v>
      </c>
      <c r="N55555" t="str">
        <f t="shared" ref="N55555:N55618" ca="1" si="6082">IF(K55555*L55555*M55555=1,2*H55555^3+4*I55555+J55555,"X")</f>
        <v>X</v>
      </c>
    </row>
    <row r="55556" spans="7:14" x14ac:dyDescent="0.3">
      <c r="G55556">
        <v>55555</v>
      </c>
      <c r="H55556">
        <f t="shared" ca="1" si="6076"/>
        <v>161</v>
      </c>
      <c r="I55556">
        <f t="shared" ca="1" si="6077"/>
        <v>8</v>
      </c>
      <c r="J55556">
        <f t="shared" ca="1" si="6078"/>
        <v>174</v>
      </c>
      <c r="K55556">
        <f t="shared" ca="1" si="6079"/>
        <v>0</v>
      </c>
      <c r="L55556">
        <f t="shared" ca="1" si="6080"/>
        <v>0</v>
      </c>
      <c r="M55556">
        <f t="shared" ca="1" si="6081"/>
        <v>0</v>
      </c>
      <c r="N55556" t="str">
        <f t="shared" ca="1" si="6082"/>
        <v>X</v>
      </c>
    </row>
    <row r="55557" spans="7:14" x14ac:dyDescent="0.3">
      <c r="G55557">
        <v>55556</v>
      </c>
      <c r="H55557">
        <f t="shared" ca="1" si="6076"/>
        <v>8</v>
      </c>
      <c r="I55557">
        <f t="shared" ca="1" si="6077"/>
        <v>3</v>
      </c>
      <c r="J55557">
        <f t="shared" ca="1" si="6078"/>
        <v>199</v>
      </c>
      <c r="K55557">
        <f t="shared" ca="1" si="6079"/>
        <v>1</v>
      </c>
      <c r="L55557">
        <f t="shared" ca="1" si="6080"/>
        <v>0</v>
      </c>
      <c r="M55557">
        <f t="shared" ca="1" si="6081"/>
        <v>0</v>
      </c>
      <c r="N55557" t="str">
        <f t="shared" ca="1" si="6082"/>
        <v>X</v>
      </c>
    </row>
    <row r="55558" spans="7:14" x14ac:dyDescent="0.3">
      <c r="G55558">
        <v>55557</v>
      </c>
      <c r="H55558">
        <f t="shared" ca="1" si="6076"/>
        <v>9</v>
      </c>
      <c r="I55558">
        <f t="shared" ca="1" si="6077"/>
        <v>8</v>
      </c>
      <c r="J55558">
        <f t="shared" ca="1" si="6078"/>
        <v>177</v>
      </c>
      <c r="K55558">
        <f t="shared" ca="1" si="6079"/>
        <v>1</v>
      </c>
      <c r="L55558">
        <f t="shared" ca="1" si="6080"/>
        <v>0</v>
      </c>
      <c r="M55558">
        <f t="shared" ca="1" si="6081"/>
        <v>0</v>
      </c>
      <c r="N55558" t="str">
        <f t="shared" ca="1" si="6082"/>
        <v>X</v>
      </c>
    </row>
    <row r="55559" spans="7:14" x14ac:dyDescent="0.3">
      <c r="G55559">
        <v>55558</v>
      </c>
      <c r="H55559">
        <f t="shared" ca="1" si="6076"/>
        <v>47</v>
      </c>
      <c r="I55559">
        <f t="shared" ca="1" si="6077"/>
        <v>20</v>
      </c>
      <c r="J55559">
        <f t="shared" ca="1" si="6078"/>
        <v>110</v>
      </c>
      <c r="K55559">
        <f t="shared" ca="1" si="6079"/>
        <v>0</v>
      </c>
      <c r="L55559">
        <f t="shared" ca="1" si="6080"/>
        <v>0</v>
      </c>
      <c r="M55559">
        <f t="shared" ca="1" si="6081"/>
        <v>0</v>
      </c>
      <c r="N55559" t="str">
        <f t="shared" ca="1" si="6082"/>
        <v>X</v>
      </c>
    </row>
    <row r="55560" spans="7:14" x14ac:dyDescent="0.3">
      <c r="G55560">
        <v>55559</v>
      </c>
      <c r="H55560">
        <f t="shared" ca="1" si="6076"/>
        <v>20</v>
      </c>
      <c r="I55560">
        <f t="shared" ca="1" si="6077"/>
        <v>6</v>
      </c>
      <c r="J55560">
        <f t="shared" ca="1" si="6078"/>
        <v>96</v>
      </c>
      <c r="K55560">
        <f t="shared" ca="1" si="6079"/>
        <v>1</v>
      </c>
      <c r="L55560">
        <f t="shared" ca="1" si="6080"/>
        <v>0</v>
      </c>
      <c r="M55560">
        <f t="shared" ca="1" si="6081"/>
        <v>1</v>
      </c>
      <c r="N55560" t="str">
        <f t="shared" ca="1" si="6082"/>
        <v>X</v>
      </c>
    </row>
    <row r="55561" spans="7:14" x14ac:dyDescent="0.3">
      <c r="G55561">
        <v>55560</v>
      </c>
      <c r="H55561">
        <f t="shared" ca="1" si="6076"/>
        <v>16</v>
      </c>
      <c r="I55561">
        <f t="shared" ca="1" si="6077"/>
        <v>9</v>
      </c>
      <c r="J55561">
        <f t="shared" ca="1" si="6078"/>
        <v>198</v>
      </c>
      <c r="K55561">
        <f t="shared" ca="1" si="6079"/>
        <v>1</v>
      </c>
      <c r="L55561">
        <f t="shared" ca="1" si="6080"/>
        <v>0</v>
      </c>
      <c r="M55561">
        <f t="shared" ca="1" si="6081"/>
        <v>0</v>
      </c>
      <c r="N55561" t="str">
        <f t="shared" ca="1" si="6082"/>
        <v>X</v>
      </c>
    </row>
    <row r="55562" spans="7:14" x14ac:dyDescent="0.3">
      <c r="G55562">
        <v>55561</v>
      </c>
      <c r="H55562">
        <f t="shared" ca="1" si="6076"/>
        <v>39</v>
      </c>
      <c r="I55562">
        <f t="shared" ca="1" si="6077"/>
        <v>5</v>
      </c>
      <c r="J55562">
        <f t="shared" ca="1" si="6078"/>
        <v>147</v>
      </c>
      <c r="K55562">
        <f t="shared" ca="1" si="6079"/>
        <v>0</v>
      </c>
      <c r="L55562">
        <f t="shared" ca="1" si="6080"/>
        <v>0</v>
      </c>
      <c r="M55562">
        <f t="shared" ca="1" si="6081"/>
        <v>0</v>
      </c>
      <c r="N55562" t="str">
        <f t="shared" ca="1" si="6082"/>
        <v>X</v>
      </c>
    </row>
    <row r="55563" spans="7:14" x14ac:dyDescent="0.3">
      <c r="G55563">
        <v>55562</v>
      </c>
      <c r="H55563">
        <f t="shared" ca="1" si="6076"/>
        <v>81</v>
      </c>
      <c r="I55563">
        <f t="shared" ca="1" si="6077"/>
        <v>6</v>
      </c>
      <c r="J55563">
        <f t="shared" ca="1" si="6078"/>
        <v>164</v>
      </c>
      <c r="K55563">
        <f t="shared" ca="1" si="6079"/>
        <v>0</v>
      </c>
      <c r="L55563">
        <f t="shared" ca="1" si="6080"/>
        <v>0</v>
      </c>
      <c r="M55563">
        <f t="shared" ca="1" si="6081"/>
        <v>0</v>
      </c>
      <c r="N55563" t="str">
        <f t="shared" ca="1" si="6082"/>
        <v>X</v>
      </c>
    </row>
    <row r="55564" spans="7:14" x14ac:dyDescent="0.3">
      <c r="G55564">
        <v>55563</v>
      </c>
      <c r="H55564">
        <f t="shared" ca="1" si="6076"/>
        <v>141</v>
      </c>
      <c r="I55564">
        <f t="shared" ca="1" si="6077"/>
        <v>9</v>
      </c>
      <c r="J55564">
        <f t="shared" ca="1" si="6078"/>
        <v>7</v>
      </c>
      <c r="K55564">
        <f t="shared" ca="1" si="6079"/>
        <v>0</v>
      </c>
      <c r="L55564">
        <f t="shared" ca="1" si="6080"/>
        <v>0</v>
      </c>
      <c r="M55564">
        <f t="shared" ca="1" si="6081"/>
        <v>0</v>
      </c>
      <c r="N55564" t="str">
        <f t="shared" ca="1" si="6082"/>
        <v>X</v>
      </c>
    </row>
    <row r="55565" spans="7:14" x14ac:dyDescent="0.3">
      <c r="G55565">
        <v>55564</v>
      </c>
      <c r="H55565">
        <f t="shared" ca="1" si="6076"/>
        <v>69</v>
      </c>
      <c r="I55565">
        <f t="shared" ca="1" si="6077"/>
        <v>0</v>
      </c>
      <c r="J55565">
        <f t="shared" ca="1" si="6078"/>
        <v>3</v>
      </c>
      <c r="K55565">
        <f t="shared" ca="1" si="6079"/>
        <v>0</v>
      </c>
      <c r="L55565">
        <f t="shared" ca="1" si="6080"/>
        <v>0</v>
      </c>
      <c r="M55565">
        <f t="shared" ca="1" si="6081"/>
        <v>1</v>
      </c>
      <c r="N55565" t="str">
        <f t="shared" ca="1" si="6082"/>
        <v>X</v>
      </c>
    </row>
    <row r="55566" spans="7:14" x14ac:dyDescent="0.3">
      <c r="G55566">
        <v>55565</v>
      </c>
      <c r="H55566">
        <f t="shared" ca="1" si="6076"/>
        <v>20</v>
      </c>
      <c r="I55566">
        <f t="shared" ca="1" si="6077"/>
        <v>19</v>
      </c>
      <c r="J55566">
        <f t="shared" ca="1" si="6078"/>
        <v>60</v>
      </c>
      <c r="K55566">
        <f t="shared" ca="1" si="6079"/>
        <v>0</v>
      </c>
      <c r="L55566">
        <f t="shared" ca="1" si="6080"/>
        <v>0</v>
      </c>
      <c r="M55566">
        <f t="shared" ca="1" si="6081"/>
        <v>0</v>
      </c>
      <c r="N55566" t="str">
        <f t="shared" ca="1" si="6082"/>
        <v>X</v>
      </c>
    </row>
    <row r="55567" spans="7:14" x14ac:dyDescent="0.3">
      <c r="G55567">
        <v>55566</v>
      </c>
      <c r="H55567">
        <f t="shared" ca="1" si="6076"/>
        <v>143</v>
      </c>
      <c r="I55567">
        <f t="shared" ca="1" si="6077"/>
        <v>2</v>
      </c>
      <c r="J55567">
        <f t="shared" ca="1" si="6078"/>
        <v>75</v>
      </c>
      <c r="K55567">
        <f t="shared" ca="1" si="6079"/>
        <v>0</v>
      </c>
      <c r="L55567">
        <f t="shared" ca="1" si="6080"/>
        <v>0</v>
      </c>
      <c r="M55567">
        <f t="shared" ca="1" si="6081"/>
        <v>0</v>
      </c>
      <c r="N55567" t="str">
        <f t="shared" ca="1" si="6082"/>
        <v>X</v>
      </c>
    </row>
    <row r="55568" spans="7:14" x14ac:dyDescent="0.3">
      <c r="G55568">
        <v>55567</v>
      </c>
      <c r="H55568">
        <f t="shared" ca="1" si="6076"/>
        <v>44</v>
      </c>
      <c r="I55568">
        <f t="shared" ca="1" si="6077"/>
        <v>13</v>
      </c>
      <c r="J55568">
        <f t="shared" ca="1" si="6078"/>
        <v>9</v>
      </c>
      <c r="K55568">
        <f t="shared" ca="1" si="6079"/>
        <v>0</v>
      </c>
      <c r="L55568">
        <f t="shared" ca="1" si="6080"/>
        <v>0</v>
      </c>
      <c r="M55568">
        <f t="shared" ca="1" si="6081"/>
        <v>0</v>
      </c>
      <c r="N55568" t="str">
        <f t="shared" ca="1" si="6082"/>
        <v>X</v>
      </c>
    </row>
    <row r="55569" spans="7:14" x14ac:dyDescent="0.3">
      <c r="G55569">
        <v>55568</v>
      </c>
      <c r="H55569">
        <f t="shared" ca="1" si="6076"/>
        <v>88</v>
      </c>
      <c r="I55569">
        <f t="shared" ca="1" si="6077"/>
        <v>12</v>
      </c>
      <c r="J55569">
        <f t="shared" ca="1" si="6078"/>
        <v>121</v>
      </c>
      <c r="K55569">
        <f t="shared" ca="1" si="6079"/>
        <v>0</v>
      </c>
      <c r="L55569">
        <f t="shared" ca="1" si="6080"/>
        <v>0</v>
      </c>
      <c r="M55569">
        <f t="shared" ca="1" si="6081"/>
        <v>0</v>
      </c>
      <c r="N55569" t="str">
        <f t="shared" ca="1" si="6082"/>
        <v>X</v>
      </c>
    </row>
    <row r="55570" spans="7:14" x14ac:dyDescent="0.3">
      <c r="G55570">
        <v>55569</v>
      </c>
      <c r="H55570">
        <f t="shared" ca="1" si="6076"/>
        <v>125</v>
      </c>
      <c r="I55570">
        <f t="shared" ca="1" si="6077"/>
        <v>12</v>
      </c>
      <c r="J55570">
        <f t="shared" ca="1" si="6078"/>
        <v>76</v>
      </c>
      <c r="K55570">
        <f t="shared" ca="1" si="6079"/>
        <v>0</v>
      </c>
      <c r="L55570">
        <f t="shared" ca="1" si="6080"/>
        <v>0</v>
      </c>
      <c r="M55570">
        <f t="shared" ca="1" si="6081"/>
        <v>0</v>
      </c>
      <c r="N55570" t="str">
        <f t="shared" ca="1" si="6082"/>
        <v>X</v>
      </c>
    </row>
    <row r="55571" spans="7:14" x14ac:dyDescent="0.3">
      <c r="G55571">
        <v>55570</v>
      </c>
      <c r="H55571">
        <f t="shared" ca="1" si="6076"/>
        <v>106</v>
      </c>
      <c r="I55571">
        <f t="shared" ca="1" si="6077"/>
        <v>10</v>
      </c>
      <c r="J55571">
        <f t="shared" ca="1" si="6078"/>
        <v>140</v>
      </c>
      <c r="K55571">
        <f t="shared" ca="1" si="6079"/>
        <v>0</v>
      </c>
      <c r="L55571">
        <f t="shared" ca="1" si="6080"/>
        <v>0</v>
      </c>
      <c r="M55571">
        <f t="shared" ca="1" si="6081"/>
        <v>0</v>
      </c>
      <c r="N55571" t="str">
        <f t="shared" ca="1" si="6082"/>
        <v>X</v>
      </c>
    </row>
    <row r="55572" spans="7:14" x14ac:dyDescent="0.3">
      <c r="G55572">
        <v>55571</v>
      </c>
      <c r="H55572">
        <f t="shared" ca="1" si="6076"/>
        <v>8</v>
      </c>
      <c r="I55572">
        <f t="shared" ca="1" si="6077"/>
        <v>18</v>
      </c>
      <c r="J55572">
        <f t="shared" ca="1" si="6078"/>
        <v>69</v>
      </c>
      <c r="K55572">
        <f t="shared" ca="1" si="6079"/>
        <v>0</v>
      </c>
      <c r="L55572">
        <f t="shared" ca="1" si="6080"/>
        <v>0</v>
      </c>
      <c r="M55572">
        <f t="shared" ca="1" si="6081"/>
        <v>0</v>
      </c>
      <c r="N55572" t="str">
        <f t="shared" ca="1" si="6082"/>
        <v>X</v>
      </c>
    </row>
    <row r="55573" spans="7:14" x14ac:dyDescent="0.3">
      <c r="G55573">
        <v>55572</v>
      </c>
      <c r="H55573">
        <f t="shared" ca="1" si="6076"/>
        <v>187</v>
      </c>
      <c r="I55573">
        <f t="shared" ca="1" si="6077"/>
        <v>9</v>
      </c>
      <c r="J55573">
        <f t="shared" ca="1" si="6078"/>
        <v>61</v>
      </c>
      <c r="K55573">
        <f t="shared" ca="1" si="6079"/>
        <v>0</v>
      </c>
      <c r="L55573">
        <f t="shared" ca="1" si="6080"/>
        <v>0</v>
      </c>
      <c r="M55573">
        <f t="shared" ca="1" si="6081"/>
        <v>0</v>
      </c>
      <c r="N55573" t="str">
        <f t="shared" ca="1" si="6082"/>
        <v>X</v>
      </c>
    </row>
    <row r="55574" spans="7:14" x14ac:dyDescent="0.3">
      <c r="G55574">
        <v>55573</v>
      </c>
      <c r="H55574">
        <f t="shared" ca="1" si="6076"/>
        <v>53</v>
      </c>
      <c r="I55574">
        <f t="shared" ca="1" si="6077"/>
        <v>11</v>
      </c>
      <c r="J55574">
        <f t="shared" ca="1" si="6078"/>
        <v>136</v>
      </c>
      <c r="K55574">
        <f t="shared" ca="1" si="6079"/>
        <v>0</v>
      </c>
      <c r="L55574">
        <f t="shared" ca="1" si="6080"/>
        <v>0</v>
      </c>
      <c r="M55574">
        <f t="shared" ca="1" si="6081"/>
        <v>0</v>
      </c>
      <c r="N55574" t="str">
        <f t="shared" ca="1" si="6082"/>
        <v>X</v>
      </c>
    </row>
    <row r="55575" spans="7:14" x14ac:dyDescent="0.3">
      <c r="G55575">
        <v>55574</v>
      </c>
      <c r="H55575">
        <f t="shared" ca="1" si="6076"/>
        <v>24</v>
      </c>
      <c r="I55575">
        <f t="shared" ca="1" si="6077"/>
        <v>17</v>
      </c>
      <c r="J55575">
        <f t="shared" ca="1" si="6078"/>
        <v>172</v>
      </c>
      <c r="K55575">
        <f t="shared" ca="1" si="6079"/>
        <v>0</v>
      </c>
      <c r="L55575">
        <f t="shared" ca="1" si="6080"/>
        <v>0</v>
      </c>
      <c r="M55575">
        <f t="shared" ca="1" si="6081"/>
        <v>0</v>
      </c>
      <c r="N55575" t="str">
        <f t="shared" ca="1" si="6082"/>
        <v>X</v>
      </c>
    </row>
    <row r="55576" spans="7:14" x14ac:dyDescent="0.3">
      <c r="G55576">
        <v>55575</v>
      </c>
      <c r="H55576">
        <f t="shared" ca="1" si="6076"/>
        <v>130</v>
      </c>
      <c r="I55576">
        <f t="shared" ca="1" si="6077"/>
        <v>20</v>
      </c>
      <c r="J55576">
        <f t="shared" ca="1" si="6078"/>
        <v>147</v>
      </c>
      <c r="K55576">
        <f t="shared" ca="1" si="6079"/>
        <v>0</v>
      </c>
      <c r="L55576">
        <f t="shared" ca="1" si="6080"/>
        <v>0</v>
      </c>
      <c r="M55576">
        <f t="shared" ca="1" si="6081"/>
        <v>0</v>
      </c>
      <c r="N55576" t="str">
        <f t="shared" ca="1" si="6082"/>
        <v>X</v>
      </c>
    </row>
    <row r="55577" spans="7:14" x14ac:dyDescent="0.3">
      <c r="G55577">
        <v>55576</v>
      </c>
      <c r="H55577">
        <f t="shared" ca="1" si="6076"/>
        <v>154</v>
      </c>
      <c r="I55577">
        <f t="shared" ca="1" si="6077"/>
        <v>10</v>
      </c>
      <c r="J55577">
        <f t="shared" ca="1" si="6078"/>
        <v>10</v>
      </c>
      <c r="K55577">
        <f t="shared" ca="1" si="6079"/>
        <v>0</v>
      </c>
      <c r="L55577">
        <f t="shared" ca="1" si="6080"/>
        <v>0</v>
      </c>
      <c r="M55577">
        <f t="shared" ca="1" si="6081"/>
        <v>0</v>
      </c>
      <c r="N55577" t="str">
        <f t="shared" ca="1" si="6082"/>
        <v>X</v>
      </c>
    </row>
    <row r="55578" spans="7:14" x14ac:dyDescent="0.3">
      <c r="G55578">
        <v>55577</v>
      </c>
      <c r="H55578">
        <f t="shared" ca="1" si="6076"/>
        <v>15</v>
      </c>
      <c r="I55578">
        <f t="shared" ca="1" si="6077"/>
        <v>13</v>
      </c>
      <c r="J55578">
        <f t="shared" ca="1" si="6078"/>
        <v>9</v>
      </c>
      <c r="K55578">
        <f t="shared" ca="1" si="6079"/>
        <v>1</v>
      </c>
      <c r="L55578">
        <f t="shared" ca="1" si="6080"/>
        <v>0</v>
      </c>
      <c r="M55578">
        <f t="shared" ca="1" si="6081"/>
        <v>1</v>
      </c>
      <c r="N55578" t="str">
        <f t="shared" ca="1" si="6082"/>
        <v>X</v>
      </c>
    </row>
    <row r="55579" spans="7:14" x14ac:dyDescent="0.3">
      <c r="G55579">
        <v>55578</v>
      </c>
      <c r="H55579">
        <f t="shared" ca="1" si="6076"/>
        <v>120</v>
      </c>
      <c r="I55579">
        <f t="shared" ca="1" si="6077"/>
        <v>2</v>
      </c>
      <c r="J55579">
        <f t="shared" ca="1" si="6078"/>
        <v>94</v>
      </c>
      <c r="K55579">
        <f t="shared" ca="1" si="6079"/>
        <v>0</v>
      </c>
      <c r="L55579">
        <f t="shared" ca="1" si="6080"/>
        <v>0</v>
      </c>
      <c r="M55579">
        <f t="shared" ca="1" si="6081"/>
        <v>0</v>
      </c>
      <c r="N55579" t="str">
        <f t="shared" ca="1" si="6082"/>
        <v>X</v>
      </c>
    </row>
    <row r="55580" spans="7:14" x14ac:dyDescent="0.3">
      <c r="G55580">
        <v>55579</v>
      </c>
      <c r="H55580">
        <f t="shared" ca="1" si="6076"/>
        <v>53</v>
      </c>
      <c r="I55580">
        <f t="shared" ca="1" si="6077"/>
        <v>18</v>
      </c>
      <c r="J55580">
        <f t="shared" ca="1" si="6078"/>
        <v>130</v>
      </c>
      <c r="K55580">
        <f t="shared" ca="1" si="6079"/>
        <v>0</v>
      </c>
      <c r="L55580">
        <f t="shared" ca="1" si="6080"/>
        <v>0</v>
      </c>
      <c r="M55580">
        <f t="shared" ca="1" si="6081"/>
        <v>0</v>
      </c>
      <c r="N55580" t="str">
        <f t="shared" ca="1" si="6082"/>
        <v>X</v>
      </c>
    </row>
    <row r="55581" spans="7:14" x14ac:dyDescent="0.3">
      <c r="G55581">
        <v>55580</v>
      </c>
      <c r="H55581">
        <f t="shared" ca="1" si="6076"/>
        <v>138</v>
      </c>
      <c r="I55581">
        <f t="shared" ca="1" si="6077"/>
        <v>5</v>
      </c>
      <c r="J55581">
        <f t="shared" ca="1" si="6078"/>
        <v>172</v>
      </c>
      <c r="K55581">
        <f t="shared" ca="1" si="6079"/>
        <v>0</v>
      </c>
      <c r="L55581">
        <f t="shared" ca="1" si="6080"/>
        <v>0</v>
      </c>
      <c r="M55581">
        <f t="shared" ca="1" si="6081"/>
        <v>0</v>
      </c>
      <c r="N55581" t="str">
        <f t="shared" ca="1" si="6082"/>
        <v>X</v>
      </c>
    </row>
    <row r="55582" spans="7:14" x14ac:dyDescent="0.3">
      <c r="G55582">
        <v>55581</v>
      </c>
      <c r="H55582">
        <f t="shared" ca="1" si="6076"/>
        <v>37</v>
      </c>
      <c r="I55582">
        <f t="shared" ca="1" si="6077"/>
        <v>2</v>
      </c>
      <c r="J55582">
        <f t="shared" ca="1" si="6078"/>
        <v>120</v>
      </c>
      <c r="K55582">
        <f t="shared" ca="1" si="6079"/>
        <v>1</v>
      </c>
      <c r="L55582">
        <f t="shared" ca="1" si="6080"/>
        <v>0</v>
      </c>
      <c r="M55582">
        <f t="shared" ca="1" si="6081"/>
        <v>1</v>
      </c>
      <c r="N55582" t="str">
        <f t="shared" ca="1" si="6082"/>
        <v>X</v>
      </c>
    </row>
    <row r="55583" spans="7:14" x14ac:dyDescent="0.3">
      <c r="G55583">
        <v>55582</v>
      </c>
      <c r="H55583">
        <f t="shared" ca="1" si="6076"/>
        <v>90</v>
      </c>
      <c r="I55583">
        <f t="shared" ca="1" si="6077"/>
        <v>1</v>
      </c>
      <c r="J55583">
        <f t="shared" ca="1" si="6078"/>
        <v>128</v>
      </c>
      <c r="K55583">
        <f t="shared" ca="1" si="6079"/>
        <v>0</v>
      </c>
      <c r="L55583">
        <f t="shared" ca="1" si="6080"/>
        <v>0</v>
      </c>
      <c r="M55583">
        <f t="shared" ca="1" si="6081"/>
        <v>0</v>
      </c>
      <c r="N55583" t="str">
        <f t="shared" ca="1" si="6082"/>
        <v>X</v>
      </c>
    </row>
    <row r="55584" spans="7:14" x14ac:dyDescent="0.3">
      <c r="G55584">
        <v>55583</v>
      </c>
      <c r="H55584">
        <f t="shared" ca="1" si="6076"/>
        <v>139</v>
      </c>
      <c r="I55584">
        <f t="shared" ca="1" si="6077"/>
        <v>0</v>
      </c>
      <c r="J55584">
        <f t="shared" ca="1" si="6078"/>
        <v>164</v>
      </c>
      <c r="K55584">
        <f t="shared" ca="1" si="6079"/>
        <v>0</v>
      </c>
      <c r="L55584">
        <f t="shared" ca="1" si="6080"/>
        <v>0</v>
      </c>
      <c r="M55584">
        <f t="shared" ca="1" si="6081"/>
        <v>0</v>
      </c>
      <c r="N55584" t="str">
        <f t="shared" ca="1" si="6082"/>
        <v>X</v>
      </c>
    </row>
    <row r="55585" spans="7:14" x14ac:dyDescent="0.3">
      <c r="G55585">
        <v>55584</v>
      </c>
      <c r="H55585">
        <f t="shared" ca="1" si="6076"/>
        <v>77</v>
      </c>
      <c r="I55585">
        <f t="shared" ca="1" si="6077"/>
        <v>13</v>
      </c>
      <c r="J55585">
        <f t="shared" ca="1" si="6078"/>
        <v>110</v>
      </c>
      <c r="K55585">
        <f t="shared" ca="1" si="6079"/>
        <v>0</v>
      </c>
      <c r="L55585">
        <f t="shared" ca="1" si="6080"/>
        <v>0</v>
      </c>
      <c r="M55585">
        <f t="shared" ca="1" si="6081"/>
        <v>0</v>
      </c>
      <c r="N55585" t="str">
        <f t="shared" ca="1" si="6082"/>
        <v>X</v>
      </c>
    </row>
    <row r="55586" spans="7:14" x14ac:dyDescent="0.3">
      <c r="G55586">
        <v>55585</v>
      </c>
      <c r="H55586">
        <f t="shared" ca="1" si="6076"/>
        <v>31</v>
      </c>
      <c r="I55586">
        <f t="shared" ca="1" si="6077"/>
        <v>12</v>
      </c>
      <c r="J55586">
        <f t="shared" ca="1" si="6078"/>
        <v>74</v>
      </c>
      <c r="K55586">
        <f t="shared" ca="1" si="6079"/>
        <v>0</v>
      </c>
      <c r="L55586">
        <f t="shared" ca="1" si="6080"/>
        <v>0</v>
      </c>
      <c r="M55586">
        <f t="shared" ca="1" si="6081"/>
        <v>0</v>
      </c>
      <c r="N55586" t="str">
        <f t="shared" ca="1" si="6082"/>
        <v>X</v>
      </c>
    </row>
    <row r="55587" spans="7:14" x14ac:dyDescent="0.3">
      <c r="G55587">
        <v>55586</v>
      </c>
      <c r="H55587">
        <f t="shared" ca="1" si="6076"/>
        <v>126</v>
      </c>
      <c r="I55587">
        <f t="shared" ca="1" si="6077"/>
        <v>15</v>
      </c>
      <c r="J55587">
        <f t="shared" ca="1" si="6078"/>
        <v>76</v>
      </c>
      <c r="K55587">
        <f t="shared" ca="1" si="6079"/>
        <v>0</v>
      </c>
      <c r="L55587">
        <f t="shared" ca="1" si="6080"/>
        <v>0</v>
      </c>
      <c r="M55587">
        <f t="shared" ca="1" si="6081"/>
        <v>0</v>
      </c>
      <c r="N55587" t="str">
        <f t="shared" ca="1" si="6082"/>
        <v>X</v>
      </c>
    </row>
    <row r="55588" spans="7:14" x14ac:dyDescent="0.3">
      <c r="G55588">
        <v>55587</v>
      </c>
      <c r="H55588">
        <f t="shared" ca="1" si="6076"/>
        <v>33</v>
      </c>
      <c r="I55588">
        <f t="shared" ca="1" si="6077"/>
        <v>12</v>
      </c>
      <c r="J55588">
        <f t="shared" ca="1" si="6078"/>
        <v>75</v>
      </c>
      <c r="K55588">
        <f t="shared" ca="1" si="6079"/>
        <v>0</v>
      </c>
      <c r="L55588">
        <f t="shared" ca="1" si="6080"/>
        <v>0</v>
      </c>
      <c r="M55588">
        <f t="shared" ca="1" si="6081"/>
        <v>0</v>
      </c>
      <c r="N55588" t="str">
        <f t="shared" ca="1" si="6082"/>
        <v>X</v>
      </c>
    </row>
    <row r="55589" spans="7:14" x14ac:dyDescent="0.3">
      <c r="G55589">
        <v>55588</v>
      </c>
      <c r="H55589">
        <f t="shared" ca="1" si="6076"/>
        <v>0</v>
      </c>
      <c r="I55589">
        <f t="shared" ca="1" si="6077"/>
        <v>15</v>
      </c>
      <c r="J55589">
        <f t="shared" ca="1" si="6078"/>
        <v>79</v>
      </c>
      <c r="K55589">
        <f t="shared" ca="1" si="6079"/>
        <v>1</v>
      </c>
      <c r="L55589">
        <f t="shared" ca="1" si="6080"/>
        <v>0</v>
      </c>
      <c r="M55589">
        <f t="shared" ca="1" si="6081"/>
        <v>0</v>
      </c>
      <c r="N55589" t="str">
        <f t="shared" ca="1" si="6082"/>
        <v>X</v>
      </c>
    </row>
    <row r="55590" spans="7:14" x14ac:dyDescent="0.3">
      <c r="G55590">
        <v>55589</v>
      </c>
      <c r="H55590">
        <f t="shared" ca="1" si="6076"/>
        <v>26</v>
      </c>
      <c r="I55590">
        <f t="shared" ca="1" si="6077"/>
        <v>10</v>
      </c>
      <c r="J55590">
        <f t="shared" ca="1" si="6078"/>
        <v>113</v>
      </c>
      <c r="K55590">
        <f t="shared" ca="1" si="6079"/>
        <v>0</v>
      </c>
      <c r="L55590">
        <f t="shared" ca="1" si="6080"/>
        <v>0</v>
      </c>
      <c r="M55590">
        <f t="shared" ca="1" si="6081"/>
        <v>0</v>
      </c>
      <c r="N55590" t="str">
        <f t="shared" ca="1" si="6082"/>
        <v>X</v>
      </c>
    </row>
    <row r="55591" spans="7:14" x14ac:dyDescent="0.3">
      <c r="G55591">
        <v>55590</v>
      </c>
      <c r="H55591">
        <f t="shared" ca="1" si="6076"/>
        <v>122</v>
      </c>
      <c r="I55591">
        <f t="shared" ca="1" si="6077"/>
        <v>13</v>
      </c>
      <c r="J55591">
        <f t="shared" ca="1" si="6078"/>
        <v>63</v>
      </c>
      <c r="K55591">
        <f t="shared" ca="1" si="6079"/>
        <v>0</v>
      </c>
      <c r="L55591">
        <f t="shared" ca="1" si="6080"/>
        <v>0</v>
      </c>
      <c r="M55591">
        <f t="shared" ca="1" si="6081"/>
        <v>0</v>
      </c>
      <c r="N55591" t="str">
        <f t="shared" ca="1" si="6082"/>
        <v>X</v>
      </c>
    </row>
    <row r="55592" spans="7:14" x14ac:dyDescent="0.3">
      <c r="G55592">
        <v>55591</v>
      </c>
      <c r="H55592">
        <f t="shared" ca="1" si="6076"/>
        <v>137</v>
      </c>
      <c r="I55592">
        <f t="shared" ca="1" si="6077"/>
        <v>9</v>
      </c>
      <c r="J55592">
        <f t="shared" ca="1" si="6078"/>
        <v>86</v>
      </c>
      <c r="K55592">
        <f t="shared" ca="1" si="6079"/>
        <v>0</v>
      </c>
      <c r="L55592">
        <f t="shared" ca="1" si="6080"/>
        <v>0</v>
      </c>
      <c r="M55592">
        <f t="shared" ca="1" si="6081"/>
        <v>0</v>
      </c>
      <c r="N55592" t="str">
        <f t="shared" ca="1" si="6082"/>
        <v>X</v>
      </c>
    </row>
    <row r="55593" spans="7:14" x14ac:dyDescent="0.3">
      <c r="G55593">
        <v>55592</v>
      </c>
      <c r="H55593">
        <f t="shared" ca="1" si="6076"/>
        <v>46</v>
      </c>
      <c r="I55593">
        <f t="shared" ca="1" si="6077"/>
        <v>9</v>
      </c>
      <c r="J55593">
        <f t="shared" ca="1" si="6078"/>
        <v>61</v>
      </c>
      <c r="K55593">
        <f t="shared" ca="1" si="6079"/>
        <v>0</v>
      </c>
      <c r="L55593">
        <f t="shared" ca="1" si="6080"/>
        <v>0</v>
      </c>
      <c r="M55593">
        <f t="shared" ca="1" si="6081"/>
        <v>1</v>
      </c>
      <c r="N55593" t="str">
        <f t="shared" ca="1" si="6082"/>
        <v>X</v>
      </c>
    </row>
    <row r="55594" spans="7:14" x14ac:dyDescent="0.3">
      <c r="G55594">
        <v>55593</v>
      </c>
      <c r="H55594">
        <f t="shared" ca="1" si="6076"/>
        <v>143</v>
      </c>
      <c r="I55594">
        <f t="shared" ca="1" si="6077"/>
        <v>2</v>
      </c>
      <c r="J55594">
        <f t="shared" ca="1" si="6078"/>
        <v>80</v>
      </c>
      <c r="K55594">
        <f t="shared" ca="1" si="6079"/>
        <v>0</v>
      </c>
      <c r="L55594">
        <f t="shared" ca="1" si="6080"/>
        <v>0</v>
      </c>
      <c r="M55594">
        <f t="shared" ca="1" si="6081"/>
        <v>0</v>
      </c>
      <c r="N55594" t="str">
        <f t="shared" ca="1" si="6082"/>
        <v>X</v>
      </c>
    </row>
    <row r="55595" spans="7:14" x14ac:dyDescent="0.3">
      <c r="G55595">
        <v>55594</v>
      </c>
      <c r="H55595">
        <f t="shared" ca="1" si="6076"/>
        <v>100</v>
      </c>
      <c r="I55595">
        <f t="shared" ca="1" si="6077"/>
        <v>18</v>
      </c>
      <c r="J55595">
        <f t="shared" ca="1" si="6078"/>
        <v>71</v>
      </c>
      <c r="K55595">
        <f t="shared" ca="1" si="6079"/>
        <v>0</v>
      </c>
      <c r="L55595">
        <f t="shared" ca="1" si="6080"/>
        <v>0</v>
      </c>
      <c r="M55595">
        <f t="shared" ca="1" si="6081"/>
        <v>0</v>
      </c>
      <c r="N55595" t="str">
        <f t="shared" ca="1" si="6082"/>
        <v>X</v>
      </c>
    </row>
    <row r="55596" spans="7:14" x14ac:dyDescent="0.3">
      <c r="G55596">
        <v>55595</v>
      </c>
      <c r="H55596">
        <f t="shared" ca="1" si="6076"/>
        <v>53</v>
      </c>
      <c r="I55596">
        <f t="shared" ca="1" si="6077"/>
        <v>1</v>
      </c>
      <c r="J55596">
        <f t="shared" ca="1" si="6078"/>
        <v>68</v>
      </c>
      <c r="K55596">
        <f t="shared" ca="1" si="6079"/>
        <v>0</v>
      </c>
      <c r="L55596">
        <f t="shared" ca="1" si="6080"/>
        <v>0</v>
      </c>
      <c r="M55596">
        <f t="shared" ca="1" si="6081"/>
        <v>1</v>
      </c>
      <c r="N55596" t="str">
        <f t="shared" ca="1" si="6082"/>
        <v>X</v>
      </c>
    </row>
    <row r="55597" spans="7:14" x14ac:dyDescent="0.3">
      <c r="G55597">
        <v>55596</v>
      </c>
      <c r="H55597">
        <f t="shared" ca="1" si="6076"/>
        <v>137</v>
      </c>
      <c r="I55597">
        <f t="shared" ca="1" si="6077"/>
        <v>15</v>
      </c>
      <c r="J55597">
        <f t="shared" ca="1" si="6078"/>
        <v>16</v>
      </c>
      <c r="K55597">
        <f t="shared" ca="1" si="6079"/>
        <v>0</v>
      </c>
      <c r="L55597">
        <f t="shared" ca="1" si="6080"/>
        <v>0</v>
      </c>
      <c r="M55597">
        <f t="shared" ca="1" si="6081"/>
        <v>0</v>
      </c>
      <c r="N55597" t="str">
        <f t="shared" ca="1" si="6082"/>
        <v>X</v>
      </c>
    </row>
    <row r="55598" spans="7:14" x14ac:dyDescent="0.3">
      <c r="G55598">
        <v>55597</v>
      </c>
      <c r="H55598">
        <f t="shared" ca="1" si="6076"/>
        <v>101</v>
      </c>
      <c r="I55598">
        <f t="shared" ca="1" si="6077"/>
        <v>0</v>
      </c>
      <c r="J55598">
        <f t="shared" ca="1" si="6078"/>
        <v>0</v>
      </c>
      <c r="K55598">
        <f t="shared" ca="1" si="6079"/>
        <v>0</v>
      </c>
      <c r="L55598">
        <f t="shared" ca="1" si="6080"/>
        <v>0</v>
      </c>
      <c r="M55598">
        <f t="shared" ca="1" si="6081"/>
        <v>1</v>
      </c>
      <c r="N55598" t="str">
        <f t="shared" ca="1" si="6082"/>
        <v>X</v>
      </c>
    </row>
    <row r="55599" spans="7:14" x14ac:dyDescent="0.3">
      <c r="G55599">
        <v>55598</v>
      </c>
      <c r="H55599">
        <f t="shared" ca="1" si="6076"/>
        <v>124</v>
      </c>
      <c r="I55599">
        <f t="shared" ca="1" si="6077"/>
        <v>2</v>
      </c>
      <c r="J55599">
        <f t="shared" ca="1" si="6078"/>
        <v>200</v>
      </c>
      <c r="K55599">
        <f t="shared" ca="1" si="6079"/>
        <v>0</v>
      </c>
      <c r="L55599">
        <f t="shared" ca="1" si="6080"/>
        <v>0</v>
      </c>
      <c r="M55599">
        <f t="shared" ca="1" si="6081"/>
        <v>0</v>
      </c>
      <c r="N55599" t="str">
        <f t="shared" ca="1" si="6082"/>
        <v>X</v>
      </c>
    </row>
    <row r="55600" spans="7:14" x14ac:dyDescent="0.3">
      <c r="G55600">
        <v>55599</v>
      </c>
      <c r="H55600">
        <f t="shared" ca="1" si="6076"/>
        <v>41</v>
      </c>
      <c r="I55600">
        <f t="shared" ca="1" si="6077"/>
        <v>3</v>
      </c>
      <c r="J55600">
        <f t="shared" ca="1" si="6078"/>
        <v>109</v>
      </c>
      <c r="K55600">
        <f t="shared" ca="1" si="6079"/>
        <v>1</v>
      </c>
      <c r="L55600">
        <f t="shared" ca="1" si="6080"/>
        <v>0</v>
      </c>
      <c r="M55600">
        <f t="shared" ca="1" si="6081"/>
        <v>1</v>
      </c>
      <c r="N55600" t="str">
        <f t="shared" ca="1" si="6082"/>
        <v>X</v>
      </c>
    </row>
    <row r="55601" spans="7:14" x14ac:dyDescent="0.3">
      <c r="G55601">
        <v>55600</v>
      </c>
      <c r="H55601">
        <f t="shared" ca="1" si="6076"/>
        <v>77</v>
      </c>
      <c r="I55601">
        <f t="shared" ca="1" si="6077"/>
        <v>10</v>
      </c>
      <c r="J55601">
        <f t="shared" ca="1" si="6078"/>
        <v>13</v>
      </c>
      <c r="K55601">
        <f t="shared" ca="1" si="6079"/>
        <v>0</v>
      </c>
      <c r="L55601">
        <f t="shared" ca="1" si="6080"/>
        <v>0</v>
      </c>
      <c r="M55601">
        <f t="shared" ca="1" si="6081"/>
        <v>1</v>
      </c>
      <c r="N55601" t="str">
        <f t="shared" ca="1" si="6082"/>
        <v>X</v>
      </c>
    </row>
    <row r="55602" spans="7:14" x14ac:dyDescent="0.3">
      <c r="G55602">
        <v>55601</v>
      </c>
      <c r="H55602">
        <f t="shared" ca="1" si="6076"/>
        <v>177</v>
      </c>
      <c r="I55602">
        <f t="shared" ca="1" si="6077"/>
        <v>12</v>
      </c>
      <c r="J55602">
        <f t="shared" ca="1" si="6078"/>
        <v>69</v>
      </c>
      <c r="K55602">
        <f t="shared" ca="1" si="6079"/>
        <v>0</v>
      </c>
      <c r="L55602">
        <f t="shared" ca="1" si="6080"/>
        <v>0</v>
      </c>
      <c r="M55602">
        <f t="shared" ca="1" si="6081"/>
        <v>0</v>
      </c>
      <c r="N55602" t="str">
        <f t="shared" ca="1" si="6082"/>
        <v>X</v>
      </c>
    </row>
    <row r="55603" spans="7:14" x14ac:dyDescent="0.3">
      <c r="G55603">
        <v>55602</v>
      </c>
      <c r="H55603">
        <f t="shared" ca="1" si="6076"/>
        <v>123</v>
      </c>
      <c r="I55603">
        <f t="shared" ca="1" si="6077"/>
        <v>8</v>
      </c>
      <c r="J55603">
        <f t="shared" ca="1" si="6078"/>
        <v>152</v>
      </c>
      <c r="K55603">
        <f t="shared" ca="1" si="6079"/>
        <v>0</v>
      </c>
      <c r="L55603">
        <f t="shared" ca="1" si="6080"/>
        <v>0</v>
      </c>
      <c r="M55603">
        <f t="shared" ca="1" si="6081"/>
        <v>0</v>
      </c>
      <c r="N55603" t="str">
        <f t="shared" ca="1" si="6082"/>
        <v>X</v>
      </c>
    </row>
    <row r="55604" spans="7:14" x14ac:dyDescent="0.3">
      <c r="G55604">
        <v>55603</v>
      </c>
      <c r="H55604">
        <f t="shared" ca="1" si="6076"/>
        <v>59</v>
      </c>
      <c r="I55604">
        <f t="shared" ca="1" si="6077"/>
        <v>19</v>
      </c>
      <c r="J55604">
        <f t="shared" ca="1" si="6078"/>
        <v>172</v>
      </c>
      <c r="K55604">
        <f t="shared" ca="1" si="6079"/>
        <v>0</v>
      </c>
      <c r="L55604">
        <f t="shared" ca="1" si="6080"/>
        <v>0</v>
      </c>
      <c r="M55604">
        <f t="shared" ca="1" si="6081"/>
        <v>0</v>
      </c>
      <c r="N55604" t="str">
        <f t="shared" ca="1" si="6082"/>
        <v>X</v>
      </c>
    </row>
    <row r="55605" spans="7:14" x14ac:dyDescent="0.3">
      <c r="G55605">
        <v>55604</v>
      </c>
      <c r="H55605">
        <f t="shared" ca="1" si="6076"/>
        <v>16</v>
      </c>
      <c r="I55605">
        <f t="shared" ca="1" si="6077"/>
        <v>14</v>
      </c>
      <c r="J55605">
        <f t="shared" ca="1" si="6078"/>
        <v>93</v>
      </c>
      <c r="K55605">
        <f t="shared" ca="1" si="6079"/>
        <v>0</v>
      </c>
      <c r="L55605">
        <f t="shared" ca="1" si="6080"/>
        <v>0</v>
      </c>
      <c r="M55605">
        <f t="shared" ca="1" si="6081"/>
        <v>0</v>
      </c>
      <c r="N55605" t="str">
        <f t="shared" ca="1" si="6082"/>
        <v>X</v>
      </c>
    </row>
    <row r="55606" spans="7:14" x14ac:dyDescent="0.3">
      <c r="G55606">
        <v>55605</v>
      </c>
      <c r="H55606">
        <f t="shared" ca="1" si="6076"/>
        <v>7</v>
      </c>
      <c r="I55606">
        <f t="shared" ca="1" si="6077"/>
        <v>13</v>
      </c>
      <c r="J55606">
        <f t="shared" ca="1" si="6078"/>
        <v>69</v>
      </c>
      <c r="K55606">
        <f t="shared" ca="1" si="6079"/>
        <v>1</v>
      </c>
      <c r="L55606">
        <f t="shared" ca="1" si="6080"/>
        <v>0</v>
      </c>
      <c r="M55606">
        <f t="shared" ca="1" si="6081"/>
        <v>0</v>
      </c>
      <c r="N55606" t="str">
        <f t="shared" ca="1" si="6082"/>
        <v>X</v>
      </c>
    </row>
    <row r="55607" spans="7:14" x14ac:dyDescent="0.3">
      <c r="G55607">
        <v>55606</v>
      </c>
      <c r="H55607">
        <f t="shared" ca="1" si="6076"/>
        <v>127</v>
      </c>
      <c r="I55607">
        <f t="shared" ca="1" si="6077"/>
        <v>3</v>
      </c>
      <c r="J55607">
        <f t="shared" ca="1" si="6078"/>
        <v>8</v>
      </c>
      <c r="K55607">
        <f t="shared" ca="1" si="6079"/>
        <v>0</v>
      </c>
      <c r="L55607">
        <f t="shared" ca="1" si="6080"/>
        <v>0</v>
      </c>
      <c r="M55607">
        <f t="shared" ca="1" si="6081"/>
        <v>1</v>
      </c>
      <c r="N55607" t="str">
        <f t="shared" ca="1" si="6082"/>
        <v>X</v>
      </c>
    </row>
    <row r="55608" spans="7:14" x14ac:dyDescent="0.3">
      <c r="G55608">
        <v>55607</v>
      </c>
      <c r="H55608">
        <f t="shared" ca="1" si="6076"/>
        <v>95</v>
      </c>
      <c r="I55608">
        <f t="shared" ca="1" si="6077"/>
        <v>7</v>
      </c>
      <c r="J55608">
        <f t="shared" ca="1" si="6078"/>
        <v>7</v>
      </c>
      <c r="K55608">
        <f t="shared" ca="1" si="6079"/>
        <v>0</v>
      </c>
      <c r="L55608">
        <f t="shared" ca="1" si="6080"/>
        <v>0</v>
      </c>
      <c r="M55608">
        <f t="shared" ca="1" si="6081"/>
        <v>1</v>
      </c>
      <c r="N55608" t="str">
        <f t="shared" ca="1" si="6082"/>
        <v>X</v>
      </c>
    </row>
    <row r="55609" spans="7:14" x14ac:dyDescent="0.3">
      <c r="G55609">
        <v>55608</v>
      </c>
      <c r="H55609">
        <f t="shared" ca="1" si="6076"/>
        <v>87</v>
      </c>
      <c r="I55609">
        <f t="shared" ca="1" si="6077"/>
        <v>14</v>
      </c>
      <c r="J55609">
        <f t="shared" ca="1" si="6078"/>
        <v>66</v>
      </c>
      <c r="K55609">
        <f t="shared" ca="1" si="6079"/>
        <v>0</v>
      </c>
      <c r="L55609">
        <f t="shared" ca="1" si="6080"/>
        <v>0</v>
      </c>
      <c r="M55609">
        <f t="shared" ca="1" si="6081"/>
        <v>0</v>
      </c>
      <c r="N55609" t="str">
        <f t="shared" ca="1" si="6082"/>
        <v>X</v>
      </c>
    </row>
    <row r="55610" spans="7:14" x14ac:dyDescent="0.3">
      <c r="G55610">
        <v>55609</v>
      </c>
      <c r="H55610">
        <f t="shared" ca="1" si="6076"/>
        <v>194</v>
      </c>
      <c r="I55610">
        <f t="shared" ca="1" si="6077"/>
        <v>7</v>
      </c>
      <c r="J55610">
        <f t="shared" ca="1" si="6078"/>
        <v>151</v>
      </c>
      <c r="K55610">
        <f t="shared" ca="1" si="6079"/>
        <v>0</v>
      </c>
      <c r="L55610">
        <f t="shared" ca="1" si="6080"/>
        <v>0</v>
      </c>
      <c r="M55610">
        <f t="shared" ca="1" si="6081"/>
        <v>0</v>
      </c>
      <c r="N55610" t="str">
        <f t="shared" ca="1" si="6082"/>
        <v>X</v>
      </c>
    </row>
    <row r="55611" spans="7:14" x14ac:dyDescent="0.3">
      <c r="G55611">
        <v>55610</v>
      </c>
      <c r="H55611">
        <f t="shared" ca="1" si="6076"/>
        <v>5</v>
      </c>
      <c r="I55611">
        <f t="shared" ca="1" si="6077"/>
        <v>19</v>
      </c>
      <c r="J55611">
        <f t="shared" ca="1" si="6078"/>
        <v>136</v>
      </c>
      <c r="K55611">
        <f t="shared" ca="1" si="6079"/>
        <v>0</v>
      </c>
      <c r="L55611">
        <f t="shared" ca="1" si="6080"/>
        <v>0</v>
      </c>
      <c r="M55611">
        <f t="shared" ca="1" si="6081"/>
        <v>0</v>
      </c>
      <c r="N55611" t="str">
        <f t="shared" ca="1" si="6082"/>
        <v>X</v>
      </c>
    </row>
    <row r="55612" spans="7:14" x14ac:dyDescent="0.3">
      <c r="G55612">
        <v>55611</v>
      </c>
      <c r="H55612">
        <f t="shared" ca="1" si="6076"/>
        <v>65</v>
      </c>
      <c r="I55612">
        <f t="shared" ca="1" si="6077"/>
        <v>11</v>
      </c>
      <c r="J55612">
        <f t="shared" ca="1" si="6078"/>
        <v>115</v>
      </c>
      <c r="K55612">
        <f t="shared" ca="1" si="6079"/>
        <v>0</v>
      </c>
      <c r="L55612">
        <f t="shared" ca="1" si="6080"/>
        <v>0</v>
      </c>
      <c r="M55612">
        <f t="shared" ca="1" si="6081"/>
        <v>0</v>
      </c>
      <c r="N55612" t="str">
        <f t="shared" ca="1" si="6082"/>
        <v>X</v>
      </c>
    </row>
    <row r="55613" spans="7:14" x14ac:dyDescent="0.3">
      <c r="G55613">
        <v>55612</v>
      </c>
      <c r="H55613">
        <f t="shared" ca="1" si="6076"/>
        <v>177</v>
      </c>
      <c r="I55613">
        <f t="shared" ca="1" si="6077"/>
        <v>0</v>
      </c>
      <c r="J55613">
        <f t="shared" ca="1" si="6078"/>
        <v>38</v>
      </c>
      <c r="K55613">
        <f t="shared" ca="1" si="6079"/>
        <v>0</v>
      </c>
      <c r="L55613">
        <f t="shared" ca="1" si="6080"/>
        <v>0</v>
      </c>
      <c r="M55613">
        <f t="shared" ca="1" si="6081"/>
        <v>0</v>
      </c>
      <c r="N55613" t="str">
        <f t="shared" ca="1" si="6082"/>
        <v>X</v>
      </c>
    </row>
    <row r="55614" spans="7:14" x14ac:dyDescent="0.3">
      <c r="G55614">
        <v>55613</v>
      </c>
      <c r="H55614">
        <f t="shared" ca="1" si="6076"/>
        <v>77</v>
      </c>
      <c r="I55614">
        <f t="shared" ca="1" si="6077"/>
        <v>5</v>
      </c>
      <c r="J55614">
        <f t="shared" ca="1" si="6078"/>
        <v>102</v>
      </c>
      <c r="K55614">
        <f t="shared" ca="1" si="6079"/>
        <v>0</v>
      </c>
      <c r="L55614">
        <f t="shared" ca="1" si="6080"/>
        <v>0</v>
      </c>
      <c r="M55614">
        <f t="shared" ca="1" si="6081"/>
        <v>0</v>
      </c>
      <c r="N55614" t="str">
        <f t="shared" ca="1" si="6082"/>
        <v>X</v>
      </c>
    </row>
    <row r="55615" spans="7:14" x14ac:dyDescent="0.3">
      <c r="G55615">
        <v>55614</v>
      </c>
      <c r="H55615">
        <f t="shared" ca="1" si="6076"/>
        <v>180</v>
      </c>
      <c r="I55615">
        <f t="shared" ca="1" si="6077"/>
        <v>9</v>
      </c>
      <c r="J55615">
        <f t="shared" ca="1" si="6078"/>
        <v>76</v>
      </c>
      <c r="K55615">
        <f t="shared" ca="1" si="6079"/>
        <v>0</v>
      </c>
      <c r="L55615">
        <f t="shared" ca="1" si="6080"/>
        <v>0</v>
      </c>
      <c r="M55615">
        <f t="shared" ca="1" si="6081"/>
        <v>0</v>
      </c>
      <c r="N55615" t="str">
        <f t="shared" ca="1" si="6082"/>
        <v>X</v>
      </c>
    </row>
    <row r="55616" spans="7:14" x14ac:dyDescent="0.3">
      <c r="G55616">
        <v>55615</v>
      </c>
      <c r="H55616">
        <f t="shared" ca="1" si="6076"/>
        <v>106</v>
      </c>
      <c r="I55616">
        <f t="shared" ca="1" si="6077"/>
        <v>12</v>
      </c>
      <c r="J55616">
        <f t="shared" ca="1" si="6078"/>
        <v>145</v>
      </c>
      <c r="K55616">
        <f t="shared" ca="1" si="6079"/>
        <v>0</v>
      </c>
      <c r="L55616">
        <f t="shared" ca="1" si="6080"/>
        <v>0</v>
      </c>
      <c r="M55616">
        <f t="shared" ca="1" si="6081"/>
        <v>0</v>
      </c>
      <c r="N55616" t="str">
        <f t="shared" ca="1" si="6082"/>
        <v>X</v>
      </c>
    </row>
    <row r="55617" spans="7:14" x14ac:dyDescent="0.3">
      <c r="G55617">
        <v>55616</v>
      </c>
      <c r="H55617">
        <f t="shared" ca="1" si="6076"/>
        <v>95</v>
      </c>
      <c r="I55617">
        <f t="shared" ca="1" si="6077"/>
        <v>0</v>
      </c>
      <c r="J55617">
        <f t="shared" ca="1" si="6078"/>
        <v>200</v>
      </c>
      <c r="K55617">
        <f t="shared" ca="1" si="6079"/>
        <v>0</v>
      </c>
      <c r="L55617">
        <f t="shared" ca="1" si="6080"/>
        <v>0</v>
      </c>
      <c r="M55617">
        <f t="shared" ca="1" si="6081"/>
        <v>0</v>
      </c>
      <c r="N55617" t="str">
        <f t="shared" ca="1" si="6082"/>
        <v>X</v>
      </c>
    </row>
    <row r="55618" spans="7:14" x14ac:dyDescent="0.3">
      <c r="G55618">
        <v>55617</v>
      </c>
      <c r="H55618">
        <f t="shared" ca="1" si="6076"/>
        <v>96</v>
      </c>
      <c r="I55618">
        <f t="shared" ca="1" si="6077"/>
        <v>0</v>
      </c>
      <c r="J55618">
        <f t="shared" ca="1" si="6078"/>
        <v>152</v>
      </c>
      <c r="K55618">
        <f t="shared" ca="1" si="6079"/>
        <v>0</v>
      </c>
      <c r="L55618">
        <f t="shared" ca="1" si="6080"/>
        <v>0</v>
      </c>
      <c r="M55618">
        <f t="shared" ca="1" si="6081"/>
        <v>0</v>
      </c>
      <c r="N55618" t="str">
        <f t="shared" ca="1" si="6082"/>
        <v>X</v>
      </c>
    </row>
    <row r="55619" spans="7:14" x14ac:dyDescent="0.3">
      <c r="G55619">
        <v>55618</v>
      </c>
      <c r="H55619">
        <f t="shared" ref="H55619:H55682" ca="1" si="6083">RANDBETWEEN(0,200)</f>
        <v>158</v>
      </c>
      <c r="I55619">
        <f t="shared" ref="I55619:I55682" ca="1" si="6084">RANDBETWEEN(0,20)</f>
        <v>9</v>
      </c>
      <c r="J55619">
        <f t="shared" ref="J55619:J55682" ca="1" si="6085">RANDBETWEEN(0,200)</f>
        <v>3</v>
      </c>
      <c r="K55619">
        <f t="shared" ref="K55619:K55682" ca="1" si="6086">IF(2*H55619+5*I55619&lt;=100,1,0)</f>
        <v>0</v>
      </c>
      <c r="L55619">
        <f t="shared" ref="L55619:L55682" ca="1" si="6087">IF(I55619-J55619&gt;=10,1,0)</f>
        <v>0</v>
      </c>
      <c r="M55619">
        <f t="shared" ref="M55619:M55682" ca="1" si="6088">IF(H55619+I55619^2+J55619&lt;=200,1,0)</f>
        <v>0</v>
      </c>
      <c r="N55619" t="str">
        <f t="shared" ref="N55619:N55682" ca="1" si="6089">IF(K55619*L55619*M55619=1,2*H55619^3+4*I55619+J55619,"X")</f>
        <v>X</v>
      </c>
    </row>
    <row r="55620" spans="7:14" x14ac:dyDescent="0.3">
      <c r="G55620">
        <v>55619</v>
      </c>
      <c r="H55620">
        <f t="shared" ca="1" si="6083"/>
        <v>23</v>
      </c>
      <c r="I55620">
        <f t="shared" ca="1" si="6084"/>
        <v>2</v>
      </c>
      <c r="J55620">
        <f t="shared" ca="1" si="6085"/>
        <v>193</v>
      </c>
      <c r="K55620">
        <f t="shared" ca="1" si="6086"/>
        <v>1</v>
      </c>
      <c r="L55620">
        <f t="shared" ca="1" si="6087"/>
        <v>0</v>
      </c>
      <c r="M55620">
        <f t="shared" ca="1" si="6088"/>
        <v>0</v>
      </c>
      <c r="N55620" t="str">
        <f t="shared" ca="1" si="6089"/>
        <v>X</v>
      </c>
    </row>
    <row r="55621" spans="7:14" x14ac:dyDescent="0.3">
      <c r="G55621">
        <v>55620</v>
      </c>
      <c r="H55621">
        <f t="shared" ca="1" si="6083"/>
        <v>114</v>
      </c>
      <c r="I55621">
        <f t="shared" ca="1" si="6084"/>
        <v>0</v>
      </c>
      <c r="J55621">
        <f t="shared" ca="1" si="6085"/>
        <v>185</v>
      </c>
      <c r="K55621">
        <f t="shared" ca="1" si="6086"/>
        <v>0</v>
      </c>
      <c r="L55621">
        <f t="shared" ca="1" si="6087"/>
        <v>0</v>
      </c>
      <c r="M55621">
        <f t="shared" ca="1" si="6088"/>
        <v>0</v>
      </c>
      <c r="N55621" t="str">
        <f t="shared" ca="1" si="6089"/>
        <v>X</v>
      </c>
    </row>
    <row r="55622" spans="7:14" x14ac:dyDescent="0.3">
      <c r="G55622">
        <v>55621</v>
      </c>
      <c r="H55622">
        <f t="shared" ca="1" si="6083"/>
        <v>181</v>
      </c>
      <c r="I55622">
        <f t="shared" ca="1" si="6084"/>
        <v>7</v>
      </c>
      <c r="J55622">
        <f t="shared" ca="1" si="6085"/>
        <v>180</v>
      </c>
      <c r="K55622">
        <f t="shared" ca="1" si="6086"/>
        <v>0</v>
      </c>
      <c r="L55622">
        <f t="shared" ca="1" si="6087"/>
        <v>0</v>
      </c>
      <c r="M55622">
        <f t="shared" ca="1" si="6088"/>
        <v>0</v>
      </c>
      <c r="N55622" t="str">
        <f t="shared" ca="1" si="6089"/>
        <v>X</v>
      </c>
    </row>
    <row r="55623" spans="7:14" x14ac:dyDescent="0.3">
      <c r="G55623">
        <v>55622</v>
      </c>
      <c r="H55623">
        <f t="shared" ca="1" si="6083"/>
        <v>117</v>
      </c>
      <c r="I55623">
        <f t="shared" ca="1" si="6084"/>
        <v>6</v>
      </c>
      <c r="J55623">
        <f t="shared" ca="1" si="6085"/>
        <v>163</v>
      </c>
      <c r="K55623">
        <f t="shared" ca="1" si="6086"/>
        <v>0</v>
      </c>
      <c r="L55623">
        <f t="shared" ca="1" si="6087"/>
        <v>0</v>
      </c>
      <c r="M55623">
        <f t="shared" ca="1" si="6088"/>
        <v>0</v>
      </c>
      <c r="N55623" t="str">
        <f t="shared" ca="1" si="6089"/>
        <v>X</v>
      </c>
    </row>
    <row r="55624" spans="7:14" x14ac:dyDescent="0.3">
      <c r="G55624">
        <v>55623</v>
      </c>
      <c r="H55624">
        <f t="shared" ca="1" si="6083"/>
        <v>195</v>
      </c>
      <c r="I55624">
        <f t="shared" ca="1" si="6084"/>
        <v>19</v>
      </c>
      <c r="J55624">
        <f t="shared" ca="1" si="6085"/>
        <v>10</v>
      </c>
      <c r="K55624">
        <f t="shared" ca="1" si="6086"/>
        <v>0</v>
      </c>
      <c r="L55624">
        <f t="shared" ca="1" si="6087"/>
        <v>0</v>
      </c>
      <c r="M55624">
        <f t="shared" ca="1" si="6088"/>
        <v>0</v>
      </c>
      <c r="N55624" t="str">
        <f t="shared" ca="1" si="6089"/>
        <v>X</v>
      </c>
    </row>
    <row r="55625" spans="7:14" x14ac:dyDescent="0.3">
      <c r="G55625">
        <v>55624</v>
      </c>
      <c r="H55625">
        <f t="shared" ca="1" si="6083"/>
        <v>194</v>
      </c>
      <c r="I55625">
        <f t="shared" ca="1" si="6084"/>
        <v>7</v>
      </c>
      <c r="J55625">
        <f t="shared" ca="1" si="6085"/>
        <v>44</v>
      </c>
      <c r="K55625">
        <f t="shared" ca="1" si="6086"/>
        <v>0</v>
      </c>
      <c r="L55625">
        <f t="shared" ca="1" si="6087"/>
        <v>0</v>
      </c>
      <c r="M55625">
        <f t="shared" ca="1" si="6088"/>
        <v>0</v>
      </c>
      <c r="N55625" t="str">
        <f t="shared" ca="1" si="6089"/>
        <v>X</v>
      </c>
    </row>
    <row r="55626" spans="7:14" x14ac:dyDescent="0.3">
      <c r="G55626">
        <v>55625</v>
      </c>
      <c r="H55626">
        <f t="shared" ca="1" si="6083"/>
        <v>145</v>
      </c>
      <c r="I55626">
        <f t="shared" ca="1" si="6084"/>
        <v>1</v>
      </c>
      <c r="J55626">
        <f t="shared" ca="1" si="6085"/>
        <v>60</v>
      </c>
      <c r="K55626">
        <f t="shared" ca="1" si="6086"/>
        <v>0</v>
      </c>
      <c r="L55626">
        <f t="shared" ca="1" si="6087"/>
        <v>0</v>
      </c>
      <c r="M55626">
        <f t="shared" ca="1" si="6088"/>
        <v>0</v>
      </c>
      <c r="N55626" t="str">
        <f t="shared" ca="1" si="6089"/>
        <v>X</v>
      </c>
    </row>
    <row r="55627" spans="7:14" x14ac:dyDescent="0.3">
      <c r="G55627">
        <v>55626</v>
      </c>
      <c r="H55627">
        <f t="shared" ca="1" si="6083"/>
        <v>153</v>
      </c>
      <c r="I55627">
        <f t="shared" ca="1" si="6084"/>
        <v>13</v>
      </c>
      <c r="J55627">
        <f t="shared" ca="1" si="6085"/>
        <v>134</v>
      </c>
      <c r="K55627">
        <f t="shared" ca="1" si="6086"/>
        <v>0</v>
      </c>
      <c r="L55627">
        <f t="shared" ca="1" si="6087"/>
        <v>0</v>
      </c>
      <c r="M55627">
        <f t="shared" ca="1" si="6088"/>
        <v>0</v>
      </c>
      <c r="N55627" t="str">
        <f t="shared" ca="1" si="6089"/>
        <v>X</v>
      </c>
    </row>
    <row r="55628" spans="7:14" x14ac:dyDescent="0.3">
      <c r="G55628">
        <v>55627</v>
      </c>
      <c r="H55628">
        <f t="shared" ca="1" si="6083"/>
        <v>44</v>
      </c>
      <c r="I55628">
        <f t="shared" ca="1" si="6084"/>
        <v>2</v>
      </c>
      <c r="J55628">
        <f t="shared" ca="1" si="6085"/>
        <v>108</v>
      </c>
      <c r="K55628">
        <f t="shared" ca="1" si="6086"/>
        <v>1</v>
      </c>
      <c r="L55628">
        <f t="shared" ca="1" si="6087"/>
        <v>0</v>
      </c>
      <c r="M55628">
        <f t="shared" ca="1" si="6088"/>
        <v>1</v>
      </c>
      <c r="N55628" t="str">
        <f t="shared" ca="1" si="6089"/>
        <v>X</v>
      </c>
    </row>
    <row r="55629" spans="7:14" x14ac:dyDescent="0.3">
      <c r="G55629">
        <v>55628</v>
      </c>
      <c r="H55629">
        <f t="shared" ca="1" si="6083"/>
        <v>134</v>
      </c>
      <c r="I55629">
        <f t="shared" ca="1" si="6084"/>
        <v>6</v>
      </c>
      <c r="J55629">
        <f t="shared" ca="1" si="6085"/>
        <v>119</v>
      </c>
      <c r="K55629">
        <f t="shared" ca="1" si="6086"/>
        <v>0</v>
      </c>
      <c r="L55629">
        <f t="shared" ca="1" si="6087"/>
        <v>0</v>
      </c>
      <c r="M55629">
        <f t="shared" ca="1" si="6088"/>
        <v>0</v>
      </c>
      <c r="N55629" t="str">
        <f t="shared" ca="1" si="6089"/>
        <v>X</v>
      </c>
    </row>
    <row r="55630" spans="7:14" x14ac:dyDescent="0.3">
      <c r="G55630">
        <v>55629</v>
      </c>
      <c r="H55630">
        <f t="shared" ca="1" si="6083"/>
        <v>69</v>
      </c>
      <c r="I55630">
        <f t="shared" ca="1" si="6084"/>
        <v>7</v>
      </c>
      <c r="J55630">
        <f t="shared" ca="1" si="6085"/>
        <v>7</v>
      </c>
      <c r="K55630">
        <f t="shared" ca="1" si="6086"/>
        <v>0</v>
      </c>
      <c r="L55630">
        <f t="shared" ca="1" si="6087"/>
        <v>0</v>
      </c>
      <c r="M55630">
        <f t="shared" ca="1" si="6088"/>
        <v>1</v>
      </c>
      <c r="N55630" t="str">
        <f t="shared" ca="1" si="6089"/>
        <v>X</v>
      </c>
    </row>
    <row r="55631" spans="7:14" x14ac:dyDescent="0.3">
      <c r="G55631">
        <v>55630</v>
      </c>
      <c r="H55631">
        <f t="shared" ca="1" si="6083"/>
        <v>37</v>
      </c>
      <c r="I55631">
        <f t="shared" ca="1" si="6084"/>
        <v>1</v>
      </c>
      <c r="J55631">
        <f t="shared" ca="1" si="6085"/>
        <v>41</v>
      </c>
      <c r="K55631">
        <f t="shared" ca="1" si="6086"/>
        <v>1</v>
      </c>
      <c r="L55631">
        <f t="shared" ca="1" si="6087"/>
        <v>0</v>
      </c>
      <c r="M55631">
        <f t="shared" ca="1" si="6088"/>
        <v>1</v>
      </c>
      <c r="N55631" t="str">
        <f t="shared" ca="1" si="6089"/>
        <v>X</v>
      </c>
    </row>
    <row r="55632" spans="7:14" x14ac:dyDescent="0.3">
      <c r="G55632">
        <v>55631</v>
      </c>
      <c r="H55632">
        <f t="shared" ca="1" si="6083"/>
        <v>178</v>
      </c>
      <c r="I55632">
        <f t="shared" ca="1" si="6084"/>
        <v>5</v>
      </c>
      <c r="J55632">
        <f t="shared" ca="1" si="6085"/>
        <v>159</v>
      </c>
      <c r="K55632">
        <f t="shared" ca="1" si="6086"/>
        <v>0</v>
      </c>
      <c r="L55632">
        <f t="shared" ca="1" si="6087"/>
        <v>0</v>
      </c>
      <c r="M55632">
        <f t="shared" ca="1" si="6088"/>
        <v>0</v>
      </c>
      <c r="N55632" t="str">
        <f t="shared" ca="1" si="6089"/>
        <v>X</v>
      </c>
    </row>
    <row r="55633" spans="7:14" x14ac:dyDescent="0.3">
      <c r="G55633">
        <v>55632</v>
      </c>
      <c r="H55633">
        <f t="shared" ca="1" si="6083"/>
        <v>170</v>
      </c>
      <c r="I55633">
        <f t="shared" ca="1" si="6084"/>
        <v>8</v>
      </c>
      <c r="J55633">
        <f t="shared" ca="1" si="6085"/>
        <v>112</v>
      </c>
      <c r="K55633">
        <f t="shared" ca="1" si="6086"/>
        <v>0</v>
      </c>
      <c r="L55633">
        <f t="shared" ca="1" si="6087"/>
        <v>0</v>
      </c>
      <c r="M55633">
        <f t="shared" ca="1" si="6088"/>
        <v>0</v>
      </c>
      <c r="N55633" t="str">
        <f t="shared" ca="1" si="6089"/>
        <v>X</v>
      </c>
    </row>
    <row r="55634" spans="7:14" x14ac:dyDescent="0.3">
      <c r="G55634">
        <v>55633</v>
      </c>
      <c r="H55634">
        <f t="shared" ca="1" si="6083"/>
        <v>102</v>
      </c>
      <c r="I55634">
        <f t="shared" ca="1" si="6084"/>
        <v>7</v>
      </c>
      <c r="J55634">
        <f t="shared" ca="1" si="6085"/>
        <v>193</v>
      </c>
      <c r="K55634">
        <f t="shared" ca="1" si="6086"/>
        <v>0</v>
      </c>
      <c r="L55634">
        <f t="shared" ca="1" si="6087"/>
        <v>0</v>
      </c>
      <c r="M55634">
        <f t="shared" ca="1" si="6088"/>
        <v>0</v>
      </c>
      <c r="N55634" t="str">
        <f t="shared" ca="1" si="6089"/>
        <v>X</v>
      </c>
    </row>
    <row r="55635" spans="7:14" x14ac:dyDescent="0.3">
      <c r="G55635">
        <v>55634</v>
      </c>
      <c r="H55635">
        <f t="shared" ca="1" si="6083"/>
        <v>37</v>
      </c>
      <c r="I55635">
        <f t="shared" ca="1" si="6084"/>
        <v>0</v>
      </c>
      <c r="J55635">
        <f t="shared" ca="1" si="6085"/>
        <v>32</v>
      </c>
      <c r="K55635">
        <f t="shared" ca="1" si="6086"/>
        <v>1</v>
      </c>
      <c r="L55635">
        <f t="shared" ca="1" si="6087"/>
        <v>0</v>
      </c>
      <c r="M55635">
        <f t="shared" ca="1" si="6088"/>
        <v>1</v>
      </c>
      <c r="N55635" t="str">
        <f t="shared" ca="1" si="6089"/>
        <v>X</v>
      </c>
    </row>
    <row r="55636" spans="7:14" x14ac:dyDescent="0.3">
      <c r="G55636">
        <v>55635</v>
      </c>
      <c r="H55636">
        <f t="shared" ca="1" si="6083"/>
        <v>136</v>
      </c>
      <c r="I55636">
        <f t="shared" ca="1" si="6084"/>
        <v>8</v>
      </c>
      <c r="J55636">
        <f t="shared" ca="1" si="6085"/>
        <v>180</v>
      </c>
      <c r="K55636">
        <f t="shared" ca="1" si="6086"/>
        <v>0</v>
      </c>
      <c r="L55636">
        <f t="shared" ca="1" si="6087"/>
        <v>0</v>
      </c>
      <c r="M55636">
        <f t="shared" ca="1" si="6088"/>
        <v>0</v>
      </c>
      <c r="N55636" t="str">
        <f t="shared" ca="1" si="6089"/>
        <v>X</v>
      </c>
    </row>
    <row r="55637" spans="7:14" x14ac:dyDescent="0.3">
      <c r="G55637">
        <v>55636</v>
      </c>
      <c r="H55637">
        <f t="shared" ca="1" si="6083"/>
        <v>176</v>
      </c>
      <c r="I55637">
        <f t="shared" ca="1" si="6084"/>
        <v>17</v>
      </c>
      <c r="J55637">
        <f t="shared" ca="1" si="6085"/>
        <v>108</v>
      </c>
      <c r="K55637">
        <f t="shared" ca="1" si="6086"/>
        <v>0</v>
      </c>
      <c r="L55637">
        <f t="shared" ca="1" si="6087"/>
        <v>0</v>
      </c>
      <c r="M55637">
        <f t="shared" ca="1" si="6088"/>
        <v>0</v>
      </c>
      <c r="N55637" t="str">
        <f t="shared" ca="1" si="6089"/>
        <v>X</v>
      </c>
    </row>
    <row r="55638" spans="7:14" x14ac:dyDescent="0.3">
      <c r="G55638">
        <v>55637</v>
      </c>
      <c r="H55638">
        <f t="shared" ca="1" si="6083"/>
        <v>197</v>
      </c>
      <c r="I55638">
        <f t="shared" ca="1" si="6084"/>
        <v>3</v>
      </c>
      <c r="J55638">
        <f t="shared" ca="1" si="6085"/>
        <v>105</v>
      </c>
      <c r="K55638">
        <f t="shared" ca="1" si="6086"/>
        <v>0</v>
      </c>
      <c r="L55638">
        <f t="shared" ca="1" si="6087"/>
        <v>0</v>
      </c>
      <c r="M55638">
        <f t="shared" ca="1" si="6088"/>
        <v>0</v>
      </c>
      <c r="N55638" t="str">
        <f t="shared" ca="1" si="6089"/>
        <v>X</v>
      </c>
    </row>
    <row r="55639" spans="7:14" x14ac:dyDescent="0.3">
      <c r="G55639">
        <v>55638</v>
      </c>
      <c r="H55639">
        <f t="shared" ca="1" si="6083"/>
        <v>131</v>
      </c>
      <c r="I55639">
        <f t="shared" ca="1" si="6084"/>
        <v>19</v>
      </c>
      <c r="J55639">
        <f t="shared" ca="1" si="6085"/>
        <v>113</v>
      </c>
      <c r="K55639">
        <f t="shared" ca="1" si="6086"/>
        <v>0</v>
      </c>
      <c r="L55639">
        <f t="shared" ca="1" si="6087"/>
        <v>0</v>
      </c>
      <c r="M55639">
        <f t="shared" ca="1" si="6088"/>
        <v>0</v>
      </c>
      <c r="N55639" t="str">
        <f t="shared" ca="1" si="6089"/>
        <v>X</v>
      </c>
    </row>
    <row r="55640" spans="7:14" x14ac:dyDescent="0.3">
      <c r="G55640">
        <v>55639</v>
      </c>
      <c r="H55640">
        <f t="shared" ca="1" si="6083"/>
        <v>170</v>
      </c>
      <c r="I55640">
        <f t="shared" ca="1" si="6084"/>
        <v>2</v>
      </c>
      <c r="J55640">
        <f t="shared" ca="1" si="6085"/>
        <v>11</v>
      </c>
      <c r="K55640">
        <f t="shared" ca="1" si="6086"/>
        <v>0</v>
      </c>
      <c r="L55640">
        <f t="shared" ca="1" si="6087"/>
        <v>0</v>
      </c>
      <c r="M55640">
        <f t="shared" ca="1" si="6088"/>
        <v>1</v>
      </c>
      <c r="N55640" t="str">
        <f t="shared" ca="1" si="6089"/>
        <v>X</v>
      </c>
    </row>
    <row r="55641" spans="7:14" x14ac:dyDescent="0.3">
      <c r="G55641">
        <v>55640</v>
      </c>
      <c r="H55641">
        <f t="shared" ca="1" si="6083"/>
        <v>135</v>
      </c>
      <c r="I55641">
        <f t="shared" ca="1" si="6084"/>
        <v>1</v>
      </c>
      <c r="J55641">
        <f t="shared" ca="1" si="6085"/>
        <v>107</v>
      </c>
      <c r="K55641">
        <f t="shared" ca="1" si="6086"/>
        <v>0</v>
      </c>
      <c r="L55641">
        <f t="shared" ca="1" si="6087"/>
        <v>0</v>
      </c>
      <c r="M55641">
        <f t="shared" ca="1" si="6088"/>
        <v>0</v>
      </c>
      <c r="N55641" t="str">
        <f t="shared" ca="1" si="6089"/>
        <v>X</v>
      </c>
    </row>
    <row r="55642" spans="7:14" x14ac:dyDescent="0.3">
      <c r="G55642">
        <v>55641</v>
      </c>
      <c r="H55642">
        <f t="shared" ca="1" si="6083"/>
        <v>193</v>
      </c>
      <c r="I55642">
        <f t="shared" ca="1" si="6084"/>
        <v>10</v>
      </c>
      <c r="J55642">
        <f t="shared" ca="1" si="6085"/>
        <v>142</v>
      </c>
      <c r="K55642">
        <f t="shared" ca="1" si="6086"/>
        <v>0</v>
      </c>
      <c r="L55642">
        <f t="shared" ca="1" si="6087"/>
        <v>0</v>
      </c>
      <c r="M55642">
        <f t="shared" ca="1" si="6088"/>
        <v>0</v>
      </c>
      <c r="N55642" t="str">
        <f t="shared" ca="1" si="6089"/>
        <v>X</v>
      </c>
    </row>
    <row r="55643" spans="7:14" x14ac:dyDescent="0.3">
      <c r="G55643">
        <v>55642</v>
      </c>
      <c r="H55643">
        <f t="shared" ca="1" si="6083"/>
        <v>188</v>
      </c>
      <c r="I55643">
        <f t="shared" ca="1" si="6084"/>
        <v>6</v>
      </c>
      <c r="J55643">
        <f t="shared" ca="1" si="6085"/>
        <v>36</v>
      </c>
      <c r="K55643">
        <f t="shared" ca="1" si="6086"/>
        <v>0</v>
      </c>
      <c r="L55643">
        <f t="shared" ca="1" si="6087"/>
        <v>0</v>
      </c>
      <c r="M55643">
        <f t="shared" ca="1" si="6088"/>
        <v>0</v>
      </c>
      <c r="N55643" t="str">
        <f t="shared" ca="1" si="6089"/>
        <v>X</v>
      </c>
    </row>
    <row r="55644" spans="7:14" x14ac:dyDescent="0.3">
      <c r="G55644">
        <v>55643</v>
      </c>
      <c r="H55644">
        <f t="shared" ca="1" si="6083"/>
        <v>177</v>
      </c>
      <c r="I55644">
        <f t="shared" ca="1" si="6084"/>
        <v>19</v>
      </c>
      <c r="J55644">
        <f t="shared" ca="1" si="6085"/>
        <v>21</v>
      </c>
      <c r="K55644">
        <f t="shared" ca="1" si="6086"/>
        <v>0</v>
      </c>
      <c r="L55644">
        <f t="shared" ca="1" si="6087"/>
        <v>0</v>
      </c>
      <c r="M55644">
        <f t="shared" ca="1" si="6088"/>
        <v>0</v>
      </c>
      <c r="N55644" t="str">
        <f t="shared" ca="1" si="6089"/>
        <v>X</v>
      </c>
    </row>
    <row r="55645" spans="7:14" x14ac:dyDescent="0.3">
      <c r="G55645">
        <v>55644</v>
      </c>
      <c r="H55645">
        <f t="shared" ca="1" si="6083"/>
        <v>130</v>
      </c>
      <c r="I55645">
        <f t="shared" ca="1" si="6084"/>
        <v>5</v>
      </c>
      <c r="J55645">
        <f t="shared" ca="1" si="6085"/>
        <v>40</v>
      </c>
      <c r="K55645">
        <f t="shared" ca="1" si="6086"/>
        <v>0</v>
      </c>
      <c r="L55645">
        <f t="shared" ca="1" si="6087"/>
        <v>0</v>
      </c>
      <c r="M55645">
        <f t="shared" ca="1" si="6088"/>
        <v>1</v>
      </c>
      <c r="N55645" t="str">
        <f t="shared" ca="1" si="6089"/>
        <v>X</v>
      </c>
    </row>
    <row r="55646" spans="7:14" x14ac:dyDescent="0.3">
      <c r="G55646">
        <v>55645</v>
      </c>
      <c r="H55646">
        <f t="shared" ca="1" si="6083"/>
        <v>6</v>
      </c>
      <c r="I55646">
        <f t="shared" ca="1" si="6084"/>
        <v>19</v>
      </c>
      <c r="J55646">
        <f t="shared" ca="1" si="6085"/>
        <v>63</v>
      </c>
      <c r="K55646">
        <f t="shared" ca="1" si="6086"/>
        <v>0</v>
      </c>
      <c r="L55646">
        <f t="shared" ca="1" si="6087"/>
        <v>0</v>
      </c>
      <c r="M55646">
        <f t="shared" ca="1" si="6088"/>
        <v>0</v>
      </c>
      <c r="N55646" t="str">
        <f t="shared" ca="1" si="6089"/>
        <v>X</v>
      </c>
    </row>
    <row r="55647" spans="7:14" x14ac:dyDescent="0.3">
      <c r="G55647">
        <v>55646</v>
      </c>
      <c r="H55647">
        <f t="shared" ca="1" si="6083"/>
        <v>122</v>
      </c>
      <c r="I55647">
        <f t="shared" ca="1" si="6084"/>
        <v>1</v>
      </c>
      <c r="J55647">
        <f t="shared" ca="1" si="6085"/>
        <v>0</v>
      </c>
      <c r="K55647">
        <f t="shared" ca="1" si="6086"/>
        <v>0</v>
      </c>
      <c r="L55647">
        <f t="shared" ca="1" si="6087"/>
        <v>0</v>
      </c>
      <c r="M55647">
        <f t="shared" ca="1" si="6088"/>
        <v>1</v>
      </c>
      <c r="N55647" t="str">
        <f t="shared" ca="1" si="6089"/>
        <v>X</v>
      </c>
    </row>
    <row r="55648" spans="7:14" x14ac:dyDescent="0.3">
      <c r="G55648">
        <v>55647</v>
      </c>
      <c r="H55648">
        <f t="shared" ca="1" si="6083"/>
        <v>188</v>
      </c>
      <c r="I55648">
        <f t="shared" ca="1" si="6084"/>
        <v>0</v>
      </c>
      <c r="J55648">
        <f t="shared" ca="1" si="6085"/>
        <v>6</v>
      </c>
      <c r="K55648">
        <f t="shared" ca="1" si="6086"/>
        <v>0</v>
      </c>
      <c r="L55648">
        <f t="shared" ca="1" si="6087"/>
        <v>0</v>
      </c>
      <c r="M55648">
        <f t="shared" ca="1" si="6088"/>
        <v>1</v>
      </c>
      <c r="N55648" t="str">
        <f t="shared" ca="1" si="6089"/>
        <v>X</v>
      </c>
    </row>
    <row r="55649" spans="7:14" x14ac:dyDescent="0.3">
      <c r="G55649">
        <v>55648</v>
      </c>
      <c r="H55649">
        <f t="shared" ca="1" si="6083"/>
        <v>9</v>
      </c>
      <c r="I55649">
        <f t="shared" ca="1" si="6084"/>
        <v>16</v>
      </c>
      <c r="J55649">
        <f t="shared" ca="1" si="6085"/>
        <v>79</v>
      </c>
      <c r="K55649">
        <f t="shared" ca="1" si="6086"/>
        <v>1</v>
      </c>
      <c r="L55649">
        <f t="shared" ca="1" si="6087"/>
        <v>0</v>
      </c>
      <c r="M55649">
        <f t="shared" ca="1" si="6088"/>
        <v>0</v>
      </c>
      <c r="N55649" t="str">
        <f t="shared" ca="1" si="6089"/>
        <v>X</v>
      </c>
    </row>
    <row r="55650" spans="7:14" x14ac:dyDescent="0.3">
      <c r="G55650">
        <v>55649</v>
      </c>
      <c r="H55650">
        <f t="shared" ca="1" si="6083"/>
        <v>48</v>
      </c>
      <c r="I55650">
        <f t="shared" ca="1" si="6084"/>
        <v>8</v>
      </c>
      <c r="J55650">
        <f t="shared" ca="1" si="6085"/>
        <v>112</v>
      </c>
      <c r="K55650">
        <f t="shared" ca="1" si="6086"/>
        <v>0</v>
      </c>
      <c r="L55650">
        <f t="shared" ca="1" si="6087"/>
        <v>0</v>
      </c>
      <c r="M55650">
        <f t="shared" ca="1" si="6088"/>
        <v>0</v>
      </c>
      <c r="N55650" t="str">
        <f t="shared" ca="1" si="6089"/>
        <v>X</v>
      </c>
    </row>
    <row r="55651" spans="7:14" x14ac:dyDescent="0.3">
      <c r="G55651">
        <v>55650</v>
      </c>
      <c r="H55651">
        <f t="shared" ca="1" si="6083"/>
        <v>88</v>
      </c>
      <c r="I55651">
        <f t="shared" ca="1" si="6084"/>
        <v>10</v>
      </c>
      <c r="J55651">
        <f t="shared" ca="1" si="6085"/>
        <v>127</v>
      </c>
      <c r="K55651">
        <f t="shared" ca="1" si="6086"/>
        <v>0</v>
      </c>
      <c r="L55651">
        <f t="shared" ca="1" si="6087"/>
        <v>0</v>
      </c>
      <c r="M55651">
        <f t="shared" ca="1" si="6088"/>
        <v>0</v>
      </c>
      <c r="N55651" t="str">
        <f t="shared" ca="1" si="6089"/>
        <v>X</v>
      </c>
    </row>
    <row r="55652" spans="7:14" x14ac:dyDescent="0.3">
      <c r="G55652">
        <v>55651</v>
      </c>
      <c r="H55652">
        <f t="shared" ca="1" si="6083"/>
        <v>34</v>
      </c>
      <c r="I55652">
        <f t="shared" ca="1" si="6084"/>
        <v>3</v>
      </c>
      <c r="J55652">
        <f t="shared" ca="1" si="6085"/>
        <v>21</v>
      </c>
      <c r="K55652">
        <f t="shared" ca="1" si="6086"/>
        <v>1</v>
      </c>
      <c r="L55652">
        <f t="shared" ca="1" si="6087"/>
        <v>0</v>
      </c>
      <c r="M55652">
        <f t="shared" ca="1" si="6088"/>
        <v>1</v>
      </c>
      <c r="N55652" t="str">
        <f t="shared" ca="1" si="6089"/>
        <v>X</v>
      </c>
    </row>
    <row r="55653" spans="7:14" x14ac:dyDescent="0.3">
      <c r="G55653">
        <v>55652</v>
      </c>
      <c r="H55653">
        <f t="shared" ca="1" si="6083"/>
        <v>109</v>
      </c>
      <c r="I55653">
        <f t="shared" ca="1" si="6084"/>
        <v>11</v>
      </c>
      <c r="J55653">
        <f t="shared" ca="1" si="6085"/>
        <v>113</v>
      </c>
      <c r="K55653">
        <f t="shared" ca="1" si="6086"/>
        <v>0</v>
      </c>
      <c r="L55653">
        <f t="shared" ca="1" si="6087"/>
        <v>0</v>
      </c>
      <c r="M55653">
        <f t="shared" ca="1" si="6088"/>
        <v>0</v>
      </c>
      <c r="N55653" t="str">
        <f t="shared" ca="1" si="6089"/>
        <v>X</v>
      </c>
    </row>
    <row r="55654" spans="7:14" x14ac:dyDescent="0.3">
      <c r="G55654">
        <v>55653</v>
      </c>
      <c r="H55654">
        <f t="shared" ca="1" si="6083"/>
        <v>65</v>
      </c>
      <c r="I55654">
        <f t="shared" ca="1" si="6084"/>
        <v>18</v>
      </c>
      <c r="J55654">
        <f t="shared" ca="1" si="6085"/>
        <v>192</v>
      </c>
      <c r="K55654">
        <f t="shared" ca="1" si="6086"/>
        <v>0</v>
      </c>
      <c r="L55654">
        <f t="shared" ca="1" si="6087"/>
        <v>0</v>
      </c>
      <c r="M55654">
        <f t="shared" ca="1" si="6088"/>
        <v>0</v>
      </c>
      <c r="N55654" t="str">
        <f t="shared" ca="1" si="6089"/>
        <v>X</v>
      </c>
    </row>
    <row r="55655" spans="7:14" x14ac:dyDescent="0.3">
      <c r="G55655">
        <v>55654</v>
      </c>
      <c r="H55655">
        <f t="shared" ca="1" si="6083"/>
        <v>178</v>
      </c>
      <c r="I55655">
        <f t="shared" ca="1" si="6084"/>
        <v>14</v>
      </c>
      <c r="J55655">
        <f t="shared" ca="1" si="6085"/>
        <v>157</v>
      </c>
      <c r="K55655">
        <f t="shared" ca="1" si="6086"/>
        <v>0</v>
      </c>
      <c r="L55655">
        <f t="shared" ca="1" si="6087"/>
        <v>0</v>
      </c>
      <c r="M55655">
        <f t="shared" ca="1" si="6088"/>
        <v>0</v>
      </c>
      <c r="N55655" t="str">
        <f t="shared" ca="1" si="6089"/>
        <v>X</v>
      </c>
    </row>
    <row r="55656" spans="7:14" x14ac:dyDescent="0.3">
      <c r="G55656">
        <v>55655</v>
      </c>
      <c r="H55656">
        <f t="shared" ca="1" si="6083"/>
        <v>98</v>
      </c>
      <c r="I55656">
        <f t="shared" ca="1" si="6084"/>
        <v>8</v>
      </c>
      <c r="J55656">
        <f t="shared" ca="1" si="6085"/>
        <v>21</v>
      </c>
      <c r="K55656">
        <f t="shared" ca="1" si="6086"/>
        <v>0</v>
      </c>
      <c r="L55656">
        <f t="shared" ca="1" si="6087"/>
        <v>0</v>
      </c>
      <c r="M55656">
        <f t="shared" ca="1" si="6088"/>
        <v>1</v>
      </c>
      <c r="N55656" t="str">
        <f t="shared" ca="1" si="6089"/>
        <v>X</v>
      </c>
    </row>
    <row r="55657" spans="7:14" x14ac:dyDescent="0.3">
      <c r="G55657">
        <v>55656</v>
      </c>
      <c r="H55657">
        <f t="shared" ca="1" si="6083"/>
        <v>37</v>
      </c>
      <c r="I55657">
        <f t="shared" ca="1" si="6084"/>
        <v>16</v>
      </c>
      <c r="J55657">
        <f t="shared" ca="1" si="6085"/>
        <v>106</v>
      </c>
      <c r="K55657">
        <f t="shared" ca="1" si="6086"/>
        <v>0</v>
      </c>
      <c r="L55657">
        <f t="shared" ca="1" si="6087"/>
        <v>0</v>
      </c>
      <c r="M55657">
        <f t="shared" ca="1" si="6088"/>
        <v>0</v>
      </c>
      <c r="N55657" t="str">
        <f t="shared" ca="1" si="6089"/>
        <v>X</v>
      </c>
    </row>
    <row r="55658" spans="7:14" x14ac:dyDescent="0.3">
      <c r="G55658">
        <v>55657</v>
      </c>
      <c r="H55658">
        <f t="shared" ca="1" si="6083"/>
        <v>56</v>
      </c>
      <c r="I55658">
        <f t="shared" ca="1" si="6084"/>
        <v>18</v>
      </c>
      <c r="J55658">
        <f t="shared" ca="1" si="6085"/>
        <v>7</v>
      </c>
      <c r="K55658">
        <f t="shared" ca="1" si="6086"/>
        <v>0</v>
      </c>
      <c r="L55658">
        <f t="shared" ca="1" si="6087"/>
        <v>1</v>
      </c>
      <c r="M55658">
        <f t="shared" ca="1" si="6088"/>
        <v>0</v>
      </c>
      <c r="N55658" t="str">
        <f t="shared" ca="1" si="6089"/>
        <v>X</v>
      </c>
    </row>
    <row r="55659" spans="7:14" x14ac:dyDescent="0.3">
      <c r="G55659">
        <v>55658</v>
      </c>
      <c r="H55659">
        <f t="shared" ca="1" si="6083"/>
        <v>128</v>
      </c>
      <c r="I55659">
        <f t="shared" ca="1" si="6084"/>
        <v>19</v>
      </c>
      <c r="J55659">
        <f t="shared" ca="1" si="6085"/>
        <v>116</v>
      </c>
      <c r="K55659">
        <f t="shared" ca="1" si="6086"/>
        <v>0</v>
      </c>
      <c r="L55659">
        <f t="shared" ca="1" si="6087"/>
        <v>0</v>
      </c>
      <c r="M55659">
        <f t="shared" ca="1" si="6088"/>
        <v>0</v>
      </c>
      <c r="N55659" t="str">
        <f t="shared" ca="1" si="6089"/>
        <v>X</v>
      </c>
    </row>
    <row r="55660" spans="7:14" x14ac:dyDescent="0.3">
      <c r="G55660">
        <v>55659</v>
      </c>
      <c r="H55660">
        <f t="shared" ca="1" si="6083"/>
        <v>161</v>
      </c>
      <c r="I55660">
        <f t="shared" ca="1" si="6084"/>
        <v>8</v>
      </c>
      <c r="J55660">
        <f t="shared" ca="1" si="6085"/>
        <v>179</v>
      </c>
      <c r="K55660">
        <f t="shared" ca="1" si="6086"/>
        <v>0</v>
      </c>
      <c r="L55660">
        <f t="shared" ca="1" si="6087"/>
        <v>0</v>
      </c>
      <c r="M55660">
        <f t="shared" ca="1" si="6088"/>
        <v>0</v>
      </c>
      <c r="N55660" t="str">
        <f t="shared" ca="1" si="6089"/>
        <v>X</v>
      </c>
    </row>
    <row r="55661" spans="7:14" x14ac:dyDescent="0.3">
      <c r="G55661">
        <v>55660</v>
      </c>
      <c r="H55661">
        <f t="shared" ca="1" si="6083"/>
        <v>115</v>
      </c>
      <c r="I55661">
        <f t="shared" ca="1" si="6084"/>
        <v>2</v>
      </c>
      <c r="J55661">
        <f t="shared" ca="1" si="6085"/>
        <v>74</v>
      </c>
      <c r="K55661">
        <f t="shared" ca="1" si="6086"/>
        <v>0</v>
      </c>
      <c r="L55661">
        <f t="shared" ca="1" si="6087"/>
        <v>0</v>
      </c>
      <c r="M55661">
        <f t="shared" ca="1" si="6088"/>
        <v>1</v>
      </c>
      <c r="N55661" t="str">
        <f t="shared" ca="1" si="6089"/>
        <v>X</v>
      </c>
    </row>
    <row r="55662" spans="7:14" x14ac:dyDescent="0.3">
      <c r="G55662">
        <v>55661</v>
      </c>
      <c r="H55662">
        <f t="shared" ca="1" si="6083"/>
        <v>39</v>
      </c>
      <c r="I55662">
        <f t="shared" ca="1" si="6084"/>
        <v>18</v>
      </c>
      <c r="J55662">
        <f t="shared" ca="1" si="6085"/>
        <v>177</v>
      </c>
      <c r="K55662">
        <f t="shared" ca="1" si="6086"/>
        <v>0</v>
      </c>
      <c r="L55662">
        <f t="shared" ca="1" si="6087"/>
        <v>0</v>
      </c>
      <c r="M55662">
        <f t="shared" ca="1" si="6088"/>
        <v>0</v>
      </c>
      <c r="N55662" t="str">
        <f t="shared" ca="1" si="6089"/>
        <v>X</v>
      </c>
    </row>
    <row r="55663" spans="7:14" x14ac:dyDescent="0.3">
      <c r="G55663">
        <v>55662</v>
      </c>
      <c r="H55663">
        <f t="shared" ca="1" si="6083"/>
        <v>171</v>
      </c>
      <c r="I55663">
        <f t="shared" ca="1" si="6084"/>
        <v>15</v>
      </c>
      <c r="J55663">
        <f t="shared" ca="1" si="6085"/>
        <v>91</v>
      </c>
      <c r="K55663">
        <f t="shared" ca="1" si="6086"/>
        <v>0</v>
      </c>
      <c r="L55663">
        <f t="shared" ca="1" si="6087"/>
        <v>0</v>
      </c>
      <c r="M55663">
        <f t="shared" ca="1" si="6088"/>
        <v>0</v>
      </c>
      <c r="N55663" t="str">
        <f t="shared" ca="1" si="6089"/>
        <v>X</v>
      </c>
    </row>
    <row r="55664" spans="7:14" x14ac:dyDescent="0.3">
      <c r="G55664">
        <v>55663</v>
      </c>
      <c r="H55664">
        <f t="shared" ca="1" si="6083"/>
        <v>107</v>
      </c>
      <c r="I55664">
        <f t="shared" ca="1" si="6084"/>
        <v>19</v>
      </c>
      <c r="J55664">
        <f t="shared" ca="1" si="6085"/>
        <v>7</v>
      </c>
      <c r="K55664">
        <f t="shared" ca="1" si="6086"/>
        <v>0</v>
      </c>
      <c r="L55664">
        <f t="shared" ca="1" si="6087"/>
        <v>1</v>
      </c>
      <c r="M55664">
        <f t="shared" ca="1" si="6088"/>
        <v>0</v>
      </c>
      <c r="N55664" t="str">
        <f t="shared" ca="1" si="6089"/>
        <v>X</v>
      </c>
    </row>
    <row r="55665" spans="7:14" x14ac:dyDescent="0.3">
      <c r="G55665">
        <v>55664</v>
      </c>
      <c r="H55665">
        <f t="shared" ca="1" si="6083"/>
        <v>60</v>
      </c>
      <c r="I55665">
        <f t="shared" ca="1" si="6084"/>
        <v>13</v>
      </c>
      <c r="J55665">
        <f t="shared" ca="1" si="6085"/>
        <v>164</v>
      </c>
      <c r="K55665">
        <f t="shared" ca="1" si="6086"/>
        <v>0</v>
      </c>
      <c r="L55665">
        <f t="shared" ca="1" si="6087"/>
        <v>0</v>
      </c>
      <c r="M55665">
        <f t="shared" ca="1" si="6088"/>
        <v>0</v>
      </c>
      <c r="N55665" t="str">
        <f t="shared" ca="1" si="6089"/>
        <v>X</v>
      </c>
    </row>
    <row r="55666" spans="7:14" x14ac:dyDescent="0.3">
      <c r="G55666">
        <v>55665</v>
      </c>
      <c r="H55666">
        <f t="shared" ca="1" si="6083"/>
        <v>2</v>
      </c>
      <c r="I55666">
        <f t="shared" ca="1" si="6084"/>
        <v>7</v>
      </c>
      <c r="J55666">
        <f t="shared" ca="1" si="6085"/>
        <v>55</v>
      </c>
      <c r="K55666">
        <f t="shared" ca="1" si="6086"/>
        <v>1</v>
      </c>
      <c r="L55666">
        <f t="shared" ca="1" si="6087"/>
        <v>0</v>
      </c>
      <c r="M55666">
        <f t="shared" ca="1" si="6088"/>
        <v>1</v>
      </c>
      <c r="N55666" t="str">
        <f t="shared" ca="1" si="6089"/>
        <v>X</v>
      </c>
    </row>
    <row r="55667" spans="7:14" x14ac:dyDescent="0.3">
      <c r="G55667">
        <v>55666</v>
      </c>
      <c r="H55667">
        <f t="shared" ca="1" si="6083"/>
        <v>19</v>
      </c>
      <c r="I55667">
        <f t="shared" ca="1" si="6084"/>
        <v>17</v>
      </c>
      <c r="J55667">
        <f t="shared" ca="1" si="6085"/>
        <v>1</v>
      </c>
      <c r="K55667">
        <f t="shared" ca="1" si="6086"/>
        <v>0</v>
      </c>
      <c r="L55667">
        <f t="shared" ca="1" si="6087"/>
        <v>1</v>
      </c>
      <c r="M55667">
        <f t="shared" ca="1" si="6088"/>
        <v>0</v>
      </c>
      <c r="N55667" t="str">
        <f t="shared" ca="1" si="6089"/>
        <v>X</v>
      </c>
    </row>
    <row r="55668" spans="7:14" x14ac:dyDescent="0.3">
      <c r="G55668">
        <v>55667</v>
      </c>
      <c r="H55668">
        <f t="shared" ca="1" si="6083"/>
        <v>91</v>
      </c>
      <c r="I55668">
        <f t="shared" ca="1" si="6084"/>
        <v>17</v>
      </c>
      <c r="J55668">
        <f t="shared" ca="1" si="6085"/>
        <v>137</v>
      </c>
      <c r="K55668">
        <f t="shared" ca="1" si="6086"/>
        <v>0</v>
      </c>
      <c r="L55668">
        <f t="shared" ca="1" si="6087"/>
        <v>0</v>
      </c>
      <c r="M55668">
        <f t="shared" ca="1" si="6088"/>
        <v>0</v>
      </c>
      <c r="N55668" t="str">
        <f t="shared" ca="1" si="6089"/>
        <v>X</v>
      </c>
    </row>
    <row r="55669" spans="7:14" x14ac:dyDescent="0.3">
      <c r="G55669">
        <v>55668</v>
      </c>
      <c r="H55669">
        <f t="shared" ca="1" si="6083"/>
        <v>21</v>
      </c>
      <c r="I55669">
        <f t="shared" ca="1" si="6084"/>
        <v>15</v>
      </c>
      <c r="J55669">
        <f t="shared" ca="1" si="6085"/>
        <v>40</v>
      </c>
      <c r="K55669">
        <f t="shared" ca="1" si="6086"/>
        <v>0</v>
      </c>
      <c r="L55669">
        <f t="shared" ca="1" si="6087"/>
        <v>0</v>
      </c>
      <c r="M55669">
        <f t="shared" ca="1" si="6088"/>
        <v>0</v>
      </c>
      <c r="N55669" t="str">
        <f t="shared" ca="1" si="6089"/>
        <v>X</v>
      </c>
    </row>
    <row r="55670" spans="7:14" x14ac:dyDescent="0.3">
      <c r="G55670">
        <v>55669</v>
      </c>
      <c r="H55670">
        <f t="shared" ca="1" si="6083"/>
        <v>68</v>
      </c>
      <c r="I55670">
        <f t="shared" ca="1" si="6084"/>
        <v>18</v>
      </c>
      <c r="J55670">
        <f t="shared" ca="1" si="6085"/>
        <v>164</v>
      </c>
      <c r="K55670">
        <f t="shared" ca="1" si="6086"/>
        <v>0</v>
      </c>
      <c r="L55670">
        <f t="shared" ca="1" si="6087"/>
        <v>0</v>
      </c>
      <c r="M55670">
        <f t="shared" ca="1" si="6088"/>
        <v>0</v>
      </c>
      <c r="N55670" t="str">
        <f t="shared" ca="1" si="6089"/>
        <v>X</v>
      </c>
    </row>
    <row r="55671" spans="7:14" x14ac:dyDescent="0.3">
      <c r="G55671">
        <v>55670</v>
      </c>
      <c r="H55671">
        <f t="shared" ca="1" si="6083"/>
        <v>173</v>
      </c>
      <c r="I55671">
        <f t="shared" ca="1" si="6084"/>
        <v>10</v>
      </c>
      <c r="J55671">
        <f t="shared" ca="1" si="6085"/>
        <v>64</v>
      </c>
      <c r="K55671">
        <f t="shared" ca="1" si="6086"/>
        <v>0</v>
      </c>
      <c r="L55671">
        <f t="shared" ca="1" si="6087"/>
        <v>0</v>
      </c>
      <c r="M55671">
        <f t="shared" ca="1" si="6088"/>
        <v>0</v>
      </c>
      <c r="N55671" t="str">
        <f t="shared" ca="1" si="6089"/>
        <v>X</v>
      </c>
    </row>
    <row r="55672" spans="7:14" x14ac:dyDescent="0.3">
      <c r="G55672">
        <v>55671</v>
      </c>
      <c r="H55672">
        <f t="shared" ca="1" si="6083"/>
        <v>160</v>
      </c>
      <c r="I55672">
        <f t="shared" ca="1" si="6084"/>
        <v>20</v>
      </c>
      <c r="J55672">
        <f t="shared" ca="1" si="6085"/>
        <v>120</v>
      </c>
      <c r="K55672">
        <f t="shared" ca="1" si="6086"/>
        <v>0</v>
      </c>
      <c r="L55672">
        <f t="shared" ca="1" si="6087"/>
        <v>0</v>
      </c>
      <c r="M55672">
        <f t="shared" ca="1" si="6088"/>
        <v>0</v>
      </c>
      <c r="N55672" t="str">
        <f t="shared" ca="1" si="6089"/>
        <v>X</v>
      </c>
    </row>
    <row r="55673" spans="7:14" x14ac:dyDescent="0.3">
      <c r="G55673">
        <v>55672</v>
      </c>
      <c r="H55673">
        <f t="shared" ca="1" si="6083"/>
        <v>81</v>
      </c>
      <c r="I55673">
        <f t="shared" ca="1" si="6084"/>
        <v>13</v>
      </c>
      <c r="J55673">
        <f t="shared" ca="1" si="6085"/>
        <v>41</v>
      </c>
      <c r="K55673">
        <f t="shared" ca="1" si="6086"/>
        <v>0</v>
      </c>
      <c r="L55673">
        <f t="shared" ca="1" si="6087"/>
        <v>0</v>
      </c>
      <c r="M55673">
        <f t="shared" ca="1" si="6088"/>
        <v>0</v>
      </c>
      <c r="N55673" t="str">
        <f t="shared" ca="1" si="6089"/>
        <v>X</v>
      </c>
    </row>
    <row r="55674" spans="7:14" x14ac:dyDescent="0.3">
      <c r="G55674">
        <v>55673</v>
      </c>
      <c r="H55674">
        <f t="shared" ca="1" si="6083"/>
        <v>121</v>
      </c>
      <c r="I55674">
        <f t="shared" ca="1" si="6084"/>
        <v>15</v>
      </c>
      <c r="J55674">
        <f t="shared" ca="1" si="6085"/>
        <v>133</v>
      </c>
      <c r="K55674">
        <f t="shared" ca="1" si="6086"/>
        <v>0</v>
      </c>
      <c r="L55674">
        <f t="shared" ca="1" si="6087"/>
        <v>0</v>
      </c>
      <c r="M55674">
        <f t="shared" ca="1" si="6088"/>
        <v>0</v>
      </c>
      <c r="N55674" t="str">
        <f t="shared" ca="1" si="6089"/>
        <v>X</v>
      </c>
    </row>
    <row r="55675" spans="7:14" x14ac:dyDescent="0.3">
      <c r="G55675">
        <v>55674</v>
      </c>
      <c r="H55675">
        <f t="shared" ca="1" si="6083"/>
        <v>195</v>
      </c>
      <c r="I55675">
        <f t="shared" ca="1" si="6084"/>
        <v>12</v>
      </c>
      <c r="J55675">
        <f t="shared" ca="1" si="6085"/>
        <v>45</v>
      </c>
      <c r="K55675">
        <f t="shared" ca="1" si="6086"/>
        <v>0</v>
      </c>
      <c r="L55675">
        <f t="shared" ca="1" si="6087"/>
        <v>0</v>
      </c>
      <c r="M55675">
        <f t="shared" ca="1" si="6088"/>
        <v>0</v>
      </c>
      <c r="N55675" t="str">
        <f t="shared" ca="1" si="6089"/>
        <v>X</v>
      </c>
    </row>
    <row r="55676" spans="7:14" x14ac:dyDescent="0.3">
      <c r="G55676">
        <v>55675</v>
      </c>
      <c r="H55676">
        <f t="shared" ca="1" si="6083"/>
        <v>56</v>
      </c>
      <c r="I55676">
        <f t="shared" ca="1" si="6084"/>
        <v>8</v>
      </c>
      <c r="J55676">
        <f t="shared" ca="1" si="6085"/>
        <v>118</v>
      </c>
      <c r="K55676">
        <f t="shared" ca="1" si="6086"/>
        <v>0</v>
      </c>
      <c r="L55676">
        <f t="shared" ca="1" si="6087"/>
        <v>0</v>
      </c>
      <c r="M55676">
        <f t="shared" ca="1" si="6088"/>
        <v>0</v>
      </c>
      <c r="N55676" t="str">
        <f t="shared" ca="1" si="6089"/>
        <v>X</v>
      </c>
    </row>
    <row r="55677" spans="7:14" x14ac:dyDescent="0.3">
      <c r="G55677">
        <v>55676</v>
      </c>
      <c r="H55677">
        <f t="shared" ca="1" si="6083"/>
        <v>50</v>
      </c>
      <c r="I55677">
        <f t="shared" ca="1" si="6084"/>
        <v>15</v>
      </c>
      <c r="J55677">
        <f t="shared" ca="1" si="6085"/>
        <v>188</v>
      </c>
      <c r="K55677">
        <f t="shared" ca="1" si="6086"/>
        <v>0</v>
      </c>
      <c r="L55677">
        <f t="shared" ca="1" si="6087"/>
        <v>0</v>
      </c>
      <c r="M55677">
        <f t="shared" ca="1" si="6088"/>
        <v>0</v>
      </c>
      <c r="N55677" t="str">
        <f t="shared" ca="1" si="6089"/>
        <v>X</v>
      </c>
    </row>
    <row r="55678" spans="7:14" x14ac:dyDescent="0.3">
      <c r="G55678">
        <v>55677</v>
      </c>
      <c r="H55678">
        <f t="shared" ca="1" si="6083"/>
        <v>167</v>
      </c>
      <c r="I55678">
        <f t="shared" ca="1" si="6084"/>
        <v>0</v>
      </c>
      <c r="J55678">
        <f t="shared" ca="1" si="6085"/>
        <v>98</v>
      </c>
      <c r="K55678">
        <f t="shared" ca="1" si="6086"/>
        <v>0</v>
      </c>
      <c r="L55678">
        <f t="shared" ca="1" si="6087"/>
        <v>0</v>
      </c>
      <c r="M55678">
        <f t="shared" ca="1" si="6088"/>
        <v>0</v>
      </c>
      <c r="N55678" t="str">
        <f t="shared" ca="1" si="6089"/>
        <v>X</v>
      </c>
    </row>
    <row r="55679" spans="7:14" x14ac:dyDescent="0.3">
      <c r="G55679">
        <v>55678</v>
      </c>
      <c r="H55679">
        <f t="shared" ca="1" si="6083"/>
        <v>162</v>
      </c>
      <c r="I55679">
        <f t="shared" ca="1" si="6084"/>
        <v>13</v>
      </c>
      <c r="J55679">
        <f t="shared" ca="1" si="6085"/>
        <v>17</v>
      </c>
      <c r="K55679">
        <f t="shared" ca="1" si="6086"/>
        <v>0</v>
      </c>
      <c r="L55679">
        <f t="shared" ca="1" si="6087"/>
        <v>0</v>
      </c>
      <c r="M55679">
        <f t="shared" ca="1" si="6088"/>
        <v>0</v>
      </c>
      <c r="N55679" t="str">
        <f t="shared" ca="1" si="6089"/>
        <v>X</v>
      </c>
    </row>
    <row r="55680" spans="7:14" x14ac:dyDescent="0.3">
      <c r="G55680">
        <v>55679</v>
      </c>
      <c r="H55680">
        <f t="shared" ca="1" si="6083"/>
        <v>117</v>
      </c>
      <c r="I55680">
        <f t="shared" ca="1" si="6084"/>
        <v>2</v>
      </c>
      <c r="J55680">
        <f t="shared" ca="1" si="6085"/>
        <v>90</v>
      </c>
      <c r="K55680">
        <f t="shared" ca="1" si="6086"/>
        <v>0</v>
      </c>
      <c r="L55680">
        <f t="shared" ca="1" si="6087"/>
        <v>0</v>
      </c>
      <c r="M55680">
        <f t="shared" ca="1" si="6088"/>
        <v>0</v>
      </c>
      <c r="N55680" t="str">
        <f t="shared" ca="1" si="6089"/>
        <v>X</v>
      </c>
    </row>
    <row r="55681" spans="7:14" x14ac:dyDescent="0.3">
      <c r="G55681">
        <v>55680</v>
      </c>
      <c r="H55681">
        <f t="shared" ca="1" si="6083"/>
        <v>9</v>
      </c>
      <c r="I55681">
        <f t="shared" ca="1" si="6084"/>
        <v>10</v>
      </c>
      <c r="J55681">
        <f t="shared" ca="1" si="6085"/>
        <v>27</v>
      </c>
      <c r="K55681">
        <f t="shared" ca="1" si="6086"/>
        <v>1</v>
      </c>
      <c r="L55681">
        <f t="shared" ca="1" si="6087"/>
        <v>0</v>
      </c>
      <c r="M55681">
        <f t="shared" ca="1" si="6088"/>
        <v>1</v>
      </c>
      <c r="N55681" t="str">
        <f t="shared" ca="1" si="6089"/>
        <v>X</v>
      </c>
    </row>
    <row r="55682" spans="7:14" x14ac:dyDescent="0.3">
      <c r="G55682">
        <v>55681</v>
      </c>
      <c r="H55682">
        <f t="shared" ca="1" si="6083"/>
        <v>187</v>
      </c>
      <c r="I55682">
        <f t="shared" ca="1" si="6084"/>
        <v>15</v>
      </c>
      <c r="J55682">
        <f t="shared" ca="1" si="6085"/>
        <v>36</v>
      </c>
      <c r="K55682">
        <f t="shared" ca="1" si="6086"/>
        <v>0</v>
      </c>
      <c r="L55682">
        <f t="shared" ca="1" si="6087"/>
        <v>0</v>
      </c>
      <c r="M55682">
        <f t="shared" ca="1" si="6088"/>
        <v>0</v>
      </c>
      <c r="N55682" t="str">
        <f t="shared" ca="1" si="6089"/>
        <v>X</v>
      </c>
    </row>
    <row r="55683" spans="7:14" x14ac:dyDescent="0.3">
      <c r="G55683">
        <v>55682</v>
      </c>
      <c r="H55683">
        <f t="shared" ref="H55683:H55746" ca="1" si="6090">RANDBETWEEN(0,200)</f>
        <v>30</v>
      </c>
      <c r="I55683">
        <f t="shared" ref="I55683:I55746" ca="1" si="6091">RANDBETWEEN(0,20)</f>
        <v>17</v>
      </c>
      <c r="J55683">
        <f t="shared" ref="J55683:J55746" ca="1" si="6092">RANDBETWEEN(0,200)</f>
        <v>0</v>
      </c>
      <c r="K55683">
        <f t="shared" ref="K55683:K55746" ca="1" si="6093">IF(2*H55683+5*I55683&lt;=100,1,0)</f>
        <v>0</v>
      </c>
      <c r="L55683">
        <f t="shared" ref="L55683:L55746" ca="1" si="6094">IF(I55683-J55683&gt;=10,1,0)</f>
        <v>1</v>
      </c>
      <c r="M55683">
        <f t="shared" ref="M55683:M55746" ca="1" si="6095">IF(H55683+I55683^2+J55683&lt;=200,1,0)</f>
        <v>0</v>
      </c>
      <c r="N55683" t="str">
        <f t="shared" ref="N55683:N55746" ca="1" si="6096">IF(K55683*L55683*M55683=1,2*H55683^3+4*I55683+J55683,"X")</f>
        <v>X</v>
      </c>
    </row>
    <row r="55684" spans="7:14" x14ac:dyDescent="0.3">
      <c r="G55684">
        <v>55683</v>
      </c>
      <c r="H55684">
        <f t="shared" ca="1" si="6090"/>
        <v>54</v>
      </c>
      <c r="I55684">
        <f t="shared" ca="1" si="6091"/>
        <v>4</v>
      </c>
      <c r="J55684">
        <f t="shared" ca="1" si="6092"/>
        <v>106</v>
      </c>
      <c r="K55684">
        <f t="shared" ca="1" si="6093"/>
        <v>0</v>
      </c>
      <c r="L55684">
        <f t="shared" ca="1" si="6094"/>
        <v>0</v>
      </c>
      <c r="M55684">
        <f t="shared" ca="1" si="6095"/>
        <v>1</v>
      </c>
      <c r="N55684" t="str">
        <f t="shared" ca="1" si="6096"/>
        <v>X</v>
      </c>
    </row>
    <row r="55685" spans="7:14" x14ac:dyDescent="0.3">
      <c r="G55685">
        <v>55684</v>
      </c>
      <c r="H55685">
        <f t="shared" ca="1" si="6090"/>
        <v>25</v>
      </c>
      <c r="I55685">
        <f t="shared" ca="1" si="6091"/>
        <v>3</v>
      </c>
      <c r="J55685">
        <f t="shared" ca="1" si="6092"/>
        <v>4</v>
      </c>
      <c r="K55685">
        <f t="shared" ca="1" si="6093"/>
        <v>1</v>
      </c>
      <c r="L55685">
        <f t="shared" ca="1" si="6094"/>
        <v>0</v>
      </c>
      <c r="M55685">
        <f t="shared" ca="1" si="6095"/>
        <v>1</v>
      </c>
      <c r="N55685" t="str">
        <f t="shared" ca="1" si="6096"/>
        <v>X</v>
      </c>
    </row>
    <row r="55686" spans="7:14" x14ac:dyDescent="0.3">
      <c r="G55686">
        <v>55685</v>
      </c>
      <c r="H55686">
        <f t="shared" ca="1" si="6090"/>
        <v>99</v>
      </c>
      <c r="I55686">
        <f t="shared" ca="1" si="6091"/>
        <v>11</v>
      </c>
      <c r="J55686">
        <f t="shared" ca="1" si="6092"/>
        <v>117</v>
      </c>
      <c r="K55686">
        <f t="shared" ca="1" si="6093"/>
        <v>0</v>
      </c>
      <c r="L55686">
        <f t="shared" ca="1" si="6094"/>
        <v>0</v>
      </c>
      <c r="M55686">
        <f t="shared" ca="1" si="6095"/>
        <v>0</v>
      </c>
      <c r="N55686" t="str">
        <f t="shared" ca="1" si="6096"/>
        <v>X</v>
      </c>
    </row>
    <row r="55687" spans="7:14" x14ac:dyDescent="0.3">
      <c r="G55687">
        <v>55686</v>
      </c>
      <c r="H55687">
        <f t="shared" ca="1" si="6090"/>
        <v>31</v>
      </c>
      <c r="I55687">
        <f t="shared" ca="1" si="6091"/>
        <v>5</v>
      </c>
      <c r="J55687">
        <f t="shared" ca="1" si="6092"/>
        <v>121</v>
      </c>
      <c r="K55687">
        <f t="shared" ca="1" si="6093"/>
        <v>1</v>
      </c>
      <c r="L55687">
        <f t="shared" ca="1" si="6094"/>
        <v>0</v>
      </c>
      <c r="M55687">
        <f t="shared" ca="1" si="6095"/>
        <v>1</v>
      </c>
      <c r="N55687" t="str">
        <f t="shared" ca="1" si="6096"/>
        <v>X</v>
      </c>
    </row>
    <row r="55688" spans="7:14" x14ac:dyDescent="0.3">
      <c r="G55688">
        <v>55687</v>
      </c>
      <c r="H55688">
        <f t="shared" ca="1" si="6090"/>
        <v>161</v>
      </c>
      <c r="I55688">
        <f t="shared" ca="1" si="6091"/>
        <v>7</v>
      </c>
      <c r="J55688">
        <f t="shared" ca="1" si="6092"/>
        <v>161</v>
      </c>
      <c r="K55688">
        <f t="shared" ca="1" si="6093"/>
        <v>0</v>
      </c>
      <c r="L55688">
        <f t="shared" ca="1" si="6094"/>
        <v>0</v>
      </c>
      <c r="M55688">
        <f t="shared" ca="1" si="6095"/>
        <v>0</v>
      </c>
      <c r="N55688" t="str">
        <f t="shared" ca="1" si="6096"/>
        <v>X</v>
      </c>
    </row>
    <row r="55689" spans="7:14" x14ac:dyDescent="0.3">
      <c r="G55689">
        <v>55688</v>
      </c>
      <c r="H55689">
        <f t="shared" ca="1" si="6090"/>
        <v>182</v>
      </c>
      <c r="I55689">
        <f t="shared" ca="1" si="6091"/>
        <v>8</v>
      </c>
      <c r="J55689">
        <f t="shared" ca="1" si="6092"/>
        <v>127</v>
      </c>
      <c r="K55689">
        <f t="shared" ca="1" si="6093"/>
        <v>0</v>
      </c>
      <c r="L55689">
        <f t="shared" ca="1" si="6094"/>
        <v>0</v>
      </c>
      <c r="M55689">
        <f t="shared" ca="1" si="6095"/>
        <v>0</v>
      </c>
      <c r="N55689" t="str">
        <f t="shared" ca="1" si="6096"/>
        <v>X</v>
      </c>
    </row>
    <row r="55690" spans="7:14" x14ac:dyDescent="0.3">
      <c r="G55690">
        <v>55689</v>
      </c>
      <c r="H55690">
        <f t="shared" ca="1" si="6090"/>
        <v>163</v>
      </c>
      <c r="I55690">
        <f t="shared" ca="1" si="6091"/>
        <v>2</v>
      </c>
      <c r="J55690">
        <f t="shared" ca="1" si="6092"/>
        <v>89</v>
      </c>
      <c r="K55690">
        <f t="shared" ca="1" si="6093"/>
        <v>0</v>
      </c>
      <c r="L55690">
        <f t="shared" ca="1" si="6094"/>
        <v>0</v>
      </c>
      <c r="M55690">
        <f t="shared" ca="1" si="6095"/>
        <v>0</v>
      </c>
      <c r="N55690" t="str">
        <f t="shared" ca="1" si="6096"/>
        <v>X</v>
      </c>
    </row>
    <row r="55691" spans="7:14" x14ac:dyDescent="0.3">
      <c r="G55691">
        <v>55690</v>
      </c>
      <c r="H55691">
        <f t="shared" ca="1" si="6090"/>
        <v>163</v>
      </c>
      <c r="I55691">
        <f t="shared" ca="1" si="6091"/>
        <v>12</v>
      </c>
      <c r="J55691">
        <f t="shared" ca="1" si="6092"/>
        <v>100</v>
      </c>
      <c r="K55691">
        <f t="shared" ca="1" si="6093"/>
        <v>0</v>
      </c>
      <c r="L55691">
        <f t="shared" ca="1" si="6094"/>
        <v>0</v>
      </c>
      <c r="M55691">
        <f t="shared" ca="1" si="6095"/>
        <v>0</v>
      </c>
      <c r="N55691" t="str">
        <f t="shared" ca="1" si="6096"/>
        <v>X</v>
      </c>
    </row>
    <row r="55692" spans="7:14" x14ac:dyDescent="0.3">
      <c r="G55692">
        <v>55691</v>
      </c>
      <c r="H55692">
        <f t="shared" ca="1" si="6090"/>
        <v>68</v>
      </c>
      <c r="I55692">
        <f t="shared" ca="1" si="6091"/>
        <v>4</v>
      </c>
      <c r="J55692">
        <f t="shared" ca="1" si="6092"/>
        <v>69</v>
      </c>
      <c r="K55692">
        <f t="shared" ca="1" si="6093"/>
        <v>0</v>
      </c>
      <c r="L55692">
        <f t="shared" ca="1" si="6094"/>
        <v>0</v>
      </c>
      <c r="M55692">
        <f t="shared" ca="1" si="6095"/>
        <v>1</v>
      </c>
      <c r="N55692" t="str">
        <f t="shared" ca="1" si="6096"/>
        <v>X</v>
      </c>
    </row>
    <row r="55693" spans="7:14" x14ac:dyDescent="0.3">
      <c r="G55693">
        <v>55692</v>
      </c>
      <c r="H55693">
        <f t="shared" ca="1" si="6090"/>
        <v>102</v>
      </c>
      <c r="I55693">
        <f t="shared" ca="1" si="6091"/>
        <v>11</v>
      </c>
      <c r="J55693">
        <f t="shared" ca="1" si="6092"/>
        <v>172</v>
      </c>
      <c r="K55693">
        <f t="shared" ca="1" si="6093"/>
        <v>0</v>
      </c>
      <c r="L55693">
        <f t="shared" ca="1" si="6094"/>
        <v>0</v>
      </c>
      <c r="M55693">
        <f t="shared" ca="1" si="6095"/>
        <v>0</v>
      </c>
      <c r="N55693" t="str">
        <f t="shared" ca="1" si="6096"/>
        <v>X</v>
      </c>
    </row>
    <row r="55694" spans="7:14" x14ac:dyDescent="0.3">
      <c r="G55694">
        <v>55693</v>
      </c>
      <c r="H55694">
        <f t="shared" ca="1" si="6090"/>
        <v>150</v>
      </c>
      <c r="I55694">
        <f t="shared" ca="1" si="6091"/>
        <v>9</v>
      </c>
      <c r="J55694">
        <f t="shared" ca="1" si="6092"/>
        <v>162</v>
      </c>
      <c r="K55694">
        <f t="shared" ca="1" si="6093"/>
        <v>0</v>
      </c>
      <c r="L55694">
        <f t="shared" ca="1" si="6094"/>
        <v>0</v>
      </c>
      <c r="M55694">
        <f t="shared" ca="1" si="6095"/>
        <v>0</v>
      </c>
      <c r="N55694" t="str">
        <f t="shared" ca="1" si="6096"/>
        <v>X</v>
      </c>
    </row>
    <row r="55695" spans="7:14" x14ac:dyDescent="0.3">
      <c r="G55695">
        <v>55694</v>
      </c>
      <c r="H55695">
        <f t="shared" ca="1" si="6090"/>
        <v>42</v>
      </c>
      <c r="I55695">
        <f t="shared" ca="1" si="6091"/>
        <v>1</v>
      </c>
      <c r="J55695">
        <f t="shared" ca="1" si="6092"/>
        <v>141</v>
      </c>
      <c r="K55695">
        <f t="shared" ca="1" si="6093"/>
        <v>1</v>
      </c>
      <c r="L55695">
        <f t="shared" ca="1" si="6094"/>
        <v>0</v>
      </c>
      <c r="M55695">
        <f t="shared" ca="1" si="6095"/>
        <v>1</v>
      </c>
      <c r="N55695" t="str">
        <f t="shared" ca="1" si="6096"/>
        <v>X</v>
      </c>
    </row>
    <row r="55696" spans="7:14" x14ac:dyDescent="0.3">
      <c r="G55696">
        <v>55695</v>
      </c>
      <c r="H55696">
        <f t="shared" ca="1" si="6090"/>
        <v>48</v>
      </c>
      <c r="I55696">
        <f t="shared" ca="1" si="6091"/>
        <v>11</v>
      </c>
      <c r="J55696">
        <f t="shared" ca="1" si="6092"/>
        <v>82</v>
      </c>
      <c r="K55696">
        <f t="shared" ca="1" si="6093"/>
        <v>0</v>
      </c>
      <c r="L55696">
        <f t="shared" ca="1" si="6094"/>
        <v>0</v>
      </c>
      <c r="M55696">
        <f t="shared" ca="1" si="6095"/>
        <v>0</v>
      </c>
      <c r="N55696" t="str">
        <f t="shared" ca="1" si="6096"/>
        <v>X</v>
      </c>
    </row>
    <row r="55697" spans="7:14" x14ac:dyDescent="0.3">
      <c r="G55697">
        <v>55696</v>
      </c>
      <c r="H55697">
        <f t="shared" ca="1" si="6090"/>
        <v>53</v>
      </c>
      <c r="I55697">
        <f t="shared" ca="1" si="6091"/>
        <v>19</v>
      </c>
      <c r="J55697">
        <f t="shared" ca="1" si="6092"/>
        <v>160</v>
      </c>
      <c r="K55697">
        <f t="shared" ca="1" si="6093"/>
        <v>0</v>
      </c>
      <c r="L55697">
        <f t="shared" ca="1" si="6094"/>
        <v>0</v>
      </c>
      <c r="M55697">
        <f t="shared" ca="1" si="6095"/>
        <v>0</v>
      </c>
      <c r="N55697" t="str">
        <f t="shared" ca="1" si="6096"/>
        <v>X</v>
      </c>
    </row>
    <row r="55698" spans="7:14" x14ac:dyDescent="0.3">
      <c r="G55698">
        <v>55697</v>
      </c>
      <c r="H55698">
        <f t="shared" ca="1" si="6090"/>
        <v>155</v>
      </c>
      <c r="I55698">
        <f t="shared" ca="1" si="6091"/>
        <v>2</v>
      </c>
      <c r="J55698">
        <f t="shared" ca="1" si="6092"/>
        <v>41</v>
      </c>
      <c r="K55698">
        <f t="shared" ca="1" si="6093"/>
        <v>0</v>
      </c>
      <c r="L55698">
        <f t="shared" ca="1" si="6094"/>
        <v>0</v>
      </c>
      <c r="M55698">
        <f t="shared" ca="1" si="6095"/>
        <v>1</v>
      </c>
      <c r="N55698" t="str">
        <f t="shared" ca="1" si="6096"/>
        <v>X</v>
      </c>
    </row>
    <row r="55699" spans="7:14" x14ac:dyDescent="0.3">
      <c r="G55699">
        <v>55698</v>
      </c>
      <c r="H55699">
        <f t="shared" ca="1" si="6090"/>
        <v>188</v>
      </c>
      <c r="I55699">
        <f t="shared" ca="1" si="6091"/>
        <v>15</v>
      </c>
      <c r="J55699">
        <f t="shared" ca="1" si="6092"/>
        <v>26</v>
      </c>
      <c r="K55699">
        <f t="shared" ca="1" si="6093"/>
        <v>0</v>
      </c>
      <c r="L55699">
        <f t="shared" ca="1" si="6094"/>
        <v>0</v>
      </c>
      <c r="M55699">
        <f t="shared" ca="1" si="6095"/>
        <v>0</v>
      </c>
      <c r="N55699" t="str">
        <f t="shared" ca="1" si="6096"/>
        <v>X</v>
      </c>
    </row>
    <row r="55700" spans="7:14" x14ac:dyDescent="0.3">
      <c r="G55700">
        <v>55699</v>
      </c>
      <c r="H55700">
        <f t="shared" ca="1" si="6090"/>
        <v>91</v>
      </c>
      <c r="I55700">
        <f t="shared" ca="1" si="6091"/>
        <v>4</v>
      </c>
      <c r="J55700">
        <f t="shared" ca="1" si="6092"/>
        <v>106</v>
      </c>
      <c r="K55700">
        <f t="shared" ca="1" si="6093"/>
        <v>0</v>
      </c>
      <c r="L55700">
        <f t="shared" ca="1" si="6094"/>
        <v>0</v>
      </c>
      <c r="M55700">
        <f t="shared" ca="1" si="6095"/>
        <v>0</v>
      </c>
      <c r="N55700" t="str">
        <f t="shared" ca="1" si="6096"/>
        <v>X</v>
      </c>
    </row>
    <row r="55701" spans="7:14" x14ac:dyDescent="0.3">
      <c r="G55701">
        <v>55700</v>
      </c>
      <c r="H55701">
        <f t="shared" ca="1" si="6090"/>
        <v>85</v>
      </c>
      <c r="I55701">
        <f t="shared" ca="1" si="6091"/>
        <v>6</v>
      </c>
      <c r="J55701">
        <f t="shared" ca="1" si="6092"/>
        <v>53</v>
      </c>
      <c r="K55701">
        <f t="shared" ca="1" si="6093"/>
        <v>0</v>
      </c>
      <c r="L55701">
        <f t="shared" ca="1" si="6094"/>
        <v>0</v>
      </c>
      <c r="M55701">
        <f t="shared" ca="1" si="6095"/>
        <v>1</v>
      </c>
      <c r="N55701" t="str">
        <f t="shared" ca="1" si="6096"/>
        <v>X</v>
      </c>
    </row>
    <row r="55702" spans="7:14" x14ac:dyDescent="0.3">
      <c r="G55702">
        <v>55701</v>
      </c>
      <c r="H55702">
        <f t="shared" ca="1" si="6090"/>
        <v>109</v>
      </c>
      <c r="I55702">
        <f t="shared" ca="1" si="6091"/>
        <v>8</v>
      </c>
      <c r="J55702">
        <f t="shared" ca="1" si="6092"/>
        <v>178</v>
      </c>
      <c r="K55702">
        <f t="shared" ca="1" si="6093"/>
        <v>0</v>
      </c>
      <c r="L55702">
        <f t="shared" ca="1" si="6094"/>
        <v>0</v>
      </c>
      <c r="M55702">
        <f t="shared" ca="1" si="6095"/>
        <v>0</v>
      </c>
      <c r="N55702" t="str">
        <f t="shared" ca="1" si="6096"/>
        <v>X</v>
      </c>
    </row>
    <row r="55703" spans="7:14" x14ac:dyDescent="0.3">
      <c r="G55703">
        <v>55702</v>
      </c>
      <c r="H55703">
        <f t="shared" ca="1" si="6090"/>
        <v>35</v>
      </c>
      <c r="I55703">
        <f t="shared" ca="1" si="6091"/>
        <v>10</v>
      </c>
      <c r="J55703">
        <f t="shared" ca="1" si="6092"/>
        <v>168</v>
      </c>
      <c r="K55703">
        <f t="shared" ca="1" si="6093"/>
        <v>0</v>
      </c>
      <c r="L55703">
        <f t="shared" ca="1" si="6094"/>
        <v>0</v>
      </c>
      <c r="M55703">
        <f t="shared" ca="1" si="6095"/>
        <v>0</v>
      </c>
      <c r="N55703" t="str">
        <f t="shared" ca="1" si="6096"/>
        <v>X</v>
      </c>
    </row>
    <row r="55704" spans="7:14" x14ac:dyDescent="0.3">
      <c r="G55704">
        <v>55703</v>
      </c>
      <c r="H55704">
        <f t="shared" ca="1" si="6090"/>
        <v>47</v>
      </c>
      <c r="I55704">
        <f t="shared" ca="1" si="6091"/>
        <v>14</v>
      </c>
      <c r="J55704">
        <f t="shared" ca="1" si="6092"/>
        <v>87</v>
      </c>
      <c r="K55704">
        <f t="shared" ca="1" si="6093"/>
        <v>0</v>
      </c>
      <c r="L55704">
        <f t="shared" ca="1" si="6094"/>
        <v>0</v>
      </c>
      <c r="M55704">
        <f t="shared" ca="1" si="6095"/>
        <v>0</v>
      </c>
      <c r="N55704" t="str">
        <f t="shared" ca="1" si="6096"/>
        <v>X</v>
      </c>
    </row>
    <row r="55705" spans="7:14" x14ac:dyDescent="0.3">
      <c r="G55705">
        <v>55704</v>
      </c>
      <c r="H55705">
        <f t="shared" ca="1" si="6090"/>
        <v>180</v>
      </c>
      <c r="I55705">
        <f t="shared" ca="1" si="6091"/>
        <v>17</v>
      </c>
      <c r="J55705">
        <f t="shared" ca="1" si="6092"/>
        <v>24</v>
      </c>
      <c r="K55705">
        <f t="shared" ca="1" si="6093"/>
        <v>0</v>
      </c>
      <c r="L55705">
        <f t="shared" ca="1" si="6094"/>
        <v>0</v>
      </c>
      <c r="M55705">
        <f t="shared" ca="1" si="6095"/>
        <v>0</v>
      </c>
      <c r="N55705" t="str">
        <f t="shared" ca="1" si="6096"/>
        <v>X</v>
      </c>
    </row>
    <row r="55706" spans="7:14" x14ac:dyDescent="0.3">
      <c r="G55706">
        <v>55705</v>
      </c>
      <c r="H55706">
        <f t="shared" ca="1" si="6090"/>
        <v>113</v>
      </c>
      <c r="I55706">
        <f t="shared" ca="1" si="6091"/>
        <v>9</v>
      </c>
      <c r="J55706">
        <f t="shared" ca="1" si="6092"/>
        <v>82</v>
      </c>
      <c r="K55706">
        <f t="shared" ca="1" si="6093"/>
        <v>0</v>
      </c>
      <c r="L55706">
        <f t="shared" ca="1" si="6094"/>
        <v>0</v>
      </c>
      <c r="M55706">
        <f t="shared" ca="1" si="6095"/>
        <v>0</v>
      </c>
      <c r="N55706" t="str">
        <f t="shared" ca="1" si="6096"/>
        <v>X</v>
      </c>
    </row>
    <row r="55707" spans="7:14" x14ac:dyDescent="0.3">
      <c r="G55707">
        <v>55706</v>
      </c>
      <c r="H55707">
        <f t="shared" ca="1" si="6090"/>
        <v>125</v>
      </c>
      <c r="I55707">
        <f t="shared" ca="1" si="6091"/>
        <v>6</v>
      </c>
      <c r="J55707">
        <f t="shared" ca="1" si="6092"/>
        <v>85</v>
      </c>
      <c r="K55707">
        <f t="shared" ca="1" si="6093"/>
        <v>0</v>
      </c>
      <c r="L55707">
        <f t="shared" ca="1" si="6094"/>
        <v>0</v>
      </c>
      <c r="M55707">
        <f t="shared" ca="1" si="6095"/>
        <v>0</v>
      </c>
      <c r="N55707" t="str">
        <f t="shared" ca="1" si="6096"/>
        <v>X</v>
      </c>
    </row>
    <row r="55708" spans="7:14" x14ac:dyDescent="0.3">
      <c r="G55708">
        <v>55707</v>
      </c>
      <c r="H55708">
        <f t="shared" ca="1" si="6090"/>
        <v>31</v>
      </c>
      <c r="I55708">
        <f t="shared" ca="1" si="6091"/>
        <v>9</v>
      </c>
      <c r="J55708">
        <f t="shared" ca="1" si="6092"/>
        <v>108</v>
      </c>
      <c r="K55708">
        <f t="shared" ca="1" si="6093"/>
        <v>0</v>
      </c>
      <c r="L55708">
        <f t="shared" ca="1" si="6094"/>
        <v>0</v>
      </c>
      <c r="M55708">
        <f t="shared" ca="1" si="6095"/>
        <v>0</v>
      </c>
      <c r="N55708" t="str">
        <f t="shared" ca="1" si="6096"/>
        <v>X</v>
      </c>
    </row>
    <row r="55709" spans="7:14" x14ac:dyDescent="0.3">
      <c r="G55709">
        <v>55708</v>
      </c>
      <c r="H55709">
        <f t="shared" ca="1" si="6090"/>
        <v>125</v>
      </c>
      <c r="I55709">
        <f t="shared" ca="1" si="6091"/>
        <v>13</v>
      </c>
      <c r="J55709">
        <f t="shared" ca="1" si="6092"/>
        <v>148</v>
      </c>
      <c r="K55709">
        <f t="shared" ca="1" si="6093"/>
        <v>0</v>
      </c>
      <c r="L55709">
        <f t="shared" ca="1" si="6094"/>
        <v>0</v>
      </c>
      <c r="M55709">
        <f t="shared" ca="1" si="6095"/>
        <v>0</v>
      </c>
      <c r="N55709" t="str">
        <f t="shared" ca="1" si="6096"/>
        <v>X</v>
      </c>
    </row>
    <row r="55710" spans="7:14" x14ac:dyDescent="0.3">
      <c r="G55710">
        <v>55709</v>
      </c>
      <c r="H55710">
        <f t="shared" ca="1" si="6090"/>
        <v>198</v>
      </c>
      <c r="I55710">
        <f t="shared" ca="1" si="6091"/>
        <v>13</v>
      </c>
      <c r="J55710">
        <f t="shared" ca="1" si="6092"/>
        <v>49</v>
      </c>
      <c r="K55710">
        <f t="shared" ca="1" si="6093"/>
        <v>0</v>
      </c>
      <c r="L55710">
        <f t="shared" ca="1" si="6094"/>
        <v>0</v>
      </c>
      <c r="M55710">
        <f t="shared" ca="1" si="6095"/>
        <v>0</v>
      </c>
      <c r="N55710" t="str">
        <f t="shared" ca="1" si="6096"/>
        <v>X</v>
      </c>
    </row>
    <row r="55711" spans="7:14" x14ac:dyDescent="0.3">
      <c r="G55711">
        <v>55710</v>
      </c>
      <c r="H55711">
        <f t="shared" ca="1" si="6090"/>
        <v>157</v>
      </c>
      <c r="I55711">
        <f t="shared" ca="1" si="6091"/>
        <v>11</v>
      </c>
      <c r="J55711">
        <f t="shared" ca="1" si="6092"/>
        <v>18</v>
      </c>
      <c r="K55711">
        <f t="shared" ca="1" si="6093"/>
        <v>0</v>
      </c>
      <c r="L55711">
        <f t="shared" ca="1" si="6094"/>
        <v>0</v>
      </c>
      <c r="M55711">
        <f t="shared" ca="1" si="6095"/>
        <v>0</v>
      </c>
      <c r="N55711" t="str">
        <f t="shared" ca="1" si="6096"/>
        <v>X</v>
      </c>
    </row>
    <row r="55712" spans="7:14" x14ac:dyDescent="0.3">
      <c r="G55712">
        <v>55711</v>
      </c>
      <c r="H55712">
        <f t="shared" ca="1" si="6090"/>
        <v>188</v>
      </c>
      <c r="I55712">
        <f t="shared" ca="1" si="6091"/>
        <v>17</v>
      </c>
      <c r="J55712">
        <f t="shared" ca="1" si="6092"/>
        <v>79</v>
      </c>
      <c r="K55712">
        <f t="shared" ca="1" si="6093"/>
        <v>0</v>
      </c>
      <c r="L55712">
        <f t="shared" ca="1" si="6094"/>
        <v>0</v>
      </c>
      <c r="M55712">
        <f t="shared" ca="1" si="6095"/>
        <v>0</v>
      </c>
      <c r="N55712" t="str">
        <f t="shared" ca="1" si="6096"/>
        <v>X</v>
      </c>
    </row>
    <row r="55713" spans="7:14" x14ac:dyDescent="0.3">
      <c r="G55713">
        <v>55712</v>
      </c>
      <c r="H55713">
        <f t="shared" ca="1" si="6090"/>
        <v>128</v>
      </c>
      <c r="I55713">
        <f t="shared" ca="1" si="6091"/>
        <v>19</v>
      </c>
      <c r="J55713">
        <f t="shared" ca="1" si="6092"/>
        <v>89</v>
      </c>
      <c r="K55713">
        <f t="shared" ca="1" si="6093"/>
        <v>0</v>
      </c>
      <c r="L55713">
        <f t="shared" ca="1" si="6094"/>
        <v>0</v>
      </c>
      <c r="M55713">
        <f t="shared" ca="1" si="6095"/>
        <v>0</v>
      </c>
      <c r="N55713" t="str">
        <f t="shared" ca="1" si="6096"/>
        <v>X</v>
      </c>
    </row>
    <row r="55714" spans="7:14" x14ac:dyDescent="0.3">
      <c r="G55714">
        <v>55713</v>
      </c>
      <c r="H55714">
        <f t="shared" ca="1" si="6090"/>
        <v>55</v>
      </c>
      <c r="I55714">
        <f t="shared" ca="1" si="6091"/>
        <v>9</v>
      </c>
      <c r="J55714">
        <f t="shared" ca="1" si="6092"/>
        <v>3</v>
      </c>
      <c r="K55714">
        <f t="shared" ca="1" si="6093"/>
        <v>0</v>
      </c>
      <c r="L55714">
        <f t="shared" ca="1" si="6094"/>
        <v>0</v>
      </c>
      <c r="M55714">
        <f t="shared" ca="1" si="6095"/>
        <v>1</v>
      </c>
      <c r="N55714" t="str">
        <f t="shared" ca="1" si="6096"/>
        <v>X</v>
      </c>
    </row>
    <row r="55715" spans="7:14" x14ac:dyDescent="0.3">
      <c r="G55715">
        <v>55714</v>
      </c>
      <c r="H55715">
        <f t="shared" ca="1" si="6090"/>
        <v>11</v>
      </c>
      <c r="I55715">
        <f t="shared" ca="1" si="6091"/>
        <v>8</v>
      </c>
      <c r="J55715">
        <f t="shared" ca="1" si="6092"/>
        <v>113</v>
      </c>
      <c r="K55715">
        <f t="shared" ca="1" si="6093"/>
        <v>1</v>
      </c>
      <c r="L55715">
        <f t="shared" ca="1" si="6094"/>
        <v>0</v>
      </c>
      <c r="M55715">
        <f t="shared" ca="1" si="6095"/>
        <v>1</v>
      </c>
      <c r="N55715" t="str">
        <f t="shared" ca="1" si="6096"/>
        <v>X</v>
      </c>
    </row>
    <row r="55716" spans="7:14" x14ac:dyDescent="0.3">
      <c r="G55716">
        <v>55715</v>
      </c>
      <c r="H55716">
        <f t="shared" ca="1" si="6090"/>
        <v>58</v>
      </c>
      <c r="I55716">
        <f t="shared" ca="1" si="6091"/>
        <v>8</v>
      </c>
      <c r="J55716">
        <f t="shared" ca="1" si="6092"/>
        <v>82</v>
      </c>
      <c r="K55716">
        <f t="shared" ca="1" si="6093"/>
        <v>0</v>
      </c>
      <c r="L55716">
        <f t="shared" ca="1" si="6094"/>
        <v>0</v>
      </c>
      <c r="M55716">
        <f t="shared" ca="1" si="6095"/>
        <v>0</v>
      </c>
      <c r="N55716" t="str">
        <f t="shared" ca="1" si="6096"/>
        <v>X</v>
      </c>
    </row>
    <row r="55717" spans="7:14" x14ac:dyDescent="0.3">
      <c r="G55717">
        <v>55716</v>
      </c>
      <c r="H55717">
        <f t="shared" ca="1" si="6090"/>
        <v>91</v>
      </c>
      <c r="I55717">
        <f t="shared" ca="1" si="6091"/>
        <v>1</v>
      </c>
      <c r="J55717">
        <f t="shared" ca="1" si="6092"/>
        <v>11</v>
      </c>
      <c r="K55717">
        <f t="shared" ca="1" si="6093"/>
        <v>0</v>
      </c>
      <c r="L55717">
        <f t="shared" ca="1" si="6094"/>
        <v>0</v>
      </c>
      <c r="M55717">
        <f t="shared" ca="1" si="6095"/>
        <v>1</v>
      </c>
      <c r="N55717" t="str">
        <f t="shared" ca="1" si="6096"/>
        <v>X</v>
      </c>
    </row>
    <row r="55718" spans="7:14" x14ac:dyDescent="0.3">
      <c r="G55718">
        <v>55717</v>
      </c>
      <c r="H55718">
        <f t="shared" ca="1" si="6090"/>
        <v>167</v>
      </c>
      <c r="I55718">
        <f t="shared" ca="1" si="6091"/>
        <v>1</v>
      </c>
      <c r="J55718">
        <f t="shared" ca="1" si="6092"/>
        <v>192</v>
      </c>
      <c r="K55718">
        <f t="shared" ca="1" si="6093"/>
        <v>0</v>
      </c>
      <c r="L55718">
        <f t="shared" ca="1" si="6094"/>
        <v>0</v>
      </c>
      <c r="M55718">
        <f t="shared" ca="1" si="6095"/>
        <v>0</v>
      </c>
      <c r="N55718" t="str">
        <f t="shared" ca="1" si="6096"/>
        <v>X</v>
      </c>
    </row>
    <row r="55719" spans="7:14" x14ac:dyDescent="0.3">
      <c r="G55719">
        <v>55718</v>
      </c>
      <c r="H55719">
        <f t="shared" ca="1" si="6090"/>
        <v>58</v>
      </c>
      <c r="I55719">
        <f t="shared" ca="1" si="6091"/>
        <v>15</v>
      </c>
      <c r="J55719">
        <f t="shared" ca="1" si="6092"/>
        <v>198</v>
      </c>
      <c r="K55719">
        <f t="shared" ca="1" si="6093"/>
        <v>0</v>
      </c>
      <c r="L55719">
        <f t="shared" ca="1" si="6094"/>
        <v>0</v>
      </c>
      <c r="M55719">
        <f t="shared" ca="1" si="6095"/>
        <v>0</v>
      </c>
      <c r="N55719" t="str">
        <f t="shared" ca="1" si="6096"/>
        <v>X</v>
      </c>
    </row>
    <row r="55720" spans="7:14" x14ac:dyDescent="0.3">
      <c r="G55720">
        <v>55719</v>
      </c>
      <c r="H55720">
        <f t="shared" ca="1" si="6090"/>
        <v>21</v>
      </c>
      <c r="I55720">
        <f t="shared" ca="1" si="6091"/>
        <v>6</v>
      </c>
      <c r="J55720">
        <f t="shared" ca="1" si="6092"/>
        <v>32</v>
      </c>
      <c r="K55720">
        <f t="shared" ca="1" si="6093"/>
        <v>1</v>
      </c>
      <c r="L55720">
        <f t="shared" ca="1" si="6094"/>
        <v>0</v>
      </c>
      <c r="M55720">
        <f t="shared" ca="1" si="6095"/>
        <v>1</v>
      </c>
      <c r="N55720" t="str">
        <f t="shared" ca="1" si="6096"/>
        <v>X</v>
      </c>
    </row>
    <row r="55721" spans="7:14" x14ac:dyDescent="0.3">
      <c r="G55721">
        <v>55720</v>
      </c>
      <c r="H55721">
        <f t="shared" ca="1" si="6090"/>
        <v>123</v>
      </c>
      <c r="I55721">
        <f t="shared" ca="1" si="6091"/>
        <v>2</v>
      </c>
      <c r="J55721">
        <f t="shared" ca="1" si="6092"/>
        <v>121</v>
      </c>
      <c r="K55721">
        <f t="shared" ca="1" si="6093"/>
        <v>0</v>
      </c>
      <c r="L55721">
        <f t="shared" ca="1" si="6094"/>
        <v>0</v>
      </c>
      <c r="M55721">
        <f t="shared" ca="1" si="6095"/>
        <v>0</v>
      </c>
      <c r="N55721" t="str">
        <f t="shared" ca="1" si="6096"/>
        <v>X</v>
      </c>
    </row>
    <row r="55722" spans="7:14" x14ac:dyDescent="0.3">
      <c r="G55722">
        <v>55721</v>
      </c>
      <c r="H55722">
        <f t="shared" ca="1" si="6090"/>
        <v>176</v>
      </c>
      <c r="I55722">
        <f t="shared" ca="1" si="6091"/>
        <v>19</v>
      </c>
      <c r="J55722">
        <f t="shared" ca="1" si="6092"/>
        <v>145</v>
      </c>
      <c r="K55722">
        <f t="shared" ca="1" si="6093"/>
        <v>0</v>
      </c>
      <c r="L55722">
        <f t="shared" ca="1" si="6094"/>
        <v>0</v>
      </c>
      <c r="M55722">
        <f t="shared" ca="1" si="6095"/>
        <v>0</v>
      </c>
      <c r="N55722" t="str">
        <f t="shared" ca="1" si="6096"/>
        <v>X</v>
      </c>
    </row>
    <row r="55723" spans="7:14" x14ac:dyDescent="0.3">
      <c r="G55723">
        <v>55722</v>
      </c>
      <c r="H55723">
        <f t="shared" ca="1" si="6090"/>
        <v>165</v>
      </c>
      <c r="I55723">
        <f t="shared" ca="1" si="6091"/>
        <v>16</v>
      </c>
      <c r="J55723">
        <f t="shared" ca="1" si="6092"/>
        <v>179</v>
      </c>
      <c r="K55723">
        <f t="shared" ca="1" si="6093"/>
        <v>0</v>
      </c>
      <c r="L55723">
        <f t="shared" ca="1" si="6094"/>
        <v>0</v>
      </c>
      <c r="M55723">
        <f t="shared" ca="1" si="6095"/>
        <v>0</v>
      </c>
      <c r="N55723" t="str">
        <f t="shared" ca="1" si="6096"/>
        <v>X</v>
      </c>
    </row>
    <row r="55724" spans="7:14" x14ac:dyDescent="0.3">
      <c r="G55724">
        <v>55723</v>
      </c>
      <c r="H55724">
        <f t="shared" ca="1" si="6090"/>
        <v>189</v>
      </c>
      <c r="I55724">
        <f t="shared" ca="1" si="6091"/>
        <v>8</v>
      </c>
      <c r="J55724">
        <f t="shared" ca="1" si="6092"/>
        <v>69</v>
      </c>
      <c r="K55724">
        <f t="shared" ca="1" si="6093"/>
        <v>0</v>
      </c>
      <c r="L55724">
        <f t="shared" ca="1" si="6094"/>
        <v>0</v>
      </c>
      <c r="M55724">
        <f t="shared" ca="1" si="6095"/>
        <v>0</v>
      </c>
      <c r="N55724" t="str">
        <f t="shared" ca="1" si="6096"/>
        <v>X</v>
      </c>
    </row>
    <row r="55725" spans="7:14" x14ac:dyDescent="0.3">
      <c r="G55725">
        <v>55724</v>
      </c>
      <c r="H55725">
        <f t="shared" ca="1" si="6090"/>
        <v>69</v>
      </c>
      <c r="I55725">
        <f t="shared" ca="1" si="6091"/>
        <v>6</v>
      </c>
      <c r="J55725">
        <f t="shared" ca="1" si="6092"/>
        <v>171</v>
      </c>
      <c r="K55725">
        <f t="shared" ca="1" si="6093"/>
        <v>0</v>
      </c>
      <c r="L55725">
        <f t="shared" ca="1" si="6094"/>
        <v>0</v>
      </c>
      <c r="M55725">
        <f t="shared" ca="1" si="6095"/>
        <v>0</v>
      </c>
      <c r="N55725" t="str">
        <f t="shared" ca="1" si="6096"/>
        <v>X</v>
      </c>
    </row>
    <row r="55726" spans="7:14" x14ac:dyDescent="0.3">
      <c r="G55726">
        <v>55725</v>
      </c>
      <c r="H55726">
        <f t="shared" ca="1" si="6090"/>
        <v>35</v>
      </c>
      <c r="I55726">
        <f t="shared" ca="1" si="6091"/>
        <v>3</v>
      </c>
      <c r="J55726">
        <f t="shared" ca="1" si="6092"/>
        <v>24</v>
      </c>
      <c r="K55726">
        <f t="shared" ca="1" si="6093"/>
        <v>1</v>
      </c>
      <c r="L55726">
        <f t="shared" ca="1" si="6094"/>
        <v>0</v>
      </c>
      <c r="M55726">
        <f t="shared" ca="1" si="6095"/>
        <v>1</v>
      </c>
      <c r="N55726" t="str">
        <f t="shared" ca="1" si="6096"/>
        <v>X</v>
      </c>
    </row>
    <row r="55727" spans="7:14" x14ac:dyDescent="0.3">
      <c r="G55727">
        <v>55726</v>
      </c>
      <c r="H55727">
        <f t="shared" ca="1" si="6090"/>
        <v>6</v>
      </c>
      <c r="I55727">
        <f t="shared" ca="1" si="6091"/>
        <v>14</v>
      </c>
      <c r="J55727">
        <f t="shared" ca="1" si="6092"/>
        <v>68</v>
      </c>
      <c r="K55727">
        <f t="shared" ca="1" si="6093"/>
        <v>1</v>
      </c>
      <c r="L55727">
        <f t="shared" ca="1" si="6094"/>
        <v>0</v>
      </c>
      <c r="M55727">
        <f t="shared" ca="1" si="6095"/>
        <v>0</v>
      </c>
      <c r="N55727" t="str">
        <f t="shared" ca="1" si="6096"/>
        <v>X</v>
      </c>
    </row>
    <row r="55728" spans="7:14" x14ac:dyDescent="0.3">
      <c r="G55728">
        <v>55727</v>
      </c>
      <c r="H55728">
        <f t="shared" ca="1" si="6090"/>
        <v>200</v>
      </c>
      <c r="I55728">
        <f t="shared" ca="1" si="6091"/>
        <v>15</v>
      </c>
      <c r="J55728">
        <f t="shared" ca="1" si="6092"/>
        <v>116</v>
      </c>
      <c r="K55728">
        <f t="shared" ca="1" si="6093"/>
        <v>0</v>
      </c>
      <c r="L55728">
        <f t="shared" ca="1" si="6094"/>
        <v>0</v>
      </c>
      <c r="M55728">
        <f t="shared" ca="1" si="6095"/>
        <v>0</v>
      </c>
      <c r="N55728" t="str">
        <f t="shared" ca="1" si="6096"/>
        <v>X</v>
      </c>
    </row>
    <row r="55729" spans="7:14" x14ac:dyDescent="0.3">
      <c r="G55729">
        <v>55728</v>
      </c>
      <c r="H55729">
        <f t="shared" ca="1" si="6090"/>
        <v>176</v>
      </c>
      <c r="I55729">
        <f t="shared" ca="1" si="6091"/>
        <v>18</v>
      </c>
      <c r="J55729">
        <f t="shared" ca="1" si="6092"/>
        <v>65</v>
      </c>
      <c r="K55729">
        <f t="shared" ca="1" si="6093"/>
        <v>0</v>
      </c>
      <c r="L55729">
        <f t="shared" ca="1" si="6094"/>
        <v>0</v>
      </c>
      <c r="M55729">
        <f t="shared" ca="1" si="6095"/>
        <v>0</v>
      </c>
      <c r="N55729" t="str">
        <f t="shared" ca="1" si="6096"/>
        <v>X</v>
      </c>
    </row>
    <row r="55730" spans="7:14" x14ac:dyDescent="0.3">
      <c r="G55730">
        <v>55729</v>
      </c>
      <c r="H55730">
        <f t="shared" ca="1" si="6090"/>
        <v>1</v>
      </c>
      <c r="I55730">
        <f t="shared" ca="1" si="6091"/>
        <v>18</v>
      </c>
      <c r="J55730">
        <f t="shared" ca="1" si="6092"/>
        <v>75</v>
      </c>
      <c r="K55730">
        <f t="shared" ca="1" si="6093"/>
        <v>1</v>
      </c>
      <c r="L55730">
        <f t="shared" ca="1" si="6094"/>
        <v>0</v>
      </c>
      <c r="M55730">
        <f t="shared" ca="1" si="6095"/>
        <v>0</v>
      </c>
      <c r="N55730" t="str">
        <f t="shared" ca="1" si="6096"/>
        <v>X</v>
      </c>
    </row>
    <row r="55731" spans="7:14" x14ac:dyDescent="0.3">
      <c r="G55731">
        <v>55730</v>
      </c>
      <c r="H55731">
        <f t="shared" ca="1" si="6090"/>
        <v>8</v>
      </c>
      <c r="I55731">
        <f t="shared" ca="1" si="6091"/>
        <v>18</v>
      </c>
      <c r="J55731">
        <f t="shared" ca="1" si="6092"/>
        <v>6</v>
      </c>
      <c r="K55731">
        <f t="shared" ca="1" si="6093"/>
        <v>0</v>
      </c>
      <c r="L55731">
        <f t="shared" ca="1" si="6094"/>
        <v>1</v>
      </c>
      <c r="M55731">
        <f t="shared" ca="1" si="6095"/>
        <v>0</v>
      </c>
      <c r="N55731" t="str">
        <f t="shared" ca="1" si="6096"/>
        <v>X</v>
      </c>
    </row>
    <row r="55732" spans="7:14" x14ac:dyDescent="0.3">
      <c r="G55732">
        <v>55731</v>
      </c>
      <c r="H55732">
        <f t="shared" ca="1" si="6090"/>
        <v>185</v>
      </c>
      <c r="I55732">
        <f t="shared" ca="1" si="6091"/>
        <v>18</v>
      </c>
      <c r="J55732">
        <f t="shared" ca="1" si="6092"/>
        <v>160</v>
      </c>
      <c r="K55732">
        <f t="shared" ca="1" si="6093"/>
        <v>0</v>
      </c>
      <c r="L55732">
        <f t="shared" ca="1" si="6094"/>
        <v>0</v>
      </c>
      <c r="M55732">
        <f t="shared" ca="1" si="6095"/>
        <v>0</v>
      </c>
      <c r="N55732" t="str">
        <f t="shared" ca="1" si="6096"/>
        <v>X</v>
      </c>
    </row>
    <row r="55733" spans="7:14" x14ac:dyDescent="0.3">
      <c r="G55733">
        <v>55732</v>
      </c>
      <c r="H55733">
        <f t="shared" ca="1" si="6090"/>
        <v>14</v>
      </c>
      <c r="I55733">
        <f t="shared" ca="1" si="6091"/>
        <v>0</v>
      </c>
      <c r="J55733">
        <f t="shared" ca="1" si="6092"/>
        <v>53</v>
      </c>
      <c r="K55733">
        <f t="shared" ca="1" si="6093"/>
        <v>1</v>
      </c>
      <c r="L55733">
        <f t="shared" ca="1" si="6094"/>
        <v>0</v>
      </c>
      <c r="M55733">
        <f t="shared" ca="1" si="6095"/>
        <v>1</v>
      </c>
      <c r="N55733" t="str">
        <f t="shared" ca="1" si="6096"/>
        <v>X</v>
      </c>
    </row>
    <row r="55734" spans="7:14" x14ac:dyDescent="0.3">
      <c r="G55734">
        <v>55733</v>
      </c>
      <c r="H55734">
        <f t="shared" ca="1" si="6090"/>
        <v>47</v>
      </c>
      <c r="I55734">
        <f t="shared" ca="1" si="6091"/>
        <v>13</v>
      </c>
      <c r="J55734">
        <f t="shared" ca="1" si="6092"/>
        <v>158</v>
      </c>
      <c r="K55734">
        <f t="shared" ca="1" si="6093"/>
        <v>0</v>
      </c>
      <c r="L55734">
        <f t="shared" ca="1" si="6094"/>
        <v>0</v>
      </c>
      <c r="M55734">
        <f t="shared" ca="1" si="6095"/>
        <v>0</v>
      </c>
      <c r="N55734" t="str">
        <f t="shared" ca="1" si="6096"/>
        <v>X</v>
      </c>
    </row>
    <row r="55735" spans="7:14" x14ac:dyDescent="0.3">
      <c r="G55735">
        <v>55734</v>
      </c>
      <c r="H55735">
        <f t="shared" ca="1" si="6090"/>
        <v>120</v>
      </c>
      <c r="I55735">
        <f t="shared" ca="1" si="6091"/>
        <v>20</v>
      </c>
      <c r="J55735">
        <f t="shared" ca="1" si="6092"/>
        <v>200</v>
      </c>
      <c r="K55735">
        <f t="shared" ca="1" si="6093"/>
        <v>0</v>
      </c>
      <c r="L55735">
        <f t="shared" ca="1" si="6094"/>
        <v>0</v>
      </c>
      <c r="M55735">
        <f t="shared" ca="1" si="6095"/>
        <v>0</v>
      </c>
      <c r="N55735" t="str">
        <f t="shared" ca="1" si="6096"/>
        <v>X</v>
      </c>
    </row>
    <row r="55736" spans="7:14" x14ac:dyDescent="0.3">
      <c r="G55736">
        <v>55735</v>
      </c>
      <c r="H55736">
        <f t="shared" ca="1" si="6090"/>
        <v>139</v>
      </c>
      <c r="I55736">
        <f t="shared" ca="1" si="6091"/>
        <v>1</v>
      </c>
      <c r="J55736">
        <f t="shared" ca="1" si="6092"/>
        <v>178</v>
      </c>
      <c r="K55736">
        <f t="shared" ca="1" si="6093"/>
        <v>0</v>
      </c>
      <c r="L55736">
        <f t="shared" ca="1" si="6094"/>
        <v>0</v>
      </c>
      <c r="M55736">
        <f t="shared" ca="1" si="6095"/>
        <v>0</v>
      </c>
      <c r="N55736" t="str">
        <f t="shared" ca="1" si="6096"/>
        <v>X</v>
      </c>
    </row>
    <row r="55737" spans="7:14" x14ac:dyDescent="0.3">
      <c r="G55737">
        <v>55736</v>
      </c>
      <c r="H55737">
        <f t="shared" ca="1" si="6090"/>
        <v>116</v>
      </c>
      <c r="I55737">
        <f t="shared" ca="1" si="6091"/>
        <v>3</v>
      </c>
      <c r="J55737">
        <f t="shared" ca="1" si="6092"/>
        <v>142</v>
      </c>
      <c r="K55737">
        <f t="shared" ca="1" si="6093"/>
        <v>0</v>
      </c>
      <c r="L55737">
        <f t="shared" ca="1" si="6094"/>
        <v>0</v>
      </c>
      <c r="M55737">
        <f t="shared" ca="1" si="6095"/>
        <v>0</v>
      </c>
      <c r="N55737" t="str">
        <f t="shared" ca="1" si="6096"/>
        <v>X</v>
      </c>
    </row>
    <row r="55738" spans="7:14" x14ac:dyDescent="0.3">
      <c r="G55738">
        <v>55737</v>
      </c>
      <c r="H55738">
        <f t="shared" ca="1" si="6090"/>
        <v>180</v>
      </c>
      <c r="I55738">
        <f t="shared" ca="1" si="6091"/>
        <v>15</v>
      </c>
      <c r="J55738">
        <f t="shared" ca="1" si="6092"/>
        <v>88</v>
      </c>
      <c r="K55738">
        <f t="shared" ca="1" si="6093"/>
        <v>0</v>
      </c>
      <c r="L55738">
        <f t="shared" ca="1" si="6094"/>
        <v>0</v>
      </c>
      <c r="M55738">
        <f t="shared" ca="1" si="6095"/>
        <v>0</v>
      </c>
      <c r="N55738" t="str">
        <f t="shared" ca="1" si="6096"/>
        <v>X</v>
      </c>
    </row>
    <row r="55739" spans="7:14" x14ac:dyDescent="0.3">
      <c r="G55739">
        <v>55738</v>
      </c>
      <c r="H55739">
        <f t="shared" ca="1" si="6090"/>
        <v>88</v>
      </c>
      <c r="I55739">
        <f t="shared" ca="1" si="6091"/>
        <v>13</v>
      </c>
      <c r="J55739">
        <f t="shared" ca="1" si="6092"/>
        <v>85</v>
      </c>
      <c r="K55739">
        <f t="shared" ca="1" si="6093"/>
        <v>0</v>
      </c>
      <c r="L55739">
        <f t="shared" ca="1" si="6094"/>
        <v>0</v>
      </c>
      <c r="M55739">
        <f t="shared" ca="1" si="6095"/>
        <v>0</v>
      </c>
      <c r="N55739" t="str">
        <f t="shared" ca="1" si="6096"/>
        <v>X</v>
      </c>
    </row>
    <row r="55740" spans="7:14" x14ac:dyDescent="0.3">
      <c r="G55740">
        <v>55739</v>
      </c>
      <c r="H55740">
        <f t="shared" ca="1" si="6090"/>
        <v>139</v>
      </c>
      <c r="I55740">
        <f t="shared" ca="1" si="6091"/>
        <v>15</v>
      </c>
      <c r="J55740">
        <f t="shared" ca="1" si="6092"/>
        <v>64</v>
      </c>
      <c r="K55740">
        <f t="shared" ca="1" si="6093"/>
        <v>0</v>
      </c>
      <c r="L55740">
        <f t="shared" ca="1" si="6094"/>
        <v>0</v>
      </c>
      <c r="M55740">
        <f t="shared" ca="1" si="6095"/>
        <v>0</v>
      </c>
      <c r="N55740" t="str">
        <f t="shared" ca="1" si="6096"/>
        <v>X</v>
      </c>
    </row>
    <row r="55741" spans="7:14" x14ac:dyDescent="0.3">
      <c r="G55741">
        <v>55740</v>
      </c>
      <c r="H55741">
        <f t="shared" ca="1" si="6090"/>
        <v>148</v>
      </c>
      <c r="I55741">
        <f t="shared" ca="1" si="6091"/>
        <v>5</v>
      </c>
      <c r="J55741">
        <f t="shared" ca="1" si="6092"/>
        <v>199</v>
      </c>
      <c r="K55741">
        <f t="shared" ca="1" si="6093"/>
        <v>0</v>
      </c>
      <c r="L55741">
        <f t="shared" ca="1" si="6094"/>
        <v>0</v>
      </c>
      <c r="M55741">
        <f t="shared" ca="1" si="6095"/>
        <v>0</v>
      </c>
      <c r="N55741" t="str">
        <f t="shared" ca="1" si="6096"/>
        <v>X</v>
      </c>
    </row>
    <row r="55742" spans="7:14" x14ac:dyDescent="0.3">
      <c r="G55742">
        <v>55741</v>
      </c>
      <c r="H55742">
        <f t="shared" ca="1" si="6090"/>
        <v>75</v>
      </c>
      <c r="I55742">
        <f t="shared" ca="1" si="6091"/>
        <v>18</v>
      </c>
      <c r="J55742">
        <f t="shared" ca="1" si="6092"/>
        <v>193</v>
      </c>
      <c r="K55742">
        <f t="shared" ca="1" si="6093"/>
        <v>0</v>
      </c>
      <c r="L55742">
        <f t="shared" ca="1" si="6094"/>
        <v>0</v>
      </c>
      <c r="M55742">
        <f t="shared" ca="1" si="6095"/>
        <v>0</v>
      </c>
      <c r="N55742" t="str">
        <f t="shared" ca="1" si="6096"/>
        <v>X</v>
      </c>
    </row>
    <row r="55743" spans="7:14" x14ac:dyDescent="0.3">
      <c r="G55743">
        <v>55742</v>
      </c>
      <c r="H55743">
        <f t="shared" ca="1" si="6090"/>
        <v>56</v>
      </c>
      <c r="I55743">
        <f t="shared" ca="1" si="6091"/>
        <v>1</v>
      </c>
      <c r="J55743">
        <f t="shared" ca="1" si="6092"/>
        <v>91</v>
      </c>
      <c r="K55743">
        <f t="shared" ca="1" si="6093"/>
        <v>0</v>
      </c>
      <c r="L55743">
        <f t="shared" ca="1" si="6094"/>
        <v>0</v>
      </c>
      <c r="M55743">
        <f t="shared" ca="1" si="6095"/>
        <v>1</v>
      </c>
      <c r="N55743" t="str">
        <f t="shared" ca="1" si="6096"/>
        <v>X</v>
      </c>
    </row>
    <row r="55744" spans="7:14" x14ac:dyDescent="0.3">
      <c r="G55744">
        <v>55743</v>
      </c>
      <c r="H55744">
        <f t="shared" ca="1" si="6090"/>
        <v>120</v>
      </c>
      <c r="I55744">
        <f t="shared" ca="1" si="6091"/>
        <v>15</v>
      </c>
      <c r="J55744">
        <f t="shared" ca="1" si="6092"/>
        <v>98</v>
      </c>
      <c r="K55744">
        <f t="shared" ca="1" si="6093"/>
        <v>0</v>
      </c>
      <c r="L55744">
        <f t="shared" ca="1" si="6094"/>
        <v>0</v>
      </c>
      <c r="M55744">
        <f t="shared" ca="1" si="6095"/>
        <v>0</v>
      </c>
      <c r="N55744" t="str">
        <f t="shared" ca="1" si="6096"/>
        <v>X</v>
      </c>
    </row>
    <row r="55745" spans="7:14" x14ac:dyDescent="0.3">
      <c r="G55745">
        <v>55744</v>
      </c>
      <c r="H55745">
        <f t="shared" ca="1" si="6090"/>
        <v>67</v>
      </c>
      <c r="I55745">
        <f t="shared" ca="1" si="6091"/>
        <v>16</v>
      </c>
      <c r="J55745">
        <f t="shared" ca="1" si="6092"/>
        <v>101</v>
      </c>
      <c r="K55745">
        <f t="shared" ca="1" si="6093"/>
        <v>0</v>
      </c>
      <c r="L55745">
        <f t="shared" ca="1" si="6094"/>
        <v>0</v>
      </c>
      <c r="M55745">
        <f t="shared" ca="1" si="6095"/>
        <v>0</v>
      </c>
      <c r="N55745" t="str">
        <f t="shared" ca="1" si="6096"/>
        <v>X</v>
      </c>
    </row>
    <row r="55746" spans="7:14" x14ac:dyDescent="0.3">
      <c r="G55746">
        <v>55745</v>
      </c>
      <c r="H55746">
        <f t="shared" ca="1" si="6090"/>
        <v>172</v>
      </c>
      <c r="I55746">
        <f t="shared" ca="1" si="6091"/>
        <v>12</v>
      </c>
      <c r="J55746">
        <f t="shared" ca="1" si="6092"/>
        <v>115</v>
      </c>
      <c r="K55746">
        <f t="shared" ca="1" si="6093"/>
        <v>0</v>
      </c>
      <c r="L55746">
        <f t="shared" ca="1" si="6094"/>
        <v>0</v>
      </c>
      <c r="M55746">
        <f t="shared" ca="1" si="6095"/>
        <v>0</v>
      </c>
      <c r="N55746" t="str">
        <f t="shared" ca="1" si="6096"/>
        <v>X</v>
      </c>
    </row>
    <row r="55747" spans="7:14" x14ac:dyDescent="0.3">
      <c r="G55747">
        <v>55746</v>
      </c>
      <c r="H55747">
        <f t="shared" ref="H55747:H55810" ca="1" si="6097">RANDBETWEEN(0,200)</f>
        <v>177</v>
      </c>
      <c r="I55747">
        <f t="shared" ref="I55747:I55810" ca="1" si="6098">RANDBETWEEN(0,20)</f>
        <v>17</v>
      </c>
      <c r="J55747">
        <f t="shared" ref="J55747:J55810" ca="1" si="6099">RANDBETWEEN(0,200)</f>
        <v>112</v>
      </c>
      <c r="K55747">
        <f t="shared" ref="K55747:K55810" ca="1" si="6100">IF(2*H55747+5*I55747&lt;=100,1,0)</f>
        <v>0</v>
      </c>
      <c r="L55747">
        <f t="shared" ref="L55747:L55810" ca="1" si="6101">IF(I55747-J55747&gt;=10,1,0)</f>
        <v>0</v>
      </c>
      <c r="M55747">
        <f t="shared" ref="M55747:M55810" ca="1" si="6102">IF(H55747+I55747^2+J55747&lt;=200,1,0)</f>
        <v>0</v>
      </c>
      <c r="N55747" t="str">
        <f t="shared" ref="N55747:N55810" ca="1" si="6103">IF(K55747*L55747*M55747=1,2*H55747^3+4*I55747+J55747,"X")</f>
        <v>X</v>
      </c>
    </row>
    <row r="55748" spans="7:14" x14ac:dyDescent="0.3">
      <c r="G55748">
        <v>55747</v>
      </c>
      <c r="H55748">
        <f t="shared" ca="1" si="6097"/>
        <v>199</v>
      </c>
      <c r="I55748">
        <f t="shared" ca="1" si="6098"/>
        <v>5</v>
      </c>
      <c r="J55748">
        <f t="shared" ca="1" si="6099"/>
        <v>40</v>
      </c>
      <c r="K55748">
        <f t="shared" ca="1" si="6100"/>
        <v>0</v>
      </c>
      <c r="L55748">
        <f t="shared" ca="1" si="6101"/>
        <v>0</v>
      </c>
      <c r="M55748">
        <f t="shared" ca="1" si="6102"/>
        <v>0</v>
      </c>
      <c r="N55748" t="str">
        <f t="shared" ca="1" si="6103"/>
        <v>X</v>
      </c>
    </row>
    <row r="55749" spans="7:14" x14ac:dyDescent="0.3">
      <c r="G55749">
        <v>55748</v>
      </c>
      <c r="H55749">
        <f t="shared" ca="1" si="6097"/>
        <v>140</v>
      </c>
      <c r="I55749">
        <f t="shared" ca="1" si="6098"/>
        <v>8</v>
      </c>
      <c r="J55749">
        <f t="shared" ca="1" si="6099"/>
        <v>158</v>
      </c>
      <c r="K55749">
        <f t="shared" ca="1" si="6100"/>
        <v>0</v>
      </c>
      <c r="L55749">
        <f t="shared" ca="1" si="6101"/>
        <v>0</v>
      </c>
      <c r="M55749">
        <f t="shared" ca="1" si="6102"/>
        <v>0</v>
      </c>
      <c r="N55749" t="str">
        <f t="shared" ca="1" si="6103"/>
        <v>X</v>
      </c>
    </row>
    <row r="55750" spans="7:14" x14ac:dyDescent="0.3">
      <c r="G55750">
        <v>55749</v>
      </c>
      <c r="H55750">
        <f t="shared" ca="1" si="6097"/>
        <v>158</v>
      </c>
      <c r="I55750">
        <f t="shared" ca="1" si="6098"/>
        <v>16</v>
      </c>
      <c r="J55750">
        <f t="shared" ca="1" si="6099"/>
        <v>117</v>
      </c>
      <c r="K55750">
        <f t="shared" ca="1" si="6100"/>
        <v>0</v>
      </c>
      <c r="L55750">
        <f t="shared" ca="1" si="6101"/>
        <v>0</v>
      </c>
      <c r="M55750">
        <f t="shared" ca="1" si="6102"/>
        <v>0</v>
      </c>
      <c r="N55750" t="str">
        <f t="shared" ca="1" si="6103"/>
        <v>X</v>
      </c>
    </row>
    <row r="55751" spans="7:14" x14ac:dyDescent="0.3">
      <c r="G55751">
        <v>55750</v>
      </c>
      <c r="H55751">
        <f t="shared" ca="1" si="6097"/>
        <v>4</v>
      </c>
      <c r="I55751">
        <f t="shared" ca="1" si="6098"/>
        <v>9</v>
      </c>
      <c r="J55751">
        <f t="shared" ca="1" si="6099"/>
        <v>199</v>
      </c>
      <c r="K55751">
        <f t="shared" ca="1" si="6100"/>
        <v>1</v>
      </c>
      <c r="L55751">
        <f t="shared" ca="1" si="6101"/>
        <v>0</v>
      </c>
      <c r="M55751">
        <f t="shared" ca="1" si="6102"/>
        <v>0</v>
      </c>
      <c r="N55751" t="str">
        <f t="shared" ca="1" si="6103"/>
        <v>X</v>
      </c>
    </row>
    <row r="55752" spans="7:14" x14ac:dyDescent="0.3">
      <c r="G55752">
        <v>55751</v>
      </c>
      <c r="H55752">
        <f t="shared" ca="1" si="6097"/>
        <v>45</v>
      </c>
      <c r="I55752">
        <f t="shared" ca="1" si="6098"/>
        <v>4</v>
      </c>
      <c r="J55752">
        <f t="shared" ca="1" si="6099"/>
        <v>15</v>
      </c>
      <c r="K55752">
        <f t="shared" ca="1" si="6100"/>
        <v>0</v>
      </c>
      <c r="L55752">
        <f t="shared" ca="1" si="6101"/>
        <v>0</v>
      </c>
      <c r="M55752">
        <f t="shared" ca="1" si="6102"/>
        <v>1</v>
      </c>
      <c r="N55752" t="str">
        <f t="shared" ca="1" si="6103"/>
        <v>X</v>
      </c>
    </row>
    <row r="55753" spans="7:14" x14ac:dyDescent="0.3">
      <c r="G55753">
        <v>55752</v>
      </c>
      <c r="H55753">
        <f t="shared" ca="1" si="6097"/>
        <v>96</v>
      </c>
      <c r="I55753">
        <f t="shared" ca="1" si="6098"/>
        <v>1</v>
      </c>
      <c r="J55753">
        <f t="shared" ca="1" si="6099"/>
        <v>79</v>
      </c>
      <c r="K55753">
        <f t="shared" ca="1" si="6100"/>
        <v>0</v>
      </c>
      <c r="L55753">
        <f t="shared" ca="1" si="6101"/>
        <v>0</v>
      </c>
      <c r="M55753">
        <f t="shared" ca="1" si="6102"/>
        <v>1</v>
      </c>
      <c r="N55753" t="str">
        <f t="shared" ca="1" si="6103"/>
        <v>X</v>
      </c>
    </row>
    <row r="55754" spans="7:14" x14ac:dyDescent="0.3">
      <c r="G55754">
        <v>55753</v>
      </c>
      <c r="H55754">
        <f t="shared" ca="1" si="6097"/>
        <v>34</v>
      </c>
      <c r="I55754">
        <f t="shared" ca="1" si="6098"/>
        <v>9</v>
      </c>
      <c r="J55754">
        <f t="shared" ca="1" si="6099"/>
        <v>127</v>
      </c>
      <c r="K55754">
        <f t="shared" ca="1" si="6100"/>
        <v>0</v>
      </c>
      <c r="L55754">
        <f t="shared" ca="1" si="6101"/>
        <v>0</v>
      </c>
      <c r="M55754">
        <f t="shared" ca="1" si="6102"/>
        <v>0</v>
      </c>
      <c r="N55754" t="str">
        <f t="shared" ca="1" si="6103"/>
        <v>X</v>
      </c>
    </row>
    <row r="55755" spans="7:14" x14ac:dyDescent="0.3">
      <c r="G55755">
        <v>55754</v>
      </c>
      <c r="H55755">
        <f t="shared" ca="1" si="6097"/>
        <v>40</v>
      </c>
      <c r="I55755">
        <f t="shared" ca="1" si="6098"/>
        <v>13</v>
      </c>
      <c r="J55755">
        <f t="shared" ca="1" si="6099"/>
        <v>26</v>
      </c>
      <c r="K55755">
        <f t="shared" ca="1" si="6100"/>
        <v>0</v>
      </c>
      <c r="L55755">
        <f t="shared" ca="1" si="6101"/>
        <v>0</v>
      </c>
      <c r="M55755">
        <f t="shared" ca="1" si="6102"/>
        <v>0</v>
      </c>
      <c r="N55755" t="str">
        <f t="shared" ca="1" si="6103"/>
        <v>X</v>
      </c>
    </row>
    <row r="55756" spans="7:14" x14ac:dyDescent="0.3">
      <c r="G55756">
        <v>55755</v>
      </c>
      <c r="H55756">
        <f t="shared" ca="1" si="6097"/>
        <v>186</v>
      </c>
      <c r="I55756">
        <f t="shared" ca="1" si="6098"/>
        <v>14</v>
      </c>
      <c r="J55756">
        <f t="shared" ca="1" si="6099"/>
        <v>143</v>
      </c>
      <c r="K55756">
        <f t="shared" ca="1" si="6100"/>
        <v>0</v>
      </c>
      <c r="L55756">
        <f t="shared" ca="1" si="6101"/>
        <v>0</v>
      </c>
      <c r="M55756">
        <f t="shared" ca="1" si="6102"/>
        <v>0</v>
      </c>
      <c r="N55756" t="str">
        <f t="shared" ca="1" si="6103"/>
        <v>X</v>
      </c>
    </row>
    <row r="55757" spans="7:14" x14ac:dyDescent="0.3">
      <c r="G55757">
        <v>55756</v>
      </c>
      <c r="H55757">
        <f t="shared" ca="1" si="6097"/>
        <v>97</v>
      </c>
      <c r="I55757">
        <f t="shared" ca="1" si="6098"/>
        <v>11</v>
      </c>
      <c r="J55757">
        <f t="shared" ca="1" si="6099"/>
        <v>129</v>
      </c>
      <c r="K55757">
        <f t="shared" ca="1" si="6100"/>
        <v>0</v>
      </c>
      <c r="L55757">
        <f t="shared" ca="1" si="6101"/>
        <v>0</v>
      </c>
      <c r="M55757">
        <f t="shared" ca="1" si="6102"/>
        <v>0</v>
      </c>
      <c r="N55757" t="str">
        <f t="shared" ca="1" si="6103"/>
        <v>X</v>
      </c>
    </row>
    <row r="55758" spans="7:14" x14ac:dyDescent="0.3">
      <c r="G55758">
        <v>55757</v>
      </c>
      <c r="H55758">
        <f t="shared" ca="1" si="6097"/>
        <v>185</v>
      </c>
      <c r="I55758">
        <f t="shared" ca="1" si="6098"/>
        <v>15</v>
      </c>
      <c r="J55758">
        <f t="shared" ca="1" si="6099"/>
        <v>76</v>
      </c>
      <c r="K55758">
        <f t="shared" ca="1" si="6100"/>
        <v>0</v>
      </c>
      <c r="L55758">
        <f t="shared" ca="1" si="6101"/>
        <v>0</v>
      </c>
      <c r="M55758">
        <f t="shared" ca="1" si="6102"/>
        <v>0</v>
      </c>
      <c r="N55758" t="str">
        <f t="shared" ca="1" si="6103"/>
        <v>X</v>
      </c>
    </row>
    <row r="55759" spans="7:14" x14ac:dyDescent="0.3">
      <c r="G55759">
        <v>55758</v>
      </c>
      <c r="H55759">
        <f t="shared" ca="1" si="6097"/>
        <v>38</v>
      </c>
      <c r="I55759">
        <f t="shared" ca="1" si="6098"/>
        <v>2</v>
      </c>
      <c r="J55759">
        <f t="shared" ca="1" si="6099"/>
        <v>17</v>
      </c>
      <c r="K55759">
        <f t="shared" ca="1" si="6100"/>
        <v>1</v>
      </c>
      <c r="L55759">
        <f t="shared" ca="1" si="6101"/>
        <v>0</v>
      </c>
      <c r="M55759">
        <f t="shared" ca="1" si="6102"/>
        <v>1</v>
      </c>
      <c r="N55759" t="str">
        <f t="shared" ca="1" si="6103"/>
        <v>X</v>
      </c>
    </row>
    <row r="55760" spans="7:14" x14ac:dyDescent="0.3">
      <c r="G55760">
        <v>55759</v>
      </c>
      <c r="H55760">
        <f t="shared" ca="1" si="6097"/>
        <v>67</v>
      </c>
      <c r="I55760">
        <f t="shared" ca="1" si="6098"/>
        <v>6</v>
      </c>
      <c r="J55760">
        <f t="shared" ca="1" si="6099"/>
        <v>72</v>
      </c>
      <c r="K55760">
        <f t="shared" ca="1" si="6100"/>
        <v>0</v>
      </c>
      <c r="L55760">
        <f t="shared" ca="1" si="6101"/>
        <v>0</v>
      </c>
      <c r="M55760">
        <f t="shared" ca="1" si="6102"/>
        <v>1</v>
      </c>
      <c r="N55760" t="str">
        <f t="shared" ca="1" si="6103"/>
        <v>X</v>
      </c>
    </row>
    <row r="55761" spans="7:14" x14ac:dyDescent="0.3">
      <c r="G55761">
        <v>55760</v>
      </c>
      <c r="H55761">
        <f t="shared" ca="1" si="6097"/>
        <v>162</v>
      </c>
      <c r="I55761">
        <f t="shared" ca="1" si="6098"/>
        <v>5</v>
      </c>
      <c r="J55761">
        <f t="shared" ca="1" si="6099"/>
        <v>40</v>
      </c>
      <c r="K55761">
        <f t="shared" ca="1" si="6100"/>
        <v>0</v>
      </c>
      <c r="L55761">
        <f t="shared" ca="1" si="6101"/>
        <v>0</v>
      </c>
      <c r="M55761">
        <f t="shared" ca="1" si="6102"/>
        <v>0</v>
      </c>
      <c r="N55761" t="str">
        <f t="shared" ca="1" si="6103"/>
        <v>X</v>
      </c>
    </row>
    <row r="55762" spans="7:14" x14ac:dyDescent="0.3">
      <c r="G55762">
        <v>55761</v>
      </c>
      <c r="H55762">
        <f t="shared" ca="1" si="6097"/>
        <v>13</v>
      </c>
      <c r="I55762">
        <f t="shared" ca="1" si="6098"/>
        <v>20</v>
      </c>
      <c r="J55762">
        <f t="shared" ca="1" si="6099"/>
        <v>137</v>
      </c>
      <c r="K55762">
        <f t="shared" ca="1" si="6100"/>
        <v>0</v>
      </c>
      <c r="L55762">
        <f t="shared" ca="1" si="6101"/>
        <v>0</v>
      </c>
      <c r="M55762">
        <f t="shared" ca="1" si="6102"/>
        <v>0</v>
      </c>
      <c r="N55762" t="str">
        <f t="shared" ca="1" si="6103"/>
        <v>X</v>
      </c>
    </row>
    <row r="55763" spans="7:14" x14ac:dyDescent="0.3">
      <c r="G55763">
        <v>55762</v>
      </c>
      <c r="H55763">
        <f t="shared" ca="1" si="6097"/>
        <v>68</v>
      </c>
      <c r="I55763">
        <f t="shared" ca="1" si="6098"/>
        <v>14</v>
      </c>
      <c r="J55763">
        <f t="shared" ca="1" si="6099"/>
        <v>199</v>
      </c>
      <c r="K55763">
        <f t="shared" ca="1" si="6100"/>
        <v>0</v>
      </c>
      <c r="L55763">
        <f t="shared" ca="1" si="6101"/>
        <v>0</v>
      </c>
      <c r="M55763">
        <f t="shared" ca="1" si="6102"/>
        <v>0</v>
      </c>
      <c r="N55763" t="str">
        <f t="shared" ca="1" si="6103"/>
        <v>X</v>
      </c>
    </row>
    <row r="55764" spans="7:14" x14ac:dyDescent="0.3">
      <c r="G55764">
        <v>55763</v>
      </c>
      <c r="H55764">
        <f t="shared" ca="1" si="6097"/>
        <v>152</v>
      </c>
      <c r="I55764">
        <f t="shared" ca="1" si="6098"/>
        <v>4</v>
      </c>
      <c r="J55764">
        <f t="shared" ca="1" si="6099"/>
        <v>50</v>
      </c>
      <c r="K55764">
        <f t="shared" ca="1" si="6100"/>
        <v>0</v>
      </c>
      <c r="L55764">
        <f t="shared" ca="1" si="6101"/>
        <v>0</v>
      </c>
      <c r="M55764">
        <f t="shared" ca="1" si="6102"/>
        <v>0</v>
      </c>
      <c r="N55764" t="str">
        <f t="shared" ca="1" si="6103"/>
        <v>X</v>
      </c>
    </row>
    <row r="55765" spans="7:14" x14ac:dyDescent="0.3">
      <c r="G55765">
        <v>55764</v>
      </c>
      <c r="H55765">
        <f t="shared" ca="1" si="6097"/>
        <v>196</v>
      </c>
      <c r="I55765">
        <f t="shared" ca="1" si="6098"/>
        <v>1</v>
      </c>
      <c r="J55765">
        <f t="shared" ca="1" si="6099"/>
        <v>117</v>
      </c>
      <c r="K55765">
        <f t="shared" ca="1" si="6100"/>
        <v>0</v>
      </c>
      <c r="L55765">
        <f t="shared" ca="1" si="6101"/>
        <v>0</v>
      </c>
      <c r="M55765">
        <f t="shared" ca="1" si="6102"/>
        <v>0</v>
      </c>
      <c r="N55765" t="str">
        <f t="shared" ca="1" si="6103"/>
        <v>X</v>
      </c>
    </row>
    <row r="55766" spans="7:14" x14ac:dyDescent="0.3">
      <c r="G55766">
        <v>55765</v>
      </c>
      <c r="H55766">
        <f t="shared" ca="1" si="6097"/>
        <v>193</v>
      </c>
      <c r="I55766">
        <f t="shared" ca="1" si="6098"/>
        <v>17</v>
      </c>
      <c r="J55766">
        <f t="shared" ca="1" si="6099"/>
        <v>115</v>
      </c>
      <c r="K55766">
        <f t="shared" ca="1" si="6100"/>
        <v>0</v>
      </c>
      <c r="L55766">
        <f t="shared" ca="1" si="6101"/>
        <v>0</v>
      </c>
      <c r="M55766">
        <f t="shared" ca="1" si="6102"/>
        <v>0</v>
      </c>
      <c r="N55766" t="str">
        <f t="shared" ca="1" si="6103"/>
        <v>X</v>
      </c>
    </row>
    <row r="55767" spans="7:14" x14ac:dyDescent="0.3">
      <c r="G55767">
        <v>55766</v>
      </c>
      <c r="H55767">
        <f t="shared" ca="1" si="6097"/>
        <v>63</v>
      </c>
      <c r="I55767">
        <f t="shared" ca="1" si="6098"/>
        <v>1</v>
      </c>
      <c r="J55767">
        <f t="shared" ca="1" si="6099"/>
        <v>192</v>
      </c>
      <c r="K55767">
        <f t="shared" ca="1" si="6100"/>
        <v>0</v>
      </c>
      <c r="L55767">
        <f t="shared" ca="1" si="6101"/>
        <v>0</v>
      </c>
      <c r="M55767">
        <f t="shared" ca="1" si="6102"/>
        <v>0</v>
      </c>
      <c r="N55767" t="str">
        <f t="shared" ca="1" si="6103"/>
        <v>X</v>
      </c>
    </row>
    <row r="55768" spans="7:14" x14ac:dyDescent="0.3">
      <c r="G55768">
        <v>55767</v>
      </c>
      <c r="H55768">
        <f t="shared" ca="1" si="6097"/>
        <v>153</v>
      </c>
      <c r="I55768">
        <f t="shared" ca="1" si="6098"/>
        <v>12</v>
      </c>
      <c r="J55768">
        <f t="shared" ca="1" si="6099"/>
        <v>1</v>
      </c>
      <c r="K55768">
        <f t="shared" ca="1" si="6100"/>
        <v>0</v>
      </c>
      <c r="L55768">
        <f t="shared" ca="1" si="6101"/>
        <v>1</v>
      </c>
      <c r="M55768">
        <f t="shared" ca="1" si="6102"/>
        <v>0</v>
      </c>
      <c r="N55768" t="str">
        <f t="shared" ca="1" si="6103"/>
        <v>X</v>
      </c>
    </row>
    <row r="55769" spans="7:14" x14ac:dyDescent="0.3">
      <c r="G55769">
        <v>55768</v>
      </c>
      <c r="H55769">
        <f t="shared" ca="1" si="6097"/>
        <v>115</v>
      </c>
      <c r="I55769">
        <f t="shared" ca="1" si="6098"/>
        <v>18</v>
      </c>
      <c r="J55769">
        <f t="shared" ca="1" si="6099"/>
        <v>193</v>
      </c>
      <c r="K55769">
        <f t="shared" ca="1" si="6100"/>
        <v>0</v>
      </c>
      <c r="L55769">
        <f t="shared" ca="1" si="6101"/>
        <v>0</v>
      </c>
      <c r="M55769">
        <f t="shared" ca="1" si="6102"/>
        <v>0</v>
      </c>
      <c r="N55769" t="str">
        <f t="shared" ca="1" si="6103"/>
        <v>X</v>
      </c>
    </row>
    <row r="55770" spans="7:14" x14ac:dyDescent="0.3">
      <c r="G55770">
        <v>55769</v>
      </c>
      <c r="H55770">
        <f t="shared" ca="1" si="6097"/>
        <v>190</v>
      </c>
      <c r="I55770">
        <f t="shared" ca="1" si="6098"/>
        <v>15</v>
      </c>
      <c r="J55770">
        <f t="shared" ca="1" si="6099"/>
        <v>2</v>
      </c>
      <c r="K55770">
        <f t="shared" ca="1" si="6100"/>
        <v>0</v>
      </c>
      <c r="L55770">
        <f t="shared" ca="1" si="6101"/>
        <v>1</v>
      </c>
      <c r="M55770">
        <f t="shared" ca="1" si="6102"/>
        <v>0</v>
      </c>
      <c r="N55770" t="str">
        <f t="shared" ca="1" si="6103"/>
        <v>X</v>
      </c>
    </row>
    <row r="55771" spans="7:14" x14ac:dyDescent="0.3">
      <c r="G55771">
        <v>55770</v>
      </c>
      <c r="H55771">
        <f t="shared" ca="1" si="6097"/>
        <v>123</v>
      </c>
      <c r="I55771">
        <f t="shared" ca="1" si="6098"/>
        <v>6</v>
      </c>
      <c r="J55771">
        <f t="shared" ca="1" si="6099"/>
        <v>189</v>
      </c>
      <c r="K55771">
        <f t="shared" ca="1" si="6100"/>
        <v>0</v>
      </c>
      <c r="L55771">
        <f t="shared" ca="1" si="6101"/>
        <v>0</v>
      </c>
      <c r="M55771">
        <f t="shared" ca="1" si="6102"/>
        <v>0</v>
      </c>
      <c r="N55771" t="str">
        <f t="shared" ca="1" si="6103"/>
        <v>X</v>
      </c>
    </row>
    <row r="55772" spans="7:14" x14ac:dyDescent="0.3">
      <c r="G55772">
        <v>55771</v>
      </c>
      <c r="H55772">
        <f t="shared" ca="1" si="6097"/>
        <v>40</v>
      </c>
      <c r="I55772">
        <f t="shared" ca="1" si="6098"/>
        <v>5</v>
      </c>
      <c r="J55772">
        <f t="shared" ca="1" si="6099"/>
        <v>55</v>
      </c>
      <c r="K55772">
        <f t="shared" ca="1" si="6100"/>
        <v>0</v>
      </c>
      <c r="L55772">
        <f t="shared" ca="1" si="6101"/>
        <v>0</v>
      </c>
      <c r="M55772">
        <f t="shared" ca="1" si="6102"/>
        <v>1</v>
      </c>
      <c r="N55772" t="str">
        <f t="shared" ca="1" si="6103"/>
        <v>X</v>
      </c>
    </row>
    <row r="55773" spans="7:14" x14ac:dyDescent="0.3">
      <c r="G55773">
        <v>55772</v>
      </c>
      <c r="H55773">
        <f t="shared" ca="1" si="6097"/>
        <v>161</v>
      </c>
      <c r="I55773">
        <f t="shared" ca="1" si="6098"/>
        <v>3</v>
      </c>
      <c r="J55773">
        <f t="shared" ca="1" si="6099"/>
        <v>138</v>
      </c>
      <c r="K55773">
        <f t="shared" ca="1" si="6100"/>
        <v>0</v>
      </c>
      <c r="L55773">
        <f t="shared" ca="1" si="6101"/>
        <v>0</v>
      </c>
      <c r="M55773">
        <f t="shared" ca="1" si="6102"/>
        <v>0</v>
      </c>
      <c r="N55773" t="str">
        <f t="shared" ca="1" si="6103"/>
        <v>X</v>
      </c>
    </row>
    <row r="55774" spans="7:14" x14ac:dyDescent="0.3">
      <c r="G55774">
        <v>55773</v>
      </c>
      <c r="H55774">
        <f t="shared" ca="1" si="6097"/>
        <v>10</v>
      </c>
      <c r="I55774">
        <f t="shared" ca="1" si="6098"/>
        <v>8</v>
      </c>
      <c r="J55774">
        <f t="shared" ca="1" si="6099"/>
        <v>103</v>
      </c>
      <c r="K55774">
        <f t="shared" ca="1" si="6100"/>
        <v>1</v>
      </c>
      <c r="L55774">
        <f t="shared" ca="1" si="6101"/>
        <v>0</v>
      </c>
      <c r="M55774">
        <f t="shared" ca="1" si="6102"/>
        <v>1</v>
      </c>
      <c r="N55774" t="str">
        <f t="shared" ca="1" si="6103"/>
        <v>X</v>
      </c>
    </row>
    <row r="55775" spans="7:14" x14ac:dyDescent="0.3">
      <c r="G55775">
        <v>55774</v>
      </c>
      <c r="H55775">
        <f t="shared" ca="1" si="6097"/>
        <v>84</v>
      </c>
      <c r="I55775">
        <f t="shared" ca="1" si="6098"/>
        <v>18</v>
      </c>
      <c r="J55775">
        <f t="shared" ca="1" si="6099"/>
        <v>59</v>
      </c>
      <c r="K55775">
        <f t="shared" ca="1" si="6100"/>
        <v>0</v>
      </c>
      <c r="L55775">
        <f t="shared" ca="1" si="6101"/>
        <v>0</v>
      </c>
      <c r="M55775">
        <f t="shared" ca="1" si="6102"/>
        <v>0</v>
      </c>
      <c r="N55775" t="str">
        <f t="shared" ca="1" si="6103"/>
        <v>X</v>
      </c>
    </row>
    <row r="55776" spans="7:14" x14ac:dyDescent="0.3">
      <c r="G55776">
        <v>55775</v>
      </c>
      <c r="H55776">
        <f t="shared" ca="1" si="6097"/>
        <v>113</v>
      </c>
      <c r="I55776">
        <f t="shared" ca="1" si="6098"/>
        <v>17</v>
      </c>
      <c r="J55776">
        <f t="shared" ca="1" si="6099"/>
        <v>67</v>
      </c>
      <c r="K55776">
        <f t="shared" ca="1" si="6100"/>
        <v>0</v>
      </c>
      <c r="L55776">
        <f t="shared" ca="1" si="6101"/>
        <v>0</v>
      </c>
      <c r="M55776">
        <f t="shared" ca="1" si="6102"/>
        <v>0</v>
      </c>
      <c r="N55776" t="str">
        <f t="shared" ca="1" si="6103"/>
        <v>X</v>
      </c>
    </row>
    <row r="55777" spans="7:14" x14ac:dyDescent="0.3">
      <c r="G55777">
        <v>55776</v>
      </c>
      <c r="H55777">
        <f t="shared" ca="1" si="6097"/>
        <v>137</v>
      </c>
      <c r="I55777">
        <f t="shared" ca="1" si="6098"/>
        <v>20</v>
      </c>
      <c r="J55777">
        <f t="shared" ca="1" si="6099"/>
        <v>21</v>
      </c>
      <c r="K55777">
        <f t="shared" ca="1" si="6100"/>
        <v>0</v>
      </c>
      <c r="L55777">
        <f t="shared" ca="1" si="6101"/>
        <v>0</v>
      </c>
      <c r="M55777">
        <f t="shared" ca="1" si="6102"/>
        <v>0</v>
      </c>
      <c r="N55777" t="str">
        <f t="shared" ca="1" si="6103"/>
        <v>X</v>
      </c>
    </row>
    <row r="55778" spans="7:14" x14ac:dyDescent="0.3">
      <c r="G55778">
        <v>55777</v>
      </c>
      <c r="H55778">
        <f t="shared" ca="1" si="6097"/>
        <v>7</v>
      </c>
      <c r="I55778">
        <f t="shared" ca="1" si="6098"/>
        <v>9</v>
      </c>
      <c r="J55778">
        <f t="shared" ca="1" si="6099"/>
        <v>111</v>
      </c>
      <c r="K55778">
        <f t="shared" ca="1" si="6100"/>
        <v>1</v>
      </c>
      <c r="L55778">
        <f t="shared" ca="1" si="6101"/>
        <v>0</v>
      </c>
      <c r="M55778">
        <f t="shared" ca="1" si="6102"/>
        <v>1</v>
      </c>
      <c r="N55778" t="str">
        <f t="shared" ca="1" si="6103"/>
        <v>X</v>
      </c>
    </row>
    <row r="55779" spans="7:14" x14ac:dyDescent="0.3">
      <c r="G55779">
        <v>55778</v>
      </c>
      <c r="H55779">
        <f t="shared" ca="1" si="6097"/>
        <v>129</v>
      </c>
      <c r="I55779">
        <f t="shared" ca="1" si="6098"/>
        <v>7</v>
      </c>
      <c r="J55779">
        <f t="shared" ca="1" si="6099"/>
        <v>182</v>
      </c>
      <c r="K55779">
        <f t="shared" ca="1" si="6100"/>
        <v>0</v>
      </c>
      <c r="L55779">
        <f t="shared" ca="1" si="6101"/>
        <v>0</v>
      </c>
      <c r="M55779">
        <f t="shared" ca="1" si="6102"/>
        <v>0</v>
      </c>
      <c r="N55779" t="str">
        <f t="shared" ca="1" si="6103"/>
        <v>X</v>
      </c>
    </row>
    <row r="55780" spans="7:14" x14ac:dyDescent="0.3">
      <c r="G55780">
        <v>55779</v>
      </c>
      <c r="H55780">
        <f t="shared" ca="1" si="6097"/>
        <v>146</v>
      </c>
      <c r="I55780">
        <f t="shared" ca="1" si="6098"/>
        <v>0</v>
      </c>
      <c r="J55780">
        <f t="shared" ca="1" si="6099"/>
        <v>164</v>
      </c>
      <c r="K55780">
        <f t="shared" ca="1" si="6100"/>
        <v>0</v>
      </c>
      <c r="L55780">
        <f t="shared" ca="1" si="6101"/>
        <v>0</v>
      </c>
      <c r="M55780">
        <f t="shared" ca="1" si="6102"/>
        <v>0</v>
      </c>
      <c r="N55780" t="str">
        <f t="shared" ca="1" si="6103"/>
        <v>X</v>
      </c>
    </row>
    <row r="55781" spans="7:14" x14ac:dyDescent="0.3">
      <c r="G55781">
        <v>55780</v>
      </c>
      <c r="H55781">
        <f t="shared" ca="1" si="6097"/>
        <v>126</v>
      </c>
      <c r="I55781">
        <f t="shared" ca="1" si="6098"/>
        <v>16</v>
      </c>
      <c r="J55781">
        <f t="shared" ca="1" si="6099"/>
        <v>178</v>
      </c>
      <c r="K55781">
        <f t="shared" ca="1" si="6100"/>
        <v>0</v>
      </c>
      <c r="L55781">
        <f t="shared" ca="1" si="6101"/>
        <v>0</v>
      </c>
      <c r="M55781">
        <f t="shared" ca="1" si="6102"/>
        <v>0</v>
      </c>
      <c r="N55781" t="str">
        <f t="shared" ca="1" si="6103"/>
        <v>X</v>
      </c>
    </row>
    <row r="55782" spans="7:14" x14ac:dyDescent="0.3">
      <c r="G55782">
        <v>55781</v>
      </c>
      <c r="H55782">
        <f t="shared" ca="1" si="6097"/>
        <v>53</v>
      </c>
      <c r="I55782">
        <f t="shared" ca="1" si="6098"/>
        <v>9</v>
      </c>
      <c r="J55782">
        <f t="shared" ca="1" si="6099"/>
        <v>104</v>
      </c>
      <c r="K55782">
        <f t="shared" ca="1" si="6100"/>
        <v>0</v>
      </c>
      <c r="L55782">
        <f t="shared" ca="1" si="6101"/>
        <v>0</v>
      </c>
      <c r="M55782">
        <f t="shared" ca="1" si="6102"/>
        <v>0</v>
      </c>
      <c r="N55782" t="str">
        <f t="shared" ca="1" si="6103"/>
        <v>X</v>
      </c>
    </row>
    <row r="55783" spans="7:14" x14ac:dyDescent="0.3">
      <c r="G55783">
        <v>55782</v>
      </c>
      <c r="H55783">
        <f t="shared" ca="1" si="6097"/>
        <v>61</v>
      </c>
      <c r="I55783">
        <f t="shared" ca="1" si="6098"/>
        <v>13</v>
      </c>
      <c r="J55783">
        <f t="shared" ca="1" si="6099"/>
        <v>79</v>
      </c>
      <c r="K55783">
        <f t="shared" ca="1" si="6100"/>
        <v>0</v>
      </c>
      <c r="L55783">
        <f t="shared" ca="1" si="6101"/>
        <v>0</v>
      </c>
      <c r="M55783">
        <f t="shared" ca="1" si="6102"/>
        <v>0</v>
      </c>
      <c r="N55783" t="str">
        <f t="shared" ca="1" si="6103"/>
        <v>X</v>
      </c>
    </row>
    <row r="55784" spans="7:14" x14ac:dyDescent="0.3">
      <c r="G55784">
        <v>55783</v>
      </c>
      <c r="H55784">
        <f t="shared" ca="1" si="6097"/>
        <v>75</v>
      </c>
      <c r="I55784">
        <f t="shared" ca="1" si="6098"/>
        <v>13</v>
      </c>
      <c r="J55784">
        <f t="shared" ca="1" si="6099"/>
        <v>110</v>
      </c>
      <c r="K55784">
        <f t="shared" ca="1" si="6100"/>
        <v>0</v>
      </c>
      <c r="L55784">
        <f t="shared" ca="1" si="6101"/>
        <v>0</v>
      </c>
      <c r="M55784">
        <f t="shared" ca="1" si="6102"/>
        <v>0</v>
      </c>
      <c r="N55784" t="str">
        <f t="shared" ca="1" si="6103"/>
        <v>X</v>
      </c>
    </row>
    <row r="55785" spans="7:14" x14ac:dyDescent="0.3">
      <c r="G55785">
        <v>55784</v>
      </c>
      <c r="H55785">
        <f t="shared" ca="1" si="6097"/>
        <v>92</v>
      </c>
      <c r="I55785">
        <f t="shared" ca="1" si="6098"/>
        <v>17</v>
      </c>
      <c r="J55785">
        <f t="shared" ca="1" si="6099"/>
        <v>186</v>
      </c>
      <c r="K55785">
        <f t="shared" ca="1" si="6100"/>
        <v>0</v>
      </c>
      <c r="L55785">
        <f t="shared" ca="1" si="6101"/>
        <v>0</v>
      </c>
      <c r="M55785">
        <f t="shared" ca="1" si="6102"/>
        <v>0</v>
      </c>
      <c r="N55785" t="str">
        <f t="shared" ca="1" si="6103"/>
        <v>X</v>
      </c>
    </row>
    <row r="55786" spans="7:14" x14ac:dyDescent="0.3">
      <c r="G55786">
        <v>55785</v>
      </c>
      <c r="H55786">
        <f t="shared" ca="1" si="6097"/>
        <v>173</v>
      </c>
      <c r="I55786">
        <f t="shared" ca="1" si="6098"/>
        <v>20</v>
      </c>
      <c r="J55786">
        <f t="shared" ca="1" si="6099"/>
        <v>176</v>
      </c>
      <c r="K55786">
        <f t="shared" ca="1" si="6100"/>
        <v>0</v>
      </c>
      <c r="L55786">
        <f t="shared" ca="1" si="6101"/>
        <v>0</v>
      </c>
      <c r="M55786">
        <f t="shared" ca="1" si="6102"/>
        <v>0</v>
      </c>
      <c r="N55786" t="str">
        <f t="shared" ca="1" si="6103"/>
        <v>X</v>
      </c>
    </row>
    <row r="55787" spans="7:14" x14ac:dyDescent="0.3">
      <c r="G55787">
        <v>55786</v>
      </c>
      <c r="H55787">
        <f t="shared" ca="1" si="6097"/>
        <v>78</v>
      </c>
      <c r="I55787">
        <f t="shared" ca="1" si="6098"/>
        <v>10</v>
      </c>
      <c r="J55787">
        <f t="shared" ca="1" si="6099"/>
        <v>60</v>
      </c>
      <c r="K55787">
        <f t="shared" ca="1" si="6100"/>
        <v>0</v>
      </c>
      <c r="L55787">
        <f t="shared" ca="1" si="6101"/>
        <v>0</v>
      </c>
      <c r="M55787">
        <f t="shared" ca="1" si="6102"/>
        <v>0</v>
      </c>
      <c r="N55787" t="str">
        <f t="shared" ca="1" si="6103"/>
        <v>X</v>
      </c>
    </row>
    <row r="55788" spans="7:14" x14ac:dyDescent="0.3">
      <c r="G55788">
        <v>55787</v>
      </c>
      <c r="H55788">
        <f t="shared" ca="1" si="6097"/>
        <v>19</v>
      </c>
      <c r="I55788">
        <f t="shared" ca="1" si="6098"/>
        <v>19</v>
      </c>
      <c r="J55788">
        <f t="shared" ca="1" si="6099"/>
        <v>97</v>
      </c>
      <c r="K55788">
        <f t="shared" ca="1" si="6100"/>
        <v>0</v>
      </c>
      <c r="L55788">
        <f t="shared" ca="1" si="6101"/>
        <v>0</v>
      </c>
      <c r="M55788">
        <f t="shared" ca="1" si="6102"/>
        <v>0</v>
      </c>
      <c r="N55788" t="str">
        <f t="shared" ca="1" si="6103"/>
        <v>X</v>
      </c>
    </row>
    <row r="55789" spans="7:14" x14ac:dyDescent="0.3">
      <c r="G55789">
        <v>55788</v>
      </c>
      <c r="H55789">
        <f t="shared" ca="1" si="6097"/>
        <v>27</v>
      </c>
      <c r="I55789">
        <f t="shared" ca="1" si="6098"/>
        <v>3</v>
      </c>
      <c r="J55789">
        <f t="shared" ca="1" si="6099"/>
        <v>22</v>
      </c>
      <c r="K55789">
        <f t="shared" ca="1" si="6100"/>
        <v>1</v>
      </c>
      <c r="L55789">
        <f t="shared" ca="1" si="6101"/>
        <v>0</v>
      </c>
      <c r="M55789">
        <f t="shared" ca="1" si="6102"/>
        <v>1</v>
      </c>
      <c r="N55789" t="str">
        <f t="shared" ca="1" si="6103"/>
        <v>X</v>
      </c>
    </row>
    <row r="55790" spans="7:14" x14ac:dyDescent="0.3">
      <c r="G55790">
        <v>55789</v>
      </c>
      <c r="H55790">
        <f t="shared" ca="1" si="6097"/>
        <v>97</v>
      </c>
      <c r="I55790">
        <f t="shared" ca="1" si="6098"/>
        <v>11</v>
      </c>
      <c r="J55790">
        <f t="shared" ca="1" si="6099"/>
        <v>93</v>
      </c>
      <c r="K55790">
        <f t="shared" ca="1" si="6100"/>
        <v>0</v>
      </c>
      <c r="L55790">
        <f t="shared" ca="1" si="6101"/>
        <v>0</v>
      </c>
      <c r="M55790">
        <f t="shared" ca="1" si="6102"/>
        <v>0</v>
      </c>
      <c r="N55790" t="str">
        <f t="shared" ca="1" si="6103"/>
        <v>X</v>
      </c>
    </row>
    <row r="55791" spans="7:14" x14ac:dyDescent="0.3">
      <c r="G55791">
        <v>55790</v>
      </c>
      <c r="H55791">
        <f t="shared" ca="1" si="6097"/>
        <v>159</v>
      </c>
      <c r="I55791">
        <f t="shared" ca="1" si="6098"/>
        <v>0</v>
      </c>
      <c r="J55791">
        <f t="shared" ca="1" si="6099"/>
        <v>13</v>
      </c>
      <c r="K55791">
        <f t="shared" ca="1" si="6100"/>
        <v>0</v>
      </c>
      <c r="L55791">
        <f t="shared" ca="1" si="6101"/>
        <v>0</v>
      </c>
      <c r="M55791">
        <f t="shared" ca="1" si="6102"/>
        <v>1</v>
      </c>
      <c r="N55791" t="str">
        <f t="shared" ca="1" si="6103"/>
        <v>X</v>
      </c>
    </row>
    <row r="55792" spans="7:14" x14ac:dyDescent="0.3">
      <c r="G55792">
        <v>55791</v>
      </c>
      <c r="H55792">
        <f t="shared" ca="1" si="6097"/>
        <v>15</v>
      </c>
      <c r="I55792">
        <f t="shared" ca="1" si="6098"/>
        <v>14</v>
      </c>
      <c r="J55792">
        <f t="shared" ca="1" si="6099"/>
        <v>163</v>
      </c>
      <c r="K55792">
        <f t="shared" ca="1" si="6100"/>
        <v>1</v>
      </c>
      <c r="L55792">
        <f t="shared" ca="1" si="6101"/>
        <v>0</v>
      </c>
      <c r="M55792">
        <f t="shared" ca="1" si="6102"/>
        <v>0</v>
      </c>
      <c r="N55792" t="str">
        <f t="shared" ca="1" si="6103"/>
        <v>X</v>
      </c>
    </row>
    <row r="55793" spans="7:14" x14ac:dyDescent="0.3">
      <c r="G55793">
        <v>55792</v>
      </c>
      <c r="H55793">
        <f t="shared" ca="1" si="6097"/>
        <v>159</v>
      </c>
      <c r="I55793">
        <f t="shared" ca="1" si="6098"/>
        <v>2</v>
      </c>
      <c r="J55793">
        <f t="shared" ca="1" si="6099"/>
        <v>160</v>
      </c>
      <c r="K55793">
        <f t="shared" ca="1" si="6100"/>
        <v>0</v>
      </c>
      <c r="L55793">
        <f t="shared" ca="1" si="6101"/>
        <v>0</v>
      </c>
      <c r="M55793">
        <f t="shared" ca="1" si="6102"/>
        <v>0</v>
      </c>
      <c r="N55793" t="str">
        <f t="shared" ca="1" si="6103"/>
        <v>X</v>
      </c>
    </row>
    <row r="55794" spans="7:14" x14ac:dyDescent="0.3">
      <c r="G55794">
        <v>55793</v>
      </c>
      <c r="H55794">
        <f t="shared" ca="1" si="6097"/>
        <v>55</v>
      </c>
      <c r="I55794">
        <f t="shared" ca="1" si="6098"/>
        <v>3</v>
      </c>
      <c r="J55794">
        <f t="shared" ca="1" si="6099"/>
        <v>127</v>
      </c>
      <c r="K55794">
        <f t="shared" ca="1" si="6100"/>
        <v>0</v>
      </c>
      <c r="L55794">
        <f t="shared" ca="1" si="6101"/>
        <v>0</v>
      </c>
      <c r="M55794">
        <f t="shared" ca="1" si="6102"/>
        <v>1</v>
      </c>
      <c r="N55794" t="str">
        <f t="shared" ca="1" si="6103"/>
        <v>X</v>
      </c>
    </row>
    <row r="55795" spans="7:14" x14ac:dyDescent="0.3">
      <c r="G55795">
        <v>55794</v>
      </c>
      <c r="H55795">
        <f t="shared" ca="1" si="6097"/>
        <v>68</v>
      </c>
      <c r="I55795">
        <f t="shared" ca="1" si="6098"/>
        <v>11</v>
      </c>
      <c r="J55795">
        <f t="shared" ca="1" si="6099"/>
        <v>190</v>
      </c>
      <c r="K55795">
        <f t="shared" ca="1" si="6100"/>
        <v>0</v>
      </c>
      <c r="L55795">
        <f t="shared" ca="1" si="6101"/>
        <v>0</v>
      </c>
      <c r="M55795">
        <f t="shared" ca="1" si="6102"/>
        <v>0</v>
      </c>
      <c r="N55795" t="str">
        <f t="shared" ca="1" si="6103"/>
        <v>X</v>
      </c>
    </row>
    <row r="55796" spans="7:14" x14ac:dyDescent="0.3">
      <c r="G55796">
        <v>55795</v>
      </c>
      <c r="H55796">
        <f t="shared" ca="1" si="6097"/>
        <v>75</v>
      </c>
      <c r="I55796">
        <f t="shared" ca="1" si="6098"/>
        <v>10</v>
      </c>
      <c r="J55796">
        <f t="shared" ca="1" si="6099"/>
        <v>134</v>
      </c>
      <c r="K55796">
        <f t="shared" ca="1" si="6100"/>
        <v>0</v>
      </c>
      <c r="L55796">
        <f t="shared" ca="1" si="6101"/>
        <v>0</v>
      </c>
      <c r="M55796">
        <f t="shared" ca="1" si="6102"/>
        <v>0</v>
      </c>
      <c r="N55796" t="str">
        <f t="shared" ca="1" si="6103"/>
        <v>X</v>
      </c>
    </row>
    <row r="55797" spans="7:14" x14ac:dyDescent="0.3">
      <c r="G55797">
        <v>55796</v>
      </c>
      <c r="H55797">
        <f t="shared" ca="1" si="6097"/>
        <v>41</v>
      </c>
      <c r="I55797">
        <f t="shared" ca="1" si="6098"/>
        <v>18</v>
      </c>
      <c r="J55797">
        <f t="shared" ca="1" si="6099"/>
        <v>85</v>
      </c>
      <c r="K55797">
        <f t="shared" ca="1" si="6100"/>
        <v>0</v>
      </c>
      <c r="L55797">
        <f t="shared" ca="1" si="6101"/>
        <v>0</v>
      </c>
      <c r="M55797">
        <f t="shared" ca="1" si="6102"/>
        <v>0</v>
      </c>
      <c r="N55797" t="str">
        <f t="shared" ca="1" si="6103"/>
        <v>X</v>
      </c>
    </row>
    <row r="55798" spans="7:14" x14ac:dyDescent="0.3">
      <c r="G55798">
        <v>55797</v>
      </c>
      <c r="H55798">
        <f t="shared" ca="1" si="6097"/>
        <v>87</v>
      </c>
      <c r="I55798">
        <f t="shared" ca="1" si="6098"/>
        <v>8</v>
      </c>
      <c r="J55798">
        <f t="shared" ca="1" si="6099"/>
        <v>70</v>
      </c>
      <c r="K55798">
        <f t="shared" ca="1" si="6100"/>
        <v>0</v>
      </c>
      <c r="L55798">
        <f t="shared" ca="1" si="6101"/>
        <v>0</v>
      </c>
      <c r="M55798">
        <f t="shared" ca="1" si="6102"/>
        <v>0</v>
      </c>
      <c r="N55798" t="str">
        <f t="shared" ca="1" si="6103"/>
        <v>X</v>
      </c>
    </row>
    <row r="55799" spans="7:14" x14ac:dyDescent="0.3">
      <c r="G55799">
        <v>55798</v>
      </c>
      <c r="H55799">
        <f t="shared" ca="1" si="6097"/>
        <v>46</v>
      </c>
      <c r="I55799">
        <f t="shared" ca="1" si="6098"/>
        <v>2</v>
      </c>
      <c r="J55799">
        <f t="shared" ca="1" si="6099"/>
        <v>106</v>
      </c>
      <c r="K55799">
        <f t="shared" ca="1" si="6100"/>
        <v>0</v>
      </c>
      <c r="L55799">
        <f t="shared" ca="1" si="6101"/>
        <v>0</v>
      </c>
      <c r="M55799">
        <f t="shared" ca="1" si="6102"/>
        <v>1</v>
      </c>
      <c r="N55799" t="str">
        <f t="shared" ca="1" si="6103"/>
        <v>X</v>
      </c>
    </row>
    <row r="55800" spans="7:14" x14ac:dyDescent="0.3">
      <c r="G55800">
        <v>55799</v>
      </c>
      <c r="H55800">
        <f t="shared" ca="1" si="6097"/>
        <v>75</v>
      </c>
      <c r="I55800">
        <f t="shared" ca="1" si="6098"/>
        <v>13</v>
      </c>
      <c r="J55800">
        <f t="shared" ca="1" si="6099"/>
        <v>78</v>
      </c>
      <c r="K55800">
        <f t="shared" ca="1" si="6100"/>
        <v>0</v>
      </c>
      <c r="L55800">
        <f t="shared" ca="1" si="6101"/>
        <v>0</v>
      </c>
      <c r="M55800">
        <f t="shared" ca="1" si="6102"/>
        <v>0</v>
      </c>
      <c r="N55800" t="str">
        <f t="shared" ca="1" si="6103"/>
        <v>X</v>
      </c>
    </row>
    <row r="55801" spans="7:14" x14ac:dyDescent="0.3">
      <c r="G55801">
        <v>55800</v>
      </c>
      <c r="H55801">
        <f t="shared" ca="1" si="6097"/>
        <v>94</v>
      </c>
      <c r="I55801">
        <f t="shared" ca="1" si="6098"/>
        <v>7</v>
      </c>
      <c r="J55801">
        <f t="shared" ca="1" si="6099"/>
        <v>103</v>
      </c>
      <c r="K55801">
        <f t="shared" ca="1" si="6100"/>
        <v>0</v>
      </c>
      <c r="L55801">
        <f t="shared" ca="1" si="6101"/>
        <v>0</v>
      </c>
      <c r="M55801">
        <f t="shared" ca="1" si="6102"/>
        <v>0</v>
      </c>
      <c r="N55801" t="str">
        <f t="shared" ca="1" si="6103"/>
        <v>X</v>
      </c>
    </row>
    <row r="55802" spans="7:14" x14ac:dyDescent="0.3">
      <c r="G55802">
        <v>55801</v>
      </c>
      <c r="H55802">
        <f t="shared" ca="1" si="6097"/>
        <v>102</v>
      </c>
      <c r="I55802">
        <f t="shared" ca="1" si="6098"/>
        <v>16</v>
      </c>
      <c r="J55802">
        <f t="shared" ca="1" si="6099"/>
        <v>24</v>
      </c>
      <c r="K55802">
        <f t="shared" ca="1" si="6100"/>
        <v>0</v>
      </c>
      <c r="L55802">
        <f t="shared" ca="1" si="6101"/>
        <v>0</v>
      </c>
      <c r="M55802">
        <f t="shared" ca="1" si="6102"/>
        <v>0</v>
      </c>
      <c r="N55802" t="str">
        <f t="shared" ca="1" si="6103"/>
        <v>X</v>
      </c>
    </row>
    <row r="55803" spans="7:14" x14ac:dyDescent="0.3">
      <c r="G55803">
        <v>55802</v>
      </c>
      <c r="H55803">
        <f t="shared" ca="1" si="6097"/>
        <v>123</v>
      </c>
      <c r="I55803">
        <f t="shared" ca="1" si="6098"/>
        <v>20</v>
      </c>
      <c r="J55803">
        <f t="shared" ca="1" si="6099"/>
        <v>22</v>
      </c>
      <c r="K55803">
        <f t="shared" ca="1" si="6100"/>
        <v>0</v>
      </c>
      <c r="L55803">
        <f t="shared" ca="1" si="6101"/>
        <v>0</v>
      </c>
      <c r="M55803">
        <f t="shared" ca="1" si="6102"/>
        <v>0</v>
      </c>
      <c r="N55803" t="str">
        <f t="shared" ca="1" si="6103"/>
        <v>X</v>
      </c>
    </row>
    <row r="55804" spans="7:14" x14ac:dyDescent="0.3">
      <c r="G55804">
        <v>55803</v>
      </c>
      <c r="H55804">
        <f t="shared" ca="1" si="6097"/>
        <v>183</v>
      </c>
      <c r="I55804">
        <f t="shared" ca="1" si="6098"/>
        <v>9</v>
      </c>
      <c r="J55804">
        <f t="shared" ca="1" si="6099"/>
        <v>12</v>
      </c>
      <c r="K55804">
        <f t="shared" ca="1" si="6100"/>
        <v>0</v>
      </c>
      <c r="L55804">
        <f t="shared" ca="1" si="6101"/>
        <v>0</v>
      </c>
      <c r="M55804">
        <f t="shared" ca="1" si="6102"/>
        <v>0</v>
      </c>
      <c r="N55804" t="str">
        <f t="shared" ca="1" si="6103"/>
        <v>X</v>
      </c>
    </row>
    <row r="55805" spans="7:14" x14ac:dyDescent="0.3">
      <c r="G55805">
        <v>55804</v>
      </c>
      <c r="H55805">
        <f t="shared" ca="1" si="6097"/>
        <v>48</v>
      </c>
      <c r="I55805">
        <f t="shared" ca="1" si="6098"/>
        <v>19</v>
      </c>
      <c r="J55805">
        <f t="shared" ca="1" si="6099"/>
        <v>124</v>
      </c>
      <c r="K55805">
        <f t="shared" ca="1" si="6100"/>
        <v>0</v>
      </c>
      <c r="L55805">
        <f t="shared" ca="1" si="6101"/>
        <v>0</v>
      </c>
      <c r="M55805">
        <f t="shared" ca="1" si="6102"/>
        <v>0</v>
      </c>
      <c r="N55805" t="str">
        <f t="shared" ca="1" si="6103"/>
        <v>X</v>
      </c>
    </row>
    <row r="55806" spans="7:14" x14ac:dyDescent="0.3">
      <c r="G55806">
        <v>55805</v>
      </c>
      <c r="H55806">
        <f t="shared" ca="1" si="6097"/>
        <v>133</v>
      </c>
      <c r="I55806">
        <f t="shared" ca="1" si="6098"/>
        <v>4</v>
      </c>
      <c r="J55806">
        <f t="shared" ca="1" si="6099"/>
        <v>114</v>
      </c>
      <c r="K55806">
        <f t="shared" ca="1" si="6100"/>
        <v>0</v>
      </c>
      <c r="L55806">
        <f t="shared" ca="1" si="6101"/>
        <v>0</v>
      </c>
      <c r="M55806">
        <f t="shared" ca="1" si="6102"/>
        <v>0</v>
      </c>
      <c r="N55806" t="str">
        <f t="shared" ca="1" si="6103"/>
        <v>X</v>
      </c>
    </row>
    <row r="55807" spans="7:14" x14ac:dyDescent="0.3">
      <c r="G55807">
        <v>55806</v>
      </c>
      <c r="H55807">
        <f t="shared" ca="1" si="6097"/>
        <v>123</v>
      </c>
      <c r="I55807">
        <f t="shared" ca="1" si="6098"/>
        <v>17</v>
      </c>
      <c r="J55807">
        <f t="shared" ca="1" si="6099"/>
        <v>163</v>
      </c>
      <c r="K55807">
        <f t="shared" ca="1" si="6100"/>
        <v>0</v>
      </c>
      <c r="L55807">
        <f t="shared" ca="1" si="6101"/>
        <v>0</v>
      </c>
      <c r="M55807">
        <f t="shared" ca="1" si="6102"/>
        <v>0</v>
      </c>
      <c r="N55807" t="str">
        <f t="shared" ca="1" si="6103"/>
        <v>X</v>
      </c>
    </row>
    <row r="55808" spans="7:14" x14ac:dyDescent="0.3">
      <c r="G55808">
        <v>55807</v>
      </c>
      <c r="H55808">
        <f t="shared" ca="1" si="6097"/>
        <v>75</v>
      </c>
      <c r="I55808">
        <f t="shared" ca="1" si="6098"/>
        <v>19</v>
      </c>
      <c r="J55808">
        <f t="shared" ca="1" si="6099"/>
        <v>97</v>
      </c>
      <c r="K55808">
        <f t="shared" ca="1" si="6100"/>
        <v>0</v>
      </c>
      <c r="L55808">
        <f t="shared" ca="1" si="6101"/>
        <v>0</v>
      </c>
      <c r="M55808">
        <f t="shared" ca="1" si="6102"/>
        <v>0</v>
      </c>
      <c r="N55808" t="str">
        <f t="shared" ca="1" si="6103"/>
        <v>X</v>
      </c>
    </row>
    <row r="55809" spans="7:14" x14ac:dyDescent="0.3">
      <c r="G55809">
        <v>55808</v>
      </c>
      <c r="H55809">
        <f t="shared" ca="1" si="6097"/>
        <v>98</v>
      </c>
      <c r="I55809">
        <f t="shared" ca="1" si="6098"/>
        <v>13</v>
      </c>
      <c r="J55809">
        <f t="shared" ca="1" si="6099"/>
        <v>175</v>
      </c>
      <c r="K55809">
        <f t="shared" ca="1" si="6100"/>
        <v>0</v>
      </c>
      <c r="L55809">
        <f t="shared" ca="1" si="6101"/>
        <v>0</v>
      </c>
      <c r="M55809">
        <f t="shared" ca="1" si="6102"/>
        <v>0</v>
      </c>
      <c r="N55809" t="str">
        <f t="shared" ca="1" si="6103"/>
        <v>X</v>
      </c>
    </row>
    <row r="55810" spans="7:14" x14ac:dyDescent="0.3">
      <c r="G55810">
        <v>55809</v>
      </c>
      <c r="H55810">
        <f t="shared" ca="1" si="6097"/>
        <v>153</v>
      </c>
      <c r="I55810">
        <f t="shared" ca="1" si="6098"/>
        <v>6</v>
      </c>
      <c r="J55810">
        <f t="shared" ca="1" si="6099"/>
        <v>62</v>
      </c>
      <c r="K55810">
        <f t="shared" ca="1" si="6100"/>
        <v>0</v>
      </c>
      <c r="L55810">
        <f t="shared" ca="1" si="6101"/>
        <v>0</v>
      </c>
      <c r="M55810">
        <f t="shared" ca="1" si="6102"/>
        <v>0</v>
      </c>
      <c r="N55810" t="str">
        <f t="shared" ca="1" si="6103"/>
        <v>X</v>
      </c>
    </row>
    <row r="55811" spans="7:14" x14ac:dyDescent="0.3">
      <c r="G55811">
        <v>55810</v>
      </c>
      <c r="H55811">
        <f t="shared" ref="H55811:H55874" ca="1" si="6104">RANDBETWEEN(0,200)</f>
        <v>38</v>
      </c>
      <c r="I55811">
        <f t="shared" ref="I55811:I55874" ca="1" si="6105">RANDBETWEEN(0,20)</f>
        <v>11</v>
      </c>
      <c r="J55811">
        <f t="shared" ref="J55811:J55874" ca="1" si="6106">RANDBETWEEN(0,200)</f>
        <v>24</v>
      </c>
      <c r="K55811">
        <f t="shared" ref="K55811:K55874" ca="1" si="6107">IF(2*H55811+5*I55811&lt;=100,1,0)</f>
        <v>0</v>
      </c>
      <c r="L55811">
        <f t="shared" ref="L55811:L55874" ca="1" si="6108">IF(I55811-J55811&gt;=10,1,0)</f>
        <v>0</v>
      </c>
      <c r="M55811">
        <f t="shared" ref="M55811:M55874" ca="1" si="6109">IF(H55811+I55811^2+J55811&lt;=200,1,0)</f>
        <v>1</v>
      </c>
      <c r="N55811" t="str">
        <f t="shared" ref="N55811:N55874" ca="1" si="6110">IF(K55811*L55811*M55811=1,2*H55811^3+4*I55811+J55811,"X")</f>
        <v>X</v>
      </c>
    </row>
    <row r="55812" spans="7:14" x14ac:dyDescent="0.3">
      <c r="G55812">
        <v>55811</v>
      </c>
      <c r="H55812">
        <f t="shared" ca="1" si="6104"/>
        <v>117</v>
      </c>
      <c r="I55812">
        <f t="shared" ca="1" si="6105"/>
        <v>19</v>
      </c>
      <c r="J55812">
        <f t="shared" ca="1" si="6106"/>
        <v>77</v>
      </c>
      <c r="K55812">
        <f t="shared" ca="1" si="6107"/>
        <v>0</v>
      </c>
      <c r="L55812">
        <f t="shared" ca="1" si="6108"/>
        <v>0</v>
      </c>
      <c r="M55812">
        <f t="shared" ca="1" si="6109"/>
        <v>0</v>
      </c>
      <c r="N55812" t="str">
        <f t="shared" ca="1" si="6110"/>
        <v>X</v>
      </c>
    </row>
    <row r="55813" spans="7:14" x14ac:dyDescent="0.3">
      <c r="G55813">
        <v>55812</v>
      </c>
      <c r="H55813">
        <f t="shared" ca="1" si="6104"/>
        <v>123</v>
      </c>
      <c r="I55813">
        <f t="shared" ca="1" si="6105"/>
        <v>9</v>
      </c>
      <c r="J55813">
        <f t="shared" ca="1" si="6106"/>
        <v>27</v>
      </c>
      <c r="K55813">
        <f t="shared" ca="1" si="6107"/>
        <v>0</v>
      </c>
      <c r="L55813">
        <f t="shared" ca="1" si="6108"/>
        <v>0</v>
      </c>
      <c r="M55813">
        <f t="shared" ca="1" si="6109"/>
        <v>0</v>
      </c>
      <c r="N55813" t="str">
        <f t="shared" ca="1" si="6110"/>
        <v>X</v>
      </c>
    </row>
    <row r="55814" spans="7:14" x14ac:dyDescent="0.3">
      <c r="G55814">
        <v>55813</v>
      </c>
      <c r="H55814">
        <f t="shared" ca="1" si="6104"/>
        <v>40</v>
      </c>
      <c r="I55814">
        <f t="shared" ca="1" si="6105"/>
        <v>17</v>
      </c>
      <c r="J55814">
        <f t="shared" ca="1" si="6106"/>
        <v>91</v>
      </c>
      <c r="K55814">
        <f t="shared" ca="1" si="6107"/>
        <v>0</v>
      </c>
      <c r="L55814">
        <f t="shared" ca="1" si="6108"/>
        <v>0</v>
      </c>
      <c r="M55814">
        <f t="shared" ca="1" si="6109"/>
        <v>0</v>
      </c>
      <c r="N55814" t="str">
        <f t="shared" ca="1" si="6110"/>
        <v>X</v>
      </c>
    </row>
    <row r="55815" spans="7:14" x14ac:dyDescent="0.3">
      <c r="G55815">
        <v>55814</v>
      </c>
      <c r="H55815">
        <f t="shared" ca="1" si="6104"/>
        <v>121</v>
      </c>
      <c r="I55815">
        <f t="shared" ca="1" si="6105"/>
        <v>19</v>
      </c>
      <c r="J55815">
        <f t="shared" ca="1" si="6106"/>
        <v>15</v>
      </c>
      <c r="K55815">
        <f t="shared" ca="1" si="6107"/>
        <v>0</v>
      </c>
      <c r="L55815">
        <f t="shared" ca="1" si="6108"/>
        <v>0</v>
      </c>
      <c r="M55815">
        <f t="shared" ca="1" si="6109"/>
        <v>0</v>
      </c>
      <c r="N55815" t="str">
        <f t="shared" ca="1" si="6110"/>
        <v>X</v>
      </c>
    </row>
    <row r="55816" spans="7:14" x14ac:dyDescent="0.3">
      <c r="G55816">
        <v>55815</v>
      </c>
      <c r="H55816">
        <f t="shared" ca="1" si="6104"/>
        <v>148</v>
      </c>
      <c r="I55816">
        <f t="shared" ca="1" si="6105"/>
        <v>20</v>
      </c>
      <c r="J55816">
        <f t="shared" ca="1" si="6106"/>
        <v>62</v>
      </c>
      <c r="K55816">
        <f t="shared" ca="1" si="6107"/>
        <v>0</v>
      </c>
      <c r="L55816">
        <f t="shared" ca="1" si="6108"/>
        <v>0</v>
      </c>
      <c r="M55816">
        <f t="shared" ca="1" si="6109"/>
        <v>0</v>
      </c>
      <c r="N55816" t="str">
        <f t="shared" ca="1" si="6110"/>
        <v>X</v>
      </c>
    </row>
    <row r="55817" spans="7:14" x14ac:dyDescent="0.3">
      <c r="G55817">
        <v>55816</v>
      </c>
      <c r="H55817">
        <f t="shared" ca="1" si="6104"/>
        <v>17</v>
      </c>
      <c r="I55817">
        <f t="shared" ca="1" si="6105"/>
        <v>3</v>
      </c>
      <c r="J55817">
        <f t="shared" ca="1" si="6106"/>
        <v>168</v>
      </c>
      <c r="K55817">
        <f t="shared" ca="1" si="6107"/>
        <v>1</v>
      </c>
      <c r="L55817">
        <f t="shared" ca="1" si="6108"/>
        <v>0</v>
      </c>
      <c r="M55817">
        <f t="shared" ca="1" si="6109"/>
        <v>1</v>
      </c>
      <c r="N55817" t="str">
        <f t="shared" ca="1" si="6110"/>
        <v>X</v>
      </c>
    </row>
    <row r="55818" spans="7:14" x14ac:dyDescent="0.3">
      <c r="G55818">
        <v>55817</v>
      </c>
      <c r="H55818">
        <f t="shared" ca="1" si="6104"/>
        <v>144</v>
      </c>
      <c r="I55818">
        <f t="shared" ca="1" si="6105"/>
        <v>13</v>
      </c>
      <c r="J55818">
        <f t="shared" ca="1" si="6106"/>
        <v>63</v>
      </c>
      <c r="K55818">
        <f t="shared" ca="1" si="6107"/>
        <v>0</v>
      </c>
      <c r="L55818">
        <f t="shared" ca="1" si="6108"/>
        <v>0</v>
      </c>
      <c r="M55818">
        <f t="shared" ca="1" si="6109"/>
        <v>0</v>
      </c>
      <c r="N55818" t="str">
        <f t="shared" ca="1" si="6110"/>
        <v>X</v>
      </c>
    </row>
    <row r="55819" spans="7:14" x14ac:dyDescent="0.3">
      <c r="G55819">
        <v>55818</v>
      </c>
      <c r="H55819">
        <f t="shared" ca="1" si="6104"/>
        <v>117</v>
      </c>
      <c r="I55819">
        <f t="shared" ca="1" si="6105"/>
        <v>10</v>
      </c>
      <c r="J55819">
        <f t="shared" ca="1" si="6106"/>
        <v>109</v>
      </c>
      <c r="K55819">
        <f t="shared" ca="1" si="6107"/>
        <v>0</v>
      </c>
      <c r="L55819">
        <f t="shared" ca="1" si="6108"/>
        <v>0</v>
      </c>
      <c r="M55819">
        <f t="shared" ca="1" si="6109"/>
        <v>0</v>
      </c>
      <c r="N55819" t="str">
        <f t="shared" ca="1" si="6110"/>
        <v>X</v>
      </c>
    </row>
    <row r="55820" spans="7:14" x14ac:dyDescent="0.3">
      <c r="G55820">
        <v>55819</v>
      </c>
      <c r="H55820">
        <f t="shared" ca="1" si="6104"/>
        <v>84</v>
      </c>
      <c r="I55820">
        <f t="shared" ca="1" si="6105"/>
        <v>4</v>
      </c>
      <c r="J55820">
        <f t="shared" ca="1" si="6106"/>
        <v>81</v>
      </c>
      <c r="K55820">
        <f t="shared" ca="1" si="6107"/>
        <v>0</v>
      </c>
      <c r="L55820">
        <f t="shared" ca="1" si="6108"/>
        <v>0</v>
      </c>
      <c r="M55820">
        <f t="shared" ca="1" si="6109"/>
        <v>1</v>
      </c>
      <c r="N55820" t="str">
        <f t="shared" ca="1" si="6110"/>
        <v>X</v>
      </c>
    </row>
    <row r="55821" spans="7:14" x14ac:dyDescent="0.3">
      <c r="G55821">
        <v>55820</v>
      </c>
      <c r="H55821">
        <f t="shared" ca="1" si="6104"/>
        <v>36</v>
      </c>
      <c r="I55821">
        <f t="shared" ca="1" si="6105"/>
        <v>10</v>
      </c>
      <c r="J55821">
        <f t="shared" ca="1" si="6106"/>
        <v>191</v>
      </c>
      <c r="K55821">
        <f t="shared" ca="1" si="6107"/>
        <v>0</v>
      </c>
      <c r="L55821">
        <f t="shared" ca="1" si="6108"/>
        <v>0</v>
      </c>
      <c r="M55821">
        <f t="shared" ca="1" si="6109"/>
        <v>0</v>
      </c>
      <c r="N55821" t="str">
        <f t="shared" ca="1" si="6110"/>
        <v>X</v>
      </c>
    </row>
    <row r="55822" spans="7:14" x14ac:dyDescent="0.3">
      <c r="G55822">
        <v>55821</v>
      </c>
      <c r="H55822">
        <f t="shared" ca="1" si="6104"/>
        <v>4</v>
      </c>
      <c r="I55822">
        <f t="shared" ca="1" si="6105"/>
        <v>17</v>
      </c>
      <c r="J55822">
        <f t="shared" ca="1" si="6106"/>
        <v>40</v>
      </c>
      <c r="K55822">
        <f t="shared" ca="1" si="6107"/>
        <v>1</v>
      </c>
      <c r="L55822">
        <f t="shared" ca="1" si="6108"/>
        <v>0</v>
      </c>
      <c r="M55822">
        <f t="shared" ca="1" si="6109"/>
        <v>0</v>
      </c>
      <c r="N55822" t="str">
        <f t="shared" ca="1" si="6110"/>
        <v>X</v>
      </c>
    </row>
    <row r="55823" spans="7:14" x14ac:dyDescent="0.3">
      <c r="G55823">
        <v>55822</v>
      </c>
      <c r="H55823">
        <f t="shared" ca="1" si="6104"/>
        <v>19</v>
      </c>
      <c r="I55823">
        <f t="shared" ca="1" si="6105"/>
        <v>0</v>
      </c>
      <c r="J55823">
        <f t="shared" ca="1" si="6106"/>
        <v>154</v>
      </c>
      <c r="K55823">
        <f t="shared" ca="1" si="6107"/>
        <v>1</v>
      </c>
      <c r="L55823">
        <f t="shared" ca="1" si="6108"/>
        <v>0</v>
      </c>
      <c r="M55823">
        <f t="shared" ca="1" si="6109"/>
        <v>1</v>
      </c>
      <c r="N55823" t="str">
        <f t="shared" ca="1" si="6110"/>
        <v>X</v>
      </c>
    </row>
    <row r="55824" spans="7:14" x14ac:dyDescent="0.3">
      <c r="G55824">
        <v>55823</v>
      </c>
      <c r="H55824">
        <f t="shared" ca="1" si="6104"/>
        <v>13</v>
      </c>
      <c r="I55824">
        <f t="shared" ca="1" si="6105"/>
        <v>2</v>
      </c>
      <c r="J55824">
        <f t="shared" ca="1" si="6106"/>
        <v>33</v>
      </c>
      <c r="K55824">
        <f t="shared" ca="1" si="6107"/>
        <v>1</v>
      </c>
      <c r="L55824">
        <f t="shared" ca="1" si="6108"/>
        <v>0</v>
      </c>
      <c r="M55824">
        <f t="shared" ca="1" si="6109"/>
        <v>1</v>
      </c>
      <c r="N55824" t="str">
        <f t="shared" ca="1" si="6110"/>
        <v>X</v>
      </c>
    </row>
    <row r="55825" spans="7:14" x14ac:dyDescent="0.3">
      <c r="G55825">
        <v>55824</v>
      </c>
      <c r="H55825">
        <f t="shared" ca="1" si="6104"/>
        <v>136</v>
      </c>
      <c r="I55825">
        <f t="shared" ca="1" si="6105"/>
        <v>8</v>
      </c>
      <c r="J55825">
        <f t="shared" ca="1" si="6106"/>
        <v>10</v>
      </c>
      <c r="K55825">
        <f t="shared" ca="1" si="6107"/>
        <v>0</v>
      </c>
      <c r="L55825">
        <f t="shared" ca="1" si="6108"/>
        <v>0</v>
      </c>
      <c r="M55825">
        <f t="shared" ca="1" si="6109"/>
        <v>0</v>
      </c>
      <c r="N55825" t="str">
        <f t="shared" ca="1" si="6110"/>
        <v>X</v>
      </c>
    </row>
    <row r="55826" spans="7:14" x14ac:dyDescent="0.3">
      <c r="G55826">
        <v>55825</v>
      </c>
      <c r="H55826">
        <f t="shared" ca="1" si="6104"/>
        <v>58</v>
      </c>
      <c r="I55826">
        <f t="shared" ca="1" si="6105"/>
        <v>7</v>
      </c>
      <c r="J55826">
        <f t="shared" ca="1" si="6106"/>
        <v>144</v>
      </c>
      <c r="K55826">
        <f t="shared" ca="1" si="6107"/>
        <v>0</v>
      </c>
      <c r="L55826">
        <f t="shared" ca="1" si="6108"/>
        <v>0</v>
      </c>
      <c r="M55826">
        <f t="shared" ca="1" si="6109"/>
        <v>0</v>
      </c>
      <c r="N55826" t="str">
        <f t="shared" ca="1" si="6110"/>
        <v>X</v>
      </c>
    </row>
    <row r="55827" spans="7:14" x14ac:dyDescent="0.3">
      <c r="G55827">
        <v>55826</v>
      </c>
      <c r="H55827">
        <f t="shared" ca="1" si="6104"/>
        <v>195</v>
      </c>
      <c r="I55827">
        <f t="shared" ca="1" si="6105"/>
        <v>17</v>
      </c>
      <c r="J55827">
        <f t="shared" ca="1" si="6106"/>
        <v>42</v>
      </c>
      <c r="K55827">
        <f t="shared" ca="1" si="6107"/>
        <v>0</v>
      </c>
      <c r="L55827">
        <f t="shared" ca="1" si="6108"/>
        <v>0</v>
      </c>
      <c r="M55827">
        <f t="shared" ca="1" si="6109"/>
        <v>0</v>
      </c>
      <c r="N55827" t="str">
        <f t="shared" ca="1" si="6110"/>
        <v>X</v>
      </c>
    </row>
    <row r="55828" spans="7:14" x14ac:dyDescent="0.3">
      <c r="G55828">
        <v>55827</v>
      </c>
      <c r="H55828">
        <f t="shared" ca="1" si="6104"/>
        <v>90</v>
      </c>
      <c r="I55828">
        <f t="shared" ca="1" si="6105"/>
        <v>11</v>
      </c>
      <c r="J55828">
        <f t="shared" ca="1" si="6106"/>
        <v>178</v>
      </c>
      <c r="K55828">
        <f t="shared" ca="1" si="6107"/>
        <v>0</v>
      </c>
      <c r="L55828">
        <f t="shared" ca="1" si="6108"/>
        <v>0</v>
      </c>
      <c r="M55828">
        <f t="shared" ca="1" si="6109"/>
        <v>0</v>
      </c>
      <c r="N55828" t="str">
        <f t="shared" ca="1" si="6110"/>
        <v>X</v>
      </c>
    </row>
    <row r="55829" spans="7:14" x14ac:dyDescent="0.3">
      <c r="G55829">
        <v>55828</v>
      </c>
      <c r="H55829">
        <f t="shared" ca="1" si="6104"/>
        <v>77</v>
      </c>
      <c r="I55829">
        <f t="shared" ca="1" si="6105"/>
        <v>13</v>
      </c>
      <c r="J55829">
        <f t="shared" ca="1" si="6106"/>
        <v>174</v>
      </c>
      <c r="K55829">
        <f t="shared" ca="1" si="6107"/>
        <v>0</v>
      </c>
      <c r="L55829">
        <f t="shared" ca="1" si="6108"/>
        <v>0</v>
      </c>
      <c r="M55829">
        <f t="shared" ca="1" si="6109"/>
        <v>0</v>
      </c>
      <c r="N55829" t="str">
        <f t="shared" ca="1" si="6110"/>
        <v>X</v>
      </c>
    </row>
    <row r="55830" spans="7:14" x14ac:dyDescent="0.3">
      <c r="G55830">
        <v>55829</v>
      </c>
      <c r="H55830">
        <f t="shared" ca="1" si="6104"/>
        <v>120</v>
      </c>
      <c r="I55830">
        <f t="shared" ca="1" si="6105"/>
        <v>17</v>
      </c>
      <c r="J55830">
        <f t="shared" ca="1" si="6106"/>
        <v>66</v>
      </c>
      <c r="K55830">
        <f t="shared" ca="1" si="6107"/>
        <v>0</v>
      </c>
      <c r="L55830">
        <f t="shared" ca="1" si="6108"/>
        <v>0</v>
      </c>
      <c r="M55830">
        <f t="shared" ca="1" si="6109"/>
        <v>0</v>
      </c>
      <c r="N55830" t="str">
        <f t="shared" ca="1" si="6110"/>
        <v>X</v>
      </c>
    </row>
    <row r="55831" spans="7:14" x14ac:dyDescent="0.3">
      <c r="G55831">
        <v>55830</v>
      </c>
      <c r="H55831">
        <f t="shared" ca="1" si="6104"/>
        <v>147</v>
      </c>
      <c r="I55831">
        <f t="shared" ca="1" si="6105"/>
        <v>18</v>
      </c>
      <c r="J55831">
        <f t="shared" ca="1" si="6106"/>
        <v>193</v>
      </c>
      <c r="K55831">
        <f t="shared" ca="1" si="6107"/>
        <v>0</v>
      </c>
      <c r="L55831">
        <f t="shared" ca="1" si="6108"/>
        <v>0</v>
      </c>
      <c r="M55831">
        <f t="shared" ca="1" si="6109"/>
        <v>0</v>
      </c>
      <c r="N55831" t="str">
        <f t="shared" ca="1" si="6110"/>
        <v>X</v>
      </c>
    </row>
    <row r="55832" spans="7:14" x14ac:dyDescent="0.3">
      <c r="G55832">
        <v>55831</v>
      </c>
      <c r="H55832">
        <f t="shared" ca="1" si="6104"/>
        <v>86</v>
      </c>
      <c r="I55832">
        <f t="shared" ca="1" si="6105"/>
        <v>8</v>
      </c>
      <c r="J55832">
        <f t="shared" ca="1" si="6106"/>
        <v>54</v>
      </c>
      <c r="K55832">
        <f t="shared" ca="1" si="6107"/>
        <v>0</v>
      </c>
      <c r="L55832">
        <f t="shared" ca="1" si="6108"/>
        <v>0</v>
      </c>
      <c r="M55832">
        <f t="shared" ca="1" si="6109"/>
        <v>0</v>
      </c>
      <c r="N55832" t="str">
        <f t="shared" ca="1" si="6110"/>
        <v>X</v>
      </c>
    </row>
    <row r="55833" spans="7:14" x14ac:dyDescent="0.3">
      <c r="G55833">
        <v>55832</v>
      </c>
      <c r="H55833">
        <f t="shared" ca="1" si="6104"/>
        <v>20</v>
      </c>
      <c r="I55833">
        <f t="shared" ca="1" si="6105"/>
        <v>11</v>
      </c>
      <c r="J55833">
        <f t="shared" ca="1" si="6106"/>
        <v>180</v>
      </c>
      <c r="K55833">
        <f t="shared" ca="1" si="6107"/>
        <v>1</v>
      </c>
      <c r="L55833">
        <f t="shared" ca="1" si="6108"/>
        <v>0</v>
      </c>
      <c r="M55833">
        <f t="shared" ca="1" si="6109"/>
        <v>0</v>
      </c>
      <c r="N55833" t="str">
        <f t="shared" ca="1" si="6110"/>
        <v>X</v>
      </c>
    </row>
    <row r="55834" spans="7:14" x14ac:dyDescent="0.3">
      <c r="G55834">
        <v>55833</v>
      </c>
      <c r="H55834">
        <f t="shared" ca="1" si="6104"/>
        <v>180</v>
      </c>
      <c r="I55834">
        <f t="shared" ca="1" si="6105"/>
        <v>15</v>
      </c>
      <c r="J55834">
        <f t="shared" ca="1" si="6106"/>
        <v>77</v>
      </c>
      <c r="K55834">
        <f t="shared" ca="1" si="6107"/>
        <v>0</v>
      </c>
      <c r="L55834">
        <f t="shared" ca="1" si="6108"/>
        <v>0</v>
      </c>
      <c r="M55834">
        <f t="shared" ca="1" si="6109"/>
        <v>0</v>
      </c>
      <c r="N55834" t="str">
        <f t="shared" ca="1" si="6110"/>
        <v>X</v>
      </c>
    </row>
    <row r="55835" spans="7:14" x14ac:dyDescent="0.3">
      <c r="G55835">
        <v>55834</v>
      </c>
      <c r="H55835">
        <f t="shared" ca="1" si="6104"/>
        <v>56</v>
      </c>
      <c r="I55835">
        <f t="shared" ca="1" si="6105"/>
        <v>18</v>
      </c>
      <c r="J55835">
        <f t="shared" ca="1" si="6106"/>
        <v>142</v>
      </c>
      <c r="K55835">
        <f t="shared" ca="1" si="6107"/>
        <v>0</v>
      </c>
      <c r="L55835">
        <f t="shared" ca="1" si="6108"/>
        <v>0</v>
      </c>
      <c r="M55835">
        <f t="shared" ca="1" si="6109"/>
        <v>0</v>
      </c>
      <c r="N55835" t="str">
        <f t="shared" ca="1" si="6110"/>
        <v>X</v>
      </c>
    </row>
    <row r="55836" spans="7:14" x14ac:dyDescent="0.3">
      <c r="G55836">
        <v>55835</v>
      </c>
      <c r="H55836">
        <f t="shared" ca="1" si="6104"/>
        <v>34</v>
      </c>
      <c r="I55836">
        <f t="shared" ca="1" si="6105"/>
        <v>11</v>
      </c>
      <c r="J55836">
        <f t="shared" ca="1" si="6106"/>
        <v>62</v>
      </c>
      <c r="K55836">
        <f t="shared" ca="1" si="6107"/>
        <v>0</v>
      </c>
      <c r="L55836">
        <f t="shared" ca="1" si="6108"/>
        <v>0</v>
      </c>
      <c r="M55836">
        <f t="shared" ca="1" si="6109"/>
        <v>0</v>
      </c>
      <c r="N55836" t="str">
        <f t="shared" ca="1" si="6110"/>
        <v>X</v>
      </c>
    </row>
    <row r="55837" spans="7:14" x14ac:dyDescent="0.3">
      <c r="G55837">
        <v>55836</v>
      </c>
      <c r="H55837">
        <f t="shared" ca="1" si="6104"/>
        <v>13</v>
      </c>
      <c r="I55837">
        <f t="shared" ca="1" si="6105"/>
        <v>10</v>
      </c>
      <c r="J55837">
        <f t="shared" ca="1" si="6106"/>
        <v>133</v>
      </c>
      <c r="K55837">
        <f t="shared" ca="1" si="6107"/>
        <v>1</v>
      </c>
      <c r="L55837">
        <f t="shared" ca="1" si="6108"/>
        <v>0</v>
      </c>
      <c r="M55837">
        <f t="shared" ca="1" si="6109"/>
        <v>0</v>
      </c>
      <c r="N55837" t="str">
        <f t="shared" ca="1" si="6110"/>
        <v>X</v>
      </c>
    </row>
    <row r="55838" spans="7:14" x14ac:dyDescent="0.3">
      <c r="G55838">
        <v>55837</v>
      </c>
      <c r="H55838">
        <f t="shared" ca="1" si="6104"/>
        <v>197</v>
      </c>
      <c r="I55838">
        <f t="shared" ca="1" si="6105"/>
        <v>12</v>
      </c>
      <c r="J55838">
        <f t="shared" ca="1" si="6106"/>
        <v>110</v>
      </c>
      <c r="K55838">
        <f t="shared" ca="1" si="6107"/>
        <v>0</v>
      </c>
      <c r="L55838">
        <f t="shared" ca="1" si="6108"/>
        <v>0</v>
      </c>
      <c r="M55838">
        <f t="shared" ca="1" si="6109"/>
        <v>0</v>
      </c>
      <c r="N55838" t="str">
        <f t="shared" ca="1" si="6110"/>
        <v>X</v>
      </c>
    </row>
    <row r="55839" spans="7:14" x14ac:dyDescent="0.3">
      <c r="G55839">
        <v>55838</v>
      </c>
      <c r="H55839">
        <f t="shared" ca="1" si="6104"/>
        <v>84</v>
      </c>
      <c r="I55839">
        <f t="shared" ca="1" si="6105"/>
        <v>7</v>
      </c>
      <c r="J55839">
        <f t="shared" ca="1" si="6106"/>
        <v>123</v>
      </c>
      <c r="K55839">
        <f t="shared" ca="1" si="6107"/>
        <v>0</v>
      </c>
      <c r="L55839">
        <f t="shared" ca="1" si="6108"/>
        <v>0</v>
      </c>
      <c r="M55839">
        <f t="shared" ca="1" si="6109"/>
        <v>0</v>
      </c>
      <c r="N55839" t="str">
        <f t="shared" ca="1" si="6110"/>
        <v>X</v>
      </c>
    </row>
    <row r="55840" spans="7:14" x14ac:dyDescent="0.3">
      <c r="G55840">
        <v>55839</v>
      </c>
      <c r="H55840">
        <f t="shared" ca="1" si="6104"/>
        <v>24</v>
      </c>
      <c r="I55840">
        <f t="shared" ca="1" si="6105"/>
        <v>16</v>
      </c>
      <c r="J55840">
        <f t="shared" ca="1" si="6106"/>
        <v>185</v>
      </c>
      <c r="K55840">
        <f t="shared" ca="1" si="6107"/>
        <v>0</v>
      </c>
      <c r="L55840">
        <f t="shared" ca="1" si="6108"/>
        <v>0</v>
      </c>
      <c r="M55840">
        <f t="shared" ca="1" si="6109"/>
        <v>0</v>
      </c>
      <c r="N55840" t="str">
        <f t="shared" ca="1" si="6110"/>
        <v>X</v>
      </c>
    </row>
    <row r="55841" spans="7:14" x14ac:dyDescent="0.3">
      <c r="G55841">
        <v>55840</v>
      </c>
      <c r="H55841">
        <f t="shared" ca="1" si="6104"/>
        <v>129</v>
      </c>
      <c r="I55841">
        <f t="shared" ca="1" si="6105"/>
        <v>17</v>
      </c>
      <c r="J55841">
        <f t="shared" ca="1" si="6106"/>
        <v>155</v>
      </c>
      <c r="K55841">
        <f t="shared" ca="1" si="6107"/>
        <v>0</v>
      </c>
      <c r="L55841">
        <f t="shared" ca="1" si="6108"/>
        <v>0</v>
      </c>
      <c r="M55841">
        <f t="shared" ca="1" si="6109"/>
        <v>0</v>
      </c>
      <c r="N55841" t="str">
        <f t="shared" ca="1" si="6110"/>
        <v>X</v>
      </c>
    </row>
    <row r="55842" spans="7:14" x14ac:dyDescent="0.3">
      <c r="G55842">
        <v>55841</v>
      </c>
      <c r="H55842">
        <f t="shared" ca="1" si="6104"/>
        <v>146</v>
      </c>
      <c r="I55842">
        <f t="shared" ca="1" si="6105"/>
        <v>6</v>
      </c>
      <c r="J55842">
        <f t="shared" ca="1" si="6106"/>
        <v>174</v>
      </c>
      <c r="K55842">
        <f t="shared" ca="1" si="6107"/>
        <v>0</v>
      </c>
      <c r="L55842">
        <f t="shared" ca="1" si="6108"/>
        <v>0</v>
      </c>
      <c r="M55842">
        <f t="shared" ca="1" si="6109"/>
        <v>0</v>
      </c>
      <c r="N55842" t="str">
        <f t="shared" ca="1" si="6110"/>
        <v>X</v>
      </c>
    </row>
    <row r="55843" spans="7:14" x14ac:dyDescent="0.3">
      <c r="G55843">
        <v>55842</v>
      </c>
      <c r="H55843">
        <f t="shared" ca="1" si="6104"/>
        <v>52</v>
      </c>
      <c r="I55843">
        <f t="shared" ca="1" si="6105"/>
        <v>3</v>
      </c>
      <c r="J55843">
        <f t="shared" ca="1" si="6106"/>
        <v>164</v>
      </c>
      <c r="K55843">
        <f t="shared" ca="1" si="6107"/>
        <v>0</v>
      </c>
      <c r="L55843">
        <f t="shared" ca="1" si="6108"/>
        <v>0</v>
      </c>
      <c r="M55843">
        <f t="shared" ca="1" si="6109"/>
        <v>0</v>
      </c>
      <c r="N55843" t="str">
        <f t="shared" ca="1" si="6110"/>
        <v>X</v>
      </c>
    </row>
    <row r="55844" spans="7:14" x14ac:dyDescent="0.3">
      <c r="G55844">
        <v>55843</v>
      </c>
      <c r="H55844">
        <f t="shared" ca="1" si="6104"/>
        <v>164</v>
      </c>
      <c r="I55844">
        <f t="shared" ca="1" si="6105"/>
        <v>1</v>
      </c>
      <c r="J55844">
        <f t="shared" ca="1" si="6106"/>
        <v>142</v>
      </c>
      <c r="K55844">
        <f t="shared" ca="1" si="6107"/>
        <v>0</v>
      </c>
      <c r="L55844">
        <f t="shared" ca="1" si="6108"/>
        <v>0</v>
      </c>
      <c r="M55844">
        <f t="shared" ca="1" si="6109"/>
        <v>0</v>
      </c>
      <c r="N55844" t="str">
        <f t="shared" ca="1" si="6110"/>
        <v>X</v>
      </c>
    </row>
    <row r="55845" spans="7:14" x14ac:dyDescent="0.3">
      <c r="G55845">
        <v>55844</v>
      </c>
      <c r="H55845">
        <f t="shared" ca="1" si="6104"/>
        <v>127</v>
      </c>
      <c r="I55845">
        <f t="shared" ca="1" si="6105"/>
        <v>16</v>
      </c>
      <c r="J55845">
        <f t="shared" ca="1" si="6106"/>
        <v>116</v>
      </c>
      <c r="K55845">
        <f t="shared" ca="1" si="6107"/>
        <v>0</v>
      </c>
      <c r="L55845">
        <f t="shared" ca="1" si="6108"/>
        <v>0</v>
      </c>
      <c r="M55845">
        <f t="shared" ca="1" si="6109"/>
        <v>0</v>
      </c>
      <c r="N55845" t="str">
        <f t="shared" ca="1" si="6110"/>
        <v>X</v>
      </c>
    </row>
    <row r="55846" spans="7:14" x14ac:dyDescent="0.3">
      <c r="G55846">
        <v>55845</v>
      </c>
      <c r="H55846">
        <f t="shared" ca="1" si="6104"/>
        <v>148</v>
      </c>
      <c r="I55846">
        <f t="shared" ca="1" si="6105"/>
        <v>20</v>
      </c>
      <c r="J55846">
        <f t="shared" ca="1" si="6106"/>
        <v>31</v>
      </c>
      <c r="K55846">
        <f t="shared" ca="1" si="6107"/>
        <v>0</v>
      </c>
      <c r="L55846">
        <f t="shared" ca="1" si="6108"/>
        <v>0</v>
      </c>
      <c r="M55846">
        <f t="shared" ca="1" si="6109"/>
        <v>0</v>
      </c>
      <c r="N55846" t="str">
        <f t="shared" ca="1" si="6110"/>
        <v>X</v>
      </c>
    </row>
    <row r="55847" spans="7:14" x14ac:dyDescent="0.3">
      <c r="G55847">
        <v>55846</v>
      </c>
      <c r="H55847">
        <f t="shared" ca="1" si="6104"/>
        <v>32</v>
      </c>
      <c r="I55847">
        <f t="shared" ca="1" si="6105"/>
        <v>18</v>
      </c>
      <c r="J55847">
        <f t="shared" ca="1" si="6106"/>
        <v>152</v>
      </c>
      <c r="K55847">
        <f t="shared" ca="1" si="6107"/>
        <v>0</v>
      </c>
      <c r="L55847">
        <f t="shared" ca="1" si="6108"/>
        <v>0</v>
      </c>
      <c r="M55847">
        <f t="shared" ca="1" si="6109"/>
        <v>0</v>
      </c>
      <c r="N55847" t="str">
        <f t="shared" ca="1" si="6110"/>
        <v>X</v>
      </c>
    </row>
    <row r="55848" spans="7:14" x14ac:dyDescent="0.3">
      <c r="G55848">
        <v>55847</v>
      </c>
      <c r="H55848">
        <f t="shared" ca="1" si="6104"/>
        <v>119</v>
      </c>
      <c r="I55848">
        <f t="shared" ca="1" si="6105"/>
        <v>4</v>
      </c>
      <c r="J55848">
        <f t="shared" ca="1" si="6106"/>
        <v>27</v>
      </c>
      <c r="K55848">
        <f t="shared" ca="1" si="6107"/>
        <v>0</v>
      </c>
      <c r="L55848">
        <f t="shared" ca="1" si="6108"/>
        <v>0</v>
      </c>
      <c r="M55848">
        <f t="shared" ca="1" si="6109"/>
        <v>1</v>
      </c>
      <c r="N55848" t="str">
        <f t="shared" ca="1" si="6110"/>
        <v>X</v>
      </c>
    </row>
    <row r="55849" spans="7:14" x14ac:dyDescent="0.3">
      <c r="G55849">
        <v>55848</v>
      </c>
      <c r="H55849">
        <f t="shared" ca="1" si="6104"/>
        <v>84</v>
      </c>
      <c r="I55849">
        <f t="shared" ca="1" si="6105"/>
        <v>1</v>
      </c>
      <c r="J55849">
        <f t="shared" ca="1" si="6106"/>
        <v>50</v>
      </c>
      <c r="K55849">
        <f t="shared" ca="1" si="6107"/>
        <v>0</v>
      </c>
      <c r="L55849">
        <f t="shared" ca="1" si="6108"/>
        <v>0</v>
      </c>
      <c r="M55849">
        <f t="shared" ca="1" si="6109"/>
        <v>1</v>
      </c>
      <c r="N55849" t="str">
        <f t="shared" ca="1" si="6110"/>
        <v>X</v>
      </c>
    </row>
    <row r="55850" spans="7:14" x14ac:dyDescent="0.3">
      <c r="G55850">
        <v>55849</v>
      </c>
      <c r="H55850">
        <f t="shared" ca="1" si="6104"/>
        <v>34</v>
      </c>
      <c r="I55850">
        <f t="shared" ca="1" si="6105"/>
        <v>20</v>
      </c>
      <c r="J55850">
        <f t="shared" ca="1" si="6106"/>
        <v>17</v>
      </c>
      <c r="K55850">
        <f t="shared" ca="1" si="6107"/>
        <v>0</v>
      </c>
      <c r="L55850">
        <f t="shared" ca="1" si="6108"/>
        <v>0</v>
      </c>
      <c r="M55850">
        <f t="shared" ca="1" si="6109"/>
        <v>0</v>
      </c>
      <c r="N55850" t="str">
        <f t="shared" ca="1" si="6110"/>
        <v>X</v>
      </c>
    </row>
    <row r="55851" spans="7:14" x14ac:dyDescent="0.3">
      <c r="G55851">
        <v>55850</v>
      </c>
      <c r="H55851">
        <f t="shared" ca="1" si="6104"/>
        <v>139</v>
      </c>
      <c r="I55851">
        <f t="shared" ca="1" si="6105"/>
        <v>8</v>
      </c>
      <c r="J55851">
        <f t="shared" ca="1" si="6106"/>
        <v>39</v>
      </c>
      <c r="K55851">
        <f t="shared" ca="1" si="6107"/>
        <v>0</v>
      </c>
      <c r="L55851">
        <f t="shared" ca="1" si="6108"/>
        <v>0</v>
      </c>
      <c r="M55851">
        <f t="shared" ca="1" si="6109"/>
        <v>0</v>
      </c>
      <c r="N55851" t="str">
        <f t="shared" ca="1" si="6110"/>
        <v>X</v>
      </c>
    </row>
    <row r="55852" spans="7:14" x14ac:dyDescent="0.3">
      <c r="G55852">
        <v>55851</v>
      </c>
      <c r="H55852">
        <f t="shared" ca="1" si="6104"/>
        <v>89</v>
      </c>
      <c r="I55852">
        <f t="shared" ca="1" si="6105"/>
        <v>4</v>
      </c>
      <c r="J55852">
        <f t="shared" ca="1" si="6106"/>
        <v>18</v>
      </c>
      <c r="K55852">
        <f t="shared" ca="1" si="6107"/>
        <v>0</v>
      </c>
      <c r="L55852">
        <f t="shared" ca="1" si="6108"/>
        <v>0</v>
      </c>
      <c r="M55852">
        <f t="shared" ca="1" si="6109"/>
        <v>1</v>
      </c>
      <c r="N55852" t="str">
        <f t="shared" ca="1" si="6110"/>
        <v>X</v>
      </c>
    </row>
    <row r="55853" spans="7:14" x14ac:dyDescent="0.3">
      <c r="G55853">
        <v>55852</v>
      </c>
      <c r="H55853">
        <f t="shared" ca="1" si="6104"/>
        <v>52</v>
      </c>
      <c r="I55853">
        <f t="shared" ca="1" si="6105"/>
        <v>10</v>
      </c>
      <c r="J55853">
        <f t="shared" ca="1" si="6106"/>
        <v>12</v>
      </c>
      <c r="K55853">
        <f t="shared" ca="1" si="6107"/>
        <v>0</v>
      </c>
      <c r="L55853">
        <f t="shared" ca="1" si="6108"/>
        <v>0</v>
      </c>
      <c r="M55853">
        <f t="shared" ca="1" si="6109"/>
        <v>1</v>
      </c>
      <c r="N55853" t="str">
        <f t="shared" ca="1" si="6110"/>
        <v>X</v>
      </c>
    </row>
    <row r="55854" spans="7:14" x14ac:dyDescent="0.3">
      <c r="G55854">
        <v>55853</v>
      </c>
      <c r="H55854">
        <f t="shared" ca="1" si="6104"/>
        <v>46</v>
      </c>
      <c r="I55854">
        <f t="shared" ca="1" si="6105"/>
        <v>18</v>
      </c>
      <c r="J55854">
        <f t="shared" ca="1" si="6106"/>
        <v>81</v>
      </c>
      <c r="K55854">
        <f t="shared" ca="1" si="6107"/>
        <v>0</v>
      </c>
      <c r="L55854">
        <f t="shared" ca="1" si="6108"/>
        <v>0</v>
      </c>
      <c r="M55854">
        <f t="shared" ca="1" si="6109"/>
        <v>0</v>
      </c>
      <c r="N55854" t="str">
        <f t="shared" ca="1" si="6110"/>
        <v>X</v>
      </c>
    </row>
    <row r="55855" spans="7:14" x14ac:dyDescent="0.3">
      <c r="G55855">
        <v>55854</v>
      </c>
      <c r="H55855">
        <f t="shared" ca="1" si="6104"/>
        <v>142</v>
      </c>
      <c r="I55855">
        <f t="shared" ca="1" si="6105"/>
        <v>10</v>
      </c>
      <c r="J55855">
        <f t="shared" ca="1" si="6106"/>
        <v>5</v>
      </c>
      <c r="K55855">
        <f t="shared" ca="1" si="6107"/>
        <v>0</v>
      </c>
      <c r="L55855">
        <f t="shared" ca="1" si="6108"/>
        <v>0</v>
      </c>
      <c r="M55855">
        <f t="shared" ca="1" si="6109"/>
        <v>0</v>
      </c>
      <c r="N55855" t="str">
        <f t="shared" ca="1" si="6110"/>
        <v>X</v>
      </c>
    </row>
    <row r="55856" spans="7:14" x14ac:dyDescent="0.3">
      <c r="G55856">
        <v>55855</v>
      </c>
      <c r="H55856">
        <f t="shared" ca="1" si="6104"/>
        <v>119</v>
      </c>
      <c r="I55856">
        <f t="shared" ca="1" si="6105"/>
        <v>16</v>
      </c>
      <c r="J55856">
        <f t="shared" ca="1" si="6106"/>
        <v>161</v>
      </c>
      <c r="K55856">
        <f t="shared" ca="1" si="6107"/>
        <v>0</v>
      </c>
      <c r="L55856">
        <f t="shared" ca="1" si="6108"/>
        <v>0</v>
      </c>
      <c r="M55856">
        <f t="shared" ca="1" si="6109"/>
        <v>0</v>
      </c>
      <c r="N55856" t="str">
        <f t="shared" ca="1" si="6110"/>
        <v>X</v>
      </c>
    </row>
    <row r="55857" spans="7:14" x14ac:dyDescent="0.3">
      <c r="G55857">
        <v>55856</v>
      </c>
      <c r="H55857">
        <f t="shared" ca="1" si="6104"/>
        <v>73</v>
      </c>
      <c r="I55857">
        <f t="shared" ca="1" si="6105"/>
        <v>6</v>
      </c>
      <c r="J55857">
        <f t="shared" ca="1" si="6106"/>
        <v>143</v>
      </c>
      <c r="K55857">
        <f t="shared" ca="1" si="6107"/>
        <v>0</v>
      </c>
      <c r="L55857">
        <f t="shared" ca="1" si="6108"/>
        <v>0</v>
      </c>
      <c r="M55857">
        <f t="shared" ca="1" si="6109"/>
        <v>0</v>
      </c>
      <c r="N55857" t="str">
        <f t="shared" ca="1" si="6110"/>
        <v>X</v>
      </c>
    </row>
    <row r="55858" spans="7:14" x14ac:dyDescent="0.3">
      <c r="G55858">
        <v>55857</v>
      </c>
      <c r="H55858">
        <f t="shared" ca="1" si="6104"/>
        <v>171</v>
      </c>
      <c r="I55858">
        <f t="shared" ca="1" si="6105"/>
        <v>15</v>
      </c>
      <c r="J55858">
        <f t="shared" ca="1" si="6106"/>
        <v>2</v>
      </c>
      <c r="K55858">
        <f t="shared" ca="1" si="6107"/>
        <v>0</v>
      </c>
      <c r="L55858">
        <f t="shared" ca="1" si="6108"/>
        <v>1</v>
      </c>
      <c r="M55858">
        <f t="shared" ca="1" si="6109"/>
        <v>0</v>
      </c>
      <c r="N55858" t="str">
        <f t="shared" ca="1" si="6110"/>
        <v>X</v>
      </c>
    </row>
    <row r="55859" spans="7:14" x14ac:dyDescent="0.3">
      <c r="G55859">
        <v>55858</v>
      </c>
      <c r="H55859">
        <f t="shared" ca="1" si="6104"/>
        <v>48</v>
      </c>
      <c r="I55859">
        <f t="shared" ca="1" si="6105"/>
        <v>17</v>
      </c>
      <c r="J55859">
        <f t="shared" ca="1" si="6106"/>
        <v>132</v>
      </c>
      <c r="K55859">
        <f t="shared" ca="1" si="6107"/>
        <v>0</v>
      </c>
      <c r="L55859">
        <f t="shared" ca="1" si="6108"/>
        <v>0</v>
      </c>
      <c r="M55859">
        <f t="shared" ca="1" si="6109"/>
        <v>0</v>
      </c>
      <c r="N55859" t="str">
        <f t="shared" ca="1" si="6110"/>
        <v>X</v>
      </c>
    </row>
    <row r="55860" spans="7:14" x14ac:dyDescent="0.3">
      <c r="G55860">
        <v>55859</v>
      </c>
      <c r="H55860">
        <f t="shared" ca="1" si="6104"/>
        <v>18</v>
      </c>
      <c r="I55860">
        <f t="shared" ca="1" si="6105"/>
        <v>11</v>
      </c>
      <c r="J55860">
        <f t="shared" ca="1" si="6106"/>
        <v>166</v>
      </c>
      <c r="K55860">
        <f t="shared" ca="1" si="6107"/>
        <v>1</v>
      </c>
      <c r="L55860">
        <f t="shared" ca="1" si="6108"/>
        <v>0</v>
      </c>
      <c r="M55860">
        <f t="shared" ca="1" si="6109"/>
        <v>0</v>
      </c>
      <c r="N55860" t="str">
        <f t="shared" ca="1" si="6110"/>
        <v>X</v>
      </c>
    </row>
    <row r="55861" spans="7:14" x14ac:dyDescent="0.3">
      <c r="G55861">
        <v>55860</v>
      </c>
      <c r="H55861">
        <f t="shared" ca="1" si="6104"/>
        <v>175</v>
      </c>
      <c r="I55861">
        <f t="shared" ca="1" si="6105"/>
        <v>17</v>
      </c>
      <c r="J55861">
        <f t="shared" ca="1" si="6106"/>
        <v>51</v>
      </c>
      <c r="K55861">
        <f t="shared" ca="1" si="6107"/>
        <v>0</v>
      </c>
      <c r="L55861">
        <f t="shared" ca="1" si="6108"/>
        <v>0</v>
      </c>
      <c r="M55861">
        <f t="shared" ca="1" si="6109"/>
        <v>0</v>
      </c>
      <c r="N55861" t="str">
        <f t="shared" ca="1" si="6110"/>
        <v>X</v>
      </c>
    </row>
    <row r="55862" spans="7:14" x14ac:dyDescent="0.3">
      <c r="G55862">
        <v>55861</v>
      </c>
      <c r="H55862">
        <f t="shared" ca="1" si="6104"/>
        <v>89</v>
      </c>
      <c r="I55862">
        <f t="shared" ca="1" si="6105"/>
        <v>19</v>
      </c>
      <c r="J55862">
        <f t="shared" ca="1" si="6106"/>
        <v>110</v>
      </c>
      <c r="K55862">
        <f t="shared" ca="1" si="6107"/>
        <v>0</v>
      </c>
      <c r="L55862">
        <f t="shared" ca="1" si="6108"/>
        <v>0</v>
      </c>
      <c r="M55862">
        <f t="shared" ca="1" si="6109"/>
        <v>0</v>
      </c>
      <c r="N55862" t="str">
        <f t="shared" ca="1" si="6110"/>
        <v>X</v>
      </c>
    </row>
    <row r="55863" spans="7:14" x14ac:dyDescent="0.3">
      <c r="G55863">
        <v>55862</v>
      </c>
      <c r="H55863">
        <f t="shared" ca="1" si="6104"/>
        <v>69</v>
      </c>
      <c r="I55863">
        <f t="shared" ca="1" si="6105"/>
        <v>15</v>
      </c>
      <c r="J55863">
        <f t="shared" ca="1" si="6106"/>
        <v>151</v>
      </c>
      <c r="K55863">
        <f t="shared" ca="1" si="6107"/>
        <v>0</v>
      </c>
      <c r="L55863">
        <f t="shared" ca="1" si="6108"/>
        <v>0</v>
      </c>
      <c r="M55863">
        <f t="shared" ca="1" si="6109"/>
        <v>0</v>
      </c>
      <c r="N55863" t="str">
        <f t="shared" ca="1" si="6110"/>
        <v>X</v>
      </c>
    </row>
    <row r="55864" spans="7:14" x14ac:dyDescent="0.3">
      <c r="G55864">
        <v>55863</v>
      </c>
      <c r="H55864">
        <f t="shared" ca="1" si="6104"/>
        <v>6</v>
      </c>
      <c r="I55864">
        <f t="shared" ca="1" si="6105"/>
        <v>16</v>
      </c>
      <c r="J55864">
        <f t="shared" ca="1" si="6106"/>
        <v>50</v>
      </c>
      <c r="K55864">
        <f t="shared" ca="1" si="6107"/>
        <v>1</v>
      </c>
      <c r="L55864">
        <f t="shared" ca="1" si="6108"/>
        <v>0</v>
      </c>
      <c r="M55864">
        <f t="shared" ca="1" si="6109"/>
        <v>0</v>
      </c>
      <c r="N55864" t="str">
        <f t="shared" ca="1" si="6110"/>
        <v>X</v>
      </c>
    </row>
    <row r="55865" spans="7:14" x14ac:dyDescent="0.3">
      <c r="G55865">
        <v>55864</v>
      </c>
      <c r="H55865">
        <f t="shared" ca="1" si="6104"/>
        <v>26</v>
      </c>
      <c r="I55865">
        <f t="shared" ca="1" si="6105"/>
        <v>2</v>
      </c>
      <c r="J55865">
        <f t="shared" ca="1" si="6106"/>
        <v>146</v>
      </c>
      <c r="K55865">
        <f t="shared" ca="1" si="6107"/>
        <v>1</v>
      </c>
      <c r="L55865">
        <f t="shared" ca="1" si="6108"/>
        <v>0</v>
      </c>
      <c r="M55865">
        <f t="shared" ca="1" si="6109"/>
        <v>1</v>
      </c>
      <c r="N55865" t="str">
        <f t="shared" ca="1" si="6110"/>
        <v>X</v>
      </c>
    </row>
    <row r="55866" spans="7:14" x14ac:dyDescent="0.3">
      <c r="G55866">
        <v>55865</v>
      </c>
      <c r="H55866">
        <f t="shared" ca="1" si="6104"/>
        <v>20</v>
      </c>
      <c r="I55866">
        <f t="shared" ca="1" si="6105"/>
        <v>8</v>
      </c>
      <c r="J55866">
        <f t="shared" ca="1" si="6106"/>
        <v>108</v>
      </c>
      <c r="K55866">
        <f t="shared" ca="1" si="6107"/>
        <v>1</v>
      </c>
      <c r="L55866">
        <f t="shared" ca="1" si="6108"/>
        <v>0</v>
      </c>
      <c r="M55866">
        <f t="shared" ca="1" si="6109"/>
        <v>1</v>
      </c>
      <c r="N55866" t="str">
        <f t="shared" ca="1" si="6110"/>
        <v>X</v>
      </c>
    </row>
    <row r="55867" spans="7:14" x14ac:dyDescent="0.3">
      <c r="G55867">
        <v>55866</v>
      </c>
      <c r="H55867">
        <f t="shared" ca="1" si="6104"/>
        <v>63</v>
      </c>
      <c r="I55867">
        <f t="shared" ca="1" si="6105"/>
        <v>13</v>
      </c>
      <c r="J55867">
        <f t="shared" ca="1" si="6106"/>
        <v>71</v>
      </c>
      <c r="K55867">
        <f t="shared" ca="1" si="6107"/>
        <v>0</v>
      </c>
      <c r="L55867">
        <f t="shared" ca="1" si="6108"/>
        <v>0</v>
      </c>
      <c r="M55867">
        <f t="shared" ca="1" si="6109"/>
        <v>0</v>
      </c>
      <c r="N55867" t="str">
        <f t="shared" ca="1" si="6110"/>
        <v>X</v>
      </c>
    </row>
    <row r="55868" spans="7:14" x14ac:dyDescent="0.3">
      <c r="G55868">
        <v>55867</v>
      </c>
      <c r="H55868">
        <f t="shared" ca="1" si="6104"/>
        <v>79</v>
      </c>
      <c r="I55868">
        <f t="shared" ca="1" si="6105"/>
        <v>16</v>
      </c>
      <c r="J55868">
        <f t="shared" ca="1" si="6106"/>
        <v>171</v>
      </c>
      <c r="K55868">
        <f t="shared" ca="1" si="6107"/>
        <v>0</v>
      </c>
      <c r="L55868">
        <f t="shared" ca="1" si="6108"/>
        <v>0</v>
      </c>
      <c r="M55868">
        <f t="shared" ca="1" si="6109"/>
        <v>0</v>
      </c>
      <c r="N55868" t="str">
        <f t="shared" ca="1" si="6110"/>
        <v>X</v>
      </c>
    </row>
    <row r="55869" spans="7:14" x14ac:dyDescent="0.3">
      <c r="G55869">
        <v>55868</v>
      </c>
      <c r="H55869">
        <f t="shared" ca="1" si="6104"/>
        <v>62</v>
      </c>
      <c r="I55869">
        <f t="shared" ca="1" si="6105"/>
        <v>19</v>
      </c>
      <c r="J55869">
        <f t="shared" ca="1" si="6106"/>
        <v>120</v>
      </c>
      <c r="K55869">
        <f t="shared" ca="1" si="6107"/>
        <v>0</v>
      </c>
      <c r="L55869">
        <f t="shared" ca="1" si="6108"/>
        <v>0</v>
      </c>
      <c r="M55869">
        <f t="shared" ca="1" si="6109"/>
        <v>0</v>
      </c>
      <c r="N55869" t="str">
        <f t="shared" ca="1" si="6110"/>
        <v>X</v>
      </c>
    </row>
    <row r="55870" spans="7:14" x14ac:dyDescent="0.3">
      <c r="G55870">
        <v>55869</v>
      </c>
      <c r="H55870">
        <f t="shared" ca="1" si="6104"/>
        <v>19</v>
      </c>
      <c r="I55870">
        <f t="shared" ca="1" si="6105"/>
        <v>3</v>
      </c>
      <c r="J55870">
        <f t="shared" ca="1" si="6106"/>
        <v>18</v>
      </c>
      <c r="K55870">
        <f t="shared" ca="1" si="6107"/>
        <v>1</v>
      </c>
      <c r="L55870">
        <f t="shared" ca="1" si="6108"/>
        <v>0</v>
      </c>
      <c r="M55870">
        <f t="shared" ca="1" si="6109"/>
        <v>1</v>
      </c>
      <c r="N55870" t="str">
        <f t="shared" ca="1" si="6110"/>
        <v>X</v>
      </c>
    </row>
    <row r="55871" spans="7:14" x14ac:dyDescent="0.3">
      <c r="G55871">
        <v>55870</v>
      </c>
      <c r="H55871">
        <f t="shared" ca="1" si="6104"/>
        <v>35</v>
      </c>
      <c r="I55871">
        <f t="shared" ca="1" si="6105"/>
        <v>7</v>
      </c>
      <c r="J55871">
        <f t="shared" ca="1" si="6106"/>
        <v>184</v>
      </c>
      <c r="K55871">
        <f t="shared" ca="1" si="6107"/>
        <v>0</v>
      </c>
      <c r="L55871">
        <f t="shared" ca="1" si="6108"/>
        <v>0</v>
      </c>
      <c r="M55871">
        <f t="shared" ca="1" si="6109"/>
        <v>0</v>
      </c>
      <c r="N55871" t="str">
        <f t="shared" ca="1" si="6110"/>
        <v>X</v>
      </c>
    </row>
    <row r="55872" spans="7:14" x14ac:dyDescent="0.3">
      <c r="G55872">
        <v>55871</v>
      </c>
      <c r="H55872">
        <f t="shared" ca="1" si="6104"/>
        <v>200</v>
      </c>
      <c r="I55872">
        <f t="shared" ca="1" si="6105"/>
        <v>20</v>
      </c>
      <c r="J55872">
        <f t="shared" ca="1" si="6106"/>
        <v>66</v>
      </c>
      <c r="K55872">
        <f t="shared" ca="1" si="6107"/>
        <v>0</v>
      </c>
      <c r="L55872">
        <f t="shared" ca="1" si="6108"/>
        <v>0</v>
      </c>
      <c r="M55872">
        <f t="shared" ca="1" si="6109"/>
        <v>0</v>
      </c>
      <c r="N55872" t="str">
        <f t="shared" ca="1" si="6110"/>
        <v>X</v>
      </c>
    </row>
    <row r="55873" spans="7:14" x14ac:dyDescent="0.3">
      <c r="G55873">
        <v>55872</v>
      </c>
      <c r="H55873">
        <f t="shared" ca="1" si="6104"/>
        <v>119</v>
      </c>
      <c r="I55873">
        <f t="shared" ca="1" si="6105"/>
        <v>12</v>
      </c>
      <c r="J55873">
        <f t="shared" ca="1" si="6106"/>
        <v>134</v>
      </c>
      <c r="K55873">
        <f t="shared" ca="1" si="6107"/>
        <v>0</v>
      </c>
      <c r="L55873">
        <f t="shared" ca="1" si="6108"/>
        <v>0</v>
      </c>
      <c r="M55873">
        <f t="shared" ca="1" si="6109"/>
        <v>0</v>
      </c>
      <c r="N55873" t="str">
        <f t="shared" ca="1" si="6110"/>
        <v>X</v>
      </c>
    </row>
    <row r="55874" spans="7:14" x14ac:dyDescent="0.3">
      <c r="G55874">
        <v>55873</v>
      </c>
      <c r="H55874">
        <f t="shared" ca="1" si="6104"/>
        <v>58</v>
      </c>
      <c r="I55874">
        <f t="shared" ca="1" si="6105"/>
        <v>8</v>
      </c>
      <c r="J55874">
        <f t="shared" ca="1" si="6106"/>
        <v>142</v>
      </c>
      <c r="K55874">
        <f t="shared" ca="1" si="6107"/>
        <v>0</v>
      </c>
      <c r="L55874">
        <f t="shared" ca="1" si="6108"/>
        <v>0</v>
      </c>
      <c r="M55874">
        <f t="shared" ca="1" si="6109"/>
        <v>0</v>
      </c>
      <c r="N55874" t="str">
        <f t="shared" ca="1" si="6110"/>
        <v>X</v>
      </c>
    </row>
    <row r="55875" spans="7:14" x14ac:dyDescent="0.3">
      <c r="G55875">
        <v>55874</v>
      </c>
      <c r="H55875">
        <f t="shared" ref="H55875:H55938" ca="1" si="6111">RANDBETWEEN(0,200)</f>
        <v>117</v>
      </c>
      <c r="I55875">
        <f t="shared" ref="I55875:I55938" ca="1" si="6112">RANDBETWEEN(0,20)</f>
        <v>8</v>
      </c>
      <c r="J55875">
        <f t="shared" ref="J55875:J55938" ca="1" si="6113">RANDBETWEEN(0,200)</f>
        <v>97</v>
      </c>
      <c r="K55875">
        <f t="shared" ref="K55875:K55938" ca="1" si="6114">IF(2*H55875+5*I55875&lt;=100,1,0)</f>
        <v>0</v>
      </c>
      <c r="L55875">
        <f t="shared" ref="L55875:L55938" ca="1" si="6115">IF(I55875-J55875&gt;=10,1,0)</f>
        <v>0</v>
      </c>
      <c r="M55875">
        <f t="shared" ref="M55875:M55938" ca="1" si="6116">IF(H55875+I55875^2+J55875&lt;=200,1,0)</f>
        <v>0</v>
      </c>
      <c r="N55875" t="str">
        <f t="shared" ref="N55875:N55938" ca="1" si="6117">IF(K55875*L55875*M55875=1,2*H55875^3+4*I55875+J55875,"X")</f>
        <v>X</v>
      </c>
    </row>
    <row r="55876" spans="7:14" x14ac:dyDescent="0.3">
      <c r="G55876">
        <v>55875</v>
      </c>
      <c r="H55876">
        <f t="shared" ca="1" si="6111"/>
        <v>5</v>
      </c>
      <c r="I55876">
        <f t="shared" ca="1" si="6112"/>
        <v>8</v>
      </c>
      <c r="J55876">
        <f t="shared" ca="1" si="6113"/>
        <v>3</v>
      </c>
      <c r="K55876">
        <f t="shared" ca="1" si="6114"/>
        <v>1</v>
      </c>
      <c r="L55876">
        <f t="shared" ca="1" si="6115"/>
        <v>0</v>
      </c>
      <c r="M55876">
        <f t="shared" ca="1" si="6116"/>
        <v>1</v>
      </c>
      <c r="N55876" t="str">
        <f t="shared" ca="1" si="6117"/>
        <v>X</v>
      </c>
    </row>
    <row r="55877" spans="7:14" x14ac:dyDescent="0.3">
      <c r="G55877">
        <v>55876</v>
      </c>
      <c r="H55877">
        <f t="shared" ca="1" si="6111"/>
        <v>76</v>
      </c>
      <c r="I55877">
        <f t="shared" ca="1" si="6112"/>
        <v>8</v>
      </c>
      <c r="J55877">
        <f t="shared" ca="1" si="6113"/>
        <v>32</v>
      </c>
      <c r="K55877">
        <f t="shared" ca="1" si="6114"/>
        <v>0</v>
      </c>
      <c r="L55877">
        <f t="shared" ca="1" si="6115"/>
        <v>0</v>
      </c>
      <c r="M55877">
        <f t="shared" ca="1" si="6116"/>
        <v>1</v>
      </c>
      <c r="N55877" t="str">
        <f t="shared" ca="1" si="6117"/>
        <v>X</v>
      </c>
    </row>
    <row r="55878" spans="7:14" x14ac:dyDescent="0.3">
      <c r="G55878">
        <v>55877</v>
      </c>
      <c r="H55878">
        <f t="shared" ca="1" si="6111"/>
        <v>176</v>
      </c>
      <c r="I55878">
        <f t="shared" ca="1" si="6112"/>
        <v>7</v>
      </c>
      <c r="J55878">
        <f t="shared" ca="1" si="6113"/>
        <v>6</v>
      </c>
      <c r="K55878">
        <f t="shared" ca="1" si="6114"/>
        <v>0</v>
      </c>
      <c r="L55878">
        <f t="shared" ca="1" si="6115"/>
        <v>0</v>
      </c>
      <c r="M55878">
        <f t="shared" ca="1" si="6116"/>
        <v>0</v>
      </c>
      <c r="N55878" t="str">
        <f t="shared" ca="1" si="6117"/>
        <v>X</v>
      </c>
    </row>
    <row r="55879" spans="7:14" x14ac:dyDescent="0.3">
      <c r="G55879">
        <v>55878</v>
      </c>
      <c r="H55879">
        <f t="shared" ca="1" si="6111"/>
        <v>84</v>
      </c>
      <c r="I55879">
        <f t="shared" ca="1" si="6112"/>
        <v>15</v>
      </c>
      <c r="J55879">
        <f t="shared" ca="1" si="6113"/>
        <v>174</v>
      </c>
      <c r="K55879">
        <f t="shared" ca="1" si="6114"/>
        <v>0</v>
      </c>
      <c r="L55879">
        <f t="shared" ca="1" si="6115"/>
        <v>0</v>
      </c>
      <c r="M55879">
        <f t="shared" ca="1" si="6116"/>
        <v>0</v>
      </c>
      <c r="N55879" t="str">
        <f t="shared" ca="1" si="6117"/>
        <v>X</v>
      </c>
    </row>
    <row r="55880" spans="7:14" x14ac:dyDescent="0.3">
      <c r="G55880">
        <v>55879</v>
      </c>
      <c r="H55880">
        <f t="shared" ca="1" si="6111"/>
        <v>5</v>
      </c>
      <c r="I55880">
        <f t="shared" ca="1" si="6112"/>
        <v>19</v>
      </c>
      <c r="J55880">
        <f t="shared" ca="1" si="6113"/>
        <v>191</v>
      </c>
      <c r="K55880">
        <f t="shared" ca="1" si="6114"/>
        <v>0</v>
      </c>
      <c r="L55880">
        <f t="shared" ca="1" si="6115"/>
        <v>0</v>
      </c>
      <c r="M55880">
        <f t="shared" ca="1" si="6116"/>
        <v>0</v>
      </c>
      <c r="N55880" t="str">
        <f t="shared" ca="1" si="6117"/>
        <v>X</v>
      </c>
    </row>
    <row r="55881" spans="7:14" x14ac:dyDescent="0.3">
      <c r="G55881">
        <v>55880</v>
      </c>
      <c r="H55881">
        <f t="shared" ca="1" si="6111"/>
        <v>133</v>
      </c>
      <c r="I55881">
        <f t="shared" ca="1" si="6112"/>
        <v>10</v>
      </c>
      <c r="J55881">
        <f t="shared" ca="1" si="6113"/>
        <v>179</v>
      </c>
      <c r="K55881">
        <f t="shared" ca="1" si="6114"/>
        <v>0</v>
      </c>
      <c r="L55881">
        <f t="shared" ca="1" si="6115"/>
        <v>0</v>
      </c>
      <c r="M55881">
        <f t="shared" ca="1" si="6116"/>
        <v>0</v>
      </c>
      <c r="N55881" t="str">
        <f t="shared" ca="1" si="6117"/>
        <v>X</v>
      </c>
    </row>
    <row r="55882" spans="7:14" x14ac:dyDescent="0.3">
      <c r="G55882">
        <v>55881</v>
      </c>
      <c r="H55882">
        <f t="shared" ca="1" si="6111"/>
        <v>49</v>
      </c>
      <c r="I55882">
        <f t="shared" ca="1" si="6112"/>
        <v>20</v>
      </c>
      <c r="J55882">
        <f t="shared" ca="1" si="6113"/>
        <v>126</v>
      </c>
      <c r="K55882">
        <f t="shared" ca="1" si="6114"/>
        <v>0</v>
      </c>
      <c r="L55882">
        <f t="shared" ca="1" si="6115"/>
        <v>0</v>
      </c>
      <c r="M55882">
        <f t="shared" ca="1" si="6116"/>
        <v>0</v>
      </c>
      <c r="N55882" t="str">
        <f t="shared" ca="1" si="6117"/>
        <v>X</v>
      </c>
    </row>
    <row r="55883" spans="7:14" x14ac:dyDescent="0.3">
      <c r="G55883">
        <v>55882</v>
      </c>
      <c r="H55883">
        <f t="shared" ca="1" si="6111"/>
        <v>75</v>
      </c>
      <c r="I55883">
        <f t="shared" ca="1" si="6112"/>
        <v>17</v>
      </c>
      <c r="J55883">
        <f t="shared" ca="1" si="6113"/>
        <v>96</v>
      </c>
      <c r="K55883">
        <f t="shared" ca="1" si="6114"/>
        <v>0</v>
      </c>
      <c r="L55883">
        <f t="shared" ca="1" si="6115"/>
        <v>0</v>
      </c>
      <c r="M55883">
        <f t="shared" ca="1" si="6116"/>
        <v>0</v>
      </c>
      <c r="N55883" t="str">
        <f t="shared" ca="1" si="6117"/>
        <v>X</v>
      </c>
    </row>
    <row r="55884" spans="7:14" x14ac:dyDescent="0.3">
      <c r="G55884">
        <v>55883</v>
      </c>
      <c r="H55884">
        <f t="shared" ca="1" si="6111"/>
        <v>79</v>
      </c>
      <c r="I55884">
        <f t="shared" ca="1" si="6112"/>
        <v>18</v>
      </c>
      <c r="J55884">
        <f t="shared" ca="1" si="6113"/>
        <v>160</v>
      </c>
      <c r="K55884">
        <f t="shared" ca="1" si="6114"/>
        <v>0</v>
      </c>
      <c r="L55884">
        <f t="shared" ca="1" si="6115"/>
        <v>0</v>
      </c>
      <c r="M55884">
        <f t="shared" ca="1" si="6116"/>
        <v>0</v>
      </c>
      <c r="N55884" t="str">
        <f t="shared" ca="1" si="6117"/>
        <v>X</v>
      </c>
    </row>
    <row r="55885" spans="7:14" x14ac:dyDescent="0.3">
      <c r="G55885">
        <v>55884</v>
      </c>
      <c r="H55885">
        <f t="shared" ca="1" si="6111"/>
        <v>104</v>
      </c>
      <c r="I55885">
        <f t="shared" ca="1" si="6112"/>
        <v>0</v>
      </c>
      <c r="J55885">
        <f t="shared" ca="1" si="6113"/>
        <v>40</v>
      </c>
      <c r="K55885">
        <f t="shared" ca="1" si="6114"/>
        <v>0</v>
      </c>
      <c r="L55885">
        <f t="shared" ca="1" si="6115"/>
        <v>0</v>
      </c>
      <c r="M55885">
        <f t="shared" ca="1" si="6116"/>
        <v>1</v>
      </c>
      <c r="N55885" t="str">
        <f t="shared" ca="1" si="6117"/>
        <v>X</v>
      </c>
    </row>
    <row r="55886" spans="7:14" x14ac:dyDescent="0.3">
      <c r="G55886">
        <v>55885</v>
      </c>
      <c r="H55886">
        <f t="shared" ca="1" si="6111"/>
        <v>164</v>
      </c>
      <c r="I55886">
        <f t="shared" ca="1" si="6112"/>
        <v>4</v>
      </c>
      <c r="J55886">
        <f t="shared" ca="1" si="6113"/>
        <v>180</v>
      </c>
      <c r="K55886">
        <f t="shared" ca="1" si="6114"/>
        <v>0</v>
      </c>
      <c r="L55886">
        <f t="shared" ca="1" si="6115"/>
        <v>0</v>
      </c>
      <c r="M55886">
        <f t="shared" ca="1" si="6116"/>
        <v>0</v>
      </c>
      <c r="N55886" t="str">
        <f t="shared" ca="1" si="6117"/>
        <v>X</v>
      </c>
    </row>
    <row r="55887" spans="7:14" x14ac:dyDescent="0.3">
      <c r="G55887">
        <v>55886</v>
      </c>
      <c r="H55887">
        <f t="shared" ca="1" si="6111"/>
        <v>32</v>
      </c>
      <c r="I55887">
        <f t="shared" ca="1" si="6112"/>
        <v>11</v>
      </c>
      <c r="J55887">
        <f t="shared" ca="1" si="6113"/>
        <v>175</v>
      </c>
      <c r="K55887">
        <f t="shared" ca="1" si="6114"/>
        <v>0</v>
      </c>
      <c r="L55887">
        <f t="shared" ca="1" si="6115"/>
        <v>0</v>
      </c>
      <c r="M55887">
        <f t="shared" ca="1" si="6116"/>
        <v>0</v>
      </c>
      <c r="N55887" t="str">
        <f t="shared" ca="1" si="6117"/>
        <v>X</v>
      </c>
    </row>
    <row r="55888" spans="7:14" x14ac:dyDescent="0.3">
      <c r="G55888">
        <v>55887</v>
      </c>
      <c r="H55888">
        <f t="shared" ca="1" si="6111"/>
        <v>167</v>
      </c>
      <c r="I55888">
        <f t="shared" ca="1" si="6112"/>
        <v>0</v>
      </c>
      <c r="J55888">
        <f t="shared" ca="1" si="6113"/>
        <v>112</v>
      </c>
      <c r="K55888">
        <f t="shared" ca="1" si="6114"/>
        <v>0</v>
      </c>
      <c r="L55888">
        <f t="shared" ca="1" si="6115"/>
        <v>0</v>
      </c>
      <c r="M55888">
        <f t="shared" ca="1" si="6116"/>
        <v>0</v>
      </c>
      <c r="N55888" t="str">
        <f t="shared" ca="1" si="6117"/>
        <v>X</v>
      </c>
    </row>
    <row r="55889" spans="7:14" x14ac:dyDescent="0.3">
      <c r="G55889">
        <v>55888</v>
      </c>
      <c r="H55889">
        <f t="shared" ca="1" si="6111"/>
        <v>160</v>
      </c>
      <c r="I55889">
        <f t="shared" ca="1" si="6112"/>
        <v>3</v>
      </c>
      <c r="J55889">
        <f t="shared" ca="1" si="6113"/>
        <v>149</v>
      </c>
      <c r="K55889">
        <f t="shared" ca="1" si="6114"/>
        <v>0</v>
      </c>
      <c r="L55889">
        <f t="shared" ca="1" si="6115"/>
        <v>0</v>
      </c>
      <c r="M55889">
        <f t="shared" ca="1" si="6116"/>
        <v>0</v>
      </c>
      <c r="N55889" t="str">
        <f t="shared" ca="1" si="6117"/>
        <v>X</v>
      </c>
    </row>
    <row r="55890" spans="7:14" x14ac:dyDescent="0.3">
      <c r="G55890">
        <v>55889</v>
      </c>
      <c r="H55890">
        <f t="shared" ca="1" si="6111"/>
        <v>0</v>
      </c>
      <c r="I55890">
        <f t="shared" ca="1" si="6112"/>
        <v>0</v>
      </c>
      <c r="J55890">
        <f t="shared" ca="1" si="6113"/>
        <v>44</v>
      </c>
      <c r="K55890">
        <f t="shared" ca="1" si="6114"/>
        <v>1</v>
      </c>
      <c r="L55890">
        <f t="shared" ca="1" si="6115"/>
        <v>0</v>
      </c>
      <c r="M55890">
        <f t="shared" ca="1" si="6116"/>
        <v>1</v>
      </c>
      <c r="N55890" t="str">
        <f t="shared" ca="1" si="6117"/>
        <v>X</v>
      </c>
    </row>
    <row r="55891" spans="7:14" x14ac:dyDescent="0.3">
      <c r="G55891">
        <v>55890</v>
      </c>
      <c r="H55891">
        <f t="shared" ca="1" si="6111"/>
        <v>1</v>
      </c>
      <c r="I55891">
        <f t="shared" ca="1" si="6112"/>
        <v>6</v>
      </c>
      <c r="J55891">
        <f t="shared" ca="1" si="6113"/>
        <v>115</v>
      </c>
      <c r="K55891">
        <f t="shared" ca="1" si="6114"/>
        <v>1</v>
      </c>
      <c r="L55891">
        <f t="shared" ca="1" si="6115"/>
        <v>0</v>
      </c>
      <c r="M55891">
        <f t="shared" ca="1" si="6116"/>
        <v>1</v>
      </c>
      <c r="N55891" t="str">
        <f t="shared" ca="1" si="6117"/>
        <v>X</v>
      </c>
    </row>
    <row r="55892" spans="7:14" x14ac:dyDescent="0.3">
      <c r="G55892">
        <v>55891</v>
      </c>
      <c r="H55892">
        <f t="shared" ca="1" si="6111"/>
        <v>34</v>
      </c>
      <c r="I55892">
        <f t="shared" ca="1" si="6112"/>
        <v>15</v>
      </c>
      <c r="J55892">
        <f t="shared" ca="1" si="6113"/>
        <v>166</v>
      </c>
      <c r="K55892">
        <f t="shared" ca="1" si="6114"/>
        <v>0</v>
      </c>
      <c r="L55892">
        <f t="shared" ca="1" si="6115"/>
        <v>0</v>
      </c>
      <c r="M55892">
        <f t="shared" ca="1" si="6116"/>
        <v>0</v>
      </c>
      <c r="N55892" t="str">
        <f t="shared" ca="1" si="6117"/>
        <v>X</v>
      </c>
    </row>
    <row r="55893" spans="7:14" x14ac:dyDescent="0.3">
      <c r="G55893">
        <v>55892</v>
      </c>
      <c r="H55893">
        <f t="shared" ca="1" si="6111"/>
        <v>179</v>
      </c>
      <c r="I55893">
        <f t="shared" ca="1" si="6112"/>
        <v>7</v>
      </c>
      <c r="J55893">
        <f t="shared" ca="1" si="6113"/>
        <v>94</v>
      </c>
      <c r="K55893">
        <f t="shared" ca="1" si="6114"/>
        <v>0</v>
      </c>
      <c r="L55893">
        <f t="shared" ca="1" si="6115"/>
        <v>0</v>
      </c>
      <c r="M55893">
        <f t="shared" ca="1" si="6116"/>
        <v>0</v>
      </c>
      <c r="N55893" t="str">
        <f t="shared" ca="1" si="6117"/>
        <v>X</v>
      </c>
    </row>
    <row r="55894" spans="7:14" x14ac:dyDescent="0.3">
      <c r="G55894">
        <v>55893</v>
      </c>
      <c r="H55894">
        <f t="shared" ca="1" si="6111"/>
        <v>27</v>
      </c>
      <c r="I55894">
        <f t="shared" ca="1" si="6112"/>
        <v>13</v>
      </c>
      <c r="J55894">
        <f t="shared" ca="1" si="6113"/>
        <v>4</v>
      </c>
      <c r="K55894">
        <f t="shared" ca="1" si="6114"/>
        <v>0</v>
      </c>
      <c r="L55894">
        <f t="shared" ca="1" si="6115"/>
        <v>0</v>
      </c>
      <c r="M55894">
        <f t="shared" ca="1" si="6116"/>
        <v>1</v>
      </c>
      <c r="N55894" t="str">
        <f t="shared" ca="1" si="6117"/>
        <v>X</v>
      </c>
    </row>
    <row r="55895" spans="7:14" x14ac:dyDescent="0.3">
      <c r="G55895">
        <v>55894</v>
      </c>
      <c r="H55895">
        <f t="shared" ca="1" si="6111"/>
        <v>155</v>
      </c>
      <c r="I55895">
        <f t="shared" ca="1" si="6112"/>
        <v>6</v>
      </c>
      <c r="J55895">
        <f t="shared" ca="1" si="6113"/>
        <v>25</v>
      </c>
      <c r="K55895">
        <f t="shared" ca="1" si="6114"/>
        <v>0</v>
      </c>
      <c r="L55895">
        <f t="shared" ca="1" si="6115"/>
        <v>0</v>
      </c>
      <c r="M55895">
        <f t="shared" ca="1" si="6116"/>
        <v>0</v>
      </c>
      <c r="N55895" t="str">
        <f t="shared" ca="1" si="6117"/>
        <v>X</v>
      </c>
    </row>
    <row r="55896" spans="7:14" x14ac:dyDescent="0.3">
      <c r="G55896">
        <v>55895</v>
      </c>
      <c r="H55896">
        <f t="shared" ca="1" si="6111"/>
        <v>59</v>
      </c>
      <c r="I55896">
        <f t="shared" ca="1" si="6112"/>
        <v>8</v>
      </c>
      <c r="J55896">
        <f t="shared" ca="1" si="6113"/>
        <v>135</v>
      </c>
      <c r="K55896">
        <f t="shared" ca="1" si="6114"/>
        <v>0</v>
      </c>
      <c r="L55896">
        <f t="shared" ca="1" si="6115"/>
        <v>0</v>
      </c>
      <c r="M55896">
        <f t="shared" ca="1" si="6116"/>
        <v>0</v>
      </c>
      <c r="N55896" t="str">
        <f t="shared" ca="1" si="6117"/>
        <v>X</v>
      </c>
    </row>
    <row r="55897" spans="7:14" x14ac:dyDescent="0.3">
      <c r="G55897">
        <v>55896</v>
      </c>
      <c r="H55897">
        <f t="shared" ca="1" si="6111"/>
        <v>83</v>
      </c>
      <c r="I55897">
        <f t="shared" ca="1" si="6112"/>
        <v>9</v>
      </c>
      <c r="J55897">
        <f t="shared" ca="1" si="6113"/>
        <v>25</v>
      </c>
      <c r="K55897">
        <f t="shared" ca="1" si="6114"/>
        <v>0</v>
      </c>
      <c r="L55897">
        <f t="shared" ca="1" si="6115"/>
        <v>0</v>
      </c>
      <c r="M55897">
        <f t="shared" ca="1" si="6116"/>
        <v>1</v>
      </c>
      <c r="N55897" t="str">
        <f t="shared" ca="1" si="6117"/>
        <v>X</v>
      </c>
    </row>
    <row r="55898" spans="7:14" x14ac:dyDescent="0.3">
      <c r="G55898">
        <v>55897</v>
      </c>
      <c r="H55898">
        <f t="shared" ca="1" si="6111"/>
        <v>179</v>
      </c>
      <c r="I55898">
        <f t="shared" ca="1" si="6112"/>
        <v>6</v>
      </c>
      <c r="J55898">
        <f t="shared" ca="1" si="6113"/>
        <v>51</v>
      </c>
      <c r="K55898">
        <f t="shared" ca="1" si="6114"/>
        <v>0</v>
      </c>
      <c r="L55898">
        <f t="shared" ca="1" si="6115"/>
        <v>0</v>
      </c>
      <c r="M55898">
        <f t="shared" ca="1" si="6116"/>
        <v>0</v>
      </c>
      <c r="N55898" t="str">
        <f t="shared" ca="1" si="6117"/>
        <v>X</v>
      </c>
    </row>
    <row r="55899" spans="7:14" x14ac:dyDescent="0.3">
      <c r="G55899">
        <v>55898</v>
      </c>
      <c r="H55899">
        <f t="shared" ca="1" si="6111"/>
        <v>186</v>
      </c>
      <c r="I55899">
        <f t="shared" ca="1" si="6112"/>
        <v>12</v>
      </c>
      <c r="J55899">
        <f t="shared" ca="1" si="6113"/>
        <v>147</v>
      </c>
      <c r="K55899">
        <f t="shared" ca="1" si="6114"/>
        <v>0</v>
      </c>
      <c r="L55899">
        <f t="shared" ca="1" si="6115"/>
        <v>0</v>
      </c>
      <c r="M55899">
        <f t="shared" ca="1" si="6116"/>
        <v>0</v>
      </c>
      <c r="N55899" t="str">
        <f t="shared" ca="1" si="6117"/>
        <v>X</v>
      </c>
    </row>
    <row r="55900" spans="7:14" x14ac:dyDescent="0.3">
      <c r="G55900">
        <v>55899</v>
      </c>
      <c r="H55900">
        <f t="shared" ca="1" si="6111"/>
        <v>168</v>
      </c>
      <c r="I55900">
        <f t="shared" ca="1" si="6112"/>
        <v>10</v>
      </c>
      <c r="J55900">
        <f t="shared" ca="1" si="6113"/>
        <v>154</v>
      </c>
      <c r="K55900">
        <f t="shared" ca="1" si="6114"/>
        <v>0</v>
      </c>
      <c r="L55900">
        <f t="shared" ca="1" si="6115"/>
        <v>0</v>
      </c>
      <c r="M55900">
        <f t="shared" ca="1" si="6116"/>
        <v>0</v>
      </c>
      <c r="N55900" t="str">
        <f t="shared" ca="1" si="6117"/>
        <v>X</v>
      </c>
    </row>
    <row r="55901" spans="7:14" x14ac:dyDescent="0.3">
      <c r="G55901">
        <v>55900</v>
      </c>
      <c r="H55901">
        <f t="shared" ca="1" si="6111"/>
        <v>164</v>
      </c>
      <c r="I55901">
        <f t="shared" ca="1" si="6112"/>
        <v>1</v>
      </c>
      <c r="J55901">
        <f t="shared" ca="1" si="6113"/>
        <v>140</v>
      </c>
      <c r="K55901">
        <f t="shared" ca="1" si="6114"/>
        <v>0</v>
      </c>
      <c r="L55901">
        <f t="shared" ca="1" si="6115"/>
        <v>0</v>
      </c>
      <c r="M55901">
        <f t="shared" ca="1" si="6116"/>
        <v>0</v>
      </c>
      <c r="N55901" t="str">
        <f t="shared" ca="1" si="6117"/>
        <v>X</v>
      </c>
    </row>
    <row r="55902" spans="7:14" x14ac:dyDescent="0.3">
      <c r="G55902">
        <v>55901</v>
      </c>
      <c r="H55902">
        <f t="shared" ca="1" si="6111"/>
        <v>144</v>
      </c>
      <c r="I55902">
        <f t="shared" ca="1" si="6112"/>
        <v>15</v>
      </c>
      <c r="J55902">
        <f t="shared" ca="1" si="6113"/>
        <v>178</v>
      </c>
      <c r="K55902">
        <f t="shared" ca="1" si="6114"/>
        <v>0</v>
      </c>
      <c r="L55902">
        <f t="shared" ca="1" si="6115"/>
        <v>0</v>
      </c>
      <c r="M55902">
        <f t="shared" ca="1" si="6116"/>
        <v>0</v>
      </c>
      <c r="N55902" t="str">
        <f t="shared" ca="1" si="6117"/>
        <v>X</v>
      </c>
    </row>
    <row r="55903" spans="7:14" x14ac:dyDescent="0.3">
      <c r="G55903">
        <v>55902</v>
      </c>
      <c r="H55903">
        <f t="shared" ca="1" si="6111"/>
        <v>181</v>
      </c>
      <c r="I55903">
        <f t="shared" ca="1" si="6112"/>
        <v>3</v>
      </c>
      <c r="J55903">
        <f t="shared" ca="1" si="6113"/>
        <v>5</v>
      </c>
      <c r="K55903">
        <f t="shared" ca="1" si="6114"/>
        <v>0</v>
      </c>
      <c r="L55903">
        <f t="shared" ca="1" si="6115"/>
        <v>0</v>
      </c>
      <c r="M55903">
        <f t="shared" ca="1" si="6116"/>
        <v>1</v>
      </c>
      <c r="N55903" t="str">
        <f t="shared" ca="1" si="6117"/>
        <v>X</v>
      </c>
    </row>
    <row r="55904" spans="7:14" x14ac:dyDescent="0.3">
      <c r="G55904">
        <v>55903</v>
      </c>
      <c r="H55904">
        <f t="shared" ca="1" si="6111"/>
        <v>98</v>
      </c>
      <c r="I55904">
        <f t="shared" ca="1" si="6112"/>
        <v>7</v>
      </c>
      <c r="J55904">
        <f t="shared" ca="1" si="6113"/>
        <v>175</v>
      </c>
      <c r="K55904">
        <f t="shared" ca="1" si="6114"/>
        <v>0</v>
      </c>
      <c r="L55904">
        <f t="shared" ca="1" si="6115"/>
        <v>0</v>
      </c>
      <c r="M55904">
        <f t="shared" ca="1" si="6116"/>
        <v>0</v>
      </c>
      <c r="N55904" t="str">
        <f t="shared" ca="1" si="6117"/>
        <v>X</v>
      </c>
    </row>
    <row r="55905" spans="7:14" x14ac:dyDescent="0.3">
      <c r="G55905">
        <v>55904</v>
      </c>
      <c r="H55905">
        <f t="shared" ca="1" si="6111"/>
        <v>43</v>
      </c>
      <c r="I55905">
        <f t="shared" ca="1" si="6112"/>
        <v>8</v>
      </c>
      <c r="J55905">
        <f t="shared" ca="1" si="6113"/>
        <v>7</v>
      </c>
      <c r="K55905">
        <f t="shared" ca="1" si="6114"/>
        <v>0</v>
      </c>
      <c r="L55905">
        <f t="shared" ca="1" si="6115"/>
        <v>0</v>
      </c>
      <c r="M55905">
        <f t="shared" ca="1" si="6116"/>
        <v>1</v>
      </c>
      <c r="N55905" t="str">
        <f t="shared" ca="1" si="6117"/>
        <v>X</v>
      </c>
    </row>
    <row r="55906" spans="7:14" x14ac:dyDescent="0.3">
      <c r="G55906">
        <v>55905</v>
      </c>
      <c r="H55906">
        <f t="shared" ca="1" si="6111"/>
        <v>81</v>
      </c>
      <c r="I55906">
        <f t="shared" ca="1" si="6112"/>
        <v>12</v>
      </c>
      <c r="J55906">
        <f t="shared" ca="1" si="6113"/>
        <v>38</v>
      </c>
      <c r="K55906">
        <f t="shared" ca="1" si="6114"/>
        <v>0</v>
      </c>
      <c r="L55906">
        <f t="shared" ca="1" si="6115"/>
        <v>0</v>
      </c>
      <c r="M55906">
        <f t="shared" ca="1" si="6116"/>
        <v>0</v>
      </c>
      <c r="N55906" t="str">
        <f t="shared" ca="1" si="6117"/>
        <v>X</v>
      </c>
    </row>
    <row r="55907" spans="7:14" x14ac:dyDescent="0.3">
      <c r="G55907">
        <v>55906</v>
      </c>
      <c r="H55907">
        <f t="shared" ca="1" si="6111"/>
        <v>179</v>
      </c>
      <c r="I55907">
        <f t="shared" ca="1" si="6112"/>
        <v>13</v>
      </c>
      <c r="J55907">
        <f t="shared" ca="1" si="6113"/>
        <v>16</v>
      </c>
      <c r="K55907">
        <f t="shared" ca="1" si="6114"/>
        <v>0</v>
      </c>
      <c r="L55907">
        <f t="shared" ca="1" si="6115"/>
        <v>0</v>
      </c>
      <c r="M55907">
        <f t="shared" ca="1" si="6116"/>
        <v>0</v>
      </c>
      <c r="N55907" t="str">
        <f t="shared" ca="1" si="6117"/>
        <v>X</v>
      </c>
    </row>
    <row r="55908" spans="7:14" x14ac:dyDescent="0.3">
      <c r="G55908">
        <v>55907</v>
      </c>
      <c r="H55908">
        <f t="shared" ca="1" si="6111"/>
        <v>66</v>
      </c>
      <c r="I55908">
        <f t="shared" ca="1" si="6112"/>
        <v>18</v>
      </c>
      <c r="J55908">
        <f t="shared" ca="1" si="6113"/>
        <v>0</v>
      </c>
      <c r="K55908">
        <f t="shared" ca="1" si="6114"/>
        <v>0</v>
      </c>
      <c r="L55908">
        <f t="shared" ca="1" si="6115"/>
        <v>1</v>
      </c>
      <c r="M55908">
        <f t="shared" ca="1" si="6116"/>
        <v>0</v>
      </c>
      <c r="N55908" t="str">
        <f t="shared" ca="1" si="6117"/>
        <v>X</v>
      </c>
    </row>
    <row r="55909" spans="7:14" x14ac:dyDescent="0.3">
      <c r="G55909">
        <v>55908</v>
      </c>
      <c r="H55909">
        <f t="shared" ca="1" si="6111"/>
        <v>83</v>
      </c>
      <c r="I55909">
        <f t="shared" ca="1" si="6112"/>
        <v>16</v>
      </c>
      <c r="J55909">
        <f t="shared" ca="1" si="6113"/>
        <v>40</v>
      </c>
      <c r="K55909">
        <f t="shared" ca="1" si="6114"/>
        <v>0</v>
      </c>
      <c r="L55909">
        <f t="shared" ca="1" si="6115"/>
        <v>0</v>
      </c>
      <c r="M55909">
        <f t="shared" ca="1" si="6116"/>
        <v>0</v>
      </c>
      <c r="N55909" t="str">
        <f t="shared" ca="1" si="6117"/>
        <v>X</v>
      </c>
    </row>
    <row r="55910" spans="7:14" x14ac:dyDescent="0.3">
      <c r="G55910">
        <v>55909</v>
      </c>
      <c r="H55910">
        <f t="shared" ca="1" si="6111"/>
        <v>46</v>
      </c>
      <c r="I55910">
        <f t="shared" ca="1" si="6112"/>
        <v>11</v>
      </c>
      <c r="J55910">
        <f t="shared" ca="1" si="6113"/>
        <v>12</v>
      </c>
      <c r="K55910">
        <f t="shared" ca="1" si="6114"/>
        <v>0</v>
      </c>
      <c r="L55910">
        <f t="shared" ca="1" si="6115"/>
        <v>0</v>
      </c>
      <c r="M55910">
        <f t="shared" ca="1" si="6116"/>
        <v>1</v>
      </c>
      <c r="N55910" t="str">
        <f t="shared" ca="1" si="6117"/>
        <v>X</v>
      </c>
    </row>
    <row r="55911" spans="7:14" x14ac:dyDescent="0.3">
      <c r="G55911">
        <v>55910</v>
      </c>
      <c r="H55911">
        <f t="shared" ca="1" si="6111"/>
        <v>31</v>
      </c>
      <c r="I55911">
        <f t="shared" ca="1" si="6112"/>
        <v>0</v>
      </c>
      <c r="J55911">
        <f t="shared" ca="1" si="6113"/>
        <v>131</v>
      </c>
      <c r="K55911">
        <f t="shared" ca="1" si="6114"/>
        <v>1</v>
      </c>
      <c r="L55911">
        <f t="shared" ca="1" si="6115"/>
        <v>0</v>
      </c>
      <c r="M55911">
        <f t="shared" ca="1" si="6116"/>
        <v>1</v>
      </c>
      <c r="N55911" t="str">
        <f t="shared" ca="1" si="6117"/>
        <v>X</v>
      </c>
    </row>
    <row r="55912" spans="7:14" x14ac:dyDescent="0.3">
      <c r="G55912">
        <v>55911</v>
      </c>
      <c r="H55912">
        <f t="shared" ca="1" si="6111"/>
        <v>19</v>
      </c>
      <c r="I55912">
        <f t="shared" ca="1" si="6112"/>
        <v>19</v>
      </c>
      <c r="J55912">
        <f t="shared" ca="1" si="6113"/>
        <v>194</v>
      </c>
      <c r="K55912">
        <f t="shared" ca="1" si="6114"/>
        <v>0</v>
      </c>
      <c r="L55912">
        <f t="shared" ca="1" si="6115"/>
        <v>0</v>
      </c>
      <c r="M55912">
        <f t="shared" ca="1" si="6116"/>
        <v>0</v>
      </c>
      <c r="N55912" t="str">
        <f t="shared" ca="1" si="6117"/>
        <v>X</v>
      </c>
    </row>
    <row r="55913" spans="7:14" x14ac:dyDescent="0.3">
      <c r="G55913">
        <v>55912</v>
      </c>
      <c r="H55913">
        <f t="shared" ca="1" si="6111"/>
        <v>53</v>
      </c>
      <c r="I55913">
        <f t="shared" ca="1" si="6112"/>
        <v>3</v>
      </c>
      <c r="J55913">
        <f t="shared" ca="1" si="6113"/>
        <v>160</v>
      </c>
      <c r="K55913">
        <f t="shared" ca="1" si="6114"/>
        <v>0</v>
      </c>
      <c r="L55913">
        <f t="shared" ca="1" si="6115"/>
        <v>0</v>
      </c>
      <c r="M55913">
        <f t="shared" ca="1" si="6116"/>
        <v>0</v>
      </c>
      <c r="N55913" t="str">
        <f t="shared" ca="1" si="6117"/>
        <v>X</v>
      </c>
    </row>
    <row r="55914" spans="7:14" x14ac:dyDescent="0.3">
      <c r="G55914">
        <v>55913</v>
      </c>
      <c r="H55914">
        <f t="shared" ca="1" si="6111"/>
        <v>137</v>
      </c>
      <c r="I55914">
        <f t="shared" ca="1" si="6112"/>
        <v>18</v>
      </c>
      <c r="J55914">
        <f t="shared" ca="1" si="6113"/>
        <v>75</v>
      </c>
      <c r="K55914">
        <f t="shared" ca="1" si="6114"/>
        <v>0</v>
      </c>
      <c r="L55914">
        <f t="shared" ca="1" si="6115"/>
        <v>0</v>
      </c>
      <c r="M55914">
        <f t="shared" ca="1" si="6116"/>
        <v>0</v>
      </c>
      <c r="N55914" t="str">
        <f t="shared" ca="1" si="6117"/>
        <v>X</v>
      </c>
    </row>
    <row r="55915" spans="7:14" x14ac:dyDescent="0.3">
      <c r="G55915">
        <v>55914</v>
      </c>
      <c r="H55915">
        <f t="shared" ca="1" si="6111"/>
        <v>55</v>
      </c>
      <c r="I55915">
        <f t="shared" ca="1" si="6112"/>
        <v>7</v>
      </c>
      <c r="J55915">
        <f t="shared" ca="1" si="6113"/>
        <v>83</v>
      </c>
      <c r="K55915">
        <f t="shared" ca="1" si="6114"/>
        <v>0</v>
      </c>
      <c r="L55915">
        <f t="shared" ca="1" si="6115"/>
        <v>0</v>
      </c>
      <c r="M55915">
        <f t="shared" ca="1" si="6116"/>
        <v>1</v>
      </c>
      <c r="N55915" t="str">
        <f t="shared" ca="1" si="6117"/>
        <v>X</v>
      </c>
    </row>
    <row r="55916" spans="7:14" x14ac:dyDescent="0.3">
      <c r="G55916">
        <v>55915</v>
      </c>
      <c r="H55916">
        <f t="shared" ca="1" si="6111"/>
        <v>95</v>
      </c>
      <c r="I55916">
        <f t="shared" ca="1" si="6112"/>
        <v>17</v>
      </c>
      <c r="J55916">
        <f t="shared" ca="1" si="6113"/>
        <v>17</v>
      </c>
      <c r="K55916">
        <f t="shared" ca="1" si="6114"/>
        <v>0</v>
      </c>
      <c r="L55916">
        <f t="shared" ca="1" si="6115"/>
        <v>0</v>
      </c>
      <c r="M55916">
        <f t="shared" ca="1" si="6116"/>
        <v>0</v>
      </c>
      <c r="N55916" t="str">
        <f t="shared" ca="1" si="6117"/>
        <v>X</v>
      </c>
    </row>
    <row r="55917" spans="7:14" x14ac:dyDescent="0.3">
      <c r="G55917">
        <v>55916</v>
      </c>
      <c r="H55917">
        <f t="shared" ca="1" si="6111"/>
        <v>156</v>
      </c>
      <c r="I55917">
        <f t="shared" ca="1" si="6112"/>
        <v>3</v>
      </c>
      <c r="J55917">
        <f t="shared" ca="1" si="6113"/>
        <v>181</v>
      </c>
      <c r="K55917">
        <f t="shared" ca="1" si="6114"/>
        <v>0</v>
      </c>
      <c r="L55917">
        <f t="shared" ca="1" si="6115"/>
        <v>0</v>
      </c>
      <c r="M55917">
        <f t="shared" ca="1" si="6116"/>
        <v>0</v>
      </c>
      <c r="N55917" t="str">
        <f t="shared" ca="1" si="6117"/>
        <v>X</v>
      </c>
    </row>
    <row r="55918" spans="7:14" x14ac:dyDescent="0.3">
      <c r="G55918">
        <v>55917</v>
      </c>
      <c r="H55918">
        <f t="shared" ca="1" si="6111"/>
        <v>110</v>
      </c>
      <c r="I55918">
        <f t="shared" ca="1" si="6112"/>
        <v>19</v>
      </c>
      <c r="J55918">
        <f t="shared" ca="1" si="6113"/>
        <v>77</v>
      </c>
      <c r="K55918">
        <f t="shared" ca="1" si="6114"/>
        <v>0</v>
      </c>
      <c r="L55918">
        <f t="shared" ca="1" si="6115"/>
        <v>0</v>
      </c>
      <c r="M55918">
        <f t="shared" ca="1" si="6116"/>
        <v>0</v>
      </c>
      <c r="N55918" t="str">
        <f t="shared" ca="1" si="6117"/>
        <v>X</v>
      </c>
    </row>
    <row r="55919" spans="7:14" x14ac:dyDescent="0.3">
      <c r="G55919">
        <v>55918</v>
      </c>
      <c r="H55919">
        <f t="shared" ca="1" si="6111"/>
        <v>137</v>
      </c>
      <c r="I55919">
        <f t="shared" ca="1" si="6112"/>
        <v>16</v>
      </c>
      <c r="J55919">
        <f t="shared" ca="1" si="6113"/>
        <v>137</v>
      </c>
      <c r="K55919">
        <f t="shared" ca="1" si="6114"/>
        <v>0</v>
      </c>
      <c r="L55919">
        <f t="shared" ca="1" si="6115"/>
        <v>0</v>
      </c>
      <c r="M55919">
        <f t="shared" ca="1" si="6116"/>
        <v>0</v>
      </c>
      <c r="N55919" t="str">
        <f t="shared" ca="1" si="6117"/>
        <v>X</v>
      </c>
    </row>
    <row r="55920" spans="7:14" x14ac:dyDescent="0.3">
      <c r="G55920">
        <v>55919</v>
      </c>
      <c r="H55920">
        <f t="shared" ca="1" si="6111"/>
        <v>26</v>
      </c>
      <c r="I55920">
        <f t="shared" ca="1" si="6112"/>
        <v>2</v>
      </c>
      <c r="J55920">
        <f t="shared" ca="1" si="6113"/>
        <v>32</v>
      </c>
      <c r="K55920">
        <f t="shared" ca="1" si="6114"/>
        <v>1</v>
      </c>
      <c r="L55920">
        <f t="shared" ca="1" si="6115"/>
        <v>0</v>
      </c>
      <c r="M55920">
        <f t="shared" ca="1" si="6116"/>
        <v>1</v>
      </c>
      <c r="N55920" t="str">
        <f t="shared" ca="1" si="6117"/>
        <v>X</v>
      </c>
    </row>
    <row r="55921" spans="7:14" x14ac:dyDescent="0.3">
      <c r="G55921">
        <v>55920</v>
      </c>
      <c r="H55921">
        <f t="shared" ca="1" si="6111"/>
        <v>91</v>
      </c>
      <c r="I55921">
        <f t="shared" ca="1" si="6112"/>
        <v>7</v>
      </c>
      <c r="J55921">
        <f t="shared" ca="1" si="6113"/>
        <v>29</v>
      </c>
      <c r="K55921">
        <f t="shared" ca="1" si="6114"/>
        <v>0</v>
      </c>
      <c r="L55921">
        <f t="shared" ca="1" si="6115"/>
        <v>0</v>
      </c>
      <c r="M55921">
        <f t="shared" ca="1" si="6116"/>
        <v>1</v>
      </c>
      <c r="N55921" t="str">
        <f t="shared" ca="1" si="6117"/>
        <v>X</v>
      </c>
    </row>
    <row r="55922" spans="7:14" x14ac:dyDescent="0.3">
      <c r="G55922">
        <v>55921</v>
      </c>
      <c r="H55922">
        <f t="shared" ca="1" si="6111"/>
        <v>8</v>
      </c>
      <c r="I55922">
        <f t="shared" ca="1" si="6112"/>
        <v>10</v>
      </c>
      <c r="J55922">
        <f t="shared" ca="1" si="6113"/>
        <v>42</v>
      </c>
      <c r="K55922">
        <f t="shared" ca="1" si="6114"/>
        <v>1</v>
      </c>
      <c r="L55922">
        <f t="shared" ca="1" si="6115"/>
        <v>0</v>
      </c>
      <c r="M55922">
        <f t="shared" ca="1" si="6116"/>
        <v>1</v>
      </c>
      <c r="N55922" t="str">
        <f t="shared" ca="1" si="6117"/>
        <v>X</v>
      </c>
    </row>
    <row r="55923" spans="7:14" x14ac:dyDescent="0.3">
      <c r="G55923">
        <v>55922</v>
      </c>
      <c r="H55923">
        <f t="shared" ca="1" si="6111"/>
        <v>83</v>
      </c>
      <c r="I55923">
        <f t="shared" ca="1" si="6112"/>
        <v>10</v>
      </c>
      <c r="J55923">
        <f t="shared" ca="1" si="6113"/>
        <v>94</v>
      </c>
      <c r="K55923">
        <f t="shared" ca="1" si="6114"/>
        <v>0</v>
      </c>
      <c r="L55923">
        <f t="shared" ca="1" si="6115"/>
        <v>0</v>
      </c>
      <c r="M55923">
        <f t="shared" ca="1" si="6116"/>
        <v>0</v>
      </c>
      <c r="N55923" t="str">
        <f t="shared" ca="1" si="6117"/>
        <v>X</v>
      </c>
    </row>
    <row r="55924" spans="7:14" x14ac:dyDescent="0.3">
      <c r="G55924">
        <v>55923</v>
      </c>
      <c r="H55924">
        <f t="shared" ca="1" si="6111"/>
        <v>10</v>
      </c>
      <c r="I55924">
        <f t="shared" ca="1" si="6112"/>
        <v>19</v>
      </c>
      <c r="J55924">
        <f t="shared" ca="1" si="6113"/>
        <v>200</v>
      </c>
      <c r="K55924">
        <f t="shared" ca="1" si="6114"/>
        <v>0</v>
      </c>
      <c r="L55924">
        <f t="shared" ca="1" si="6115"/>
        <v>0</v>
      </c>
      <c r="M55924">
        <f t="shared" ca="1" si="6116"/>
        <v>0</v>
      </c>
      <c r="N55924" t="str">
        <f t="shared" ca="1" si="6117"/>
        <v>X</v>
      </c>
    </row>
    <row r="55925" spans="7:14" x14ac:dyDescent="0.3">
      <c r="G55925">
        <v>55924</v>
      </c>
      <c r="H55925">
        <f t="shared" ca="1" si="6111"/>
        <v>69</v>
      </c>
      <c r="I55925">
        <f t="shared" ca="1" si="6112"/>
        <v>6</v>
      </c>
      <c r="J55925">
        <f t="shared" ca="1" si="6113"/>
        <v>56</v>
      </c>
      <c r="K55925">
        <f t="shared" ca="1" si="6114"/>
        <v>0</v>
      </c>
      <c r="L55925">
        <f t="shared" ca="1" si="6115"/>
        <v>0</v>
      </c>
      <c r="M55925">
        <f t="shared" ca="1" si="6116"/>
        <v>1</v>
      </c>
      <c r="N55925" t="str">
        <f t="shared" ca="1" si="6117"/>
        <v>X</v>
      </c>
    </row>
    <row r="55926" spans="7:14" x14ac:dyDescent="0.3">
      <c r="G55926">
        <v>55925</v>
      </c>
      <c r="H55926">
        <f t="shared" ca="1" si="6111"/>
        <v>46</v>
      </c>
      <c r="I55926">
        <f t="shared" ca="1" si="6112"/>
        <v>8</v>
      </c>
      <c r="J55926">
        <f t="shared" ca="1" si="6113"/>
        <v>123</v>
      </c>
      <c r="K55926">
        <f t="shared" ca="1" si="6114"/>
        <v>0</v>
      </c>
      <c r="L55926">
        <f t="shared" ca="1" si="6115"/>
        <v>0</v>
      </c>
      <c r="M55926">
        <f t="shared" ca="1" si="6116"/>
        <v>0</v>
      </c>
      <c r="N55926" t="str">
        <f t="shared" ca="1" si="6117"/>
        <v>X</v>
      </c>
    </row>
    <row r="55927" spans="7:14" x14ac:dyDescent="0.3">
      <c r="G55927">
        <v>55926</v>
      </c>
      <c r="H55927">
        <f t="shared" ca="1" si="6111"/>
        <v>18</v>
      </c>
      <c r="I55927">
        <f t="shared" ca="1" si="6112"/>
        <v>15</v>
      </c>
      <c r="J55927">
        <f t="shared" ca="1" si="6113"/>
        <v>82</v>
      </c>
      <c r="K55927">
        <f t="shared" ca="1" si="6114"/>
        <v>0</v>
      </c>
      <c r="L55927">
        <f t="shared" ca="1" si="6115"/>
        <v>0</v>
      </c>
      <c r="M55927">
        <f t="shared" ca="1" si="6116"/>
        <v>0</v>
      </c>
      <c r="N55927" t="str">
        <f t="shared" ca="1" si="6117"/>
        <v>X</v>
      </c>
    </row>
    <row r="55928" spans="7:14" x14ac:dyDescent="0.3">
      <c r="G55928">
        <v>55927</v>
      </c>
      <c r="H55928">
        <f t="shared" ca="1" si="6111"/>
        <v>22</v>
      </c>
      <c r="I55928">
        <f t="shared" ca="1" si="6112"/>
        <v>13</v>
      </c>
      <c r="J55928">
        <f t="shared" ca="1" si="6113"/>
        <v>113</v>
      </c>
      <c r="K55928">
        <f t="shared" ca="1" si="6114"/>
        <v>0</v>
      </c>
      <c r="L55928">
        <f t="shared" ca="1" si="6115"/>
        <v>0</v>
      </c>
      <c r="M55928">
        <f t="shared" ca="1" si="6116"/>
        <v>0</v>
      </c>
      <c r="N55928" t="str">
        <f t="shared" ca="1" si="6117"/>
        <v>X</v>
      </c>
    </row>
    <row r="55929" spans="7:14" x14ac:dyDescent="0.3">
      <c r="G55929">
        <v>55928</v>
      </c>
      <c r="H55929">
        <f t="shared" ca="1" si="6111"/>
        <v>101</v>
      </c>
      <c r="I55929">
        <f t="shared" ca="1" si="6112"/>
        <v>1</v>
      </c>
      <c r="J55929">
        <f t="shared" ca="1" si="6113"/>
        <v>6</v>
      </c>
      <c r="K55929">
        <f t="shared" ca="1" si="6114"/>
        <v>0</v>
      </c>
      <c r="L55929">
        <f t="shared" ca="1" si="6115"/>
        <v>0</v>
      </c>
      <c r="M55929">
        <f t="shared" ca="1" si="6116"/>
        <v>1</v>
      </c>
      <c r="N55929" t="str">
        <f t="shared" ca="1" si="6117"/>
        <v>X</v>
      </c>
    </row>
    <row r="55930" spans="7:14" x14ac:dyDescent="0.3">
      <c r="G55930">
        <v>55929</v>
      </c>
      <c r="H55930">
        <f t="shared" ca="1" si="6111"/>
        <v>192</v>
      </c>
      <c r="I55930">
        <f t="shared" ca="1" si="6112"/>
        <v>20</v>
      </c>
      <c r="J55930">
        <f t="shared" ca="1" si="6113"/>
        <v>74</v>
      </c>
      <c r="K55930">
        <f t="shared" ca="1" si="6114"/>
        <v>0</v>
      </c>
      <c r="L55930">
        <f t="shared" ca="1" si="6115"/>
        <v>0</v>
      </c>
      <c r="M55930">
        <f t="shared" ca="1" si="6116"/>
        <v>0</v>
      </c>
      <c r="N55930" t="str">
        <f t="shared" ca="1" si="6117"/>
        <v>X</v>
      </c>
    </row>
    <row r="55931" spans="7:14" x14ac:dyDescent="0.3">
      <c r="G55931">
        <v>55930</v>
      </c>
      <c r="H55931">
        <f t="shared" ca="1" si="6111"/>
        <v>150</v>
      </c>
      <c r="I55931">
        <f t="shared" ca="1" si="6112"/>
        <v>7</v>
      </c>
      <c r="J55931">
        <f t="shared" ca="1" si="6113"/>
        <v>15</v>
      </c>
      <c r="K55931">
        <f t="shared" ca="1" si="6114"/>
        <v>0</v>
      </c>
      <c r="L55931">
        <f t="shared" ca="1" si="6115"/>
        <v>0</v>
      </c>
      <c r="M55931">
        <f t="shared" ca="1" si="6116"/>
        <v>0</v>
      </c>
      <c r="N55931" t="str">
        <f t="shared" ca="1" si="6117"/>
        <v>X</v>
      </c>
    </row>
    <row r="55932" spans="7:14" x14ac:dyDescent="0.3">
      <c r="G55932">
        <v>55931</v>
      </c>
      <c r="H55932">
        <f t="shared" ca="1" si="6111"/>
        <v>127</v>
      </c>
      <c r="I55932">
        <f t="shared" ca="1" si="6112"/>
        <v>8</v>
      </c>
      <c r="J55932">
        <f t="shared" ca="1" si="6113"/>
        <v>12</v>
      </c>
      <c r="K55932">
        <f t="shared" ca="1" si="6114"/>
        <v>0</v>
      </c>
      <c r="L55932">
        <f t="shared" ca="1" si="6115"/>
        <v>0</v>
      </c>
      <c r="M55932">
        <f t="shared" ca="1" si="6116"/>
        <v>0</v>
      </c>
      <c r="N55932" t="str">
        <f t="shared" ca="1" si="6117"/>
        <v>X</v>
      </c>
    </row>
    <row r="55933" spans="7:14" x14ac:dyDescent="0.3">
      <c r="G55933">
        <v>55932</v>
      </c>
      <c r="H55933">
        <f t="shared" ca="1" si="6111"/>
        <v>122</v>
      </c>
      <c r="I55933">
        <f t="shared" ca="1" si="6112"/>
        <v>5</v>
      </c>
      <c r="J55933">
        <f t="shared" ca="1" si="6113"/>
        <v>29</v>
      </c>
      <c r="K55933">
        <f t="shared" ca="1" si="6114"/>
        <v>0</v>
      </c>
      <c r="L55933">
        <f t="shared" ca="1" si="6115"/>
        <v>0</v>
      </c>
      <c r="M55933">
        <f t="shared" ca="1" si="6116"/>
        <v>1</v>
      </c>
      <c r="N55933" t="str">
        <f t="shared" ca="1" si="6117"/>
        <v>X</v>
      </c>
    </row>
    <row r="55934" spans="7:14" x14ac:dyDescent="0.3">
      <c r="G55934">
        <v>55933</v>
      </c>
      <c r="H55934">
        <f t="shared" ca="1" si="6111"/>
        <v>169</v>
      </c>
      <c r="I55934">
        <f t="shared" ca="1" si="6112"/>
        <v>10</v>
      </c>
      <c r="J55934">
        <f t="shared" ca="1" si="6113"/>
        <v>153</v>
      </c>
      <c r="K55934">
        <f t="shared" ca="1" si="6114"/>
        <v>0</v>
      </c>
      <c r="L55934">
        <f t="shared" ca="1" si="6115"/>
        <v>0</v>
      </c>
      <c r="M55934">
        <f t="shared" ca="1" si="6116"/>
        <v>0</v>
      </c>
      <c r="N55934" t="str">
        <f t="shared" ca="1" si="6117"/>
        <v>X</v>
      </c>
    </row>
    <row r="55935" spans="7:14" x14ac:dyDescent="0.3">
      <c r="G55935">
        <v>55934</v>
      </c>
      <c r="H55935">
        <f t="shared" ca="1" si="6111"/>
        <v>96</v>
      </c>
      <c r="I55935">
        <f t="shared" ca="1" si="6112"/>
        <v>12</v>
      </c>
      <c r="J55935">
        <f t="shared" ca="1" si="6113"/>
        <v>166</v>
      </c>
      <c r="K55935">
        <f t="shared" ca="1" si="6114"/>
        <v>0</v>
      </c>
      <c r="L55935">
        <f t="shared" ca="1" si="6115"/>
        <v>0</v>
      </c>
      <c r="M55935">
        <f t="shared" ca="1" si="6116"/>
        <v>0</v>
      </c>
      <c r="N55935" t="str">
        <f t="shared" ca="1" si="6117"/>
        <v>X</v>
      </c>
    </row>
    <row r="55936" spans="7:14" x14ac:dyDescent="0.3">
      <c r="G55936">
        <v>55935</v>
      </c>
      <c r="H55936">
        <f t="shared" ca="1" si="6111"/>
        <v>53</v>
      </c>
      <c r="I55936">
        <f t="shared" ca="1" si="6112"/>
        <v>9</v>
      </c>
      <c r="J55936">
        <f t="shared" ca="1" si="6113"/>
        <v>57</v>
      </c>
      <c r="K55936">
        <f t="shared" ca="1" si="6114"/>
        <v>0</v>
      </c>
      <c r="L55936">
        <f t="shared" ca="1" si="6115"/>
        <v>0</v>
      </c>
      <c r="M55936">
        <f t="shared" ca="1" si="6116"/>
        <v>1</v>
      </c>
      <c r="N55936" t="str">
        <f t="shared" ca="1" si="6117"/>
        <v>X</v>
      </c>
    </row>
    <row r="55937" spans="7:14" x14ac:dyDescent="0.3">
      <c r="G55937">
        <v>55936</v>
      </c>
      <c r="H55937">
        <f t="shared" ca="1" si="6111"/>
        <v>52</v>
      </c>
      <c r="I55937">
        <f t="shared" ca="1" si="6112"/>
        <v>4</v>
      </c>
      <c r="J55937">
        <f t="shared" ca="1" si="6113"/>
        <v>188</v>
      </c>
      <c r="K55937">
        <f t="shared" ca="1" si="6114"/>
        <v>0</v>
      </c>
      <c r="L55937">
        <f t="shared" ca="1" si="6115"/>
        <v>0</v>
      </c>
      <c r="M55937">
        <f t="shared" ca="1" si="6116"/>
        <v>0</v>
      </c>
      <c r="N55937" t="str">
        <f t="shared" ca="1" si="6117"/>
        <v>X</v>
      </c>
    </row>
    <row r="55938" spans="7:14" x14ac:dyDescent="0.3">
      <c r="G55938">
        <v>55937</v>
      </c>
      <c r="H55938">
        <f t="shared" ca="1" si="6111"/>
        <v>92</v>
      </c>
      <c r="I55938">
        <f t="shared" ca="1" si="6112"/>
        <v>2</v>
      </c>
      <c r="J55938">
        <f t="shared" ca="1" si="6113"/>
        <v>180</v>
      </c>
      <c r="K55938">
        <f t="shared" ca="1" si="6114"/>
        <v>0</v>
      </c>
      <c r="L55938">
        <f t="shared" ca="1" si="6115"/>
        <v>0</v>
      </c>
      <c r="M55938">
        <f t="shared" ca="1" si="6116"/>
        <v>0</v>
      </c>
      <c r="N55938" t="str">
        <f t="shared" ca="1" si="6117"/>
        <v>X</v>
      </c>
    </row>
    <row r="55939" spans="7:14" x14ac:dyDescent="0.3">
      <c r="G55939">
        <v>55938</v>
      </c>
      <c r="H55939">
        <f t="shared" ref="H55939:H56002" ca="1" si="6118">RANDBETWEEN(0,200)</f>
        <v>82</v>
      </c>
      <c r="I55939">
        <f t="shared" ref="I55939:I56002" ca="1" si="6119">RANDBETWEEN(0,20)</f>
        <v>12</v>
      </c>
      <c r="J55939">
        <f t="shared" ref="J55939:J56002" ca="1" si="6120">RANDBETWEEN(0,200)</f>
        <v>166</v>
      </c>
      <c r="K55939">
        <f t="shared" ref="K55939:K56002" ca="1" si="6121">IF(2*H55939+5*I55939&lt;=100,1,0)</f>
        <v>0</v>
      </c>
      <c r="L55939">
        <f t="shared" ref="L55939:L56002" ca="1" si="6122">IF(I55939-J55939&gt;=10,1,0)</f>
        <v>0</v>
      </c>
      <c r="M55939">
        <f t="shared" ref="M55939:M56002" ca="1" si="6123">IF(H55939+I55939^2+J55939&lt;=200,1,0)</f>
        <v>0</v>
      </c>
      <c r="N55939" t="str">
        <f t="shared" ref="N55939:N56002" ca="1" si="6124">IF(K55939*L55939*M55939=1,2*H55939^3+4*I55939+J55939,"X")</f>
        <v>X</v>
      </c>
    </row>
    <row r="55940" spans="7:14" x14ac:dyDescent="0.3">
      <c r="G55940">
        <v>55939</v>
      </c>
      <c r="H55940">
        <f t="shared" ca="1" si="6118"/>
        <v>185</v>
      </c>
      <c r="I55940">
        <f t="shared" ca="1" si="6119"/>
        <v>17</v>
      </c>
      <c r="J55940">
        <f t="shared" ca="1" si="6120"/>
        <v>149</v>
      </c>
      <c r="K55940">
        <f t="shared" ca="1" si="6121"/>
        <v>0</v>
      </c>
      <c r="L55940">
        <f t="shared" ca="1" si="6122"/>
        <v>0</v>
      </c>
      <c r="M55940">
        <f t="shared" ca="1" si="6123"/>
        <v>0</v>
      </c>
      <c r="N55940" t="str">
        <f t="shared" ca="1" si="6124"/>
        <v>X</v>
      </c>
    </row>
    <row r="55941" spans="7:14" x14ac:dyDescent="0.3">
      <c r="G55941">
        <v>55940</v>
      </c>
      <c r="H55941">
        <f t="shared" ca="1" si="6118"/>
        <v>145</v>
      </c>
      <c r="I55941">
        <f t="shared" ca="1" si="6119"/>
        <v>2</v>
      </c>
      <c r="J55941">
        <f t="shared" ca="1" si="6120"/>
        <v>146</v>
      </c>
      <c r="K55941">
        <f t="shared" ca="1" si="6121"/>
        <v>0</v>
      </c>
      <c r="L55941">
        <f t="shared" ca="1" si="6122"/>
        <v>0</v>
      </c>
      <c r="M55941">
        <f t="shared" ca="1" si="6123"/>
        <v>0</v>
      </c>
      <c r="N55941" t="str">
        <f t="shared" ca="1" si="6124"/>
        <v>X</v>
      </c>
    </row>
    <row r="55942" spans="7:14" x14ac:dyDescent="0.3">
      <c r="G55942">
        <v>55941</v>
      </c>
      <c r="H55942">
        <f t="shared" ca="1" si="6118"/>
        <v>30</v>
      </c>
      <c r="I55942">
        <f t="shared" ca="1" si="6119"/>
        <v>6</v>
      </c>
      <c r="J55942">
        <f t="shared" ca="1" si="6120"/>
        <v>179</v>
      </c>
      <c r="K55942">
        <f t="shared" ca="1" si="6121"/>
        <v>1</v>
      </c>
      <c r="L55942">
        <f t="shared" ca="1" si="6122"/>
        <v>0</v>
      </c>
      <c r="M55942">
        <f t="shared" ca="1" si="6123"/>
        <v>0</v>
      </c>
      <c r="N55942" t="str">
        <f t="shared" ca="1" si="6124"/>
        <v>X</v>
      </c>
    </row>
    <row r="55943" spans="7:14" x14ac:dyDescent="0.3">
      <c r="G55943">
        <v>55942</v>
      </c>
      <c r="H55943">
        <f t="shared" ca="1" si="6118"/>
        <v>160</v>
      </c>
      <c r="I55943">
        <f t="shared" ca="1" si="6119"/>
        <v>1</v>
      </c>
      <c r="J55943">
        <f t="shared" ca="1" si="6120"/>
        <v>10</v>
      </c>
      <c r="K55943">
        <f t="shared" ca="1" si="6121"/>
        <v>0</v>
      </c>
      <c r="L55943">
        <f t="shared" ca="1" si="6122"/>
        <v>0</v>
      </c>
      <c r="M55943">
        <f t="shared" ca="1" si="6123"/>
        <v>1</v>
      </c>
      <c r="N55943" t="str">
        <f t="shared" ca="1" si="6124"/>
        <v>X</v>
      </c>
    </row>
    <row r="55944" spans="7:14" x14ac:dyDescent="0.3">
      <c r="G55944">
        <v>55943</v>
      </c>
      <c r="H55944">
        <f t="shared" ca="1" si="6118"/>
        <v>173</v>
      </c>
      <c r="I55944">
        <f t="shared" ca="1" si="6119"/>
        <v>17</v>
      </c>
      <c r="J55944">
        <f t="shared" ca="1" si="6120"/>
        <v>152</v>
      </c>
      <c r="K55944">
        <f t="shared" ca="1" si="6121"/>
        <v>0</v>
      </c>
      <c r="L55944">
        <f t="shared" ca="1" si="6122"/>
        <v>0</v>
      </c>
      <c r="M55944">
        <f t="shared" ca="1" si="6123"/>
        <v>0</v>
      </c>
      <c r="N55944" t="str">
        <f t="shared" ca="1" si="6124"/>
        <v>X</v>
      </c>
    </row>
    <row r="55945" spans="7:14" x14ac:dyDescent="0.3">
      <c r="G55945">
        <v>55944</v>
      </c>
      <c r="H55945">
        <f t="shared" ca="1" si="6118"/>
        <v>8</v>
      </c>
      <c r="I55945">
        <f t="shared" ca="1" si="6119"/>
        <v>17</v>
      </c>
      <c r="J55945">
        <f t="shared" ca="1" si="6120"/>
        <v>59</v>
      </c>
      <c r="K55945">
        <f t="shared" ca="1" si="6121"/>
        <v>0</v>
      </c>
      <c r="L55945">
        <f t="shared" ca="1" si="6122"/>
        <v>0</v>
      </c>
      <c r="M55945">
        <f t="shared" ca="1" si="6123"/>
        <v>0</v>
      </c>
      <c r="N55945" t="str">
        <f t="shared" ca="1" si="6124"/>
        <v>X</v>
      </c>
    </row>
    <row r="55946" spans="7:14" x14ac:dyDescent="0.3">
      <c r="G55946">
        <v>55945</v>
      </c>
      <c r="H55946">
        <f t="shared" ca="1" si="6118"/>
        <v>21</v>
      </c>
      <c r="I55946">
        <f t="shared" ca="1" si="6119"/>
        <v>11</v>
      </c>
      <c r="J55946">
        <f t="shared" ca="1" si="6120"/>
        <v>160</v>
      </c>
      <c r="K55946">
        <f t="shared" ca="1" si="6121"/>
        <v>1</v>
      </c>
      <c r="L55946">
        <f t="shared" ca="1" si="6122"/>
        <v>0</v>
      </c>
      <c r="M55946">
        <f t="shared" ca="1" si="6123"/>
        <v>0</v>
      </c>
      <c r="N55946" t="str">
        <f t="shared" ca="1" si="6124"/>
        <v>X</v>
      </c>
    </row>
    <row r="55947" spans="7:14" x14ac:dyDescent="0.3">
      <c r="G55947">
        <v>55946</v>
      </c>
      <c r="H55947">
        <f t="shared" ca="1" si="6118"/>
        <v>158</v>
      </c>
      <c r="I55947">
        <f t="shared" ca="1" si="6119"/>
        <v>12</v>
      </c>
      <c r="J55947">
        <f t="shared" ca="1" si="6120"/>
        <v>178</v>
      </c>
      <c r="K55947">
        <f t="shared" ca="1" si="6121"/>
        <v>0</v>
      </c>
      <c r="L55947">
        <f t="shared" ca="1" si="6122"/>
        <v>0</v>
      </c>
      <c r="M55947">
        <f t="shared" ca="1" si="6123"/>
        <v>0</v>
      </c>
      <c r="N55947" t="str">
        <f t="shared" ca="1" si="6124"/>
        <v>X</v>
      </c>
    </row>
    <row r="55948" spans="7:14" x14ac:dyDescent="0.3">
      <c r="G55948">
        <v>55947</v>
      </c>
      <c r="H55948">
        <f t="shared" ca="1" si="6118"/>
        <v>56</v>
      </c>
      <c r="I55948">
        <f t="shared" ca="1" si="6119"/>
        <v>2</v>
      </c>
      <c r="J55948">
        <f t="shared" ca="1" si="6120"/>
        <v>112</v>
      </c>
      <c r="K55948">
        <f t="shared" ca="1" si="6121"/>
        <v>0</v>
      </c>
      <c r="L55948">
        <f t="shared" ca="1" si="6122"/>
        <v>0</v>
      </c>
      <c r="M55948">
        <f t="shared" ca="1" si="6123"/>
        <v>1</v>
      </c>
      <c r="N55948" t="str">
        <f t="shared" ca="1" si="6124"/>
        <v>X</v>
      </c>
    </row>
    <row r="55949" spans="7:14" x14ac:dyDescent="0.3">
      <c r="G55949">
        <v>55948</v>
      </c>
      <c r="H55949">
        <f t="shared" ca="1" si="6118"/>
        <v>112</v>
      </c>
      <c r="I55949">
        <f t="shared" ca="1" si="6119"/>
        <v>12</v>
      </c>
      <c r="J55949">
        <f t="shared" ca="1" si="6120"/>
        <v>53</v>
      </c>
      <c r="K55949">
        <f t="shared" ca="1" si="6121"/>
        <v>0</v>
      </c>
      <c r="L55949">
        <f t="shared" ca="1" si="6122"/>
        <v>0</v>
      </c>
      <c r="M55949">
        <f t="shared" ca="1" si="6123"/>
        <v>0</v>
      </c>
      <c r="N55949" t="str">
        <f t="shared" ca="1" si="6124"/>
        <v>X</v>
      </c>
    </row>
    <row r="55950" spans="7:14" x14ac:dyDescent="0.3">
      <c r="G55950">
        <v>55949</v>
      </c>
      <c r="H55950">
        <f t="shared" ca="1" si="6118"/>
        <v>71</v>
      </c>
      <c r="I55950">
        <f t="shared" ca="1" si="6119"/>
        <v>15</v>
      </c>
      <c r="J55950">
        <f t="shared" ca="1" si="6120"/>
        <v>135</v>
      </c>
      <c r="K55950">
        <f t="shared" ca="1" si="6121"/>
        <v>0</v>
      </c>
      <c r="L55950">
        <f t="shared" ca="1" si="6122"/>
        <v>0</v>
      </c>
      <c r="M55950">
        <f t="shared" ca="1" si="6123"/>
        <v>0</v>
      </c>
      <c r="N55950" t="str">
        <f t="shared" ca="1" si="6124"/>
        <v>X</v>
      </c>
    </row>
    <row r="55951" spans="7:14" x14ac:dyDescent="0.3">
      <c r="G55951">
        <v>55950</v>
      </c>
      <c r="H55951">
        <f t="shared" ca="1" si="6118"/>
        <v>145</v>
      </c>
      <c r="I55951">
        <f t="shared" ca="1" si="6119"/>
        <v>9</v>
      </c>
      <c r="J55951">
        <f t="shared" ca="1" si="6120"/>
        <v>55</v>
      </c>
      <c r="K55951">
        <f t="shared" ca="1" si="6121"/>
        <v>0</v>
      </c>
      <c r="L55951">
        <f t="shared" ca="1" si="6122"/>
        <v>0</v>
      </c>
      <c r="M55951">
        <f t="shared" ca="1" si="6123"/>
        <v>0</v>
      </c>
      <c r="N55951" t="str">
        <f t="shared" ca="1" si="6124"/>
        <v>X</v>
      </c>
    </row>
    <row r="55952" spans="7:14" x14ac:dyDescent="0.3">
      <c r="G55952">
        <v>55951</v>
      </c>
      <c r="H55952">
        <f t="shared" ca="1" si="6118"/>
        <v>44</v>
      </c>
      <c r="I55952">
        <f t="shared" ca="1" si="6119"/>
        <v>9</v>
      </c>
      <c r="J55952">
        <f t="shared" ca="1" si="6120"/>
        <v>54</v>
      </c>
      <c r="K55952">
        <f t="shared" ca="1" si="6121"/>
        <v>0</v>
      </c>
      <c r="L55952">
        <f t="shared" ca="1" si="6122"/>
        <v>0</v>
      </c>
      <c r="M55952">
        <f t="shared" ca="1" si="6123"/>
        <v>1</v>
      </c>
      <c r="N55952" t="str">
        <f t="shared" ca="1" si="6124"/>
        <v>X</v>
      </c>
    </row>
    <row r="55953" spans="7:14" x14ac:dyDescent="0.3">
      <c r="G55953">
        <v>55952</v>
      </c>
      <c r="H55953">
        <f t="shared" ca="1" si="6118"/>
        <v>190</v>
      </c>
      <c r="I55953">
        <f t="shared" ca="1" si="6119"/>
        <v>16</v>
      </c>
      <c r="J55953">
        <f t="shared" ca="1" si="6120"/>
        <v>52</v>
      </c>
      <c r="K55953">
        <f t="shared" ca="1" si="6121"/>
        <v>0</v>
      </c>
      <c r="L55953">
        <f t="shared" ca="1" si="6122"/>
        <v>0</v>
      </c>
      <c r="M55953">
        <f t="shared" ca="1" si="6123"/>
        <v>0</v>
      </c>
      <c r="N55953" t="str">
        <f t="shared" ca="1" si="6124"/>
        <v>X</v>
      </c>
    </row>
    <row r="55954" spans="7:14" x14ac:dyDescent="0.3">
      <c r="G55954">
        <v>55953</v>
      </c>
      <c r="H55954">
        <f t="shared" ca="1" si="6118"/>
        <v>21</v>
      </c>
      <c r="I55954">
        <f t="shared" ca="1" si="6119"/>
        <v>16</v>
      </c>
      <c r="J55954">
        <f t="shared" ca="1" si="6120"/>
        <v>114</v>
      </c>
      <c r="K55954">
        <f t="shared" ca="1" si="6121"/>
        <v>0</v>
      </c>
      <c r="L55954">
        <f t="shared" ca="1" si="6122"/>
        <v>0</v>
      </c>
      <c r="M55954">
        <f t="shared" ca="1" si="6123"/>
        <v>0</v>
      </c>
      <c r="N55954" t="str">
        <f t="shared" ca="1" si="6124"/>
        <v>X</v>
      </c>
    </row>
    <row r="55955" spans="7:14" x14ac:dyDescent="0.3">
      <c r="G55955">
        <v>55954</v>
      </c>
      <c r="H55955">
        <f t="shared" ca="1" si="6118"/>
        <v>2</v>
      </c>
      <c r="I55955">
        <f t="shared" ca="1" si="6119"/>
        <v>13</v>
      </c>
      <c r="J55955">
        <f t="shared" ca="1" si="6120"/>
        <v>55</v>
      </c>
      <c r="K55955">
        <f t="shared" ca="1" si="6121"/>
        <v>1</v>
      </c>
      <c r="L55955">
        <f t="shared" ca="1" si="6122"/>
        <v>0</v>
      </c>
      <c r="M55955">
        <f t="shared" ca="1" si="6123"/>
        <v>0</v>
      </c>
      <c r="N55955" t="str">
        <f t="shared" ca="1" si="6124"/>
        <v>X</v>
      </c>
    </row>
    <row r="55956" spans="7:14" x14ac:dyDescent="0.3">
      <c r="G55956">
        <v>55955</v>
      </c>
      <c r="H55956">
        <f t="shared" ca="1" si="6118"/>
        <v>140</v>
      </c>
      <c r="I55956">
        <f t="shared" ca="1" si="6119"/>
        <v>3</v>
      </c>
      <c r="J55956">
        <f t="shared" ca="1" si="6120"/>
        <v>147</v>
      </c>
      <c r="K55956">
        <f t="shared" ca="1" si="6121"/>
        <v>0</v>
      </c>
      <c r="L55956">
        <f t="shared" ca="1" si="6122"/>
        <v>0</v>
      </c>
      <c r="M55956">
        <f t="shared" ca="1" si="6123"/>
        <v>0</v>
      </c>
      <c r="N55956" t="str">
        <f t="shared" ca="1" si="6124"/>
        <v>X</v>
      </c>
    </row>
    <row r="55957" spans="7:14" x14ac:dyDescent="0.3">
      <c r="G55957">
        <v>55956</v>
      </c>
      <c r="H55957">
        <f t="shared" ca="1" si="6118"/>
        <v>145</v>
      </c>
      <c r="I55957">
        <f t="shared" ca="1" si="6119"/>
        <v>20</v>
      </c>
      <c r="J55957">
        <f t="shared" ca="1" si="6120"/>
        <v>45</v>
      </c>
      <c r="K55957">
        <f t="shared" ca="1" si="6121"/>
        <v>0</v>
      </c>
      <c r="L55957">
        <f t="shared" ca="1" si="6122"/>
        <v>0</v>
      </c>
      <c r="M55957">
        <f t="shared" ca="1" si="6123"/>
        <v>0</v>
      </c>
      <c r="N55957" t="str">
        <f t="shared" ca="1" si="6124"/>
        <v>X</v>
      </c>
    </row>
    <row r="55958" spans="7:14" x14ac:dyDescent="0.3">
      <c r="G55958">
        <v>55957</v>
      </c>
      <c r="H55958">
        <f t="shared" ca="1" si="6118"/>
        <v>51</v>
      </c>
      <c r="I55958">
        <f t="shared" ca="1" si="6119"/>
        <v>1</v>
      </c>
      <c r="J55958">
        <f t="shared" ca="1" si="6120"/>
        <v>124</v>
      </c>
      <c r="K55958">
        <f t="shared" ca="1" si="6121"/>
        <v>0</v>
      </c>
      <c r="L55958">
        <f t="shared" ca="1" si="6122"/>
        <v>0</v>
      </c>
      <c r="M55958">
        <f t="shared" ca="1" si="6123"/>
        <v>1</v>
      </c>
      <c r="N55958" t="str">
        <f t="shared" ca="1" si="6124"/>
        <v>X</v>
      </c>
    </row>
    <row r="55959" spans="7:14" x14ac:dyDescent="0.3">
      <c r="G55959">
        <v>55958</v>
      </c>
      <c r="H55959">
        <f t="shared" ca="1" si="6118"/>
        <v>44</v>
      </c>
      <c r="I55959">
        <f t="shared" ca="1" si="6119"/>
        <v>18</v>
      </c>
      <c r="J55959">
        <f t="shared" ca="1" si="6120"/>
        <v>47</v>
      </c>
      <c r="K55959">
        <f t="shared" ca="1" si="6121"/>
        <v>0</v>
      </c>
      <c r="L55959">
        <f t="shared" ca="1" si="6122"/>
        <v>0</v>
      </c>
      <c r="M55959">
        <f t="shared" ca="1" si="6123"/>
        <v>0</v>
      </c>
      <c r="N55959" t="str">
        <f t="shared" ca="1" si="6124"/>
        <v>X</v>
      </c>
    </row>
    <row r="55960" spans="7:14" x14ac:dyDescent="0.3">
      <c r="G55960">
        <v>55959</v>
      </c>
      <c r="H55960">
        <f t="shared" ca="1" si="6118"/>
        <v>25</v>
      </c>
      <c r="I55960">
        <f t="shared" ca="1" si="6119"/>
        <v>0</v>
      </c>
      <c r="J55960">
        <f t="shared" ca="1" si="6120"/>
        <v>187</v>
      </c>
      <c r="K55960">
        <f t="shared" ca="1" si="6121"/>
        <v>1</v>
      </c>
      <c r="L55960">
        <f t="shared" ca="1" si="6122"/>
        <v>0</v>
      </c>
      <c r="M55960">
        <f t="shared" ca="1" si="6123"/>
        <v>0</v>
      </c>
      <c r="N55960" t="str">
        <f t="shared" ca="1" si="6124"/>
        <v>X</v>
      </c>
    </row>
    <row r="55961" spans="7:14" x14ac:dyDescent="0.3">
      <c r="G55961">
        <v>55960</v>
      </c>
      <c r="H55961">
        <f t="shared" ca="1" si="6118"/>
        <v>72</v>
      </c>
      <c r="I55961">
        <f t="shared" ca="1" si="6119"/>
        <v>1</v>
      </c>
      <c r="J55961">
        <f t="shared" ca="1" si="6120"/>
        <v>196</v>
      </c>
      <c r="K55961">
        <f t="shared" ca="1" si="6121"/>
        <v>0</v>
      </c>
      <c r="L55961">
        <f t="shared" ca="1" si="6122"/>
        <v>0</v>
      </c>
      <c r="M55961">
        <f t="shared" ca="1" si="6123"/>
        <v>0</v>
      </c>
      <c r="N55961" t="str">
        <f t="shared" ca="1" si="6124"/>
        <v>X</v>
      </c>
    </row>
    <row r="55962" spans="7:14" x14ac:dyDescent="0.3">
      <c r="G55962">
        <v>55961</v>
      </c>
      <c r="H55962">
        <f t="shared" ca="1" si="6118"/>
        <v>159</v>
      </c>
      <c r="I55962">
        <f t="shared" ca="1" si="6119"/>
        <v>9</v>
      </c>
      <c r="J55962">
        <f t="shared" ca="1" si="6120"/>
        <v>1</v>
      </c>
      <c r="K55962">
        <f t="shared" ca="1" si="6121"/>
        <v>0</v>
      </c>
      <c r="L55962">
        <f t="shared" ca="1" si="6122"/>
        <v>0</v>
      </c>
      <c r="M55962">
        <f t="shared" ca="1" si="6123"/>
        <v>0</v>
      </c>
      <c r="N55962" t="str">
        <f t="shared" ca="1" si="6124"/>
        <v>X</v>
      </c>
    </row>
    <row r="55963" spans="7:14" x14ac:dyDescent="0.3">
      <c r="G55963">
        <v>55962</v>
      </c>
      <c r="H55963">
        <f t="shared" ca="1" si="6118"/>
        <v>30</v>
      </c>
      <c r="I55963">
        <f t="shared" ca="1" si="6119"/>
        <v>15</v>
      </c>
      <c r="J55963">
        <f t="shared" ca="1" si="6120"/>
        <v>33</v>
      </c>
      <c r="K55963">
        <f t="shared" ca="1" si="6121"/>
        <v>0</v>
      </c>
      <c r="L55963">
        <f t="shared" ca="1" si="6122"/>
        <v>0</v>
      </c>
      <c r="M55963">
        <f t="shared" ca="1" si="6123"/>
        <v>0</v>
      </c>
      <c r="N55963" t="str">
        <f t="shared" ca="1" si="6124"/>
        <v>X</v>
      </c>
    </row>
    <row r="55964" spans="7:14" x14ac:dyDescent="0.3">
      <c r="G55964">
        <v>55963</v>
      </c>
      <c r="H55964">
        <f t="shared" ca="1" si="6118"/>
        <v>180</v>
      </c>
      <c r="I55964">
        <f t="shared" ca="1" si="6119"/>
        <v>10</v>
      </c>
      <c r="J55964">
        <f t="shared" ca="1" si="6120"/>
        <v>66</v>
      </c>
      <c r="K55964">
        <f t="shared" ca="1" si="6121"/>
        <v>0</v>
      </c>
      <c r="L55964">
        <f t="shared" ca="1" si="6122"/>
        <v>0</v>
      </c>
      <c r="M55964">
        <f t="shared" ca="1" si="6123"/>
        <v>0</v>
      </c>
      <c r="N55964" t="str">
        <f t="shared" ca="1" si="6124"/>
        <v>X</v>
      </c>
    </row>
    <row r="55965" spans="7:14" x14ac:dyDescent="0.3">
      <c r="G55965">
        <v>55964</v>
      </c>
      <c r="H55965">
        <f t="shared" ca="1" si="6118"/>
        <v>74</v>
      </c>
      <c r="I55965">
        <f t="shared" ca="1" si="6119"/>
        <v>0</v>
      </c>
      <c r="J55965">
        <f t="shared" ca="1" si="6120"/>
        <v>73</v>
      </c>
      <c r="K55965">
        <f t="shared" ca="1" si="6121"/>
        <v>0</v>
      </c>
      <c r="L55965">
        <f t="shared" ca="1" si="6122"/>
        <v>0</v>
      </c>
      <c r="M55965">
        <f t="shared" ca="1" si="6123"/>
        <v>1</v>
      </c>
      <c r="N55965" t="str">
        <f t="shared" ca="1" si="6124"/>
        <v>X</v>
      </c>
    </row>
    <row r="55966" spans="7:14" x14ac:dyDescent="0.3">
      <c r="G55966">
        <v>55965</v>
      </c>
      <c r="H55966">
        <f t="shared" ca="1" si="6118"/>
        <v>60</v>
      </c>
      <c r="I55966">
        <f t="shared" ca="1" si="6119"/>
        <v>11</v>
      </c>
      <c r="J55966">
        <f t="shared" ca="1" si="6120"/>
        <v>98</v>
      </c>
      <c r="K55966">
        <f t="shared" ca="1" si="6121"/>
        <v>0</v>
      </c>
      <c r="L55966">
        <f t="shared" ca="1" si="6122"/>
        <v>0</v>
      </c>
      <c r="M55966">
        <f t="shared" ca="1" si="6123"/>
        <v>0</v>
      </c>
      <c r="N55966" t="str">
        <f t="shared" ca="1" si="6124"/>
        <v>X</v>
      </c>
    </row>
    <row r="55967" spans="7:14" x14ac:dyDescent="0.3">
      <c r="G55967">
        <v>55966</v>
      </c>
      <c r="H55967">
        <f t="shared" ca="1" si="6118"/>
        <v>168</v>
      </c>
      <c r="I55967">
        <f t="shared" ca="1" si="6119"/>
        <v>17</v>
      </c>
      <c r="J55967">
        <f t="shared" ca="1" si="6120"/>
        <v>53</v>
      </c>
      <c r="K55967">
        <f t="shared" ca="1" si="6121"/>
        <v>0</v>
      </c>
      <c r="L55967">
        <f t="shared" ca="1" si="6122"/>
        <v>0</v>
      </c>
      <c r="M55967">
        <f t="shared" ca="1" si="6123"/>
        <v>0</v>
      </c>
      <c r="N55967" t="str">
        <f t="shared" ca="1" si="6124"/>
        <v>X</v>
      </c>
    </row>
    <row r="55968" spans="7:14" x14ac:dyDescent="0.3">
      <c r="G55968">
        <v>55967</v>
      </c>
      <c r="H55968">
        <f t="shared" ca="1" si="6118"/>
        <v>84</v>
      </c>
      <c r="I55968">
        <f t="shared" ca="1" si="6119"/>
        <v>11</v>
      </c>
      <c r="J55968">
        <f t="shared" ca="1" si="6120"/>
        <v>68</v>
      </c>
      <c r="K55968">
        <f t="shared" ca="1" si="6121"/>
        <v>0</v>
      </c>
      <c r="L55968">
        <f t="shared" ca="1" si="6122"/>
        <v>0</v>
      </c>
      <c r="M55968">
        <f t="shared" ca="1" si="6123"/>
        <v>0</v>
      </c>
      <c r="N55968" t="str">
        <f t="shared" ca="1" si="6124"/>
        <v>X</v>
      </c>
    </row>
    <row r="55969" spans="7:14" x14ac:dyDescent="0.3">
      <c r="G55969">
        <v>55968</v>
      </c>
      <c r="H55969">
        <f t="shared" ca="1" si="6118"/>
        <v>57</v>
      </c>
      <c r="I55969">
        <f t="shared" ca="1" si="6119"/>
        <v>16</v>
      </c>
      <c r="J55969">
        <f t="shared" ca="1" si="6120"/>
        <v>126</v>
      </c>
      <c r="K55969">
        <f t="shared" ca="1" si="6121"/>
        <v>0</v>
      </c>
      <c r="L55969">
        <f t="shared" ca="1" si="6122"/>
        <v>0</v>
      </c>
      <c r="M55969">
        <f t="shared" ca="1" si="6123"/>
        <v>0</v>
      </c>
      <c r="N55969" t="str">
        <f t="shared" ca="1" si="6124"/>
        <v>X</v>
      </c>
    </row>
    <row r="55970" spans="7:14" x14ac:dyDescent="0.3">
      <c r="G55970">
        <v>55969</v>
      </c>
      <c r="H55970">
        <f t="shared" ca="1" si="6118"/>
        <v>56</v>
      </c>
      <c r="I55970">
        <f t="shared" ca="1" si="6119"/>
        <v>13</v>
      </c>
      <c r="J55970">
        <f t="shared" ca="1" si="6120"/>
        <v>77</v>
      </c>
      <c r="K55970">
        <f t="shared" ca="1" si="6121"/>
        <v>0</v>
      </c>
      <c r="L55970">
        <f t="shared" ca="1" si="6122"/>
        <v>0</v>
      </c>
      <c r="M55970">
        <f t="shared" ca="1" si="6123"/>
        <v>0</v>
      </c>
      <c r="N55970" t="str">
        <f t="shared" ca="1" si="6124"/>
        <v>X</v>
      </c>
    </row>
    <row r="55971" spans="7:14" x14ac:dyDescent="0.3">
      <c r="G55971">
        <v>55970</v>
      </c>
      <c r="H55971">
        <f t="shared" ca="1" si="6118"/>
        <v>151</v>
      </c>
      <c r="I55971">
        <f t="shared" ca="1" si="6119"/>
        <v>13</v>
      </c>
      <c r="J55971">
        <f t="shared" ca="1" si="6120"/>
        <v>84</v>
      </c>
      <c r="K55971">
        <f t="shared" ca="1" si="6121"/>
        <v>0</v>
      </c>
      <c r="L55971">
        <f t="shared" ca="1" si="6122"/>
        <v>0</v>
      </c>
      <c r="M55971">
        <f t="shared" ca="1" si="6123"/>
        <v>0</v>
      </c>
      <c r="N55971" t="str">
        <f t="shared" ca="1" si="6124"/>
        <v>X</v>
      </c>
    </row>
    <row r="55972" spans="7:14" x14ac:dyDescent="0.3">
      <c r="G55972">
        <v>55971</v>
      </c>
      <c r="H55972">
        <f t="shared" ca="1" si="6118"/>
        <v>145</v>
      </c>
      <c r="I55972">
        <f t="shared" ca="1" si="6119"/>
        <v>17</v>
      </c>
      <c r="J55972">
        <f t="shared" ca="1" si="6120"/>
        <v>78</v>
      </c>
      <c r="K55972">
        <f t="shared" ca="1" si="6121"/>
        <v>0</v>
      </c>
      <c r="L55972">
        <f t="shared" ca="1" si="6122"/>
        <v>0</v>
      </c>
      <c r="M55972">
        <f t="shared" ca="1" si="6123"/>
        <v>0</v>
      </c>
      <c r="N55972" t="str">
        <f t="shared" ca="1" si="6124"/>
        <v>X</v>
      </c>
    </row>
    <row r="55973" spans="7:14" x14ac:dyDescent="0.3">
      <c r="G55973">
        <v>55972</v>
      </c>
      <c r="H55973">
        <f t="shared" ca="1" si="6118"/>
        <v>142</v>
      </c>
      <c r="I55973">
        <f t="shared" ca="1" si="6119"/>
        <v>6</v>
      </c>
      <c r="J55973">
        <f t="shared" ca="1" si="6120"/>
        <v>141</v>
      </c>
      <c r="K55973">
        <f t="shared" ca="1" si="6121"/>
        <v>0</v>
      </c>
      <c r="L55973">
        <f t="shared" ca="1" si="6122"/>
        <v>0</v>
      </c>
      <c r="M55973">
        <f t="shared" ca="1" si="6123"/>
        <v>0</v>
      </c>
      <c r="N55973" t="str">
        <f t="shared" ca="1" si="6124"/>
        <v>X</v>
      </c>
    </row>
    <row r="55974" spans="7:14" x14ac:dyDescent="0.3">
      <c r="G55974">
        <v>55973</v>
      </c>
      <c r="H55974">
        <f t="shared" ca="1" si="6118"/>
        <v>110</v>
      </c>
      <c r="I55974">
        <f t="shared" ca="1" si="6119"/>
        <v>7</v>
      </c>
      <c r="J55974">
        <f t="shared" ca="1" si="6120"/>
        <v>24</v>
      </c>
      <c r="K55974">
        <f t="shared" ca="1" si="6121"/>
        <v>0</v>
      </c>
      <c r="L55974">
        <f t="shared" ca="1" si="6122"/>
        <v>0</v>
      </c>
      <c r="M55974">
        <f t="shared" ca="1" si="6123"/>
        <v>1</v>
      </c>
      <c r="N55974" t="str">
        <f t="shared" ca="1" si="6124"/>
        <v>X</v>
      </c>
    </row>
    <row r="55975" spans="7:14" x14ac:dyDescent="0.3">
      <c r="G55975">
        <v>55974</v>
      </c>
      <c r="H55975">
        <f t="shared" ca="1" si="6118"/>
        <v>85</v>
      </c>
      <c r="I55975">
        <f t="shared" ca="1" si="6119"/>
        <v>11</v>
      </c>
      <c r="J55975">
        <f t="shared" ca="1" si="6120"/>
        <v>71</v>
      </c>
      <c r="K55975">
        <f t="shared" ca="1" si="6121"/>
        <v>0</v>
      </c>
      <c r="L55975">
        <f t="shared" ca="1" si="6122"/>
        <v>0</v>
      </c>
      <c r="M55975">
        <f t="shared" ca="1" si="6123"/>
        <v>0</v>
      </c>
      <c r="N55975" t="str">
        <f t="shared" ca="1" si="6124"/>
        <v>X</v>
      </c>
    </row>
    <row r="55976" spans="7:14" x14ac:dyDescent="0.3">
      <c r="G55976">
        <v>55975</v>
      </c>
      <c r="H55976">
        <f t="shared" ca="1" si="6118"/>
        <v>15</v>
      </c>
      <c r="I55976">
        <f t="shared" ca="1" si="6119"/>
        <v>4</v>
      </c>
      <c r="J55976">
        <f t="shared" ca="1" si="6120"/>
        <v>144</v>
      </c>
      <c r="K55976">
        <f t="shared" ca="1" si="6121"/>
        <v>1</v>
      </c>
      <c r="L55976">
        <f t="shared" ca="1" si="6122"/>
        <v>0</v>
      </c>
      <c r="M55976">
        <f t="shared" ca="1" si="6123"/>
        <v>1</v>
      </c>
      <c r="N55976" t="str">
        <f t="shared" ca="1" si="6124"/>
        <v>X</v>
      </c>
    </row>
    <row r="55977" spans="7:14" x14ac:dyDescent="0.3">
      <c r="G55977">
        <v>55976</v>
      </c>
      <c r="H55977">
        <f t="shared" ca="1" si="6118"/>
        <v>167</v>
      </c>
      <c r="I55977">
        <f t="shared" ca="1" si="6119"/>
        <v>16</v>
      </c>
      <c r="J55977">
        <f t="shared" ca="1" si="6120"/>
        <v>56</v>
      </c>
      <c r="K55977">
        <f t="shared" ca="1" si="6121"/>
        <v>0</v>
      </c>
      <c r="L55977">
        <f t="shared" ca="1" si="6122"/>
        <v>0</v>
      </c>
      <c r="M55977">
        <f t="shared" ca="1" si="6123"/>
        <v>0</v>
      </c>
      <c r="N55977" t="str">
        <f t="shared" ca="1" si="6124"/>
        <v>X</v>
      </c>
    </row>
    <row r="55978" spans="7:14" x14ac:dyDescent="0.3">
      <c r="G55978">
        <v>55977</v>
      </c>
      <c r="H55978">
        <f t="shared" ca="1" si="6118"/>
        <v>154</v>
      </c>
      <c r="I55978">
        <f t="shared" ca="1" si="6119"/>
        <v>5</v>
      </c>
      <c r="J55978">
        <f t="shared" ca="1" si="6120"/>
        <v>85</v>
      </c>
      <c r="K55978">
        <f t="shared" ca="1" si="6121"/>
        <v>0</v>
      </c>
      <c r="L55978">
        <f t="shared" ca="1" si="6122"/>
        <v>0</v>
      </c>
      <c r="M55978">
        <f t="shared" ca="1" si="6123"/>
        <v>0</v>
      </c>
      <c r="N55978" t="str">
        <f t="shared" ca="1" si="6124"/>
        <v>X</v>
      </c>
    </row>
    <row r="55979" spans="7:14" x14ac:dyDescent="0.3">
      <c r="G55979">
        <v>55978</v>
      </c>
      <c r="H55979">
        <f t="shared" ca="1" si="6118"/>
        <v>127</v>
      </c>
      <c r="I55979">
        <f t="shared" ca="1" si="6119"/>
        <v>16</v>
      </c>
      <c r="J55979">
        <f t="shared" ca="1" si="6120"/>
        <v>100</v>
      </c>
      <c r="K55979">
        <f t="shared" ca="1" si="6121"/>
        <v>0</v>
      </c>
      <c r="L55979">
        <f t="shared" ca="1" si="6122"/>
        <v>0</v>
      </c>
      <c r="M55979">
        <f t="shared" ca="1" si="6123"/>
        <v>0</v>
      </c>
      <c r="N55979" t="str">
        <f t="shared" ca="1" si="6124"/>
        <v>X</v>
      </c>
    </row>
    <row r="55980" spans="7:14" x14ac:dyDescent="0.3">
      <c r="G55980">
        <v>55979</v>
      </c>
      <c r="H55980">
        <f t="shared" ca="1" si="6118"/>
        <v>14</v>
      </c>
      <c r="I55980">
        <f t="shared" ca="1" si="6119"/>
        <v>19</v>
      </c>
      <c r="J55980">
        <f t="shared" ca="1" si="6120"/>
        <v>53</v>
      </c>
      <c r="K55980">
        <f t="shared" ca="1" si="6121"/>
        <v>0</v>
      </c>
      <c r="L55980">
        <f t="shared" ca="1" si="6122"/>
        <v>0</v>
      </c>
      <c r="M55980">
        <f t="shared" ca="1" si="6123"/>
        <v>0</v>
      </c>
      <c r="N55980" t="str">
        <f t="shared" ca="1" si="6124"/>
        <v>X</v>
      </c>
    </row>
    <row r="55981" spans="7:14" x14ac:dyDescent="0.3">
      <c r="G55981">
        <v>55980</v>
      </c>
      <c r="H55981">
        <f t="shared" ca="1" si="6118"/>
        <v>46</v>
      </c>
      <c r="I55981">
        <f t="shared" ca="1" si="6119"/>
        <v>6</v>
      </c>
      <c r="J55981">
        <f t="shared" ca="1" si="6120"/>
        <v>165</v>
      </c>
      <c r="K55981">
        <f t="shared" ca="1" si="6121"/>
        <v>0</v>
      </c>
      <c r="L55981">
        <f t="shared" ca="1" si="6122"/>
        <v>0</v>
      </c>
      <c r="M55981">
        <f t="shared" ca="1" si="6123"/>
        <v>0</v>
      </c>
      <c r="N55981" t="str">
        <f t="shared" ca="1" si="6124"/>
        <v>X</v>
      </c>
    </row>
    <row r="55982" spans="7:14" x14ac:dyDescent="0.3">
      <c r="G55982">
        <v>55981</v>
      </c>
      <c r="H55982">
        <f t="shared" ca="1" si="6118"/>
        <v>22</v>
      </c>
      <c r="I55982">
        <f t="shared" ca="1" si="6119"/>
        <v>16</v>
      </c>
      <c r="J55982">
        <f t="shared" ca="1" si="6120"/>
        <v>119</v>
      </c>
      <c r="K55982">
        <f t="shared" ca="1" si="6121"/>
        <v>0</v>
      </c>
      <c r="L55982">
        <f t="shared" ca="1" si="6122"/>
        <v>0</v>
      </c>
      <c r="M55982">
        <f t="shared" ca="1" si="6123"/>
        <v>0</v>
      </c>
      <c r="N55982" t="str">
        <f t="shared" ca="1" si="6124"/>
        <v>X</v>
      </c>
    </row>
    <row r="55983" spans="7:14" x14ac:dyDescent="0.3">
      <c r="G55983">
        <v>55982</v>
      </c>
      <c r="H55983">
        <f t="shared" ca="1" si="6118"/>
        <v>135</v>
      </c>
      <c r="I55983">
        <f t="shared" ca="1" si="6119"/>
        <v>2</v>
      </c>
      <c r="J55983">
        <f t="shared" ca="1" si="6120"/>
        <v>38</v>
      </c>
      <c r="K55983">
        <f t="shared" ca="1" si="6121"/>
        <v>0</v>
      </c>
      <c r="L55983">
        <f t="shared" ca="1" si="6122"/>
        <v>0</v>
      </c>
      <c r="M55983">
        <f t="shared" ca="1" si="6123"/>
        <v>1</v>
      </c>
      <c r="N55983" t="str">
        <f t="shared" ca="1" si="6124"/>
        <v>X</v>
      </c>
    </row>
    <row r="55984" spans="7:14" x14ac:dyDescent="0.3">
      <c r="G55984">
        <v>55983</v>
      </c>
      <c r="H55984">
        <f t="shared" ca="1" si="6118"/>
        <v>116</v>
      </c>
      <c r="I55984">
        <f t="shared" ca="1" si="6119"/>
        <v>17</v>
      </c>
      <c r="J55984">
        <f t="shared" ca="1" si="6120"/>
        <v>156</v>
      </c>
      <c r="K55984">
        <f t="shared" ca="1" si="6121"/>
        <v>0</v>
      </c>
      <c r="L55984">
        <f t="shared" ca="1" si="6122"/>
        <v>0</v>
      </c>
      <c r="M55984">
        <f t="shared" ca="1" si="6123"/>
        <v>0</v>
      </c>
      <c r="N55984" t="str">
        <f t="shared" ca="1" si="6124"/>
        <v>X</v>
      </c>
    </row>
    <row r="55985" spans="7:14" x14ac:dyDescent="0.3">
      <c r="G55985">
        <v>55984</v>
      </c>
      <c r="H55985">
        <f t="shared" ca="1" si="6118"/>
        <v>139</v>
      </c>
      <c r="I55985">
        <f t="shared" ca="1" si="6119"/>
        <v>12</v>
      </c>
      <c r="J55985">
        <f t="shared" ca="1" si="6120"/>
        <v>15</v>
      </c>
      <c r="K55985">
        <f t="shared" ca="1" si="6121"/>
        <v>0</v>
      </c>
      <c r="L55985">
        <f t="shared" ca="1" si="6122"/>
        <v>0</v>
      </c>
      <c r="M55985">
        <f t="shared" ca="1" si="6123"/>
        <v>0</v>
      </c>
      <c r="N55985" t="str">
        <f t="shared" ca="1" si="6124"/>
        <v>X</v>
      </c>
    </row>
    <row r="55986" spans="7:14" x14ac:dyDescent="0.3">
      <c r="G55986">
        <v>55985</v>
      </c>
      <c r="H55986">
        <f t="shared" ca="1" si="6118"/>
        <v>52</v>
      </c>
      <c r="I55986">
        <f t="shared" ca="1" si="6119"/>
        <v>19</v>
      </c>
      <c r="J55986">
        <f t="shared" ca="1" si="6120"/>
        <v>148</v>
      </c>
      <c r="K55986">
        <f t="shared" ca="1" si="6121"/>
        <v>0</v>
      </c>
      <c r="L55986">
        <f t="shared" ca="1" si="6122"/>
        <v>0</v>
      </c>
      <c r="M55986">
        <f t="shared" ca="1" si="6123"/>
        <v>0</v>
      </c>
      <c r="N55986" t="str">
        <f t="shared" ca="1" si="6124"/>
        <v>X</v>
      </c>
    </row>
    <row r="55987" spans="7:14" x14ac:dyDescent="0.3">
      <c r="G55987">
        <v>55986</v>
      </c>
      <c r="H55987">
        <f t="shared" ca="1" si="6118"/>
        <v>38</v>
      </c>
      <c r="I55987">
        <f t="shared" ca="1" si="6119"/>
        <v>12</v>
      </c>
      <c r="J55987">
        <f t="shared" ca="1" si="6120"/>
        <v>113</v>
      </c>
      <c r="K55987">
        <f t="shared" ca="1" si="6121"/>
        <v>0</v>
      </c>
      <c r="L55987">
        <f t="shared" ca="1" si="6122"/>
        <v>0</v>
      </c>
      <c r="M55987">
        <f t="shared" ca="1" si="6123"/>
        <v>0</v>
      </c>
      <c r="N55987" t="str">
        <f t="shared" ca="1" si="6124"/>
        <v>X</v>
      </c>
    </row>
    <row r="55988" spans="7:14" x14ac:dyDescent="0.3">
      <c r="G55988">
        <v>55987</v>
      </c>
      <c r="H55988">
        <f t="shared" ca="1" si="6118"/>
        <v>176</v>
      </c>
      <c r="I55988">
        <f t="shared" ca="1" si="6119"/>
        <v>2</v>
      </c>
      <c r="J55988">
        <f t="shared" ca="1" si="6120"/>
        <v>183</v>
      </c>
      <c r="K55988">
        <f t="shared" ca="1" si="6121"/>
        <v>0</v>
      </c>
      <c r="L55988">
        <f t="shared" ca="1" si="6122"/>
        <v>0</v>
      </c>
      <c r="M55988">
        <f t="shared" ca="1" si="6123"/>
        <v>0</v>
      </c>
      <c r="N55988" t="str">
        <f t="shared" ca="1" si="6124"/>
        <v>X</v>
      </c>
    </row>
    <row r="55989" spans="7:14" x14ac:dyDescent="0.3">
      <c r="G55989">
        <v>55988</v>
      </c>
      <c r="H55989">
        <f t="shared" ca="1" si="6118"/>
        <v>43</v>
      </c>
      <c r="I55989">
        <f t="shared" ca="1" si="6119"/>
        <v>11</v>
      </c>
      <c r="J55989">
        <f t="shared" ca="1" si="6120"/>
        <v>175</v>
      </c>
      <c r="K55989">
        <f t="shared" ca="1" si="6121"/>
        <v>0</v>
      </c>
      <c r="L55989">
        <f t="shared" ca="1" si="6122"/>
        <v>0</v>
      </c>
      <c r="M55989">
        <f t="shared" ca="1" si="6123"/>
        <v>0</v>
      </c>
      <c r="N55989" t="str">
        <f t="shared" ca="1" si="6124"/>
        <v>X</v>
      </c>
    </row>
    <row r="55990" spans="7:14" x14ac:dyDescent="0.3">
      <c r="G55990">
        <v>55989</v>
      </c>
      <c r="H55990">
        <f t="shared" ca="1" si="6118"/>
        <v>38</v>
      </c>
      <c r="I55990">
        <f t="shared" ca="1" si="6119"/>
        <v>13</v>
      </c>
      <c r="J55990">
        <f t="shared" ca="1" si="6120"/>
        <v>183</v>
      </c>
      <c r="K55990">
        <f t="shared" ca="1" si="6121"/>
        <v>0</v>
      </c>
      <c r="L55990">
        <f t="shared" ca="1" si="6122"/>
        <v>0</v>
      </c>
      <c r="M55990">
        <f t="shared" ca="1" si="6123"/>
        <v>0</v>
      </c>
      <c r="N55990" t="str">
        <f t="shared" ca="1" si="6124"/>
        <v>X</v>
      </c>
    </row>
    <row r="55991" spans="7:14" x14ac:dyDescent="0.3">
      <c r="G55991">
        <v>55990</v>
      </c>
      <c r="H55991">
        <f t="shared" ca="1" si="6118"/>
        <v>19</v>
      </c>
      <c r="I55991">
        <f t="shared" ca="1" si="6119"/>
        <v>5</v>
      </c>
      <c r="J55991">
        <f t="shared" ca="1" si="6120"/>
        <v>167</v>
      </c>
      <c r="K55991">
        <f t="shared" ca="1" si="6121"/>
        <v>1</v>
      </c>
      <c r="L55991">
        <f t="shared" ca="1" si="6122"/>
        <v>0</v>
      </c>
      <c r="M55991">
        <f t="shared" ca="1" si="6123"/>
        <v>0</v>
      </c>
      <c r="N55991" t="str">
        <f t="shared" ca="1" si="6124"/>
        <v>X</v>
      </c>
    </row>
    <row r="55992" spans="7:14" x14ac:dyDescent="0.3">
      <c r="G55992">
        <v>55991</v>
      </c>
      <c r="H55992">
        <f t="shared" ca="1" si="6118"/>
        <v>143</v>
      </c>
      <c r="I55992">
        <f t="shared" ca="1" si="6119"/>
        <v>15</v>
      </c>
      <c r="J55992">
        <f t="shared" ca="1" si="6120"/>
        <v>71</v>
      </c>
      <c r="K55992">
        <f t="shared" ca="1" si="6121"/>
        <v>0</v>
      </c>
      <c r="L55992">
        <f t="shared" ca="1" si="6122"/>
        <v>0</v>
      </c>
      <c r="M55992">
        <f t="shared" ca="1" si="6123"/>
        <v>0</v>
      </c>
      <c r="N55992" t="str">
        <f t="shared" ca="1" si="6124"/>
        <v>X</v>
      </c>
    </row>
    <row r="55993" spans="7:14" x14ac:dyDescent="0.3">
      <c r="G55993">
        <v>55992</v>
      </c>
      <c r="H55993">
        <f t="shared" ca="1" si="6118"/>
        <v>184</v>
      </c>
      <c r="I55993">
        <f t="shared" ca="1" si="6119"/>
        <v>3</v>
      </c>
      <c r="J55993">
        <f t="shared" ca="1" si="6120"/>
        <v>78</v>
      </c>
      <c r="K55993">
        <f t="shared" ca="1" si="6121"/>
        <v>0</v>
      </c>
      <c r="L55993">
        <f t="shared" ca="1" si="6122"/>
        <v>0</v>
      </c>
      <c r="M55993">
        <f t="shared" ca="1" si="6123"/>
        <v>0</v>
      </c>
      <c r="N55993" t="str">
        <f t="shared" ca="1" si="6124"/>
        <v>X</v>
      </c>
    </row>
    <row r="55994" spans="7:14" x14ac:dyDescent="0.3">
      <c r="G55994">
        <v>55993</v>
      </c>
      <c r="H55994">
        <f t="shared" ca="1" si="6118"/>
        <v>104</v>
      </c>
      <c r="I55994">
        <f t="shared" ca="1" si="6119"/>
        <v>6</v>
      </c>
      <c r="J55994">
        <f t="shared" ca="1" si="6120"/>
        <v>20</v>
      </c>
      <c r="K55994">
        <f t="shared" ca="1" si="6121"/>
        <v>0</v>
      </c>
      <c r="L55994">
        <f t="shared" ca="1" si="6122"/>
        <v>0</v>
      </c>
      <c r="M55994">
        <f t="shared" ca="1" si="6123"/>
        <v>1</v>
      </c>
      <c r="N55994" t="str">
        <f t="shared" ca="1" si="6124"/>
        <v>X</v>
      </c>
    </row>
    <row r="55995" spans="7:14" x14ac:dyDescent="0.3">
      <c r="G55995">
        <v>55994</v>
      </c>
      <c r="H55995">
        <f t="shared" ca="1" si="6118"/>
        <v>74</v>
      </c>
      <c r="I55995">
        <f t="shared" ca="1" si="6119"/>
        <v>1</v>
      </c>
      <c r="J55995">
        <f t="shared" ca="1" si="6120"/>
        <v>120</v>
      </c>
      <c r="K55995">
        <f t="shared" ca="1" si="6121"/>
        <v>0</v>
      </c>
      <c r="L55995">
        <f t="shared" ca="1" si="6122"/>
        <v>0</v>
      </c>
      <c r="M55995">
        <f t="shared" ca="1" si="6123"/>
        <v>1</v>
      </c>
      <c r="N55995" t="str">
        <f t="shared" ca="1" si="6124"/>
        <v>X</v>
      </c>
    </row>
    <row r="55996" spans="7:14" x14ac:dyDescent="0.3">
      <c r="G55996">
        <v>55995</v>
      </c>
      <c r="H55996">
        <f t="shared" ca="1" si="6118"/>
        <v>32</v>
      </c>
      <c r="I55996">
        <f t="shared" ca="1" si="6119"/>
        <v>10</v>
      </c>
      <c r="J55996">
        <f t="shared" ca="1" si="6120"/>
        <v>166</v>
      </c>
      <c r="K55996">
        <f t="shared" ca="1" si="6121"/>
        <v>0</v>
      </c>
      <c r="L55996">
        <f t="shared" ca="1" si="6122"/>
        <v>0</v>
      </c>
      <c r="M55996">
        <f t="shared" ca="1" si="6123"/>
        <v>0</v>
      </c>
      <c r="N55996" t="str">
        <f t="shared" ca="1" si="6124"/>
        <v>X</v>
      </c>
    </row>
    <row r="55997" spans="7:14" x14ac:dyDescent="0.3">
      <c r="G55997">
        <v>55996</v>
      </c>
      <c r="H55997">
        <f t="shared" ca="1" si="6118"/>
        <v>150</v>
      </c>
      <c r="I55997">
        <f t="shared" ca="1" si="6119"/>
        <v>0</v>
      </c>
      <c r="J55997">
        <f t="shared" ca="1" si="6120"/>
        <v>142</v>
      </c>
      <c r="K55997">
        <f t="shared" ca="1" si="6121"/>
        <v>0</v>
      </c>
      <c r="L55997">
        <f t="shared" ca="1" si="6122"/>
        <v>0</v>
      </c>
      <c r="M55997">
        <f t="shared" ca="1" si="6123"/>
        <v>0</v>
      </c>
      <c r="N55997" t="str">
        <f t="shared" ca="1" si="6124"/>
        <v>X</v>
      </c>
    </row>
    <row r="55998" spans="7:14" x14ac:dyDescent="0.3">
      <c r="G55998">
        <v>55997</v>
      </c>
      <c r="H55998">
        <f t="shared" ca="1" si="6118"/>
        <v>182</v>
      </c>
      <c r="I55998">
        <f t="shared" ca="1" si="6119"/>
        <v>3</v>
      </c>
      <c r="J55998">
        <f t="shared" ca="1" si="6120"/>
        <v>106</v>
      </c>
      <c r="K55998">
        <f t="shared" ca="1" si="6121"/>
        <v>0</v>
      </c>
      <c r="L55998">
        <f t="shared" ca="1" si="6122"/>
        <v>0</v>
      </c>
      <c r="M55998">
        <f t="shared" ca="1" si="6123"/>
        <v>0</v>
      </c>
      <c r="N55998" t="str">
        <f t="shared" ca="1" si="6124"/>
        <v>X</v>
      </c>
    </row>
    <row r="55999" spans="7:14" x14ac:dyDescent="0.3">
      <c r="G55999">
        <v>55998</v>
      </c>
      <c r="H55999">
        <f t="shared" ca="1" si="6118"/>
        <v>13</v>
      </c>
      <c r="I55999">
        <f t="shared" ca="1" si="6119"/>
        <v>0</v>
      </c>
      <c r="J55999">
        <f t="shared" ca="1" si="6120"/>
        <v>169</v>
      </c>
      <c r="K55999">
        <f t="shared" ca="1" si="6121"/>
        <v>1</v>
      </c>
      <c r="L55999">
        <f t="shared" ca="1" si="6122"/>
        <v>0</v>
      </c>
      <c r="M55999">
        <f t="shared" ca="1" si="6123"/>
        <v>1</v>
      </c>
      <c r="N55999" t="str">
        <f t="shared" ca="1" si="6124"/>
        <v>X</v>
      </c>
    </row>
    <row r="56000" spans="7:14" x14ac:dyDescent="0.3">
      <c r="G56000">
        <v>55999</v>
      </c>
      <c r="H56000">
        <f t="shared" ca="1" si="6118"/>
        <v>187</v>
      </c>
      <c r="I56000">
        <f t="shared" ca="1" si="6119"/>
        <v>6</v>
      </c>
      <c r="J56000">
        <f t="shared" ca="1" si="6120"/>
        <v>199</v>
      </c>
      <c r="K56000">
        <f t="shared" ca="1" si="6121"/>
        <v>0</v>
      </c>
      <c r="L56000">
        <f t="shared" ca="1" si="6122"/>
        <v>0</v>
      </c>
      <c r="M56000">
        <f t="shared" ca="1" si="6123"/>
        <v>0</v>
      </c>
      <c r="N56000" t="str">
        <f t="shared" ca="1" si="6124"/>
        <v>X</v>
      </c>
    </row>
    <row r="56001" spans="7:14" x14ac:dyDescent="0.3">
      <c r="G56001">
        <v>56000</v>
      </c>
      <c r="H56001">
        <f t="shared" ca="1" si="6118"/>
        <v>136</v>
      </c>
      <c r="I56001">
        <f t="shared" ca="1" si="6119"/>
        <v>15</v>
      </c>
      <c r="J56001">
        <f t="shared" ca="1" si="6120"/>
        <v>146</v>
      </c>
      <c r="K56001">
        <f t="shared" ca="1" si="6121"/>
        <v>0</v>
      </c>
      <c r="L56001">
        <f t="shared" ca="1" si="6122"/>
        <v>0</v>
      </c>
      <c r="M56001">
        <f t="shared" ca="1" si="6123"/>
        <v>0</v>
      </c>
      <c r="N56001" t="str">
        <f t="shared" ca="1" si="6124"/>
        <v>X</v>
      </c>
    </row>
    <row r="56002" spans="7:14" x14ac:dyDescent="0.3">
      <c r="G56002">
        <v>56001</v>
      </c>
      <c r="H56002">
        <f t="shared" ca="1" si="6118"/>
        <v>64</v>
      </c>
      <c r="I56002">
        <f t="shared" ca="1" si="6119"/>
        <v>19</v>
      </c>
      <c r="J56002">
        <f t="shared" ca="1" si="6120"/>
        <v>30</v>
      </c>
      <c r="K56002">
        <f t="shared" ca="1" si="6121"/>
        <v>0</v>
      </c>
      <c r="L56002">
        <f t="shared" ca="1" si="6122"/>
        <v>0</v>
      </c>
      <c r="M56002">
        <f t="shared" ca="1" si="6123"/>
        <v>0</v>
      </c>
      <c r="N56002" t="str">
        <f t="shared" ca="1" si="6124"/>
        <v>X</v>
      </c>
    </row>
    <row r="56003" spans="7:14" x14ac:dyDescent="0.3">
      <c r="G56003">
        <v>56002</v>
      </c>
      <c r="H56003">
        <f t="shared" ref="H56003:H56066" ca="1" si="6125">RANDBETWEEN(0,200)</f>
        <v>5</v>
      </c>
      <c r="I56003">
        <f t="shared" ref="I56003:I56066" ca="1" si="6126">RANDBETWEEN(0,20)</f>
        <v>16</v>
      </c>
      <c r="J56003">
        <f t="shared" ref="J56003:J56066" ca="1" si="6127">RANDBETWEEN(0,200)</f>
        <v>140</v>
      </c>
      <c r="K56003">
        <f t="shared" ref="K56003:K56066" ca="1" si="6128">IF(2*H56003+5*I56003&lt;=100,1,0)</f>
        <v>1</v>
      </c>
      <c r="L56003">
        <f t="shared" ref="L56003:L56066" ca="1" si="6129">IF(I56003-J56003&gt;=10,1,0)</f>
        <v>0</v>
      </c>
      <c r="M56003">
        <f t="shared" ref="M56003:M56066" ca="1" si="6130">IF(H56003+I56003^2+J56003&lt;=200,1,0)</f>
        <v>0</v>
      </c>
      <c r="N56003" t="str">
        <f t="shared" ref="N56003:N56066" ca="1" si="6131">IF(K56003*L56003*M56003=1,2*H56003^3+4*I56003+J56003,"X")</f>
        <v>X</v>
      </c>
    </row>
    <row r="56004" spans="7:14" x14ac:dyDescent="0.3">
      <c r="G56004">
        <v>56003</v>
      </c>
      <c r="H56004">
        <f t="shared" ca="1" si="6125"/>
        <v>179</v>
      </c>
      <c r="I56004">
        <f t="shared" ca="1" si="6126"/>
        <v>2</v>
      </c>
      <c r="J56004">
        <f t="shared" ca="1" si="6127"/>
        <v>119</v>
      </c>
      <c r="K56004">
        <f t="shared" ca="1" si="6128"/>
        <v>0</v>
      </c>
      <c r="L56004">
        <f t="shared" ca="1" si="6129"/>
        <v>0</v>
      </c>
      <c r="M56004">
        <f t="shared" ca="1" si="6130"/>
        <v>0</v>
      </c>
      <c r="N56004" t="str">
        <f t="shared" ca="1" si="6131"/>
        <v>X</v>
      </c>
    </row>
    <row r="56005" spans="7:14" x14ac:dyDescent="0.3">
      <c r="G56005">
        <v>56004</v>
      </c>
      <c r="H56005">
        <f t="shared" ca="1" si="6125"/>
        <v>177</v>
      </c>
      <c r="I56005">
        <f t="shared" ca="1" si="6126"/>
        <v>11</v>
      </c>
      <c r="J56005">
        <f t="shared" ca="1" si="6127"/>
        <v>163</v>
      </c>
      <c r="K56005">
        <f t="shared" ca="1" si="6128"/>
        <v>0</v>
      </c>
      <c r="L56005">
        <f t="shared" ca="1" si="6129"/>
        <v>0</v>
      </c>
      <c r="M56005">
        <f t="shared" ca="1" si="6130"/>
        <v>0</v>
      </c>
      <c r="N56005" t="str">
        <f t="shared" ca="1" si="6131"/>
        <v>X</v>
      </c>
    </row>
    <row r="56006" spans="7:14" x14ac:dyDescent="0.3">
      <c r="G56006">
        <v>56005</v>
      </c>
      <c r="H56006">
        <f t="shared" ca="1" si="6125"/>
        <v>194</v>
      </c>
      <c r="I56006">
        <f t="shared" ca="1" si="6126"/>
        <v>5</v>
      </c>
      <c r="J56006">
        <f t="shared" ca="1" si="6127"/>
        <v>178</v>
      </c>
      <c r="K56006">
        <f t="shared" ca="1" si="6128"/>
        <v>0</v>
      </c>
      <c r="L56006">
        <f t="shared" ca="1" si="6129"/>
        <v>0</v>
      </c>
      <c r="M56006">
        <f t="shared" ca="1" si="6130"/>
        <v>0</v>
      </c>
      <c r="N56006" t="str">
        <f t="shared" ca="1" si="6131"/>
        <v>X</v>
      </c>
    </row>
    <row r="56007" spans="7:14" x14ac:dyDescent="0.3">
      <c r="G56007">
        <v>56006</v>
      </c>
      <c r="H56007">
        <f t="shared" ca="1" si="6125"/>
        <v>197</v>
      </c>
      <c r="I56007">
        <f t="shared" ca="1" si="6126"/>
        <v>13</v>
      </c>
      <c r="J56007">
        <f t="shared" ca="1" si="6127"/>
        <v>22</v>
      </c>
      <c r="K56007">
        <f t="shared" ca="1" si="6128"/>
        <v>0</v>
      </c>
      <c r="L56007">
        <f t="shared" ca="1" si="6129"/>
        <v>0</v>
      </c>
      <c r="M56007">
        <f t="shared" ca="1" si="6130"/>
        <v>0</v>
      </c>
      <c r="N56007" t="str">
        <f t="shared" ca="1" si="6131"/>
        <v>X</v>
      </c>
    </row>
    <row r="56008" spans="7:14" x14ac:dyDescent="0.3">
      <c r="G56008">
        <v>56007</v>
      </c>
      <c r="H56008">
        <f t="shared" ca="1" si="6125"/>
        <v>39</v>
      </c>
      <c r="I56008">
        <f t="shared" ca="1" si="6126"/>
        <v>2</v>
      </c>
      <c r="J56008">
        <f t="shared" ca="1" si="6127"/>
        <v>35</v>
      </c>
      <c r="K56008">
        <f t="shared" ca="1" si="6128"/>
        <v>1</v>
      </c>
      <c r="L56008">
        <f t="shared" ca="1" si="6129"/>
        <v>0</v>
      </c>
      <c r="M56008">
        <f t="shared" ca="1" si="6130"/>
        <v>1</v>
      </c>
      <c r="N56008" t="str">
        <f t="shared" ca="1" si="6131"/>
        <v>X</v>
      </c>
    </row>
    <row r="56009" spans="7:14" x14ac:dyDescent="0.3">
      <c r="G56009">
        <v>56008</v>
      </c>
      <c r="H56009">
        <f t="shared" ca="1" si="6125"/>
        <v>182</v>
      </c>
      <c r="I56009">
        <f t="shared" ca="1" si="6126"/>
        <v>8</v>
      </c>
      <c r="J56009">
        <f t="shared" ca="1" si="6127"/>
        <v>142</v>
      </c>
      <c r="K56009">
        <f t="shared" ca="1" si="6128"/>
        <v>0</v>
      </c>
      <c r="L56009">
        <f t="shared" ca="1" si="6129"/>
        <v>0</v>
      </c>
      <c r="M56009">
        <f t="shared" ca="1" si="6130"/>
        <v>0</v>
      </c>
      <c r="N56009" t="str">
        <f t="shared" ca="1" si="6131"/>
        <v>X</v>
      </c>
    </row>
    <row r="56010" spans="7:14" x14ac:dyDescent="0.3">
      <c r="G56010">
        <v>56009</v>
      </c>
      <c r="H56010">
        <f t="shared" ca="1" si="6125"/>
        <v>35</v>
      </c>
      <c r="I56010">
        <f t="shared" ca="1" si="6126"/>
        <v>6</v>
      </c>
      <c r="J56010">
        <f t="shared" ca="1" si="6127"/>
        <v>114</v>
      </c>
      <c r="K56010">
        <f t="shared" ca="1" si="6128"/>
        <v>1</v>
      </c>
      <c r="L56010">
        <f t="shared" ca="1" si="6129"/>
        <v>0</v>
      </c>
      <c r="M56010">
        <f t="shared" ca="1" si="6130"/>
        <v>1</v>
      </c>
      <c r="N56010" t="str">
        <f t="shared" ca="1" si="6131"/>
        <v>X</v>
      </c>
    </row>
    <row r="56011" spans="7:14" x14ac:dyDescent="0.3">
      <c r="G56011">
        <v>56010</v>
      </c>
      <c r="H56011">
        <f t="shared" ca="1" si="6125"/>
        <v>101</v>
      </c>
      <c r="I56011">
        <f t="shared" ca="1" si="6126"/>
        <v>18</v>
      </c>
      <c r="J56011">
        <f t="shared" ca="1" si="6127"/>
        <v>8</v>
      </c>
      <c r="K56011">
        <f t="shared" ca="1" si="6128"/>
        <v>0</v>
      </c>
      <c r="L56011">
        <f t="shared" ca="1" si="6129"/>
        <v>1</v>
      </c>
      <c r="M56011">
        <f t="shared" ca="1" si="6130"/>
        <v>0</v>
      </c>
      <c r="N56011" t="str">
        <f t="shared" ca="1" si="6131"/>
        <v>X</v>
      </c>
    </row>
    <row r="56012" spans="7:14" x14ac:dyDescent="0.3">
      <c r="G56012">
        <v>56011</v>
      </c>
      <c r="H56012">
        <f t="shared" ca="1" si="6125"/>
        <v>92</v>
      </c>
      <c r="I56012">
        <f t="shared" ca="1" si="6126"/>
        <v>19</v>
      </c>
      <c r="J56012">
        <f t="shared" ca="1" si="6127"/>
        <v>169</v>
      </c>
      <c r="K56012">
        <f t="shared" ca="1" si="6128"/>
        <v>0</v>
      </c>
      <c r="L56012">
        <f t="shared" ca="1" si="6129"/>
        <v>0</v>
      </c>
      <c r="M56012">
        <f t="shared" ca="1" si="6130"/>
        <v>0</v>
      </c>
      <c r="N56012" t="str">
        <f t="shared" ca="1" si="6131"/>
        <v>X</v>
      </c>
    </row>
    <row r="56013" spans="7:14" x14ac:dyDescent="0.3">
      <c r="G56013">
        <v>56012</v>
      </c>
      <c r="H56013">
        <f t="shared" ca="1" si="6125"/>
        <v>96</v>
      </c>
      <c r="I56013">
        <f t="shared" ca="1" si="6126"/>
        <v>10</v>
      </c>
      <c r="J56013">
        <f t="shared" ca="1" si="6127"/>
        <v>104</v>
      </c>
      <c r="K56013">
        <f t="shared" ca="1" si="6128"/>
        <v>0</v>
      </c>
      <c r="L56013">
        <f t="shared" ca="1" si="6129"/>
        <v>0</v>
      </c>
      <c r="M56013">
        <f t="shared" ca="1" si="6130"/>
        <v>0</v>
      </c>
      <c r="N56013" t="str">
        <f t="shared" ca="1" si="6131"/>
        <v>X</v>
      </c>
    </row>
    <row r="56014" spans="7:14" x14ac:dyDescent="0.3">
      <c r="G56014">
        <v>56013</v>
      </c>
      <c r="H56014">
        <f t="shared" ca="1" si="6125"/>
        <v>144</v>
      </c>
      <c r="I56014">
        <f t="shared" ca="1" si="6126"/>
        <v>13</v>
      </c>
      <c r="J56014">
        <f t="shared" ca="1" si="6127"/>
        <v>25</v>
      </c>
      <c r="K56014">
        <f t="shared" ca="1" si="6128"/>
        <v>0</v>
      </c>
      <c r="L56014">
        <f t="shared" ca="1" si="6129"/>
        <v>0</v>
      </c>
      <c r="M56014">
        <f t="shared" ca="1" si="6130"/>
        <v>0</v>
      </c>
      <c r="N56014" t="str">
        <f t="shared" ca="1" si="6131"/>
        <v>X</v>
      </c>
    </row>
    <row r="56015" spans="7:14" x14ac:dyDescent="0.3">
      <c r="G56015">
        <v>56014</v>
      </c>
      <c r="H56015">
        <f t="shared" ca="1" si="6125"/>
        <v>116</v>
      </c>
      <c r="I56015">
        <f t="shared" ca="1" si="6126"/>
        <v>13</v>
      </c>
      <c r="J56015">
        <f t="shared" ca="1" si="6127"/>
        <v>163</v>
      </c>
      <c r="K56015">
        <f t="shared" ca="1" si="6128"/>
        <v>0</v>
      </c>
      <c r="L56015">
        <f t="shared" ca="1" si="6129"/>
        <v>0</v>
      </c>
      <c r="M56015">
        <f t="shared" ca="1" si="6130"/>
        <v>0</v>
      </c>
      <c r="N56015" t="str">
        <f t="shared" ca="1" si="6131"/>
        <v>X</v>
      </c>
    </row>
    <row r="56016" spans="7:14" x14ac:dyDescent="0.3">
      <c r="G56016">
        <v>56015</v>
      </c>
      <c r="H56016">
        <f t="shared" ca="1" si="6125"/>
        <v>87</v>
      </c>
      <c r="I56016">
        <f t="shared" ca="1" si="6126"/>
        <v>14</v>
      </c>
      <c r="J56016">
        <f t="shared" ca="1" si="6127"/>
        <v>196</v>
      </c>
      <c r="K56016">
        <f t="shared" ca="1" si="6128"/>
        <v>0</v>
      </c>
      <c r="L56016">
        <f t="shared" ca="1" si="6129"/>
        <v>0</v>
      </c>
      <c r="M56016">
        <f t="shared" ca="1" si="6130"/>
        <v>0</v>
      </c>
      <c r="N56016" t="str">
        <f t="shared" ca="1" si="6131"/>
        <v>X</v>
      </c>
    </row>
    <row r="56017" spans="7:14" x14ac:dyDescent="0.3">
      <c r="G56017">
        <v>56016</v>
      </c>
      <c r="H56017">
        <f t="shared" ca="1" si="6125"/>
        <v>119</v>
      </c>
      <c r="I56017">
        <f t="shared" ca="1" si="6126"/>
        <v>0</v>
      </c>
      <c r="J56017">
        <f t="shared" ca="1" si="6127"/>
        <v>176</v>
      </c>
      <c r="K56017">
        <f t="shared" ca="1" si="6128"/>
        <v>0</v>
      </c>
      <c r="L56017">
        <f t="shared" ca="1" si="6129"/>
        <v>0</v>
      </c>
      <c r="M56017">
        <f t="shared" ca="1" si="6130"/>
        <v>0</v>
      </c>
      <c r="N56017" t="str">
        <f t="shared" ca="1" si="6131"/>
        <v>X</v>
      </c>
    </row>
    <row r="56018" spans="7:14" x14ac:dyDescent="0.3">
      <c r="G56018">
        <v>56017</v>
      </c>
      <c r="H56018">
        <f t="shared" ca="1" si="6125"/>
        <v>9</v>
      </c>
      <c r="I56018">
        <f t="shared" ca="1" si="6126"/>
        <v>8</v>
      </c>
      <c r="J56018">
        <f t="shared" ca="1" si="6127"/>
        <v>152</v>
      </c>
      <c r="K56018">
        <f t="shared" ca="1" si="6128"/>
        <v>1</v>
      </c>
      <c r="L56018">
        <f t="shared" ca="1" si="6129"/>
        <v>0</v>
      </c>
      <c r="M56018">
        <f t="shared" ca="1" si="6130"/>
        <v>0</v>
      </c>
      <c r="N56018" t="str">
        <f t="shared" ca="1" si="6131"/>
        <v>X</v>
      </c>
    </row>
    <row r="56019" spans="7:14" x14ac:dyDescent="0.3">
      <c r="G56019">
        <v>56018</v>
      </c>
      <c r="H56019">
        <f t="shared" ca="1" si="6125"/>
        <v>107</v>
      </c>
      <c r="I56019">
        <f t="shared" ca="1" si="6126"/>
        <v>19</v>
      </c>
      <c r="J56019">
        <f t="shared" ca="1" si="6127"/>
        <v>48</v>
      </c>
      <c r="K56019">
        <f t="shared" ca="1" si="6128"/>
        <v>0</v>
      </c>
      <c r="L56019">
        <f t="shared" ca="1" si="6129"/>
        <v>0</v>
      </c>
      <c r="M56019">
        <f t="shared" ca="1" si="6130"/>
        <v>0</v>
      </c>
      <c r="N56019" t="str">
        <f t="shared" ca="1" si="6131"/>
        <v>X</v>
      </c>
    </row>
    <row r="56020" spans="7:14" x14ac:dyDescent="0.3">
      <c r="G56020">
        <v>56019</v>
      </c>
      <c r="H56020">
        <f t="shared" ca="1" si="6125"/>
        <v>8</v>
      </c>
      <c r="I56020">
        <f t="shared" ca="1" si="6126"/>
        <v>10</v>
      </c>
      <c r="J56020">
        <f t="shared" ca="1" si="6127"/>
        <v>144</v>
      </c>
      <c r="K56020">
        <f t="shared" ca="1" si="6128"/>
        <v>1</v>
      </c>
      <c r="L56020">
        <f t="shared" ca="1" si="6129"/>
        <v>0</v>
      </c>
      <c r="M56020">
        <f t="shared" ca="1" si="6130"/>
        <v>0</v>
      </c>
      <c r="N56020" t="str">
        <f t="shared" ca="1" si="6131"/>
        <v>X</v>
      </c>
    </row>
    <row r="56021" spans="7:14" x14ac:dyDescent="0.3">
      <c r="G56021">
        <v>56020</v>
      </c>
      <c r="H56021">
        <f t="shared" ca="1" si="6125"/>
        <v>188</v>
      </c>
      <c r="I56021">
        <f t="shared" ca="1" si="6126"/>
        <v>13</v>
      </c>
      <c r="J56021">
        <f t="shared" ca="1" si="6127"/>
        <v>68</v>
      </c>
      <c r="K56021">
        <f t="shared" ca="1" si="6128"/>
        <v>0</v>
      </c>
      <c r="L56021">
        <f t="shared" ca="1" si="6129"/>
        <v>0</v>
      </c>
      <c r="M56021">
        <f t="shared" ca="1" si="6130"/>
        <v>0</v>
      </c>
      <c r="N56021" t="str">
        <f t="shared" ca="1" si="6131"/>
        <v>X</v>
      </c>
    </row>
    <row r="56022" spans="7:14" x14ac:dyDescent="0.3">
      <c r="G56022">
        <v>56021</v>
      </c>
      <c r="H56022">
        <f t="shared" ca="1" si="6125"/>
        <v>6</v>
      </c>
      <c r="I56022">
        <f t="shared" ca="1" si="6126"/>
        <v>11</v>
      </c>
      <c r="J56022">
        <f t="shared" ca="1" si="6127"/>
        <v>122</v>
      </c>
      <c r="K56022">
        <f t="shared" ca="1" si="6128"/>
        <v>1</v>
      </c>
      <c r="L56022">
        <f t="shared" ca="1" si="6129"/>
        <v>0</v>
      </c>
      <c r="M56022">
        <f t="shared" ca="1" si="6130"/>
        <v>0</v>
      </c>
      <c r="N56022" t="str">
        <f t="shared" ca="1" si="6131"/>
        <v>X</v>
      </c>
    </row>
    <row r="56023" spans="7:14" x14ac:dyDescent="0.3">
      <c r="G56023">
        <v>56022</v>
      </c>
      <c r="H56023">
        <f t="shared" ca="1" si="6125"/>
        <v>85</v>
      </c>
      <c r="I56023">
        <f t="shared" ca="1" si="6126"/>
        <v>11</v>
      </c>
      <c r="J56023">
        <f t="shared" ca="1" si="6127"/>
        <v>126</v>
      </c>
      <c r="K56023">
        <f t="shared" ca="1" si="6128"/>
        <v>0</v>
      </c>
      <c r="L56023">
        <f t="shared" ca="1" si="6129"/>
        <v>0</v>
      </c>
      <c r="M56023">
        <f t="shared" ca="1" si="6130"/>
        <v>0</v>
      </c>
      <c r="N56023" t="str">
        <f t="shared" ca="1" si="6131"/>
        <v>X</v>
      </c>
    </row>
    <row r="56024" spans="7:14" x14ac:dyDescent="0.3">
      <c r="G56024">
        <v>56023</v>
      </c>
      <c r="H56024">
        <f t="shared" ca="1" si="6125"/>
        <v>182</v>
      </c>
      <c r="I56024">
        <f t="shared" ca="1" si="6126"/>
        <v>20</v>
      </c>
      <c r="J56024">
        <f t="shared" ca="1" si="6127"/>
        <v>150</v>
      </c>
      <c r="K56024">
        <f t="shared" ca="1" si="6128"/>
        <v>0</v>
      </c>
      <c r="L56024">
        <f t="shared" ca="1" si="6129"/>
        <v>0</v>
      </c>
      <c r="M56024">
        <f t="shared" ca="1" si="6130"/>
        <v>0</v>
      </c>
      <c r="N56024" t="str">
        <f t="shared" ca="1" si="6131"/>
        <v>X</v>
      </c>
    </row>
    <row r="56025" spans="7:14" x14ac:dyDescent="0.3">
      <c r="G56025">
        <v>56024</v>
      </c>
      <c r="H56025">
        <f t="shared" ca="1" si="6125"/>
        <v>98</v>
      </c>
      <c r="I56025">
        <f t="shared" ca="1" si="6126"/>
        <v>18</v>
      </c>
      <c r="J56025">
        <f t="shared" ca="1" si="6127"/>
        <v>29</v>
      </c>
      <c r="K56025">
        <f t="shared" ca="1" si="6128"/>
        <v>0</v>
      </c>
      <c r="L56025">
        <f t="shared" ca="1" si="6129"/>
        <v>0</v>
      </c>
      <c r="M56025">
        <f t="shared" ca="1" si="6130"/>
        <v>0</v>
      </c>
      <c r="N56025" t="str">
        <f t="shared" ca="1" si="6131"/>
        <v>X</v>
      </c>
    </row>
    <row r="56026" spans="7:14" x14ac:dyDescent="0.3">
      <c r="G56026">
        <v>56025</v>
      </c>
      <c r="H56026">
        <f t="shared" ca="1" si="6125"/>
        <v>77</v>
      </c>
      <c r="I56026">
        <f t="shared" ca="1" si="6126"/>
        <v>2</v>
      </c>
      <c r="J56026">
        <f t="shared" ca="1" si="6127"/>
        <v>166</v>
      </c>
      <c r="K56026">
        <f t="shared" ca="1" si="6128"/>
        <v>0</v>
      </c>
      <c r="L56026">
        <f t="shared" ca="1" si="6129"/>
        <v>0</v>
      </c>
      <c r="M56026">
        <f t="shared" ca="1" si="6130"/>
        <v>0</v>
      </c>
      <c r="N56026" t="str">
        <f t="shared" ca="1" si="6131"/>
        <v>X</v>
      </c>
    </row>
    <row r="56027" spans="7:14" x14ac:dyDescent="0.3">
      <c r="G56027">
        <v>56026</v>
      </c>
      <c r="H56027">
        <f t="shared" ca="1" si="6125"/>
        <v>135</v>
      </c>
      <c r="I56027">
        <f t="shared" ca="1" si="6126"/>
        <v>13</v>
      </c>
      <c r="J56027">
        <f t="shared" ca="1" si="6127"/>
        <v>12</v>
      </c>
      <c r="K56027">
        <f t="shared" ca="1" si="6128"/>
        <v>0</v>
      </c>
      <c r="L56027">
        <f t="shared" ca="1" si="6129"/>
        <v>0</v>
      </c>
      <c r="M56027">
        <f t="shared" ca="1" si="6130"/>
        <v>0</v>
      </c>
      <c r="N56027" t="str">
        <f t="shared" ca="1" si="6131"/>
        <v>X</v>
      </c>
    </row>
    <row r="56028" spans="7:14" x14ac:dyDescent="0.3">
      <c r="G56028">
        <v>56027</v>
      </c>
      <c r="H56028">
        <f t="shared" ca="1" si="6125"/>
        <v>30</v>
      </c>
      <c r="I56028">
        <f t="shared" ca="1" si="6126"/>
        <v>18</v>
      </c>
      <c r="J56028">
        <f t="shared" ca="1" si="6127"/>
        <v>57</v>
      </c>
      <c r="K56028">
        <f t="shared" ca="1" si="6128"/>
        <v>0</v>
      </c>
      <c r="L56028">
        <f t="shared" ca="1" si="6129"/>
        <v>0</v>
      </c>
      <c r="M56028">
        <f t="shared" ca="1" si="6130"/>
        <v>0</v>
      </c>
      <c r="N56028" t="str">
        <f t="shared" ca="1" si="6131"/>
        <v>X</v>
      </c>
    </row>
    <row r="56029" spans="7:14" x14ac:dyDescent="0.3">
      <c r="G56029">
        <v>56028</v>
      </c>
      <c r="H56029">
        <f t="shared" ca="1" si="6125"/>
        <v>42</v>
      </c>
      <c r="I56029">
        <f t="shared" ca="1" si="6126"/>
        <v>9</v>
      </c>
      <c r="J56029">
        <f t="shared" ca="1" si="6127"/>
        <v>130</v>
      </c>
      <c r="K56029">
        <f t="shared" ca="1" si="6128"/>
        <v>0</v>
      </c>
      <c r="L56029">
        <f t="shared" ca="1" si="6129"/>
        <v>0</v>
      </c>
      <c r="M56029">
        <f t="shared" ca="1" si="6130"/>
        <v>0</v>
      </c>
      <c r="N56029" t="str">
        <f t="shared" ca="1" si="6131"/>
        <v>X</v>
      </c>
    </row>
    <row r="56030" spans="7:14" x14ac:dyDescent="0.3">
      <c r="G56030">
        <v>56029</v>
      </c>
      <c r="H56030">
        <f t="shared" ca="1" si="6125"/>
        <v>126</v>
      </c>
      <c r="I56030">
        <f t="shared" ca="1" si="6126"/>
        <v>5</v>
      </c>
      <c r="J56030">
        <f t="shared" ca="1" si="6127"/>
        <v>166</v>
      </c>
      <c r="K56030">
        <f t="shared" ca="1" si="6128"/>
        <v>0</v>
      </c>
      <c r="L56030">
        <f t="shared" ca="1" si="6129"/>
        <v>0</v>
      </c>
      <c r="M56030">
        <f t="shared" ca="1" si="6130"/>
        <v>0</v>
      </c>
      <c r="N56030" t="str">
        <f t="shared" ca="1" si="6131"/>
        <v>X</v>
      </c>
    </row>
    <row r="56031" spans="7:14" x14ac:dyDescent="0.3">
      <c r="G56031">
        <v>56030</v>
      </c>
      <c r="H56031">
        <f t="shared" ca="1" si="6125"/>
        <v>27</v>
      </c>
      <c r="I56031">
        <f t="shared" ca="1" si="6126"/>
        <v>3</v>
      </c>
      <c r="J56031">
        <f t="shared" ca="1" si="6127"/>
        <v>74</v>
      </c>
      <c r="K56031">
        <f t="shared" ca="1" si="6128"/>
        <v>1</v>
      </c>
      <c r="L56031">
        <f t="shared" ca="1" si="6129"/>
        <v>0</v>
      </c>
      <c r="M56031">
        <f t="shared" ca="1" si="6130"/>
        <v>1</v>
      </c>
      <c r="N56031" t="str">
        <f t="shared" ca="1" si="6131"/>
        <v>X</v>
      </c>
    </row>
    <row r="56032" spans="7:14" x14ac:dyDescent="0.3">
      <c r="G56032">
        <v>56031</v>
      </c>
      <c r="H56032">
        <f t="shared" ca="1" si="6125"/>
        <v>2</v>
      </c>
      <c r="I56032">
        <f t="shared" ca="1" si="6126"/>
        <v>3</v>
      </c>
      <c r="J56032">
        <f t="shared" ca="1" si="6127"/>
        <v>79</v>
      </c>
      <c r="K56032">
        <f t="shared" ca="1" si="6128"/>
        <v>1</v>
      </c>
      <c r="L56032">
        <f t="shared" ca="1" si="6129"/>
        <v>0</v>
      </c>
      <c r="M56032">
        <f t="shared" ca="1" si="6130"/>
        <v>1</v>
      </c>
      <c r="N56032" t="str">
        <f t="shared" ca="1" si="6131"/>
        <v>X</v>
      </c>
    </row>
    <row r="56033" spans="7:14" x14ac:dyDescent="0.3">
      <c r="G56033">
        <v>56032</v>
      </c>
      <c r="H56033">
        <f t="shared" ca="1" si="6125"/>
        <v>128</v>
      </c>
      <c r="I56033">
        <f t="shared" ca="1" si="6126"/>
        <v>16</v>
      </c>
      <c r="J56033">
        <f t="shared" ca="1" si="6127"/>
        <v>82</v>
      </c>
      <c r="K56033">
        <f t="shared" ca="1" si="6128"/>
        <v>0</v>
      </c>
      <c r="L56033">
        <f t="shared" ca="1" si="6129"/>
        <v>0</v>
      </c>
      <c r="M56033">
        <f t="shared" ca="1" si="6130"/>
        <v>0</v>
      </c>
      <c r="N56033" t="str">
        <f t="shared" ca="1" si="6131"/>
        <v>X</v>
      </c>
    </row>
    <row r="56034" spans="7:14" x14ac:dyDescent="0.3">
      <c r="G56034">
        <v>56033</v>
      </c>
      <c r="H56034">
        <f t="shared" ca="1" si="6125"/>
        <v>41</v>
      </c>
      <c r="I56034">
        <f t="shared" ca="1" si="6126"/>
        <v>12</v>
      </c>
      <c r="J56034">
        <f t="shared" ca="1" si="6127"/>
        <v>188</v>
      </c>
      <c r="K56034">
        <f t="shared" ca="1" si="6128"/>
        <v>0</v>
      </c>
      <c r="L56034">
        <f t="shared" ca="1" si="6129"/>
        <v>0</v>
      </c>
      <c r="M56034">
        <f t="shared" ca="1" si="6130"/>
        <v>0</v>
      </c>
      <c r="N56034" t="str">
        <f t="shared" ca="1" si="6131"/>
        <v>X</v>
      </c>
    </row>
    <row r="56035" spans="7:14" x14ac:dyDescent="0.3">
      <c r="G56035">
        <v>56034</v>
      </c>
      <c r="H56035">
        <f t="shared" ca="1" si="6125"/>
        <v>195</v>
      </c>
      <c r="I56035">
        <f t="shared" ca="1" si="6126"/>
        <v>12</v>
      </c>
      <c r="J56035">
        <f t="shared" ca="1" si="6127"/>
        <v>105</v>
      </c>
      <c r="K56035">
        <f t="shared" ca="1" si="6128"/>
        <v>0</v>
      </c>
      <c r="L56035">
        <f t="shared" ca="1" si="6129"/>
        <v>0</v>
      </c>
      <c r="M56035">
        <f t="shared" ca="1" si="6130"/>
        <v>0</v>
      </c>
      <c r="N56035" t="str">
        <f t="shared" ca="1" si="6131"/>
        <v>X</v>
      </c>
    </row>
    <row r="56036" spans="7:14" x14ac:dyDescent="0.3">
      <c r="G56036">
        <v>56035</v>
      </c>
      <c r="H56036">
        <f t="shared" ca="1" si="6125"/>
        <v>50</v>
      </c>
      <c r="I56036">
        <f t="shared" ca="1" si="6126"/>
        <v>16</v>
      </c>
      <c r="J56036">
        <f t="shared" ca="1" si="6127"/>
        <v>41</v>
      </c>
      <c r="K56036">
        <f t="shared" ca="1" si="6128"/>
        <v>0</v>
      </c>
      <c r="L56036">
        <f t="shared" ca="1" si="6129"/>
        <v>0</v>
      </c>
      <c r="M56036">
        <f t="shared" ca="1" si="6130"/>
        <v>0</v>
      </c>
      <c r="N56036" t="str">
        <f t="shared" ca="1" si="6131"/>
        <v>X</v>
      </c>
    </row>
    <row r="56037" spans="7:14" x14ac:dyDescent="0.3">
      <c r="G56037">
        <v>56036</v>
      </c>
      <c r="H56037">
        <f t="shared" ca="1" si="6125"/>
        <v>153</v>
      </c>
      <c r="I56037">
        <f t="shared" ca="1" si="6126"/>
        <v>9</v>
      </c>
      <c r="J56037">
        <f t="shared" ca="1" si="6127"/>
        <v>98</v>
      </c>
      <c r="K56037">
        <f t="shared" ca="1" si="6128"/>
        <v>0</v>
      </c>
      <c r="L56037">
        <f t="shared" ca="1" si="6129"/>
        <v>0</v>
      </c>
      <c r="M56037">
        <f t="shared" ca="1" si="6130"/>
        <v>0</v>
      </c>
      <c r="N56037" t="str">
        <f t="shared" ca="1" si="6131"/>
        <v>X</v>
      </c>
    </row>
    <row r="56038" spans="7:14" x14ac:dyDescent="0.3">
      <c r="G56038">
        <v>56037</v>
      </c>
      <c r="H56038">
        <f t="shared" ca="1" si="6125"/>
        <v>46</v>
      </c>
      <c r="I56038">
        <f t="shared" ca="1" si="6126"/>
        <v>8</v>
      </c>
      <c r="J56038">
        <f t="shared" ca="1" si="6127"/>
        <v>104</v>
      </c>
      <c r="K56038">
        <f t="shared" ca="1" si="6128"/>
        <v>0</v>
      </c>
      <c r="L56038">
        <f t="shared" ca="1" si="6129"/>
        <v>0</v>
      </c>
      <c r="M56038">
        <f t="shared" ca="1" si="6130"/>
        <v>0</v>
      </c>
      <c r="N56038" t="str">
        <f t="shared" ca="1" si="6131"/>
        <v>X</v>
      </c>
    </row>
    <row r="56039" spans="7:14" x14ac:dyDescent="0.3">
      <c r="G56039">
        <v>56038</v>
      </c>
      <c r="H56039">
        <f t="shared" ca="1" si="6125"/>
        <v>30</v>
      </c>
      <c r="I56039">
        <f t="shared" ca="1" si="6126"/>
        <v>9</v>
      </c>
      <c r="J56039">
        <f t="shared" ca="1" si="6127"/>
        <v>125</v>
      </c>
      <c r="K56039">
        <f t="shared" ca="1" si="6128"/>
        <v>0</v>
      </c>
      <c r="L56039">
        <f t="shared" ca="1" si="6129"/>
        <v>0</v>
      </c>
      <c r="M56039">
        <f t="shared" ca="1" si="6130"/>
        <v>0</v>
      </c>
      <c r="N56039" t="str">
        <f t="shared" ca="1" si="6131"/>
        <v>X</v>
      </c>
    </row>
    <row r="56040" spans="7:14" x14ac:dyDescent="0.3">
      <c r="G56040">
        <v>56039</v>
      </c>
      <c r="H56040">
        <f t="shared" ca="1" si="6125"/>
        <v>116</v>
      </c>
      <c r="I56040">
        <f t="shared" ca="1" si="6126"/>
        <v>9</v>
      </c>
      <c r="J56040">
        <f t="shared" ca="1" si="6127"/>
        <v>164</v>
      </c>
      <c r="K56040">
        <f t="shared" ca="1" si="6128"/>
        <v>0</v>
      </c>
      <c r="L56040">
        <f t="shared" ca="1" si="6129"/>
        <v>0</v>
      </c>
      <c r="M56040">
        <f t="shared" ca="1" si="6130"/>
        <v>0</v>
      </c>
      <c r="N56040" t="str">
        <f t="shared" ca="1" si="6131"/>
        <v>X</v>
      </c>
    </row>
    <row r="56041" spans="7:14" x14ac:dyDescent="0.3">
      <c r="G56041">
        <v>56040</v>
      </c>
      <c r="H56041">
        <f t="shared" ca="1" si="6125"/>
        <v>162</v>
      </c>
      <c r="I56041">
        <f t="shared" ca="1" si="6126"/>
        <v>20</v>
      </c>
      <c r="J56041">
        <f t="shared" ca="1" si="6127"/>
        <v>105</v>
      </c>
      <c r="K56041">
        <f t="shared" ca="1" si="6128"/>
        <v>0</v>
      </c>
      <c r="L56041">
        <f t="shared" ca="1" si="6129"/>
        <v>0</v>
      </c>
      <c r="M56041">
        <f t="shared" ca="1" si="6130"/>
        <v>0</v>
      </c>
      <c r="N56041" t="str">
        <f t="shared" ca="1" si="6131"/>
        <v>X</v>
      </c>
    </row>
    <row r="56042" spans="7:14" x14ac:dyDescent="0.3">
      <c r="G56042">
        <v>56041</v>
      </c>
      <c r="H56042">
        <f t="shared" ca="1" si="6125"/>
        <v>36</v>
      </c>
      <c r="I56042">
        <f t="shared" ca="1" si="6126"/>
        <v>1</v>
      </c>
      <c r="J56042">
        <f t="shared" ca="1" si="6127"/>
        <v>16</v>
      </c>
      <c r="K56042">
        <f t="shared" ca="1" si="6128"/>
        <v>1</v>
      </c>
      <c r="L56042">
        <f t="shared" ca="1" si="6129"/>
        <v>0</v>
      </c>
      <c r="M56042">
        <f t="shared" ca="1" si="6130"/>
        <v>1</v>
      </c>
      <c r="N56042" t="str">
        <f t="shared" ca="1" si="6131"/>
        <v>X</v>
      </c>
    </row>
    <row r="56043" spans="7:14" x14ac:dyDescent="0.3">
      <c r="G56043">
        <v>56042</v>
      </c>
      <c r="H56043">
        <f t="shared" ca="1" si="6125"/>
        <v>67</v>
      </c>
      <c r="I56043">
        <f t="shared" ca="1" si="6126"/>
        <v>18</v>
      </c>
      <c r="J56043">
        <f t="shared" ca="1" si="6127"/>
        <v>120</v>
      </c>
      <c r="K56043">
        <f t="shared" ca="1" si="6128"/>
        <v>0</v>
      </c>
      <c r="L56043">
        <f t="shared" ca="1" si="6129"/>
        <v>0</v>
      </c>
      <c r="M56043">
        <f t="shared" ca="1" si="6130"/>
        <v>0</v>
      </c>
      <c r="N56043" t="str">
        <f t="shared" ca="1" si="6131"/>
        <v>X</v>
      </c>
    </row>
    <row r="56044" spans="7:14" x14ac:dyDescent="0.3">
      <c r="G56044">
        <v>56043</v>
      </c>
      <c r="H56044">
        <f t="shared" ca="1" si="6125"/>
        <v>88</v>
      </c>
      <c r="I56044">
        <f t="shared" ca="1" si="6126"/>
        <v>16</v>
      </c>
      <c r="J56044">
        <f t="shared" ca="1" si="6127"/>
        <v>5</v>
      </c>
      <c r="K56044">
        <f t="shared" ca="1" si="6128"/>
        <v>0</v>
      </c>
      <c r="L56044">
        <f t="shared" ca="1" si="6129"/>
        <v>1</v>
      </c>
      <c r="M56044">
        <f t="shared" ca="1" si="6130"/>
        <v>0</v>
      </c>
      <c r="N56044" t="str">
        <f t="shared" ca="1" si="6131"/>
        <v>X</v>
      </c>
    </row>
    <row r="56045" spans="7:14" x14ac:dyDescent="0.3">
      <c r="G56045">
        <v>56044</v>
      </c>
      <c r="H56045">
        <f t="shared" ca="1" si="6125"/>
        <v>47</v>
      </c>
      <c r="I56045">
        <f t="shared" ca="1" si="6126"/>
        <v>19</v>
      </c>
      <c r="J56045">
        <f t="shared" ca="1" si="6127"/>
        <v>113</v>
      </c>
      <c r="K56045">
        <f t="shared" ca="1" si="6128"/>
        <v>0</v>
      </c>
      <c r="L56045">
        <f t="shared" ca="1" si="6129"/>
        <v>0</v>
      </c>
      <c r="M56045">
        <f t="shared" ca="1" si="6130"/>
        <v>0</v>
      </c>
      <c r="N56045" t="str">
        <f t="shared" ca="1" si="6131"/>
        <v>X</v>
      </c>
    </row>
    <row r="56046" spans="7:14" x14ac:dyDescent="0.3">
      <c r="G56046">
        <v>56045</v>
      </c>
      <c r="H56046">
        <f t="shared" ca="1" si="6125"/>
        <v>156</v>
      </c>
      <c r="I56046">
        <f t="shared" ca="1" si="6126"/>
        <v>1</v>
      </c>
      <c r="J56046">
        <f t="shared" ca="1" si="6127"/>
        <v>200</v>
      </c>
      <c r="K56046">
        <f t="shared" ca="1" si="6128"/>
        <v>0</v>
      </c>
      <c r="L56046">
        <f t="shared" ca="1" si="6129"/>
        <v>0</v>
      </c>
      <c r="M56046">
        <f t="shared" ca="1" si="6130"/>
        <v>0</v>
      </c>
      <c r="N56046" t="str">
        <f t="shared" ca="1" si="6131"/>
        <v>X</v>
      </c>
    </row>
    <row r="56047" spans="7:14" x14ac:dyDescent="0.3">
      <c r="G56047">
        <v>56046</v>
      </c>
      <c r="H56047">
        <f t="shared" ca="1" si="6125"/>
        <v>108</v>
      </c>
      <c r="I56047">
        <f t="shared" ca="1" si="6126"/>
        <v>11</v>
      </c>
      <c r="J56047">
        <f t="shared" ca="1" si="6127"/>
        <v>80</v>
      </c>
      <c r="K56047">
        <f t="shared" ca="1" si="6128"/>
        <v>0</v>
      </c>
      <c r="L56047">
        <f t="shared" ca="1" si="6129"/>
        <v>0</v>
      </c>
      <c r="M56047">
        <f t="shared" ca="1" si="6130"/>
        <v>0</v>
      </c>
      <c r="N56047" t="str">
        <f t="shared" ca="1" si="6131"/>
        <v>X</v>
      </c>
    </row>
    <row r="56048" spans="7:14" x14ac:dyDescent="0.3">
      <c r="G56048">
        <v>56047</v>
      </c>
      <c r="H56048">
        <f t="shared" ca="1" si="6125"/>
        <v>57</v>
      </c>
      <c r="I56048">
        <f t="shared" ca="1" si="6126"/>
        <v>15</v>
      </c>
      <c r="J56048">
        <f t="shared" ca="1" si="6127"/>
        <v>85</v>
      </c>
      <c r="K56048">
        <f t="shared" ca="1" si="6128"/>
        <v>0</v>
      </c>
      <c r="L56048">
        <f t="shared" ca="1" si="6129"/>
        <v>0</v>
      </c>
      <c r="M56048">
        <f t="shared" ca="1" si="6130"/>
        <v>0</v>
      </c>
      <c r="N56048" t="str">
        <f t="shared" ca="1" si="6131"/>
        <v>X</v>
      </c>
    </row>
    <row r="56049" spans="7:14" x14ac:dyDescent="0.3">
      <c r="G56049">
        <v>56048</v>
      </c>
      <c r="H56049">
        <f t="shared" ca="1" si="6125"/>
        <v>68</v>
      </c>
      <c r="I56049">
        <f t="shared" ca="1" si="6126"/>
        <v>14</v>
      </c>
      <c r="J56049">
        <f t="shared" ca="1" si="6127"/>
        <v>150</v>
      </c>
      <c r="K56049">
        <f t="shared" ca="1" si="6128"/>
        <v>0</v>
      </c>
      <c r="L56049">
        <f t="shared" ca="1" si="6129"/>
        <v>0</v>
      </c>
      <c r="M56049">
        <f t="shared" ca="1" si="6130"/>
        <v>0</v>
      </c>
      <c r="N56049" t="str">
        <f t="shared" ca="1" si="6131"/>
        <v>X</v>
      </c>
    </row>
    <row r="56050" spans="7:14" x14ac:dyDescent="0.3">
      <c r="G56050">
        <v>56049</v>
      </c>
      <c r="H56050">
        <f t="shared" ca="1" si="6125"/>
        <v>68</v>
      </c>
      <c r="I56050">
        <f t="shared" ca="1" si="6126"/>
        <v>10</v>
      </c>
      <c r="J56050">
        <f t="shared" ca="1" si="6127"/>
        <v>36</v>
      </c>
      <c r="K56050">
        <f t="shared" ca="1" si="6128"/>
        <v>0</v>
      </c>
      <c r="L56050">
        <f t="shared" ca="1" si="6129"/>
        <v>0</v>
      </c>
      <c r="M56050">
        <f t="shared" ca="1" si="6130"/>
        <v>0</v>
      </c>
      <c r="N56050" t="str">
        <f t="shared" ca="1" si="6131"/>
        <v>X</v>
      </c>
    </row>
    <row r="56051" spans="7:14" x14ac:dyDescent="0.3">
      <c r="G56051">
        <v>56050</v>
      </c>
      <c r="H56051">
        <f t="shared" ca="1" si="6125"/>
        <v>39</v>
      </c>
      <c r="I56051">
        <f t="shared" ca="1" si="6126"/>
        <v>9</v>
      </c>
      <c r="J56051">
        <f t="shared" ca="1" si="6127"/>
        <v>64</v>
      </c>
      <c r="K56051">
        <f t="shared" ca="1" si="6128"/>
        <v>0</v>
      </c>
      <c r="L56051">
        <f t="shared" ca="1" si="6129"/>
        <v>0</v>
      </c>
      <c r="M56051">
        <f t="shared" ca="1" si="6130"/>
        <v>1</v>
      </c>
      <c r="N56051" t="str">
        <f t="shared" ca="1" si="6131"/>
        <v>X</v>
      </c>
    </row>
    <row r="56052" spans="7:14" x14ac:dyDescent="0.3">
      <c r="G56052">
        <v>56051</v>
      </c>
      <c r="H56052">
        <f t="shared" ca="1" si="6125"/>
        <v>46</v>
      </c>
      <c r="I56052">
        <f t="shared" ca="1" si="6126"/>
        <v>14</v>
      </c>
      <c r="J56052">
        <f t="shared" ca="1" si="6127"/>
        <v>12</v>
      </c>
      <c r="K56052">
        <f t="shared" ca="1" si="6128"/>
        <v>0</v>
      </c>
      <c r="L56052">
        <f t="shared" ca="1" si="6129"/>
        <v>0</v>
      </c>
      <c r="M56052">
        <f t="shared" ca="1" si="6130"/>
        <v>0</v>
      </c>
      <c r="N56052" t="str">
        <f t="shared" ca="1" si="6131"/>
        <v>X</v>
      </c>
    </row>
    <row r="56053" spans="7:14" x14ac:dyDescent="0.3">
      <c r="G56053">
        <v>56052</v>
      </c>
      <c r="H56053">
        <f t="shared" ca="1" si="6125"/>
        <v>182</v>
      </c>
      <c r="I56053">
        <f t="shared" ca="1" si="6126"/>
        <v>16</v>
      </c>
      <c r="J56053">
        <f t="shared" ca="1" si="6127"/>
        <v>130</v>
      </c>
      <c r="K56053">
        <f t="shared" ca="1" si="6128"/>
        <v>0</v>
      </c>
      <c r="L56053">
        <f t="shared" ca="1" si="6129"/>
        <v>0</v>
      </c>
      <c r="M56053">
        <f t="shared" ca="1" si="6130"/>
        <v>0</v>
      </c>
      <c r="N56053" t="str">
        <f t="shared" ca="1" si="6131"/>
        <v>X</v>
      </c>
    </row>
    <row r="56054" spans="7:14" x14ac:dyDescent="0.3">
      <c r="G56054">
        <v>56053</v>
      </c>
      <c r="H56054">
        <f t="shared" ca="1" si="6125"/>
        <v>160</v>
      </c>
      <c r="I56054">
        <f t="shared" ca="1" si="6126"/>
        <v>3</v>
      </c>
      <c r="J56054">
        <f t="shared" ca="1" si="6127"/>
        <v>91</v>
      </c>
      <c r="K56054">
        <f t="shared" ca="1" si="6128"/>
        <v>0</v>
      </c>
      <c r="L56054">
        <f t="shared" ca="1" si="6129"/>
        <v>0</v>
      </c>
      <c r="M56054">
        <f t="shared" ca="1" si="6130"/>
        <v>0</v>
      </c>
      <c r="N56054" t="str">
        <f t="shared" ca="1" si="6131"/>
        <v>X</v>
      </c>
    </row>
    <row r="56055" spans="7:14" x14ac:dyDescent="0.3">
      <c r="G56055">
        <v>56054</v>
      </c>
      <c r="H56055">
        <f t="shared" ca="1" si="6125"/>
        <v>84</v>
      </c>
      <c r="I56055">
        <f t="shared" ca="1" si="6126"/>
        <v>19</v>
      </c>
      <c r="J56055">
        <f t="shared" ca="1" si="6127"/>
        <v>163</v>
      </c>
      <c r="K56055">
        <f t="shared" ca="1" si="6128"/>
        <v>0</v>
      </c>
      <c r="L56055">
        <f t="shared" ca="1" si="6129"/>
        <v>0</v>
      </c>
      <c r="M56055">
        <f t="shared" ca="1" si="6130"/>
        <v>0</v>
      </c>
      <c r="N56055" t="str">
        <f t="shared" ca="1" si="6131"/>
        <v>X</v>
      </c>
    </row>
    <row r="56056" spans="7:14" x14ac:dyDescent="0.3">
      <c r="G56056">
        <v>56055</v>
      </c>
      <c r="H56056">
        <f t="shared" ca="1" si="6125"/>
        <v>122</v>
      </c>
      <c r="I56056">
        <f t="shared" ca="1" si="6126"/>
        <v>17</v>
      </c>
      <c r="J56056">
        <f t="shared" ca="1" si="6127"/>
        <v>92</v>
      </c>
      <c r="K56056">
        <f t="shared" ca="1" si="6128"/>
        <v>0</v>
      </c>
      <c r="L56056">
        <f t="shared" ca="1" si="6129"/>
        <v>0</v>
      </c>
      <c r="M56056">
        <f t="shared" ca="1" si="6130"/>
        <v>0</v>
      </c>
      <c r="N56056" t="str">
        <f t="shared" ca="1" si="6131"/>
        <v>X</v>
      </c>
    </row>
    <row r="56057" spans="7:14" x14ac:dyDescent="0.3">
      <c r="G56057">
        <v>56056</v>
      </c>
      <c r="H56057">
        <f t="shared" ca="1" si="6125"/>
        <v>118</v>
      </c>
      <c r="I56057">
        <f t="shared" ca="1" si="6126"/>
        <v>19</v>
      </c>
      <c r="J56057">
        <f t="shared" ca="1" si="6127"/>
        <v>53</v>
      </c>
      <c r="K56057">
        <f t="shared" ca="1" si="6128"/>
        <v>0</v>
      </c>
      <c r="L56057">
        <f t="shared" ca="1" si="6129"/>
        <v>0</v>
      </c>
      <c r="M56057">
        <f t="shared" ca="1" si="6130"/>
        <v>0</v>
      </c>
      <c r="N56057" t="str">
        <f t="shared" ca="1" si="6131"/>
        <v>X</v>
      </c>
    </row>
    <row r="56058" spans="7:14" x14ac:dyDescent="0.3">
      <c r="G56058">
        <v>56057</v>
      </c>
      <c r="H56058">
        <f t="shared" ca="1" si="6125"/>
        <v>14</v>
      </c>
      <c r="I56058">
        <f t="shared" ca="1" si="6126"/>
        <v>10</v>
      </c>
      <c r="J56058">
        <f t="shared" ca="1" si="6127"/>
        <v>152</v>
      </c>
      <c r="K56058">
        <f t="shared" ca="1" si="6128"/>
        <v>1</v>
      </c>
      <c r="L56058">
        <f t="shared" ca="1" si="6129"/>
        <v>0</v>
      </c>
      <c r="M56058">
        <f t="shared" ca="1" si="6130"/>
        <v>0</v>
      </c>
      <c r="N56058" t="str">
        <f t="shared" ca="1" si="6131"/>
        <v>X</v>
      </c>
    </row>
    <row r="56059" spans="7:14" x14ac:dyDescent="0.3">
      <c r="G56059">
        <v>56058</v>
      </c>
      <c r="H56059">
        <f t="shared" ca="1" si="6125"/>
        <v>75</v>
      </c>
      <c r="I56059">
        <f t="shared" ca="1" si="6126"/>
        <v>15</v>
      </c>
      <c r="J56059">
        <f t="shared" ca="1" si="6127"/>
        <v>130</v>
      </c>
      <c r="K56059">
        <f t="shared" ca="1" si="6128"/>
        <v>0</v>
      </c>
      <c r="L56059">
        <f t="shared" ca="1" si="6129"/>
        <v>0</v>
      </c>
      <c r="M56059">
        <f t="shared" ca="1" si="6130"/>
        <v>0</v>
      </c>
      <c r="N56059" t="str">
        <f t="shared" ca="1" si="6131"/>
        <v>X</v>
      </c>
    </row>
    <row r="56060" spans="7:14" x14ac:dyDescent="0.3">
      <c r="G56060">
        <v>56059</v>
      </c>
      <c r="H56060">
        <f t="shared" ca="1" si="6125"/>
        <v>56</v>
      </c>
      <c r="I56060">
        <f t="shared" ca="1" si="6126"/>
        <v>7</v>
      </c>
      <c r="J56060">
        <f t="shared" ca="1" si="6127"/>
        <v>31</v>
      </c>
      <c r="K56060">
        <f t="shared" ca="1" si="6128"/>
        <v>0</v>
      </c>
      <c r="L56060">
        <f t="shared" ca="1" si="6129"/>
        <v>0</v>
      </c>
      <c r="M56060">
        <f t="shared" ca="1" si="6130"/>
        <v>1</v>
      </c>
      <c r="N56060" t="str">
        <f t="shared" ca="1" si="6131"/>
        <v>X</v>
      </c>
    </row>
    <row r="56061" spans="7:14" x14ac:dyDescent="0.3">
      <c r="G56061">
        <v>56060</v>
      </c>
      <c r="H56061">
        <f t="shared" ca="1" si="6125"/>
        <v>84</v>
      </c>
      <c r="I56061">
        <f t="shared" ca="1" si="6126"/>
        <v>14</v>
      </c>
      <c r="J56061">
        <f t="shared" ca="1" si="6127"/>
        <v>166</v>
      </c>
      <c r="K56061">
        <f t="shared" ca="1" si="6128"/>
        <v>0</v>
      </c>
      <c r="L56061">
        <f t="shared" ca="1" si="6129"/>
        <v>0</v>
      </c>
      <c r="M56061">
        <f t="shared" ca="1" si="6130"/>
        <v>0</v>
      </c>
      <c r="N56061" t="str">
        <f t="shared" ca="1" si="6131"/>
        <v>X</v>
      </c>
    </row>
    <row r="56062" spans="7:14" x14ac:dyDescent="0.3">
      <c r="G56062">
        <v>56061</v>
      </c>
      <c r="H56062">
        <f t="shared" ca="1" si="6125"/>
        <v>92</v>
      </c>
      <c r="I56062">
        <f t="shared" ca="1" si="6126"/>
        <v>4</v>
      </c>
      <c r="J56062">
        <f t="shared" ca="1" si="6127"/>
        <v>169</v>
      </c>
      <c r="K56062">
        <f t="shared" ca="1" si="6128"/>
        <v>0</v>
      </c>
      <c r="L56062">
        <f t="shared" ca="1" si="6129"/>
        <v>0</v>
      </c>
      <c r="M56062">
        <f t="shared" ca="1" si="6130"/>
        <v>0</v>
      </c>
      <c r="N56062" t="str">
        <f t="shared" ca="1" si="6131"/>
        <v>X</v>
      </c>
    </row>
    <row r="56063" spans="7:14" x14ac:dyDescent="0.3">
      <c r="G56063">
        <v>56062</v>
      </c>
      <c r="H56063">
        <f t="shared" ca="1" si="6125"/>
        <v>142</v>
      </c>
      <c r="I56063">
        <f t="shared" ca="1" si="6126"/>
        <v>19</v>
      </c>
      <c r="J56063">
        <f t="shared" ca="1" si="6127"/>
        <v>42</v>
      </c>
      <c r="K56063">
        <f t="shared" ca="1" si="6128"/>
        <v>0</v>
      </c>
      <c r="L56063">
        <f t="shared" ca="1" si="6129"/>
        <v>0</v>
      </c>
      <c r="M56063">
        <f t="shared" ca="1" si="6130"/>
        <v>0</v>
      </c>
      <c r="N56063" t="str">
        <f t="shared" ca="1" si="6131"/>
        <v>X</v>
      </c>
    </row>
    <row r="56064" spans="7:14" x14ac:dyDescent="0.3">
      <c r="G56064">
        <v>56063</v>
      </c>
      <c r="H56064">
        <f t="shared" ca="1" si="6125"/>
        <v>191</v>
      </c>
      <c r="I56064">
        <f t="shared" ca="1" si="6126"/>
        <v>12</v>
      </c>
      <c r="J56064">
        <f t="shared" ca="1" si="6127"/>
        <v>29</v>
      </c>
      <c r="K56064">
        <f t="shared" ca="1" si="6128"/>
        <v>0</v>
      </c>
      <c r="L56064">
        <f t="shared" ca="1" si="6129"/>
        <v>0</v>
      </c>
      <c r="M56064">
        <f t="shared" ca="1" si="6130"/>
        <v>0</v>
      </c>
      <c r="N56064" t="str">
        <f t="shared" ca="1" si="6131"/>
        <v>X</v>
      </c>
    </row>
    <row r="56065" spans="7:14" x14ac:dyDescent="0.3">
      <c r="G56065">
        <v>56064</v>
      </c>
      <c r="H56065">
        <f t="shared" ca="1" si="6125"/>
        <v>86</v>
      </c>
      <c r="I56065">
        <f t="shared" ca="1" si="6126"/>
        <v>4</v>
      </c>
      <c r="J56065">
        <f t="shared" ca="1" si="6127"/>
        <v>39</v>
      </c>
      <c r="K56065">
        <f t="shared" ca="1" si="6128"/>
        <v>0</v>
      </c>
      <c r="L56065">
        <f t="shared" ca="1" si="6129"/>
        <v>0</v>
      </c>
      <c r="M56065">
        <f t="shared" ca="1" si="6130"/>
        <v>1</v>
      </c>
      <c r="N56065" t="str">
        <f t="shared" ca="1" si="6131"/>
        <v>X</v>
      </c>
    </row>
    <row r="56066" spans="7:14" x14ac:dyDescent="0.3">
      <c r="G56066">
        <v>56065</v>
      </c>
      <c r="H56066">
        <f t="shared" ca="1" si="6125"/>
        <v>26</v>
      </c>
      <c r="I56066">
        <f t="shared" ca="1" si="6126"/>
        <v>4</v>
      </c>
      <c r="J56066">
        <f t="shared" ca="1" si="6127"/>
        <v>148</v>
      </c>
      <c r="K56066">
        <f t="shared" ca="1" si="6128"/>
        <v>1</v>
      </c>
      <c r="L56066">
        <f t="shared" ca="1" si="6129"/>
        <v>0</v>
      </c>
      <c r="M56066">
        <f t="shared" ca="1" si="6130"/>
        <v>1</v>
      </c>
      <c r="N56066" t="str">
        <f t="shared" ca="1" si="6131"/>
        <v>X</v>
      </c>
    </row>
    <row r="56067" spans="7:14" x14ac:dyDescent="0.3">
      <c r="G56067">
        <v>56066</v>
      </c>
      <c r="H56067">
        <f t="shared" ref="H56067:H56130" ca="1" si="6132">RANDBETWEEN(0,200)</f>
        <v>197</v>
      </c>
      <c r="I56067">
        <f t="shared" ref="I56067:I56130" ca="1" si="6133">RANDBETWEEN(0,20)</f>
        <v>18</v>
      </c>
      <c r="J56067">
        <f t="shared" ref="J56067:J56130" ca="1" si="6134">RANDBETWEEN(0,200)</f>
        <v>75</v>
      </c>
      <c r="K56067">
        <f t="shared" ref="K56067:K56130" ca="1" si="6135">IF(2*H56067+5*I56067&lt;=100,1,0)</f>
        <v>0</v>
      </c>
      <c r="L56067">
        <f t="shared" ref="L56067:L56130" ca="1" si="6136">IF(I56067-J56067&gt;=10,1,0)</f>
        <v>0</v>
      </c>
      <c r="M56067">
        <f t="shared" ref="M56067:M56130" ca="1" si="6137">IF(H56067+I56067^2+J56067&lt;=200,1,0)</f>
        <v>0</v>
      </c>
      <c r="N56067" t="str">
        <f t="shared" ref="N56067:N56130" ca="1" si="6138">IF(K56067*L56067*M56067=1,2*H56067^3+4*I56067+J56067,"X")</f>
        <v>X</v>
      </c>
    </row>
    <row r="56068" spans="7:14" x14ac:dyDescent="0.3">
      <c r="G56068">
        <v>56067</v>
      </c>
      <c r="H56068">
        <f t="shared" ca="1" si="6132"/>
        <v>2</v>
      </c>
      <c r="I56068">
        <f t="shared" ca="1" si="6133"/>
        <v>15</v>
      </c>
      <c r="J56068">
        <f t="shared" ca="1" si="6134"/>
        <v>190</v>
      </c>
      <c r="K56068">
        <f t="shared" ca="1" si="6135"/>
        <v>1</v>
      </c>
      <c r="L56068">
        <f t="shared" ca="1" si="6136"/>
        <v>0</v>
      </c>
      <c r="M56068">
        <f t="shared" ca="1" si="6137"/>
        <v>0</v>
      </c>
      <c r="N56068" t="str">
        <f t="shared" ca="1" si="6138"/>
        <v>X</v>
      </c>
    </row>
    <row r="56069" spans="7:14" x14ac:dyDescent="0.3">
      <c r="G56069">
        <v>56068</v>
      </c>
      <c r="H56069">
        <f t="shared" ca="1" si="6132"/>
        <v>30</v>
      </c>
      <c r="I56069">
        <f t="shared" ca="1" si="6133"/>
        <v>5</v>
      </c>
      <c r="J56069">
        <f t="shared" ca="1" si="6134"/>
        <v>134</v>
      </c>
      <c r="K56069">
        <f t="shared" ca="1" si="6135"/>
        <v>1</v>
      </c>
      <c r="L56069">
        <f t="shared" ca="1" si="6136"/>
        <v>0</v>
      </c>
      <c r="M56069">
        <f t="shared" ca="1" si="6137"/>
        <v>1</v>
      </c>
      <c r="N56069" t="str">
        <f t="shared" ca="1" si="6138"/>
        <v>X</v>
      </c>
    </row>
    <row r="56070" spans="7:14" x14ac:dyDescent="0.3">
      <c r="G56070">
        <v>56069</v>
      </c>
      <c r="H56070">
        <f t="shared" ca="1" si="6132"/>
        <v>134</v>
      </c>
      <c r="I56070">
        <f t="shared" ca="1" si="6133"/>
        <v>6</v>
      </c>
      <c r="J56070">
        <f t="shared" ca="1" si="6134"/>
        <v>28</v>
      </c>
      <c r="K56070">
        <f t="shared" ca="1" si="6135"/>
        <v>0</v>
      </c>
      <c r="L56070">
        <f t="shared" ca="1" si="6136"/>
        <v>0</v>
      </c>
      <c r="M56070">
        <f t="shared" ca="1" si="6137"/>
        <v>1</v>
      </c>
      <c r="N56070" t="str">
        <f t="shared" ca="1" si="6138"/>
        <v>X</v>
      </c>
    </row>
    <row r="56071" spans="7:14" x14ac:dyDescent="0.3">
      <c r="G56071">
        <v>56070</v>
      </c>
      <c r="H56071">
        <f t="shared" ca="1" si="6132"/>
        <v>177</v>
      </c>
      <c r="I56071">
        <f t="shared" ca="1" si="6133"/>
        <v>10</v>
      </c>
      <c r="J56071">
        <f t="shared" ca="1" si="6134"/>
        <v>51</v>
      </c>
      <c r="K56071">
        <f t="shared" ca="1" si="6135"/>
        <v>0</v>
      </c>
      <c r="L56071">
        <f t="shared" ca="1" si="6136"/>
        <v>0</v>
      </c>
      <c r="M56071">
        <f t="shared" ca="1" si="6137"/>
        <v>0</v>
      </c>
      <c r="N56071" t="str">
        <f t="shared" ca="1" si="6138"/>
        <v>X</v>
      </c>
    </row>
    <row r="56072" spans="7:14" x14ac:dyDescent="0.3">
      <c r="G56072">
        <v>56071</v>
      </c>
      <c r="H56072">
        <f t="shared" ca="1" si="6132"/>
        <v>119</v>
      </c>
      <c r="I56072">
        <f t="shared" ca="1" si="6133"/>
        <v>16</v>
      </c>
      <c r="J56072">
        <f t="shared" ca="1" si="6134"/>
        <v>173</v>
      </c>
      <c r="K56072">
        <f t="shared" ca="1" si="6135"/>
        <v>0</v>
      </c>
      <c r="L56072">
        <f t="shared" ca="1" si="6136"/>
        <v>0</v>
      </c>
      <c r="M56072">
        <f t="shared" ca="1" si="6137"/>
        <v>0</v>
      </c>
      <c r="N56072" t="str">
        <f t="shared" ca="1" si="6138"/>
        <v>X</v>
      </c>
    </row>
    <row r="56073" spans="7:14" x14ac:dyDescent="0.3">
      <c r="G56073">
        <v>56072</v>
      </c>
      <c r="H56073">
        <f t="shared" ca="1" si="6132"/>
        <v>160</v>
      </c>
      <c r="I56073">
        <f t="shared" ca="1" si="6133"/>
        <v>14</v>
      </c>
      <c r="J56073">
        <f t="shared" ca="1" si="6134"/>
        <v>46</v>
      </c>
      <c r="K56073">
        <f t="shared" ca="1" si="6135"/>
        <v>0</v>
      </c>
      <c r="L56073">
        <f t="shared" ca="1" si="6136"/>
        <v>0</v>
      </c>
      <c r="M56073">
        <f t="shared" ca="1" si="6137"/>
        <v>0</v>
      </c>
      <c r="N56073" t="str">
        <f t="shared" ca="1" si="6138"/>
        <v>X</v>
      </c>
    </row>
    <row r="56074" spans="7:14" x14ac:dyDescent="0.3">
      <c r="G56074">
        <v>56073</v>
      </c>
      <c r="H56074">
        <f t="shared" ca="1" si="6132"/>
        <v>151</v>
      </c>
      <c r="I56074">
        <f t="shared" ca="1" si="6133"/>
        <v>18</v>
      </c>
      <c r="J56074">
        <f t="shared" ca="1" si="6134"/>
        <v>81</v>
      </c>
      <c r="K56074">
        <f t="shared" ca="1" si="6135"/>
        <v>0</v>
      </c>
      <c r="L56074">
        <f t="shared" ca="1" si="6136"/>
        <v>0</v>
      </c>
      <c r="M56074">
        <f t="shared" ca="1" si="6137"/>
        <v>0</v>
      </c>
      <c r="N56074" t="str">
        <f t="shared" ca="1" si="6138"/>
        <v>X</v>
      </c>
    </row>
    <row r="56075" spans="7:14" x14ac:dyDescent="0.3">
      <c r="G56075">
        <v>56074</v>
      </c>
      <c r="H56075">
        <f t="shared" ca="1" si="6132"/>
        <v>14</v>
      </c>
      <c r="I56075">
        <f t="shared" ca="1" si="6133"/>
        <v>12</v>
      </c>
      <c r="J56075">
        <f t="shared" ca="1" si="6134"/>
        <v>82</v>
      </c>
      <c r="K56075">
        <f t="shared" ca="1" si="6135"/>
        <v>1</v>
      </c>
      <c r="L56075">
        <f t="shared" ca="1" si="6136"/>
        <v>0</v>
      </c>
      <c r="M56075">
        <f t="shared" ca="1" si="6137"/>
        <v>0</v>
      </c>
      <c r="N56075" t="str">
        <f t="shared" ca="1" si="6138"/>
        <v>X</v>
      </c>
    </row>
    <row r="56076" spans="7:14" x14ac:dyDescent="0.3">
      <c r="G56076">
        <v>56075</v>
      </c>
      <c r="H56076">
        <f t="shared" ca="1" si="6132"/>
        <v>84</v>
      </c>
      <c r="I56076">
        <f t="shared" ca="1" si="6133"/>
        <v>12</v>
      </c>
      <c r="J56076">
        <f t="shared" ca="1" si="6134"/>
        <v>130</v>
      </c>
      <c r="K56076">
        <f t="shared" ca="1" si="6135"/>
        <v>0</v>
      </c>
      <c r="L56076">
        <f t="shared" ca="1" si="6136"/>
        <v>0</v>
      </c>
      <c r="M56076">
        <f t="shared" ca="1" si="6137"/>
        <v>0</v>
      </c>
      <c r="N56076" t="str">
        <f t="shared" ca="1" si="6138"/>
        <v>X</v>
      </c>
    </row>
    <row r="56077" spans="7:14" x14ac:dyDescent="0.3">
      <c r="G56077">
        <v>56076</v>
      </c>
      <c r="H56077">
        <f t="shared" ca="1" si="6132"/>
        <v>14</v>
      </c>
      <c r="I56077">
        <f t="shared" ca="1" si="6133"/>
        <v>5</v>
      </c>
      <c r="J56077">
        <f t="shared" ca="1" si="6134"/>
        <v>148</v>
      </c>
      <c r="K56077">
        <f t="shared" ca="1" si="6135"/>
        <v>1</v>
      </c>
      <c r="L56077">
        <f t="shared" ca="1" si="6136"/>
        <v>0</v>
      </c>
      <c r="M56077">
        <f t="shared" ca="1" si="6137"/>
        <v>1</v>
      </c>
      <c r="N56077" t="str">
        <f t="shared" ca="1" si="6138"/>
        <v>X</v>
      </c>
    </row>
    <row r="56078" spans="7:14" x14ac:dyDescent="0.3">
      <c r="G56078">
        <v>56077</v>
      </c>
      <c r="H56078">
        <f t="shared" ca="1" si="6132"/>
        <v>16</v>
      </c>
      <c r="I56078">
        <f t="shared" ca="1" si="6133"/>
        <v>16</v>
      </c>
      <c r="J56078">
        <f t="shared" ca="1" si="6134"/>
        <v>88</v>
      </c>
      <c r="K56078">
        <f t="shared" ca="1" si="6135"/>
        <v>0</v>
      </c>
      <c r="L56078">
        <f t="shared" ca="1" si="6136"/>
        <v>0</v>
      </c>
      <c r="M56078">
        <f t="shared" ca="1" si="6137"/>
        <v>0</v>
      </c>
      <c r="N56078" t="str">
        <f t="shared" ca="1" si="6138"/>
        <v>X</v>
      </c>
    </row>
    <row r="56079" spans="7:14" x14ac:dyDescent="0.3">
      <c r="G56079">
        <v>56078</v>
      </c>
      <c r="H56079">
        <f t="shared" ca="1" si="6132"/>
        <v>132</v>
      </c>
      <c r="I56079">
        <f t="shared" ca="1" si="6133"/>
        <v>3</v>
      </c>
      <c r="J56079">
        <f t="shared" ca="1" si="6134"/>
        <v>107</v>
      </c>
      <c r="K56079">
        <f t="shared" ca="1" si="6135"/>
        <v>0</v>
      </c>
      <c r="L56079">
        <f t="shared" ca="1" si="6136"/>
        <v>0</v>
      </c>
      <c r="M56079">
        <f t="shared" ca="1" si="6137"/>
        <v>0</v>
      </c>
      <c r="N56079" t="str">
        <f t="shared" ca="1" si="6138"/>
        <v>X</v>
      </c>
    </row>
    <row r="56080" spans="7:14" x14ac:dyDescent="0.3">
      <c r="G56080">
        <v>56079</v>
      </c>
      <c r="H56080">
        <f t="shared" ca="1" si="6132"/>
        <v>64</v>
      </c>
      <c r="I56080">
        <f t="shared" ca="1" si="6133"/>
        <v>4</v>
      </c>
      <c r="J56080">
        <f t="shared" ca="1" si="6134"/>
        <v>22</v>
      </c>
      <c r="K56080">
        <f t="shared" ca="1" si="6135"/>
        <v>0</v>
      </c>
      <c r="L56080">
        <f t="shared" ca="1" si="6136"/>
        <v>0</v>
      </c>
      <c r="M56080">
        <f t="shared" ca="1" si="6137"/>
        <v>1</v>
      </c>
      <c r="N56080" t="str">
        <f t="shared" ca="1" si="6138"/>
        <v>X</v>
      </c>
    </row>
    <row r="56081" spans="7:14" x14ac:dyDescent="0.3">
      <c r="G56081">
        <v>56080</v>
      </c>
      <c r="H56081">
        <f t="shared" ca="1" si="6132"/>
        <v>156</v>
      </c>
      <c r="I56081">
        <f t="shared" ca="1" si="6133"/>
        <v>2</v>
      </c>
      <c r="J56081">
        <f t="shared" ca="1" si="6134"/>
        <v>59</v>
      </c>
      <c r="K56081">
        <f t="shared" ca="1" si="6135"/>
        <v>0</v>
      </c>
      <c r="L56081">
        <f t="shared" ca="1" si="6136"/>
        <v>0</v>
      </c>
      <c r="M56081">
        <f t="shared" ca="1" si="6137"/>
        <v>0</v>
      </c>
      <c r="N56081" t="str">
        <f t="shared" ca="1" si="6138"/>
        <v>X</v>
      </c>
    </row>
    <row r="56082" spans="7:14" x14ac:dyDescent="0.3">
      <c r="G56082">
        <v>56081</v>
      </c>
      <c r="H56082">
        <f t="shared" ca="1" si="6132"/>
        <v>101</v>
      </c>
      <c r="I56082">
        <f t="shared" ca="1" si="6133"/>
        <v>4</v>
      </c>
      <c r="J56082">
        <f t="shared" ca="1" si="6134"/>
        <v>137</v>
      </c>
      <c r="K56082">
        <f t="shared" ca="1" si="6135"/>
        <v>0</v>
      </c>
      <c r="L56082">
        <f t="shared" ca="1" si="6136"/>
        <v>0</v>
      </c>
      <c r="M56082">
        <f t="shared" ca="1" si="6137"/>
        <v>0</v>
      </c>
      <c r="N56082" t="str">
        <f t="shared" ca="1" si="6138"/>
        <v>X</v>
      </c>
    </row>
    <row r="56083" spans="7:14" x14ac:dyDescent="0.3">
      <c r="G56083">
        <v>56082</v>
      </c>
      <c r="H56083">
        <f t="shared" ca="1" si="6132"/>
        <v>124</v>
      </c>
      <c r="I56083">
        <f t="shared" ca="1" si="6133"/>
        <v>2</v>
      </c>
      <c r="J56083">
        <f t="shared" ca="1" si="6134"/>
        <v>93</v>
      </c>
      <c r="K56083">
        <f t="shared" ca="1" si="6135"/>
        <v>0</v>
      </c>
      <c r="L56083">
        <f t="shared" ca="1" si="6136"/>
        <v>0</v>
      </c>
      <c r="M56083">
        <f t="shared" ca="1" si="6137"/>
        <v>0</v>
      </c>
      <c r="N56083" t="str">
        <f t="shared" ca="1" si="6138"/>
        <v>X</v>
      </c>
    </row>
    <row r="56084" spans="7:14" x14ac:dyDescent="0.3">
      <c r="G56084">
        <v>56083</v>
      </c>
      <c r="H56084">
        <f t="shared" ca="1" si="6132"/>
        <v>0</v>
      </c>
      <c r="I56084">
        <f t="shared" ca="1" si="6133"/>
        <v>17</v>
      </c>
      <c r="J56084">
        <f t="shared" ca="1" si="6134"/>
        <v>179</v>
      </c>
      <c r="K56084">
        <f t="shared" ca="1" si="6135"/>
        <v>1</v>
      </c>
      <c r="L56084">
        <f t="shared" ca="1" si="6136"/>
        <v>0</v>
      </c>
      <c r="M56084">
        <f t="shared" ca="1" si="6137"/>
        <v>0</v>
      </c>
      <c r="N56084" t="str">
        <f t="shared" ca="1" si="6138"/>
        <v>X</v>
      </c>
    </row>
    <row r="56085" spans="7:14" x14ac:dyDescent="0.3">
      <c r="G56085">
        <v>56084</v>
      </c>
      <c r="H56085">
        <f t="shared" ca="1" si="6132"/>
        <v>24</v>
      </c>
      <c r="I56085">
        <f t="shared" ca="1" si="6133"/>
        <v>17</v>
      </c>
      <c r="J56085">
        <f t="shared" ca="1" si="6134"/>
        <v>199</v>
      </c>
      <c r="K56085">
        <f t="shared" ca="1" si="6135"/>
        <v>0</v>
      </c>
      <c r="L56085">
        <f t="shared" ca="1" si="6136"/>
        <v>0</v>
      </c>
      <c r="M56085">
        <f t="shared" ca="1" si="6137"/>
        <v>0</v>
      </c>
      <c r="N56085" t="str">
        <f t="shared" ca="1" si="6138"/>
        <v>X</v>
      </c>
    </row>
    <row r="56086" spans="7:14" x14ac:dyDescent="0.3">
      <c r="G56086">
        <v>56085</v>
      </c>
      <c r="H56086">
        <f t="shared" ca="1" si="6132"/>
        <v>152</v>
      </c>
      <c r="I56086">
        <f t="shared" ca="1" si="6133"/>
        <v>5</v>
      </c>
      <c r="J56086">
        <f t="shared" ca="1" si="6134"/>
        <v>143</v>
      </c>
      <c r="K56086">
        <f t="shared" ca="1" si="6135"/>
        <v>0</v>
      </c>
      <c r="L56086">
        <f t="shared" ca="1" si="6136"/>
        <v>0</v>
      </c>
      <c r="M56086">
        <f t="shared" ca="1" si="6137"/>
        <v>0</v>
      </c>
      <c r="N56086" t="str">
        <f t="shared" ca="1" si="6138"/>
        <v>X</v>
      </c>
    </row>
    <row r="56087" spans="7:14" x14ac:dyDescent="0.3">
      <c r="G56087">
        <v>56086</v>
      </c>
      <c r="H56087">
        <f t="shared" ca="1" si="6132"/>
        <v>190</v>
      </c>
      <c r="I56087">
        <f t="shared" ca="1" si="6133"/>
        <v>7</v>
      </c>
      <c r="J56087">
        <f t="shared" ca="1" si="6134"/>
        <v>43</v>
      </c>
      <c r="K56087">
        <f t="shared" ca="1" si="6135"/>
        <v>0</v>
      </c>
      <c r="L56087">
        <f t="shared" ca="1" si="6136"/>
        <v>0</v>
      </c>
      <c r="M56087">
        <f t="shared" ca="1" si="6137"/>
        <v>0</v>
      </c>
      <c r="N56087" t="str">
        <f t="shared" ca="1" si="6138"/>
        <v>X</v>
      </c>
    </row>
    <row r="56088" spans="7:14" x14ac:dyDescent="0.3">
      <c r="G56088">
        <v>56087</v>
      </c>
      <c r="H56088">
        <f t="shared" ca="1" si="6132"/>
        <v>1</v>
      </c>
      <c r="I56088">
        <f t="shared" ca="1" si="6133"/>
        <v>1</v>
      </c>
      <c r="J56088">
        <f t="shared" ca="1" si="6134"/>
        <v>68</v>
      </c>
      <c r="K56088">
        <f t="shared" ca="1" si="6135"/>
        <v>1</v>
      </c>
      <c r="L56088">
        <f t="shared" ca="1" si="6136"/>
        <v>0</v>
      </c>
      <c r="M56088">
        <f t="shared" ca="1" si="6137"/>
        <v>1</v>
      </c>
      <c r="N56088" t="str">
        <f t="shared" ca="1" si="6138"/>
        <v>X</v>
      </c>
    </row>
    <row r="56089" spans="7:14" x14ac:dyDescent="0.3">
      <c r="G56089">
        <v>56088</v>
      </c>
      <c r="H56089">
        <f t="shared" ca="1" si="6132"/>
        <v>73</v>
      </c>
      <c r="I56089">
        <f t="shared" ca="1" si="6133"/>
        <v>2</v>
      </c>
      <c r="J56089">
        <f t="shared" ca="1" si="6134"/>
        <v>192</v>
      </c>
      <c r="K56089">
        <f t="shared" ca="1" si="6135"/>
        <v>0</v>
      </c>
      <c r="L56089">
        <f t="shared" ca="1" si="6136"/>
        <v>0</v>
      </c>
      <c r="M56089">
        <f t="shared" ca="1" si="6137"/>
        <v>0</v>
      </c>
      <c r="N56089" t="str">
        <f t="shared" ca="1" si="6138"/>
        <v>X</v>
      </c>
    </row>
    <row r="56090" spans="7:14" x14ac:dyDescent="0.3">
      <c r="G56090">
        <v>56089</v>
      </c>
      <c r="H56090">
        <f t="shared" ca="1" si="6132"/>
        <v>152</v>
      </c>
      <c r="I56090">
        <f t="shared" ca="1" si="6133"/>
        <v>16</v>
      </c>
      <c r="J56090">
        <f t="shared" ca="1" si="6134"/>
        <v>125</v>
      </c>
      <c r="K56090">
        <f t="shared" ca="1" si="6135"/>
        <v>0</v>
      </c>
      <c r="L56090">
        <f t="shared" ca="1" si="6136"/>
        <v>0</v>
      </c>
      <c r="M56090">
        <f t="shared" ca="1" si="6137"/>
        <v>0</v>
      </c>
      <c r="N56090" t="str">
        <f t="shared" ca="1" si="6138"/>
        <v>X</v>
      </c>
    </row>
    <row r="56091" spans="7:14" x14ac:dyDescent="0.3">
      <c r="G56091">
        <v>56090</v>
      </c>
      <c r="H56091">
        <f t="shared" ca="1" si="6132"/>
        <v>114</v>
      </c>
      <c r="I56091">
        <f t="shared" ca="1" si="6133"/>
        <v>4</v>
      </c>
      <c r="J56091">
        <f t="shared" ca="1" si="6134"/>
        <v>63</v>
      </c>
      <c r="K56091">
        <f t="shared" ca="1" si="6135"/>
        <v>0</v>
      </c>
      <c r="L56091">
        <f t="shared" ca="1" si="6136"/>
        <v>0</v>
      </c>
      <c r="M56091">
        <f t="shared" ca="1" si="6137"/>
        <v>1</v>
      </c>
      <c r="N56091" t="str">
        <f t="shared" ca="1" si="6138"/>
        <v>X</v>
      </c>
    </row>
    <row r="56092" spans="7:14" x14ac:dyDescent="0.3">
      <c r="G56092">
        <v>56091</v>
      </c>
      <c r="H56092">
        <f t="shared" ca="1" si="6132"/>
        <v>150</v>
      </c>
      <c r="I56092">
        <f t="shared" ca="1" si="6133"/>
        <v>19</v>
      </c>
      <c r="J56092">
        <f t="shared" ca="1" si="6134"/>
        <v>107</v>
      </c>
      <c r="K56092">
        <f t="shared" ca="1" si="6135"/>
        <v>0</v>
      </c>
      <c r="L56092">
        <f t="shared" ca="1" si="6136"/>
        <v>0</v>
      </c>
      <c r="M56092">
        <f t="shared" ca="1" si="6137"/>
        <v>0</v>
      </c>
      <c r="N56092" t="str">
        <f t="shared" ca="1" si="6138"/>
        <v>X</v>
      </c>
    </row>
    <row r="56093" spans="7:14" x14ac:dyDescent="0.3">
      <c r="G56093">
        <v>56092</v>
      </c>
      <c r="H56093">
        <f t="shared" ca="1" si="6132"/>
        <v>174</v>
      </c>
      <c r="I56093">
        <f t="shared" ca="1" si="6133"/>
        <v>0</v>
      </c>
      <c r="J56093">
        <f t="shared" ca="1" si="6134"/>
        <v>13</v>
      </c>
      <c r="K56093">
        <f t="shared" ca="1" si="6135"/>
        <v>0</v>
      </c>
      <c r="L56093">
        <f t="shared" ca="1" si="6136"/>
        <v>0</v>
      </c>
      <c r="M56093">
        <f t="shared" ca="1" si="6137"/>
        <v>1</v>
      </c>
      <c r="N56093" t="str">
        <f t="shared" ca="1" si="6138"/>
        <v>X</v>
      </c>
    </row>
    <row r="56094" spans="7:14" x14ac:dyDescent="0.3">
      <c r="G56094">
        <v>56093</v>
      </c>
      <c r="H56094">
        <f t="shared" ca="1" si="6132"/>
        <v>176</v>
      </c>
      <c r="I56094">
        <f t="shared" ca="1" si="6133"/>
        <v>20</v>
      </c>
      <c r="J56094">
        <f t="shared" ca="1" si="6134"/>
        <v>23</v>
      </c>
      <c r="K56094">
        <f t="shared" ca="1" si="6135"/>
        <v>0</v>
      </c>
      <c r="L56094">
        <f t="shared" ca="1" si="6136"/>
        <v>0</v>
      </c>
      <c r="M56094">
        <f t="shared" ca="1" si="6137"/>
        <v>0</v>
      </c>
      <c r="N56094" t="str">
        <f t="shared" ca="1" si="6138"/>
        <v>X</v>
      </c>
    </row>
    <row r="56095" spans="7:14" x14ac:dyDescent="0.3">
      <c r="G56095">
        <v>56094</v>
      </c>
      <c r="H56095">
        <f t="shared" ca="1" si="6132"/>
        <v>150</v>
      </c>
      <c r="I56095">
        <f t="shared" ca="1" si="6133"/>
        <v>19</v>
      </c>
      <c r="J56095">
        <f t="shared" ca="1" si="6134"/>
        <v>186</v>
      </c>
      <c r="K56095">
        <f t="shared" ca="1" si="6135"/>
        <v>0</v>
      </c>
      <c r="L56095">
        <f t="shared" ca="1" si="6136"/>
        <v>0</v>
      </c>
      <c r="M56095">
        <f t="shared" ca="1" si="6137"/>
        <v>0</v>
      </c>
      <c r="N56095" t="str">
        <f t="shared" ca="1" si="6138"/>
        <v>X</v>
      </c>
    </row>
    <row r="56096" spans="7:14" x14ac:dyDescent="0.3">
      <c r="G56096">
        <v>56095</v>
      </c>
      <c r="H56096">
        <f t="shared" ca="1" si="6132"/>
        <v>120</v>
      </c>
      <c r="I56096">
        <f t="shared" ca="1" si="6133"/>
        <v>14</v>
      </c>
      <c r="J56096">
        <f t="shared" ca="1" si="6134"/>
        <v>128</v>
      </c>
      <c r="K56096">
        <f t="shared" ca="1" si="6135"/>
        <v>0</v>
      </c>
      <c r="L56096">
        <f t="shared" ca="1" si="6136"/>
        <v>0</v>
      </c>
      <c r="M56096">
        <f t="shared" ca="1" si="6137"/>
        <v>0</v>
      </c>
      <c r="N56096" t="str">
        <f t="shared" ca="1" si="6138"/>
        <v>X</v>
      </c>
    </row>
    <row r="56097" spans="7:14" x14ac:dyDescent="0.3">
      <c r="G56097">
        <v>56096</v>
      </c>
      <c r="H56097">
        <f t="shared" ca="1" si="6132"/>
        <v>42</v>
      </c>
      <c r="I56097">
        <f t="shared" ca="1" si="6133"/>
        <v>7</v>
      </c>
      <c r="J56097">
        <f t="shared" ca="1" si="6134"/>
        <v>152</v>
      </c>
      <c r="K56097">
        <f t="shared" ca="1" si="6135"/>
        <v>0</v>
      </c>
      <c r="L56097">
        <f t="shared" ca="1" si="6136"/>
        <v>0</v>
      </c>
      <c r="M56097">
        <f t="shared" ca="1" si="6137"/>
        <v>0</v>
      </c>
      <c r="N56097" t="str">
        <f t="shared" ca="1" si="6138"/>
        <v>X</v>
      </c>
    </row>
    <row r="56098" spans="7:14" x14ac:dyDescent="0.3">
      <c r="G56098">
        <v>56097</v>
      </c>
      <c r="H56098">
        <f t="shared" ca="1" si="6132"/>
        <v>72</v>
      </c>
      <c r="I56098">
        <f t="shared" ca="1" si="6133"/>
        <v>9</v>
      </c>
      <c r="J56098">
        <f t="shared" ca="1" si="6134"/>
        <v>120</v>
      </c>
      <c r="K56098">
        <f t="shared" ca="1" si="6135"/>
        <v>0</v>
      </c>
      <c r="L56098">
        <f t="shared" ca="1" si="6136"/>
        <v>0</v>
      </c>
      <c r="M56098">
        <f t="shared" ca="1" si="6137"/>
        <v>0</v>
      </c>
      <c r="N56098" t="str">
        <f t="shared" ca="1" si="6138"/>
        <v>X</v>
      </c>
    </row>
    <row r="56099" spans="7:14" x14ac:dyDescent="0.3">
      <c r="G56099">
        <v>56098</v>
      </c>
      <c r="H56099">
        <f t="shared" ca="1" si="6132"/>
        <v>33</v>
      </c>
      <c r="I56099">
        <f t="shared" ca="1" si="6133"/>
        <v>16</v>
      </c>
      <c r="J56099">
        <f t="shared" ca="1" si="6134"/>
        <v>154</v>
      </c>
      <c r="K56099">
        <f t="shared" ca="1" si="6135"/>
        <v>0</v>
      </c>
      <c r="L56099">
        <f t="shared" ca="1" si="6136"/>
        <v>0</v>
      </c>
      <c r="M56099">
        <f t="shared" ca="1" si="6137"/>
        <v>0</v>
      </c>
      <c r="N56099" t="str">
        <f t="shared" ca="1" si="6138"/>
        <v>X</v>
      </c>
    </row>
    <row r="56100" spans="7:14" x14ac:dyDescent="0.3">
      <c r="G56100">
        <v>56099</v>
      </c>
      <c r="H56100">
        <f t="shared" ca="1" si="6132"/>
        <v>182</v>
      </c>
      <c r="I56100">
        <f t="shared" ca="1" si="6133"/>
        <v>5</v>
      </c>
      <c r="J56100">
        <f t="shared" ca="1" si="6134"/>
        <v>127</v>
      </c>
      <c r="K56100">
        <f t="shared" ca="1" si="6135"/>
        <v>0</v>
      </c>
      <c r="L56100">
        <f t="shared" ca="1" si="6136"/>
        <v>0</v>
      </c>
      <c r="M56100">
        <f t="shared" ca="1" si="6137"/>
        <v>0</v>
      </c>
      <c r="N56100" t="str">
        <f t="shared" ca="1" si="6138"/>
        <v>X</v>
      </c>
    </row>
    <row r="56101" spans="7:14" x14ac:dyDescent="0.3">
      <c r="G56101">
        <v>56100</v>
      </c>
      <c r="H56101">
        <f t="shared" ca="1" si="6132"/>
        <v>129</v>
      </c>
      <c r="I56101">
        <f t="shared" ca="1" si="6133"/>
        <v>20</v>
      </c>
      <c r="J56101">
        <f t="shared" ca="1" si="6134"/>
        <v>66</v>
      </c>
      <c r="K56101">
        <f t="shared" ca="1" si="6135"/>
        <v>0</v>
      </c>
      <c r="L56101">
        <f t="shared" ca="1" si="6136"/>
        <v>0</v>
      </c>
      <c r="M56101">
        <f t="shared" ca="1" si="6137"/>
        <v>0</v>
      </c>
      <c r="N56101" t="str">
        <f t="shared" ca="1" si="6138"/>
        <v>X</v>
      </c>
    </row>
    <row r="56102" spans="7:14" x14ac:dyDescent="0.3">
      <c r="G56102">
        <v>56101</v>
      </c>
      <c r="H56102">
        <f t="shared" ca="1" si="6132"/>
        <v>189</v>
      </c>
      <c r="I56102">
        <f t="shared" ca="1" si="6133"/>
        <v>1</v>
      </c>
      <c r="J56102">
        <f t="shared" ca="1" si="6134"/>
        <v>11</v>
      </c>
      <c r="K56102">
        <f t="shared" ca="1" si="6135"/>
        <v>0</v>
      </c>
      <c r="L56102">
        <f t="shared" ca="1" si="6136"/>
        <v>0</v>
      </c>
      <c r="M56102">
        <f t="shared" ca="1" si="6137"/>
        <v>0</v>
      </c>
      <c r="N56102" t="str">
        <f t="shared" ca="1" si="6138"/>
        <v>X</v>
      </c>
    </row>
    <row r="56103" spans="7:14" x14ac:dyDescent="0.3">
      <c r="G56103">
        <v>56102</v>
      </c>
      <c r="H56103">
        <f t="shared" ca="1" si="6132"/>
        <v>25</v>
      </c>
      <c r="I56103">
        <f t="shared" ca="1" si="6133"/>
        <v>2</v>
      </c>
      <c r="J56103">
        <f t="shared" ca="1" si="6134"/>
        <v>151</v>
      </c>
      <c r="K56103">
        <f t="shared" ca="1" si="6135"/>
        <v>1</v>
      </c>
      <c r="L56103">
        <f t="shared" ca="1" si="6136"/>
        <v>0</v>
      </c>
      <c r="M56103">
        <f t="shared" ca="1" si="6137"/>
        <v>1</v>
      </c>
      <c r="N56103" t="str">
        <f t="shared" ca="1" si="6138"/>
        <v>X</v>
      </c>
    </row>
    <row r="56104" spans="7:14" x14ac:dyDescent="0.3">
      <c r="G56104">
        <v>56103</v>
      </c>
      <c r="H56104">
        <f t="shared" ca="1" si="6132"/>
        <v>83</v>
      </c>
      <c r="I56104">
        <f t="shared" ca="1" si="6133"/>
        <v>3</v>
      </c>
      <c r="J56104">
        <f t="shared" ca="1" si="6134"/>
        <v>10</v>
      </c>
      <c r="K56104">
        <f t="shared" ca="1" si="6135"/>
        <v>0</v>
      </c>
      <c r="L56104">
        <f t="shared" ca="1" si="6136"/>
        <v>0</v>
      </c>
      <c r="M56104">
        <f t="shared" ca="1" si="6137"/>
        <v>1</v>
      </c>
      <c r="N56104" t="str">
        <f t="shared" ca="1" si="6138"/>
        <v>X</v>
      </c>
    </row>
    <row r="56105" spans="7:14" x14ac:dyDescent="0.3">
      <c r="G56105">
        <v>56104</v>
      </c>
      <c r="H56105">
        <f t="shared" ca="1" si="6132"/>
        <v>84</v>
      </c>
      <c r="I56105">
        <f t="shared" ca="1" si="6133"/>
        <v>1</v>
      </c>
      <c r="J56105">
        <f t="shared" ca="1" si="6134"/>
        <v>182</v>
      </c>
      <c r="K56105">
        <f t="shared" ca="1" si="6135"/>
        <v>0</v>
      </c>
      <c r="L56105">
        <f t="shared" ca="1" si="6136"/>
        <v>0</v>
      </c>
      <c r="M56105">
        <f t="shared" ca="1" si="6137"/>
        <v>0</v>
      </c>
      <c r="N56105" t="str">
        <f t="shared" ca="1" si="6138"/>
        <v>X</v>
      </c>
    </row>
    <row r="56106" spans="7:14" x14ac:dyDescent="0.3">
      <c r="G56106">
        <v>56105</v>
      </c>
      <c r="H56106">
        <f t="shared" ca="1" si="6132"/>
        <v>127</v>
      </c>
      <c r="I56106">
        <f t="shared" ca="1" si="6133"/>
        <v>4</v>
      </c>
      <c r="J56106">
        <f t="shared" ca="1" si="6134"/>
        <v>137</v>
      </c>
      <c r="K56106">
        <f t="shared" ca="1" si="6135"/>
        <v>0</v>
      </c>
      <c r="L56106">
        <f t="shared" ca="1" si="6136"/>
        <v>0</v>
      </c>
      <c r="M56106">
        <f t="shared" ca="1" si="6137"/>
        <v>0</v>
      </c>
      <c r="N56106" t="str">
        <f t="shared" ca="1" si="6138"/>
        <v>X</v>
      </c>
    </row>
    <row r="56107" spans="7:14" x14ac:dyDescent="0.3">
      <c r="G56107">
        <v>56106</v>
      </c>
      <c r="H56107">
        <f t="shared" ca="1" si="6132"/>
        <v>103</v>
      </c>
      <c r="I56107">
        <f t="shared" ca="1" si="6133"/>
        <v>14</v>
      </c>
      <c r="J56107">
        <f t="shared" ca="1" si="6134"/>
        <v>139</v>
      </c>
      <c r="K56107">
        <f t="shared" ca="1" si="6135"/>
        <v>0</v>
      </c>
      <c r="L56107">
        <f t="shared" ca="1" si="6136"/>
        <v>0</v>
      </c>
      <c r="M56107">
        <f t="shared" ca="1" si="6137"/>
        <v>0</v>
      </c>
      <c r="N56107" t="str">
        <f t="shared" ca="1" si="6138"/>
        <v>X</v>
      </c>
    </row>
    <row r="56108" spans="7:14" x14ac:dyDescent="0.3">
      <c r="G56108">
        <v>56107</v>
      </c>
      <c r="H56108">
        <f t="shared" ca="1" si="6132"/>
        <v>133</v>
      </c>
      <c r="I56108">
        <f t="shared" ca="1" si="6133"/>
        <v>10</v>
      </c>
      <c r="J56108">
        <f t="shared" ca="1" si="6134"/>
        <v>150</v>
      </c>
      <c r="K56108">
        <f t="shared" ca="1" si="6135"/>
        <v>0</v>
      </c>
      <c r="L56108">
        <f t="shared" ca="1" si="6136"/>
        <v>0</v>
      </c>
      <c r="M56108">
        <f t="shared" ca="1" si="6137"/>
        <v>0</v>
      </c>
      <c r="N56108" t="str">
        <f t="shared" ca="1" si="6138"/>
        <v>X</v>
      </c>
    </row>
    <row r="56109" spans="7:14" x14ac:dyDescent="0.3">
      <c r="G56109">
        <v>56108</v>
      </c>
      <c r="H56109">
        <f t="shared" ca="1" si="6132"/>
        <v>75</v>
      </c>
      <c r="I56109">
        <f t="shared" ca="1" si="6133"/>
        <v>18</v>
      </c>
      <c r="J56109">
        <f t="shared" ca="1" si="6134"/>
        <v>186</v>
      </c>
      <c r="K56109">
        <f t="shared" ca="1" si="6135"/>
        <v>0</v>
      </c>
      <c r="L56109">
        <f t="shared" ca="1" si="6136"/>
        <v>0</v>
      </c>
      <c r="M56109">
        <f t="shared" ca="1" si="6137"/>
        <v>0</v>
      </c>
      <c r="N56109" t="str">
        <f t="shared" ca="1" si="6138"/>
        <v>X</v>
      </c>
    </row>
    <row r="56110" spans="7:14" x14ac:dyDescent="0.3">
      <c r="G56110">
        <v>56109</v>
      </c>
      <c r="H56110">
        <f t="shared" ca="1" si="6132"/>
        <v>38</v>
      </c>
      <c r="I56110">
        <f t="shared" ca="1" si="6133"/>
        <v>11</v>
      </c>
      <c r="J56110">
        <f t="shared" ca="1" si="6134"/>
        <v>196</v>
      </c>
      <c r="K56110">
        <f t="shared" ca="1" si="6135"/>
        <v>0</v>
      </c>
      <c r="L56110">
        <f t="shared" ca="1" si="6136"/>
        <v>0</v>
      </c>
      <c r="M56110">
        <f t="shared" ca="1" si="6137"/>
        <v>0</v>
      </c>
      <c r="N56110" t="str">
        <f t="shared" ca="1" si="6138"/>
        <v>X</v>
      </c>
    </row>
    <row r="56111" spans="7:14" x14ac:dyDescent="0.3">
      <c r="G56111">
        <v>56110</v>
      </c>
      <c r="H56111">
        <f t="shared" ca="1" si="6132"/>
        <v>18</v>
      </c>
      <c r="I56111">
        <f t="shared" ca="1" si="6133"/>
        <v>16</v>
      </c>
      <c r="J56111">
        <f t="shared" ca="1" si="6134"/>
        <v>59</v>
      </c>
      <c r="K56111">
        <f t="shared" ca="1" si="6135"/>
        <v>0</v>
      </c>
      <c r="L56111">
        <f t="shared" ca="1" si="6136"/>
        <v>0</v>
      </c>
      <c r="M56111">
        <f t="shared" ca="1" si="6137"/>
        <v>0</v>
      </c>
      <c r="N56111" t="str">
        <f t="shared" ca="1" si="6138"/>
        <v>X</v>
      </c>
    </row>
    <row r="56112" spans="7:14" x14ac:dyDescent="0.3">
      <c r="G56112">
        <v>56111</v>
      </c>
      <c r="H56112">
        <f t="shared" ca="1" si="6132"/>
        <v>76</v>
      </c>
      <c r="I56112">
        <f t="shared" ca="1" si="6133"/>
        <v>15</v>
      </c>
      <c r="J56112">
        <f t="shared" ca="1" si="6134"/>
        <v>184</v>
      </c>
      <c r="K56112">
        <f t="shared" ca="1" si="6135"/>
        <v>0</v>
      </c>
      <c r="L56112">
        <f t="shared" ca="1" si="6136"/>
        <v>0</v>
      </c>
      <c r="M56112">
        <f t="shared" ca="1" si="6137"/>
        <v>0</v>
      </c>
      <c r="N56112" t="str">
        <f t="shared" ca="1" si="6138"/>
        <v>X</v>
      </c>
    </row>
    <row r="56113" spans="7:14" x14ac:dyDescent="0.3">
      <c r="G56113">
        <v>56112</v>
      </c>
      <c r="H56113">
        <f t="shared" ca="1" si="6132"/>
        <v>120</v>
      </c>
      <c r="I56113">
        <f t="shared" ca="1" si="6133"/>
        <v>11</v>
      </c>
      <c r="J56113">
        <f t="shared" ca="1" si="6134"/>
        <v>2</v>
      </c>
      <c r="K56113">
        <f t="shared" ca="1" si="6135"/>
        <v>0</v>
      </c>
      <c r="L56113">
        <f t="shared" ca="1" si="6136"/>
        <v>0</v>
      </c>
      <c r="M56113">
        <f t="shared" ca="1" si="6137"/>
        <v>0</v>
      </c>
      <c r="N56113" t="str">
        <f t="shared" ca="1" si="6138"/>
        <v>X</v>
      </c>
    </row>
    <row r="56114" spans="7:14" x14ac:dyDescent="0.3">
      <c r="G56114">
        <v>56113</v>
      </c>
      <c r="H56114">
        <f t="shared" ca="1" si="6132"/>
        <v>15</v>
      </c>
      <c r="I56114">
        <f t="shared" ca="1" si="6133"/>
        <v>3</v>
      </c>
      <c r="J56114">
        <f t="shared" ca="1" si="6134"/>
        <v>10</v>
      </c>
      <c r="K56114">
        <f t="shared" ca="1" si="6135"/>
        <v>1</v>
      </c>
      <c r="L56114">
        <f t="shared" ca="1" si="6136"/>
        <v>0</v>
      </c>
      <c r="M56114">
        <f t="shared" ca="1" si="6137"/>
        <v>1</v>
      </c>
      <c r="N56114" t="str">
        <f t="shared" ca="1" si="6138"/>
        <v>X</v>
      </c>
    </row>
    <row r="56115" spans="7:14" x14ac:dyDescent="0.3">
      <c r="G56115">
        <v>56114</v>
      </c>
      <c r="H56115">
        <f t="shared" ca="1" si="6132"/>
        <v>174</v>
      </c>
      <c r="I56115">
        <f t="shared" ca="1" si="6133"/>
        <v>7</v>
      </c>
      <c r="J56115">
        <f t="shared" ca="1" si="6134"/>
        <v>98</v>
      </c>
      <c r="K56115">
        <f t="shared" ca="1" si="6135"/>
        <v>0</v>
      </c>
      <c r="L56115">
        <f t="shared" ca="1" si="6136"/>
        <v>0</v>
      </c>
      <c r="M56115">
        <f t="shared" ca="1" si="6137"/>
        <v>0</v>
      </c>
      <c r="N56115" t="str">
        <f t="shared" ca="1" si="6138"/>
        <v>X</v>
      </c>
    </row>
    <row r="56116" spans="7:14" x14ac:dyDescent="0.3">
      <c r="G56116">
        <v>56115</v>
      </c>
      <c r="H56116">
        <f t="shared" ca="1" si="6132"/>
        <v>55</v>
      </c>
      <c r="I56116">
        <f t="shared" ca="1" si="6133"/>
        <v>10</v>
      </c>
      <c r="J56116">
        <f t="shared" ca="1" si="6134"/>
        <v>79</v>
      </c>
      <c r="K56116">
        <f t="shared" ca="1" si="6135"/>
        <v>0</v>
      </c>
      <c r="L56116">
        <f t="shared" ca="1" si="6136"/>
        <v>0</v>
      </c>
      <c r="M56116">
        <f t="shared" ca="1" si="6137"/>
        <v>0</v>
      </c>
      <c r="N56116" t="str">
        <f t="shared" ca="1" si="6138"/>
        <v>X</v>
      </c>
    </row>
    <row r="56117" spans="7:14" x14ac:dyDescent="0.3">
      <c r="G56117">
        <v>56116</v>
      </c>
      <c r="H56117">
        <f t="shared" ca="1" si="6132"/>
        <v>110</v>
      </c>
      <c r="I56117">
        <f t="shared" ca="1" si="6133"/>
        <v>13</v>
      </c>
      <c r="J56117">
        <f t="shared" ca="1" si="6134"/>
        <v>57</v>
      </c>
      <c r="K56117">
        <f t="shared" ca="1" si="6135"/>
        <v>0</v>
      </c>
      <c r="L56117">
        <f t="shared" ca="1" si="6136"/>
        <v>0</v>
      </c>
      <c r="M56117">
        <f t="shared" ca="1" si="6137"/>
        <v>0</v>
      </c>
      <c r="N56117" t="str">
        <f t="shared" ca="1" si="6138"/>
        <v>X</v>
      </c>
    </row>
    <row r="56118" spans="7:14" x14ac:dyDescent="0.3">
      <c r="G56118">
        <v>56117</v>
      </c>
      <c r="H56118">
        <f t="shared" ca="1" si="6132"/>
        <v>159</v>
      </c>
      <c r="I56118">
        <f t="shared" ca="1" si="6133"/>
        <v>20</v>
      </c>
      <c r="J56118">
        <f t="shared" ca="1" si="6134"/>
        <v>6</v>
      </c>
      <c r="K56118">
        <f t="shared" ca="1" si="6135"/>
        <v>0</v>
      </c>
      <c r="L56118">
        <f t="shared" ca="1" si="6136"/>
        <v>1</v>
      </c>
      <c r="M56118">
        <f t="shared" ca="1" si="6137"/>
        <v>0</v>
      </c>
      <c r="N56118" t="str">
        <f t="shared" ca="1" si="6138"/>
        <v>X</v>
      </c>
    </row>
    <row r="56119" spans="7:14" x14ac:dyDescent="0.3">
      <c r="G56119">
        <v>56118</v>
      </c>
      <c r="H56119">
        <f t="shared" ca="1" si="6132"/>
        <v>84</v>
      </c>
      <c r="I56119">
        <f t="shared" ca="1" si="6133"/>
        <v>5</v>
      </c>
      <c r="J56119">
        <f t="shared" ca="1" si="6134"/>
        <v>169</v>
      </c>
      <c r="K56119">
        <f t="shared" ca="1" si="6135"/>
        <v>0</v>
      </c>
      <c r="L56119">
        <f t="shared" ca="1" si="6136"/>
        <v>0</v>
      </c>
      <c r="M56119">
        <f t="shared" ca="1" si="6137"/>
        <v>0</v>
      </c>
      <c r="N56119" t="str">
        <f t="shared" ca="1" si="6138"/>
        <v>X</v>
      </c>
    </row>
    <row r="56120" spans="7:14" x14ac:dyDescent="0.3">
      <c r="G56120">
        <v>56119</v>
      </c>
      <c r="H56120">
        <f t="shared" ca="1" si="6132"/>
        <v>52</v>
      </c>
      <c r="I56120">
        <f t="shared" ca="1" si="6133"/>
        <v>1</v>
      </c>
      <c r="J56120">
        <f t="shared" ca="1" si="6134"/>
        <v>29</v>
      </c>
      <c r="K56120">
        <f t="shared" ca="1" si="6135"/>
        <v>0</v>
      </c>
      <c r="L56120">
        <f t="shared" ca="1" si="6136"/>
        <v>0</v>
      </c>
      <c r="M56120">
        <f t="shared" ca="1" si="6137"/>
        <v>1</v>
      </c>
      <c r="N56120" t="str">
        <f t="shared" ca="1" si="6138"/>
        <v>X</v>
      </c>
    </row>
    <row r="56121" spans="7:14" x14ac:dyDescent="0.3">
      <c r="G56121">
        <v>56120</v>
      </c>
      <c r="H56121">
        <f t="shared" ca="1" si="6132"/>
        <v>188</v>
      </c>
      <c r="I56121">
        <f t="shared" ca="1" si="6133"/>
        <v>2</v>
      </c>
      <c r="J56121">
        <f t="shared" ca="1" si="6134"/>
        <v>194</v>
      </c>
      <c r="K56121">
        <f t="shared" ca="1" si="6135"/>
        <v>0</v>
      </c>
      <c r="L56121">
        <f t="shared" ca="1" si="6136"/>
        <v>0</v>
      </c>
      <c r="M56121">
        <f t="shared" ca="1" si="6137"/>
        <v>0</v>
      </c>
      <c r="N56121" t="str">
        <f t="shared" ca="1" si="6138"/>
        <v>X</v>
      </c>
    </row>
    <row r="56122" spans="7:14" x14ac:dyDescent="0.3">
      <c r="G56122">
        <v>56121</v>
      </c>
      <c r="H56122">
        <f t="shared" ca="1" si="6132"/>
        <v>137</v>
      </c>
      <c r="I56122">
        <f t="shared" ca="1" si="6133"/>
        <v>12</v>
      </c>
      <c r="J56122">
        <f t="shared" ca="1" si="6134"/>
        <v>96</v>
      </c>
      <c r="K56122">
        <f t="shared" ca="1" si="6135"/>
        <v>0</v>
      </c>
      <c r="L56122">
        <f t="shared" ca="1" si="6136"/>
        <v>0</v>
      </c>
      <c r="M56122">
        <f t="shared" ca="1" si="6137"/>
        <v>0</v>
      </c>
      <c r="N56122" t="str">
        <f t="shared" ca="1" si="6138"/>
        <v>X</v>
      </c>
    </row>
    <row r="56123" spans="7:14" x14ac:dyDescent="0.3">
      <c r="G56123">
        <v>56122</v>
      </c>
      <c r="H56123">
        <f t="shared" ca="1" si="6132"/>
        <v>3</v>
      </c>
      <c r="I56123">
        <f t="shared" ca="1" si="6133"/>
        <v>9</v>
      </c>
      <c r="J56123">
        <f t="shared" ca="1" si="6134"/>
        <v>178</v>
      </c>
      <c r="K56123">
        <f t="shared" ca="1" si="6135"/>
        <v>1</v>
      </c>
      <c r="L56123">
        <f t="shared" ca="1" si="6136"/>
        <v>0</v>
      </c>
      <c r="M56123">
        <f t="shared" ca="1" si="6137"/>
        <v>0</v>
      </c>
      <c r="N56123" t="str">
        <f t="shared" ca="1" si="6138"/>
        <v>X</v>
      </c>
    </row>
    <row r="56124" spans="7:14" x14ac:dyDescent="0.3">
      <c r="G56124">
        <v>56123</v>
      </c>
      <c r="H56124">
        <f t="shared" ca="1" si="6132"/>
        <v>33</v>
      </c>
      <c r="I56124">
        <f t="shared" ca="1" si="6133"/>
        <v>10</v>
      </c>
      <c r="J56124">
        <f t="shared" ca="1" si="6134"/>
        <v>174</v>
      </c>
      <c r="K56124">
        <f t="shared" ca="1" si="6135"/>
        <v>0</v>
      </c>
      <c r="L56124">
        <f t="shared" ca="1" si="6136"/>
        <v>0</v>
      </c>
      <c r="M56124">
        <f t="shared" ca="1" si="6137"/>
        <v>0</v>
      </c>
      <c r="N56124" t="str">
        <f t="shared" ca="1" si="6138"/>
        <v>X</v>
      </c>
    </row>
    <row r="56125" spans="7:14" x14ac:dyDescent="0.3">
      <c r="G56125">
        <v>56124</v>
      </c>
      <c r="H56125">
        <f t="shared" ca="1" si="6132"/>
        <v>21</v>
      </c>
      <c r="I56125">
        <f t="shared" ca="1" si="6133"/>
        <v>2</v>
      </c>
      <c r="J56125">
        <f t="shared" ca="1" si="6134"/>
        <v>29</v>
      </c>
      <c r="K56125">
        <f t="shared" ca="1" si="6135"/>
        <v>1</v>
      </c>
      <c r="L56125">
        <f t="shared" ca="1" si="6136"/>
        <v>0</v>
      </c>
      <c r="M56125">
        <f t="shared" ca="1" si="6137"/>
        <v>1</v>
      </c>
      <c r="N56125" t="str">
        <f t="shared" ca="1" si="6138"/>
        <v>X</v>
      </c>
    </row>
    <row r="56126" spans="7:14" x14ac:dyDescent="0.3">
      <c r="G56126">
        <v>56125</v>
      </c>
      <c r="H56126">
        <f t="shared" ca="1" si="6132"/>
        <v>76</v>
      </c>
      <c r="I56126">
        <f t="shared" ca="1" si="6133"/>
        <v>18</v>
      </c>
      <c r="J56126">
        <f t="shared" ca="1" si="6134"/>
        <v>73</v>
      </c>
      <c r="K56126">
        <f t="shared" ca="1" si="6135"/>
        <v>0</v>
      </c>
      <c r="L56126">
        <f t="shared" ca="1" si="6136"/>
        <v>0</v>
      </c>
      <c r="M56126">
        <f t="shared" ca="1" si="6137"/>
        <v>0</v>
      </c>
      <c r="N56126" t="str">
        <f t="shared" ca="1" si="6138"/>
        <v>X</v>
      </c>
    </row>
    <row r="56127" spans="7:14" x14ac:dyDescent="0.3">
      <c r="G56127">
        <v>56126</v>
      </c>
      <c r="H56127">
        <f t="shared" ca="1" si="6132"/>
        <v>14</v>
      </c>
      <c r="I56127">
        <f t="shared" ca="1" si="6133"/>
        <v>2</v>
      </c>
      <c r="J56127">
        <f t="shared" ca="1" si="6134"/>
        <v>200</v>
      </c>
      <c r="K56127">
        <f t="shared" ca="1" si="6135"/>
        <v>1</v>
      </c>
      <c r="L56127">
        <f t="shared" ca="1" si="6136"/>
        <v>0</v>
      </c>
      <c r="M56127">
        <f t="shared" ca="1" si="6137"/>
        <v>0</v>
      </c>
      <c r="N56127" t="str">
        <f t="shared" ca="1" si="6138"/>
        <v>X</v>
      </c>
    </row>
    <row r="56128" spans="7:14" x14ac:dyDescent="0.3">
      <c r="G56128">
        <v>56127</v>
      </c>
      <c r="H56128">
        <f t="shared" ca="1" si="6132"/>
        <v>43</v>
      </c>
      <c r="I56128">
        <f t="shared" ca="1" si="6133"/>
        <v>17</v>
      </c>
      <c r="J56128">
        <f t="shared" ca="1" si="6134"/>
        <v>101</v>
      </c>
      <c r="K56128">
        <f t="shared" ca="1" si="6135"/>
        <v>0</v>
      </c>
      <c r="L56128">
        <f t="shared" ca="1" si="6136"/>
        <v>0</v>
      </c>
      <c r="M56128">
        <f t="shared" ca="1" si="6137"/>
        <v>0</v>
      </c>
      <c r="N56128" t="str">
        <f t="shared" ca="1" si="6138"/>
        <v>X</v>
      </c>
    </row>
    <row r="56129" spans="7:14" x14ac:dyDescent="0.3">
      <c r="G56129">
        <v>56128</v>
      </c>
      <c r="H56129">
        <f t="shared" ca="1" si="6132"/>
        <v>73</v>
      </c>
      <c r="I56129">
        <f t="shared" ca="1" si="6133"/>
        <v>9</v>
      </c>
      <c r="J56129">
        <f t="shared" ca="1" si="6134"/>
        <v>67</v>
      </c>
      <c r="K56129">
        <f t="shared" ca="1" si="6135"/>
        <v>0</v>
      </c>
      <c r="L56129">
        <f t="shared" ca="1" si="6136"/>
        <v>0</v>
      </c>
      <c r="M56129">
        <f t="shared" ca="1" si="6137"/>
        <v>0</v>
      </c>
      <c r="N56129" t="str">
        <f t="shared" ca="1" si="6138"/>
        <v>X</v>
      </c>
    </row>
    <row r="56130" spans="7:14" x14ac:dyDescent="0.3">
      <c r="G56130">
        <v>56129</v>
      </c>
      <c r="H56130">
        <f t="shared" ca="1" si="6132"/>
        <v>86</v>
      </c>
      <c r="I56130">
        <f t="shared" ca="1" si="6133"/>
        <v>4</v>
      </c>
      <c r="J56130">
        <f t="shared" ca="1" si="6134"/>
        <v>46</v>
      </c>
      <c r="K56130">
        <f t="shared" ca="1" si="6135"/>
        <v>0</v>
      </c>
      <c r="L56130">
        <f t="shared" ca="1" si="6136"/>
        <v>0</v>
      </c>
      <c r="M56130">
        <f t="shared" ca="1" si="6137"/>
        <v>1</v>
      </c>
      <c r="N56130" t="str">
        <f t="shared" ca="1" si="6138"/>
        <v>X</v>
      </c>
    </row>
    <row r="56131" spans="7:14" x14ac:dyDescent="0.3">
      <c r="G56131">
        <v>56130</v>
      </c>
      <c r="H56131">
        <f t="shared" ref="H56131:H56194" ca="1" si="6139">RANDBETWEEN(0,200)</f>
        <v>186</v>
      </c>
      <c r="I56131">
        <f t="shared" ref="I56131:I56194" ca="1" si="6140">RANDBETWEEN(0,20)</f>
        <v>11</v>
      </c>
      <c r="J56131">
        <f t="shared" ref="J56131:J56194" ca="1" si="6141">RANDBETWEEN(0,200)</f>
        <v>42</v>
      </c>
      <c r="K56131">
        <f t="shared" ref="K56131:K56194" ca="1" si="6142">IF(2*H56131+5*I56131&lt;=100,1,0)</f>
        <v>0</v>
      </c>
      <c r="L56131">
        <f t="shared" ref="L56131:L56194" ca="1" si="6143">IF(I56131-J56131&gt;=10,1,0)</f>
        <v>0</v>
      </c>
      <c r="M56131">
        <f t="shared" ref="M56131:M56194" ca="1" si="6144">IF(H56131+I56131^2+J56131&lt;=200,1,0)</f>
        <v>0</v>
      </c>
      <c r="N56131" t="str">
        <f t="shared" ref="N56131:N56194" ca="1" si="6145">IF(K56131*L56131*M56131=1,2*H56131^3+4*I56131+J56131,"X")</f>
        <v>X</v>
      </c>
    </row>
    <row r="56132" spans="7:14" x14ac:dyDescent="0.3">
      <c r="G56132">
        <v>56131</v>
      </c>
      <c r="H56132">
        <f t="shared" ca="1" si="6139"/>
        <v>71</v>
      </c>
      <c r="I56132">
        <f t="shared" ca="1" si="6140"/>
        <v>13</v>
      </c>
      <c r="J56132">
        <f t="shared" ca="1" si="6141"/>
        <v>23</v>
      </c>
      <c r="K56132">
        <f t="shared" ca="1" si="6142"/>
        <v>0</v>
      </c>
      <c r="L56132">
        <f t="shared" ca="1" si="6143"/>
        <v>0</v>
      </c>
      <c r="M56132">
        <f t="shared" ca="1" si="6144"/>
        <v>0</v>
      </c>
      <c r="N56132" t="str">
        <f t="shared" ca="1" si="6145"/>
        <v>X</v>
      </c>
    </row>
    <row r="56133" spans="7:14" x14ac:dyDescent="0.3">
      <c r="G56133">
        <v>56132</v>
      </c>
      <c r="H56133">
        <f t="shared" ca="1" si="6139"/>
        <v>103</v>
      </c>
      <c r="I56133">
        <f t="shared" ca="1" si="6140"/>
        <v>14</v>
      </c>
      <c r="J56133">
        <f t="shared" ca="1" si="6141"/>
        <v>101</v>
      </c>
      <c r="K56133">
        <f t="shared" ca="1" si="6142"/>
        <v>0</v>
      </c>
      <c r="L56133">
        <f t="shared" ca="1" si="6143"/>
        <v>0</v>
      </c>
      <c r="M56133">
        <f t="shared" ca="1" si="6144"/>
        <v>0</v>
      </c>
      <c r="N56133" t="str">
        <f t="shared" ca="1" si="6145"/>
        <v>X</v>
      </c>
    </row>
    <row r="56134" spans="7:14" x14ac:dyDescent="0.3">
      <c r="G56134">
        <v>56133</v>
      </c>
      <c r="H56134">
        <f t="shared" ca="1" si="6139"/>
        <v>5</v>
      </c>
      <c r="I56134">
        <f t="shared" ca="1" si="6140"/>
        <v>4</v>
      </c>
      <c r="J56134">
        <f t="shared" ca="1" si="6141"/>
        <v>98</v>
      </c>
      <c r="K56134">
        <f t="shared" ca="1" si="6142"/>
        <v>1</v>
      </c>
      <c r="L56134">
        <f t="shared" ca="1" si="6143"/>
        <v>0</v>
      </c>
      <c r="M56134">
        <f t="shared" ca="1" si="6144"/>
        <v>1</v>
      </c>
      <c r="N56134" t="str">
        <f t="shared" ca="1" si="6145"/>
        <v>X</v>
      </c>
    </row>
    <row r="56135" spans="7:14" x14ac:dyDescent="0.3">
      <c r="G56135">
        <v>56134</v>
      </c>
      <c r="H56135">
        <f t="shared" ca="1" si="6139"/>
        <v>34</v>
      </c>
      <c r="I56135">
        <f t="shared" ca="1" si="6140"/>
        <v>5</v>
      </c>
      <c r="J56135">
        <f t="shared" ca="1" si="6141"/>
        <v>31</v>
      </c>
      <c r="K56135">
        <f t="shared" ca="1" si="6142"/>
        <v>1</v>
      </c>
      <c r="L56135">
        <f t="shared" ca="1" si="6143"/>
        <v>0</v>
      </c>
      <c r="M56135">
        <f t="shared" ca="1" si="6144"/>
        <v>1</v>
      </c>
      <c r="N56135" t="str">
        <f t="shared" ca="1" si="6145"/>
        <v>X</v>
      </c>
    </row>
    <row r="56136" spans="7:14" x14ac:dyDescent="0.3">
      <c r="G56136">
        <v>56135</v>
      </c>
      <c r="H56136">
        <f t="shared" ca="1" si="6139"/>
        <v>179</v>
      </c>
      <c r="I56136">
        <f t="shared" ca="1" si="6140"/>
        <v>7</v>
      </c>
      <c r="J56136">
        <f t="shared" ca="1" si="6141"/>
        <v>173</v>
      </c>
      <c r="K56136">
        <f t="shared" ca="1" si="6142"/>
        <v>0</v>
      </c>
      <c r="L56136">
        <f t="shared" ca="1" si="6143"/>
        <v>0</v>
      </c>
      <c r="M56136">
        <f t="shared" ca="1" si="6144"/>
        <v>0</v>
      </c>
      <c r="N56136" t="str">
        <f t="shared" ca="1" si="6145"/>
        <v>X</v>
      </c>
    </row>
    <row r="56137" spans="7:14" x14ac:dyDescent="0.3">
      <c r="G56137">
        <v>56136</v>
      </c>
      <c r="H56137">
        <f t="shared" ca="1" si="6139"/>
        <v>4</v>
      </c>
      <c r="I56137">
        <f t="shared" ca="1" si="6140"/>
        <v>17</v>
      </c>
      <c r="J56137">
        <f t="shared" ca="1" si="6141"/>
        <v>175</v>
      </c>
      <c r="K56137">
        <f t="shared" ca="1" si="6142"/>
        <v>1</v>
      </c>
      <c r="L56137">
        <f t="shared" ca="1" si="6143"/>
        <v>0</v>
      </c>
      <c r="M56137">
        <f t="shared" ca="1" si="6144"/>
        <v>0</v>
      </c>
      <c r="N56137" t="str">
        <f t="shared" ca="1" si="6145"/>
        <v>X</v>
      </c>
    </row>
    <row r="56138" spans="7:14" x14ac:dyDescent="0.3">
      <c r="G56138">
        <v>56137</v>
      </c>
      <c r="H56138">
        <f t="shared" ca="1" si="6139"/>
        <v>119</v>
      </c>
      <c r="I56138">
        <f t="shared" ca="1" si="6140"/>
        <v>11</v>
      </c>
      <c r="J56138">
        <f t="shared" ca="1" si="6141"/>
        <v>137</v>
      </c>
      <c r="K56138">
        <f t="shared" ca="1" si="6142"/>
        <v>0</v>
      </c>
      <c r="L56138">
        <f t="shared" ca="1" si="6143"/>
        <v>0</v>
      </c>
      <c r="M56138">
        <f t="shared" ca="1" si="6144"/>
        <v>0</v>
      </c>
      <c r="N56138" t="str">
        <f t="shared" ca="1" si="6145"/>
        <v>X</v>
      </c>
    </row>
    <row r="56139" spans="7:14" x14ac:dyDescent="0.3">
      <c r="G56139">
        <v>56138</v>
      </c>
      <c r="H56139">
        <f t="shared" ca="1" si="6139"/>
        <v>145</v>
      </c>
      <c r="I56139">
        <f t="shared" ca="1" si="6140"/>
        <v>4</v>
      </c>
      <c r="J56139">
        <f t="shared" ca="1" si="6141"/>
        <v>11</v>
      </c>
      <c r="K56139">
        <f t="shared" ca="1" si="6142"/>
        <v>0</v>
      </c>
      <c r="L56139">
        <f t="shared" ca="1" si="6143"/>
        <v>0</v>
      </c>
      <c r="M56139">
        <f t="shared" ca="1" si="6144"/>
        <v>1</v>
      </c>
      <c r="N56139" t="str">
        <f t="shared" ca="1" si="6145"/>
        <v>X</v>
      </c>
    </row>
    <row r="56140" spans="7:14" x14ac:dyDescent="0.3">
      <c r="G56140">
        <v>56139</v>
      </c>
      <c r="H56140">
        <f t="shared" ca="1" si="6139"/>
        <v>146</v>
      </c>
      <c r="I56140">
        <f t="shared" ca="1" si="6140"/>
        <v>13</v>
      </c>
      <c r="J56140">
        <f t="shared" ca="1" si="6141"/>
        <v>138</v>
      </c>
      <c r="K56140">
        <f t="shared" ca="1" si="6142"/>
        <v>0</v>
      </c>
      <c r="L56140">
        <f t="shared" ca="1" si="6143"/>
        <v>0</v>
      </c>
      <c r="M56140">
        <f t="shared" ca="1" si="6144"/>
        <v>0</v>
      </c>
      <c r="N56140" t="str">
        <f t="shared" ca="1" si="6145"/>
        <v>X</v>
      </c>
    </row>
    <row r="56141" spans="7:14" x14ac:dyDescent="0.3">
      <c r="G56141">
        <v>56140</v>
      </c>
      <c r="H56141">
        <f t="shared" ca="1" si="6139"/>
        <v>10</v>
      </c>
      <c r="I56141">
        <f t="shared" ca="1" si="6140"/>
        <v>8</v>
      </c>
      <c r="J56141">
        <f t="shared" ca="1" si="6141"/>
        <v>115</v>
      </c>
      <c r="K56141">
        <f t="shared" ca="1" si="6142"/>
        <v>1</v>
      </c>
      <c r="L56141">
        <f t="shared" ca="1" si="6143"/>
        <v>0</v>
      </c>
      <c r="M56141">
        <f t="shared" ca="1" si="6144"/>
        <v>1</v>
      </c>
      <c r="N56141" t="str">
        <f t="shared" ca="1" si="6145"/>
        <v>X</v>
      </c>
    </row>
    <row r="56142" spans="7:14" x14ac:dyDescent="0.3">
      <c r="G56142">
        <v>56141</v>
      </c>
      <c r="H56142">
        <f t="shared" ca="1" si="6139"/>
        <v>72</v>
      </c>
      <c r="I56142">
        <f t="shared" ca="1" si="6140"/>
        <v>3</v>
      </c>
      <c r="J56142">
        <f t="shared" ca="1" si="6141"/>
        <v>157</v>
      </c>
      <c r="K56142">
        <f t="shared" ca="1" si="6142"/>
        <v>0</v>
      </c>
      <c r="L56142">
        <f t="shared" ca="1" si="6143"/>
        <v>0</v>
      </c>
      <c r="M56142">
        <f t="shared" ca="1" si="6144"/>
        <v>0</v>
      </c>
      <c r="N56142" t="str">
        <f t="shared" ca="1" si="6145"/>
        <v>X</v>
      </c>
    </row>
    <row r="56143" spans="7:14" x14ac:dyDescent="0.3">
      <c r="G56143">
        <v>56142</v>
      </c>
      <c r="H56143">
        <f t="shared" ca="1" si="6139"/>
        <v>42</v>
      </c>
      <c r="I56143">
        <f t="shared" ca="1" si="6140"/>
        <v>8</v>
      </c>
      <c r="J56143">
        <f t="shared" ca="1" si="6141"/>
        <v>5</v>
      </c>
      <c r="K56143">
        <f t="shared" ca="1" si="6142"/>
        <v>0</v>
      </c>
      <c r="L56143">
        <f t="shared" ca="1" si="6143"/>
        <v>0</v>
      </c>
      <c r="M56143">
        <f t="shared" ca="1" si="6144"/>
        <v>1</v>
      </c>
      <c r="N56143" t="str">
        <f t="shared" ca="1" si="6145"/>
        <v>X</v>
      </c>
    </row>
    <row r="56144" spans="7:14" x14ac:dyDescent="0.3">
      <c r="G56144">
        <v>56143</v>
      </c>
      <c r="H56144">
        <f t="shared" ca="1" si="6139"/>
        <v>3</v>
      </c>
      <c r="I56144">
        <f t="shared" ca="1" si="6140"/>
        <v>3</v>
      </c>
      <c r="J56144">
        <f t="shared" ca="1" si="6141"/>
        <v>117</v>
      </c>
      <c r="K56144">
        <f t="shared" ca="1" si="6142"/>
        <v>1</v>
      </c>
      <c r="L56144">
        <f t="shared" ca="1" si="6143"/>
        <v>0</v>
      </c>
      <c r="M56144">
        <f t="shared" ca="1" si="6144"/>
        <v>1</v>
      </c>
      <c r="N56144" t="str">
        <f t="shared" ca="1" si="6145"/>
        <v>X</v>
      </c>
    </row>
    <row r="56145" spans="7:14" x14ac:dyDescent="0.3">
      <c r="G56145">
        <v>56144</v>
      </c>
      <c r="H56145">
        <f t="shared" ca="1" si="6139"/>
        <v>96</v>
      </c>
      <c r="I56145">
        <f t="shared" ca="1" si="6140"/>
        <v>1</v>
      </c>
      <c r="J56145">
        <f t="shared" ca="1" si="6141"/>
        <v>13</v>
      </c>
      <c r="K56145">
        <f t="shared" ca="1" si="6142"/>
        <v>0</v>
      </c>
      <c r="L56145">
        <f t="shared" ca="1" si="6143"/>
        <v>0</v>
      </c>
      <c r="M56145">
        <f t="shared" ca="1" si="6144"/>
        <v>1</v>
      </c>
      <c r="N56145" t="str">
        <f t="shared" ca="1" si="6145"/>
        <v>X</v>
      </c>
    </row>
    <row r="56146" spans="7:14" x14ac:dyDescent="0.3">
      <c r="G56146">
        <v>56145</v>
      </c>
      <c r="H56146">
        <f t="shared" ca="1" si="6139"/>
        <v>193</v>
      </c>
      <c r="I56146">
        <f t="shared" ca="1" si="6140"/>
        <v>14</v>
      </c>
      <c r="J56146">
        <f t="shared" ca="1" si="6141"/>
        <v>96</v>
      </c>
      <c r="K56146">
        <f t="shared" ca="1" si="6142"/>
        <v>0</v>
      </c>
      <c r="L56146">
        <f t="shared" ca="1" si="6143"/>
        <v>0</v>
      </c>
      <c r="M56146">
        <f t="shared" ca="1" si="6144"/>
        <v>0</v>
      </c>
      <c r="N56146" t="str">
        <f t="shared" ca="1" si="6145"/>
        <v>X</v>
      </c>
    </row>
    <row r="56147" spans="7:14" x14ac:dyDescent="0.3">
      <c r="G56147">
        <v>56146</v>
      </c>
      <c r="H56147">
        <f t="shared" ca="1" si="6139"/>
        <v>139</v>
      </c>
      <c r="I56147">
        <f t="shared" ca="1" si="6140"/>
        <v>4</v>
      </c>
      <c r="J56147">
        <f t="shared" ca="1" si="6141"/>
        <v>126</v>
      </c>
      <c r="K56147">
        <f t="shared" ca="1" si="6142"/>
        <v>0</v>
      </c>
      <c r="L56147">
        <f t="shared" ca="1" si="6143"/>
        <v>0</v>
      </c>
      <c r="M56147">
        <f t="shared" ca="1" si="6144"/>
        <v>0</v>
      </c>
      <c r="N56147" t="str">
        <f t="shared" ca="1" si="6145"/>
        <v>X</v>
      </c>
    </row>
    <row r="56148" spans="7:14" x14ac:dyDescent="0.3">
      <c r="G56148">
        <v>56147</v>
      </c>
      <c r="H56148">
        <f t="shared" ca="1" si="6139"/>
        <v>149</v>
      </c>
      <c r="I56148">
        <f t="shared" ca="1" si="6140"/>
        <v>8</v>
      </c>
      <c r="J56148">
        <f t="shared" ca="1" si="6141"/>
        <v>164</v>
      </c>
      <c r="K56148">
        <f t="shared" ca="1" si="6142"/>
        <v>0</v>
      </c>
      <c r="L56148">
        <f t="shared" ca="1" si="6143"/>
        <v>0</v>
      </c>
      <c r="M56148">
        <f t="shared" ca="1" si="6144"/>
        <v>0</v>
      </c>
      <c r="N56148" t="str">
        <f t="shared" ca="1" si="6145"/>
        <v>X</v>
      </c>
    </row>
    <row r="56149" spans="7:14" x14ac:dyDescent="0.3">
      <c r="G56149">
        <v>56148</v>
      </c>
      <c r="H56149">
        <f t="shared" ca="1" si="6139"/>
        <v>88</v>
      </c>
      <c r="I56149">
        <f t="shared" ca="1" si="6140"/>
        <v>9</v>
      </c>
      <c r="J56149">
        <f t="shared" ca="1" si="6141"/>
        <v>100</v>
      </c>
      <c r="K56149">
        <f t="shared" ca="1" si="6142"/>
        <v>0</v>
      </c>
      <c r="L56149">
        <f t="shared" ca="1" si="6143"/>
        <v>0</v>
      </c>
      <c r="M56149">
        <f t="shared" ca="1" si="6144"/>
        <v>0</v>
      </c>
      <c r="N56149" t="str">
        <f t="shared" ca="1" si="6145"/>
        <v>X</v>
      </c>
    </row>
    <row r="56150" spans="7:14" x14ac:dyDescent="0.3">
      <c r="G56150">
        <v>56149</v>
      </c>
      <c r="H56150">
        <f t="shared" ca="1" si="6139"/>
        <v>39</v>
      </c>
      <c r="I56150">
        <f t="shared" ca="1" si="6140"/>
        <v>6</v>
      </c>
      <c r="J56150">
        <f t="shared" ca="1" si="6141"/>
        <v>73</v>
      </c>
      <c r="K56150">
        <f t="shared" ca="1" si="6142"/>
        <v>0</v>
      </c>
      <c r="L56150">
        <f t="shared" ca="1" si="6143"/>
        <v>0</v>
      </c>
      <c r="M56150">
        <f t="shared" ca="1" si="6144"/>
        <v>1</v>
      </c>
      <c r="N56150" t="str">
        <f t="shared" ca="1" si="6145"/>
        <v>X</v>
      </c>
    </row>
    <row r="56151" spans="7:14" x14ac:dyDescent="0.3">
      <c r="G56151">
        <v>56150</v>
      </c>
      <c r="H56151">
        <f t="shared" ca="1" si="6139"/>
        <v>110</v>
      </c>
      <c r="I56151">
        <f t="shared" ca="1" si="6140"/>
        <v>1</v>
      </c>
      <c r="J56151">
        <f t="shared" ca="1" si="6141"/>
        <v>62</v>
      </c>
      <c r="K56151">
        <f t="shared" ca="1" si="6142"/>
        <v>0</v>
      </c>
      <c r="L56151">
        <f t="shared" ca="1" si="6143"/>
        <v>0</v>
      </c>
      <c r="M56151">
        <f t="shared" ca="1" si="6144"/>
        <v>1</v>
      </c>
      <c r="N56151" t="str">
        <f t="shared" ca="1" si="6145"/>
        <v>X</v>
      </c>
    </row>
    <row r="56152" spans="7:14" x14ac:dyDescent="0.3">
      <c r="G56152">
        <v>56151</v>
      </c>
      <c r="H56152">
        <f t="shared" ca="1" si="6139"/>
        <v>77</v>
      </c>
      <c r="I56152">
        <f t="shared" ca="1" si="6140"/>
        <v>20</v>
      </c>
      <c r="J56152">
        <f t="shared" ca="1" si="6141"/>
        <v>47</v>
      </c>
      <c r="K56152">
        <f t="shared" ca="1" si="6142"/>
        <v>0</v>
      </c>
      <c r="L56152">
        <f t="shared" ca="1" si="6143"/>
        <v>0</v>
      </c>
      <c r="M56152">
        <f t="shared" ca="1" si="6144"/>
        <v>0</v>
      </c>
      <c r="N56152" t="str">
        <f t="shared" ca="1" si="6145"/>
        <v>X</v>
      </c>
    </row>
    <row r="56153" spans="7:14" x14ac:dyDescent="0.3">
      <c r="G56153">
        <v>56152</v>
      </c>
      <c r="H56153">
        <f t="shared" ca="1" si="6139"/>
        <v>128</v>
      </c>
      <c r="I56153">
        <f t="shared" ca="1" si="6140"/>
        <v>16</v>
      </c>
      <c r="J56153">
        <f t="shared" ca="1" si="6141"/>
        <v>82</v>
      </c>
      <c r="K56153">
        <f t="shared" ca="1" si="6142"/>
        <v>0</v>
      </c>
      <c r="L56153">
        <f t="shared" ca="1" si="6143"/>
        <v>0</v>
      </c>
      <c r="M56153">
        <f t="shared" ca="1" si="6144"/>
        <v>0</v>
      </c>
      <c r="N56153" t="str">
        <f t="shared" ca="1" si="6145"/>
        <v>X</v>
      </c>
    </row>
    <row r="56154" spans="7:14" x14ac:dyDescent="0.3">
      <c r="G56154">
        <v>56153</v>
      </c>
      <c r="H56154">
        <f t="shared" ca="1" si="6139"/>
        <v>97</v>
      </c>
      <c r="I56154">
        <f t="shared" ca="1" si="6140"/>
        <v>9</v>
      </c>
      <c r="J56154">
        <f t="shared" ca="1" si="6141"/>
        <v>54</v>
      </c>
      <c r="K56154">
        <f t="shared" ca="1" si="6142"/>
        <v>0</v>
      </c>
      <c r="L56154">
        <f t="shared" ca="1" si="6143"/>
        <v>0</v>
      </c>
      <c r="M56154">
        <f t="shared" ca="1" si="6144"/>
        <v>0</v>
      </c>
      <c r="N56154" t="str">
        <f t="shared" ca="1" si="6145"/>
        <v>X</v>
      </c>
    </row>
    <row r="56155" spans="7:14" x14ac:dyDescent="0.3">
      <c r="G56155">
        <v>56154</v>
      </c>
      <c r="H56155">
        <f t="shared" ca="1" si="6139"/>
        <v>169</v>
      </c>
      <c r="I56155">
        <f t="shared" ca="1" si="6140"/>
        <v>11</v>
      </c>
      <c r="J56155">
        <f t="shared" ca="1" si="6141"/>
        <v>134</v>
      </c>
      <c r="K56155">
        <f t="shared" ca="1" si="6142"/>
        <v>0</v>
      </c>
      <c r="L56155">
        <f t="shared" ca="1" si="6143"/>
        <v>0</v>
      </c>
      <c r="M56155">
        <f t="shared" ca="1" si="6144"/>
        <v>0</v>
      </c>
      <c r="N56155" t="str">
        <f t="shared" ca="1" si="6145"/>
        <v>X</v>
      </c>
    </row>
    <row r="56156" spans="7:14" x14ac:dyDescent="0.3">
      <c r="G56156">
        <v>56155</v>
      </c>
      <c r="H56156">
        <f t="shared" ca="1" si="6139"/>
        <v>88</v>
      </c>
      <c r="I56156">
        <f t="shared" ca="1" si="6140"/>
        <v>10</v>
      </c>
      <c r="J56156">
        <f t="shared" ca="1" si="6141"/>
        <v>195</v>
      </c>
      <c r="K56156">
        <f t="shared" ca="1" si="6142"/>
        <v>0</v>
      </c>
      <c r="L56156">
        <f t="shared" ca="1" si="6143"/>
        <v>0</v>
      </c>
      <c r="M56156">
        <f t="shared" ca="1" si="6144"/>
        <v>0</v>
      </c>
      <c r="N56156" t="str">
        <f t="shared" ca="1" si="6145"/>
        <v>X</v>
      </c>
    </row>
    <row r="56157" spans="7:14" x14ac:dyDescent="0.3">
      <c r="G56157">
        <v>56156</v>
      </c>
      <c r="H56157">
        <f t="shared" ca="1" si="6139"/>
        <v>90</v>
      </c>
      <c r="I56157">
        <f t="shared" ca="1" si="6140"/>
        <v>11</v>
      </c>
      <c r="J56157">
        <f t="shared" ca="1" si="6141"/>
        <v>118</v>
      </c>
      <c r="K56157">
        <f t="shared" ca="1" si="6142"/>
        <v>0</v>
      </c>
      <c r="L56157">
        <f t="shared" ca="1" si="6143"/>
        <v>0</v>
      </c>
      <c r="M56157">
        <f t="shared" ca="1" si="6144"/>
        <v>0</v>
      </c>
      <c r="N56157" t="str">
        <f t="shared" ca="1" si="6145"/>
        <v>X</v>
      </c>
    </row>
    <row r="56158" spans="7:14" x14ac:dyDescent="0.3">
      <c r="G56158">
        <v>56157</v>
      </c>
      <c r="H56158">
        <f t="shared" ca="1" si="6139"/>
        <v>37</v>
      </c>
      <c r="I56158">
        <f t="shared" ca="1" si="6140"/>
        <v>10</v>
      </c>
      <c r="J56158">
        <f t="shared" ca="1" si="6141"/>
        <v>34</v>
      </c>
      <c r="K56158">
        <f t="shared" ca="1" si="6142"/>
        <v>0</v>
      </c>
      <c r="L56158">
        <f t="shared" ca="1" si="6143"/>
        <v>0</v>
      </c>
      <c r="M56158">
        <f t="shared" ca="1" si="6144"/>
        <v>1</v>
      </c>
      <c r="N56158" t="str">
        <f t="shared" ca="1" si="6145"/>
        <v>X</v>
      </c>
    </row>
    <row r="56159" spans="7:14" x14ac:dyDescent="0.3">
      <c r="G56159">
        <v>56158</v>
      </c>
      <c r="H56159">
        <f t="shared" ca="1" si="6139"/>
        <v>129</v>
      </c>
      <c r="I56159">
        <f t="shared" ca="1" si="6140"/>
        <v>8</v>
      </c>
      <c r="J56159">
        <f t="shared" ca="1" si="6141"/>
        <v>161</v>
      </c>
      <c r="K56159">
        <f t="shared" ca="1" si="6142"/>
        <v>0</v>
      </c>
      <c r="L56159">
        <f t="shared" ca="1" si="6143"/>
        <v>0</v>
      </c>
      <c r="M56159">
        <f t="shared" ca="1" si="6144"/>
        <v>0</v>
      </c>
      <c r="N56159" t="str">
        <f t="shared" ca="1" si="6145"/>
        <v>X</v>
      </c>
    </row>
    <row r="56160" spans="7:14" x14ac:dyDescent="0.3">
      <c r="G56160">
        <v>56159</v>
      </c>
      <c r="H56160">
        <f t="shared" ca="1" si="6139"/>
        <v>103</v>
      </c>
      <c r="I56160">
        <f t="shared" ca="1" si="6140"/>
        <v>9</v>
      </c>
      <c r="J56160">
        <f t="shared" ca="1" si="6141"/>
        <v>18</v>
      </c>
      <c r="K56160">
        <f t="shared" ca="1" si="6142"/>
        <v>0</v>
      </c>
      <c r="L56160">
        <f t="shared" ca="1" si="6143"/>
        <v>0</v>
      </c>
      <c r="M56160">
        <f t="shared" ca="1" si="6144"/>
        <v>0</v>
      </c>
      <c r="N56160" t="str">
        <f t="shared" ca="1" si="6145"/>
        <v>X</v>
      </c>
    </row>
    <row r="56161" spans="7:14" x14ac:dyDescent="0.3">
      <c r="G56161">
        <v>56160</v>
      </c>
      <c r="H56161">
        <f t="shared" ca="1" si="6139"/>
        <v>140</v>
      </c>
      <c r="I56161">
        <f t="shared" ca="1" si="6140"/>
        <v>9</v>
      </c>
      <c r="J56161">
        <f t="shared" ca="1" si="6141"/>
        <v>24</v>
      </c>
      <c r="K56161">
        <f t="shared" ca="1" si="6142"/>
        <v>0</v>
      </c>
      <c r="L56161">
        <f t="shared" ca="1" si="6143"/>
        <v>0</v>
      </c>
      <c r="M56161">
        <f t="shared" ca="1" si="6144"/>
        <v>0</v>
      </c>
      <c r="N56161" t="str">
        <f t="shared" ca="1" si="6145"/>
        <v>X</v>
      </c>
    </row>
    <row r="56162" spans="7:14" x14ac:dyDescent="0.3">
      <c r="G56162">
        <v>56161</v>
      </c>
      <c r="H56162">
        <f t="shared" ca="1" si="6139"/>
        <v>141</v>
      </c>
      <c r="I56162">
        <f t="shared" ca="1" si="6140"/>
        <v>6</v>
      </c>
      <c r="J56162">
        <f t="shared" ca="1" si="6141"/>
        <v>30</v>
      </c>
      <c r="K56162">
        <f t="shared" ca="1" si="6142"/>
        <v>0</v>
      </c>
      <c r="L56162">
        <f t="shared" ca="1" si="6143"/>
        <v>0</v>
      </c>
      <c r="M56162">
        <f t="shared" ca="1" si="6144"/>
        <v>0</v>
      </c>
      <c r="N56162" t="str">
        <f t="shared" ca="1" si="6145"/>
        <v>X</v>
      </c>
    </row>
    <row r="56163" spans="7:14" x14ac:dyDescent="0.3">
      <c r="G56163">
        <v>56162</v>
      </c>
      <c r="H56163">
        <f t="shared" ca="1" si="6139"/>
        <v>99</v>
      </c>
      <c r="I56163">
        <f t="shared" ca="1" si="6140"/>
        <v>16</v>
      </c>
      <c r="J56163">
        <f t="shared" ca="1" si="6141"/>
        <v>7</v>
      </c>
      <c r="K56163">
        <f t="shared" ca="1" si="6142"/>
        <v>0</v>
      </c>
      <c r="L56163">
        <f t="shared" ca="1" si="6143"/>
        <v>0</v>
      </c>
      <c r="M56163">
        <f t="shared" ca="1" si="6144"/>
        <v>0</v>
      </c>
      <c r="N56163" t="str">
        <f t="shared" ca="1" si="6145"/>
        <v>X</v>
      </c>
    </row>
    <row r="56164" spans="7:14" x14ac:dyDescent="0.3">
      <c r="G56164">
        <v>56163</v>
      </c>
      <c r="H56164">
        <f t="shared" ca="1" si="6139"/>
        <v>122</v>
      </c>
      <c r="I56164">
        <f t="shared" ca="1" si="6140"/>
        <v>13</v>
      </c>
      <c r="J56164">
        <f t="shared" ca="1" si="6141"/>
        <v>37</v>
      </c>
      <c r="K56164">
        <f t="shared" ca="1" si="6142"/>
        <v>0</v>
      </c>
      <c r="L56164">
        <f t="shared" ca="1" si="6143"/>
        <v>0</v>
      </c>
      <c r="M56164">
        <f t="shared" ca="1" si="6144"/>
        <v>0</v>
      </c>
      <c r="N56164" t="str">
        <f t="shared" ca="1" si="6145"/>
        <v>X</v>
      </c>
    </row>
    <row r="56165" spans="7:14" x14ac:dyDescent="0.3">
      <c r="G56165">
        <v>56164</v>
      </c>
      <c r="H56165">
        <f t="shared" ca="1" si="6139"/>
        <v>173</v>
      </c>
      <c r="I56165">
        <f t="shared" ca="1" si="6140"/>
        <v>14</v>
      </c>
      <c r="J56165">
        <f t="shared" ca="1" si="6141"/>
        <v>18</v>
      </c>
      <c r="K56165">
        <f t="shared" ca="1" si="6142"/>
        <v>0</v>
      </c>
      <c r="L56165">
        <f t="shared" ca="1" si="6143"/>
        <v>0</v>
      </c>
      <c r="M56165">
        <f t="shared" ca="1" si="6144"/>
        <v>0</v>
      </c>
      <c r="N56165" t="str">
        <f t="shared" ca="1" si="6145"/>
        <v>X</v>
      </c>
    </row>
    <row r="56166" spans="7:14" x14ac:dyDescent="0.3">
      <c r="G56166">
        <v>56165</v>
      </c>
      <c r="H56166">
        <f t="shared" ca="1" si="6139"/>
        <v>175</v>
      </c>
      <c r="I56166">
        <f t="shared" ca="1" si="6140"/>
        <v>18</v>
      </c>
      <c r="J56166">
        <f t="shared" ca="1" si="6141"/>
        <v>82</v>
      </c>
      <c r="K56166">
        <f t="shared" ca="1" si="6142"/>
        <v>0</v>
      </c>
      <c r="L56166">
        <f t="shared" ca="1" si="6143"/>
        <v>0</v>
      </c>
      <c r="M56166">
        <f t="shared" ca="1" si="6144"/>
        <v>0</v>
      </c>
      <c r="N56166" t="str">
        <f t="shared" ca="1" si="6145"/>
        <v>X</v>
      </c>
    </row>
    <row r="56167" spans="7:14" x14ac:dyDescent="0.3">
      <c r="G56167">
        <v>56166</v>
      </c>
      <c r="H56167">
        <f t="shared" ca="1" si="6139"/>
        <v>59</v>
      </c>
      <c r="I56167">
        <f t="shared" ca="1" si="6140"/>
        <v>2</v>
      </c>
      <c r="J56167">
        <f t="shared" ca="1" si="6141"/>
        <v>135</v>
      </c>
      <c r="K56167">
        <f t="shared" ca="1" si="6142"/>
        <v>0</v>
      </c>
      <c r="L56167">
        <f t="shared" ca="1" si="6143"/>
        <v>0</v>
      </c>
      <c r="M56167">
        <f t="shared" ca="1" si="6144"/>
        <v>1</v>
      </c>
      <c r="N56167" t="str">
        <f t="shared" ca="1" si="6145"/>
        <v>X</v>
      </c>
    </row>
    <row r="56168" spans="7:14" x14ac:dyDescent="0.3">
      <c r="G56168">
        <v>56167</v>
      </c>
      <c r="H56168">
        <f t="shared" ca="1" si="6139"/>
        <v>108</v>
      </c>
      <c r="I56168">
        <f t="shared" ca="1" si="6140"/>
        <v>8</v>
      </c>
      <c r="J56168">
        <f t="shared" ca="1" si="6141"/>
        <v>143</v>
      </c>
      <c r="K56168">
        <f t="shared" ca="1" si="6142"/>
        <v>0</v>
      </c>
      <c r="L56168">
        <f t="shared" ca="1" si="6143"/>
        <v>0</v>
      </c>
      <c r="M56168">
        <f t="shared" ca="1" si="6144"/>
        <v>0</v>
      </c>
      <c r="N56168" t="str">
        <f t="shared" ca="1" si="6145"/>
        <v>X</v>
      </c>
    </row>
    <row r="56169" spans="7:14" x14ac:dyDescent="0.3">
      <c r="G56169">
        <v>56168</v>
      </c>
      <c r="H56169">
        <f t="shared" ca="1" si="6139"/>
        <v>107</v>
      </c>
      <c r="I56169">
        <f t="shared" ca="1" si="6140"/>
        <v>3</v>
      </c>
      <c r="J56169">
        <f t="shared" ca="1" si="6141"/>
        <v>70</v>
      </c>
      <c r="K56169">
        <f t="shared" ca="1" si="6142"/>
        <v>0</v>
      </c>
      <c r="L56169">
        <f t="shared" ca="1" si="6143"/>
        <v>0</v>
      </c>
      <c r="M56169">
        <f t="shared" ca="1" si="6144"/>
        <v>1</v>
      </c>
      <c r="N56169" t="str">
        <f t="shared" ca="1" si="6145"/>
        <v>X</v>
      </c>
    </row>
    <row r="56170" spans="7:14" x14ac:dyDescent="0.3">
      <c r="G56170">
        <v>56169</v>
      </c>
      <c r="H56170">
        <f t="shared" ca="1" si="6139"/>
        <v>6</v>
      </c>
      <c r="I56170">
        <f t="shared" ca="1" si="6140"/>
        <v>5</v>
      </c>
      <c r="J56170">
        <f t="shared" ca="1" si="6141"/>
        <v>171</v>
      </c>
      <c r="K56170">
        <f t="shared" ca="1" si="6142"/>
        <v>1</v>
      </c>
      <c r="L56170">
        <f t="shared" ca="1" si="6143"/>
        <v>0</v>
      </c>
      <c r="M56170">
        <f t="shared" ca="1" si="6144"/>
        <v>0</v>
      </c>
      <c r="N56170" t="str">
        <f t="shared" ca="1" si="6145"/>
        <v>X</v>
      </c>
    </row>
    <row r="56171" spans="7:14" x14ac:dyDescent="0.3">
      <c r="G56171">
        <v>56170</v>
      </c>
      <c r="H56171">
        <f t="shared" ca="1" si="6139"/>
        <v>182</v>
      </c>
      <c r="I56171">
        <f t="shared" ca="1" si="6140"/>
        <v>3</v>
      </c>
      <c r="J56171">
        <f t="shared" ca="1" si="6141"/>
        <v>52</v>
      </c>
      <c r="K56171">
        <f t="shared" ca="1" si="6142"/>
        <v>0</v>
      </c>
      <c r="L56171">
        <f t="shared" ca="1" si="6143"/>
        <v>0</v>
      </c>
      <c r="M56171">
        <f t="shared" ca="1" si="6144"/>
        <v>0</v>
      </c>
      <c r="N56171" t="str">
        <f t="shared" ca="1" si="6145"/>
        <v>X</v>
      </c>
    </row>
    <row r="56172" spans="7:14" x14ac:dyDescent="0.3">
      <c r="G56172">
        <v>56171</v>
      </c>
      <c r="H56172">
        <f t="shared" ca="1" si="6139"/>
        <v>164</v>
      </c>
      <c r="I56172">
        <f t="shared" ca="1" si="6140"/>
        <v>8</v>
      </c>
      <c r="J56172">
        <f t="shared" ca="1" si="6141"/>
        <v>26</v>
      </c>
      <c r="K56172">
        <f t="shared" ca="1" si="6142"/>
        <v>0</v>
      </c>
      <c r="L56172">
        <f t="shared" ca="1" si="6143"/>
        <v>0</v>
      </c>
      <c r="M56172">
        <f t="shared" ca="1" si="6144"/>
        <v>0</v>
      </c>
      <c r="N56172" t="str">
        <f t="shared" ca="1" si="6145"/>
        <v>X</v>
      </c>
    </row>
    <row r="56173" spans="7:14" x14ac:dyDescent="0.3">
      <c r="G56173">
        <v>56172</v>
      </c>
      <c r="H56173">
        <f t="shared" ca="1" si="6139"/>
        <v>168</v>
      </c>
      <c r="I56173">
        <f t="shared" ca="1" si="6140"/>
        <v>17</v>
      </c>
      <c r="J56173">
        <f t="shared" ca="1" si="6141"/>
        <v>11</v>
      </c>
      <c r="K56173">
        <f t="shared" ca="1" si="6142"/>
        <v>0</v>
      </c>
      <c r="L56173">
        <f t="shared" ca="1" si="6143"/>
        <v>0</v>
      </c>
      <c r="M56173">
        <f t="shared" ca="1" si="6144"/>
        <v>0</v>
      </c>
      <c r="N56173" t="str">
        <f t="shared" ca="1" si="6145"/>
        <v>X</v>
      </c>
    </row>
    <row r="56174" spans="7:14" x14ac:dyDescent="0.3">
      <c r="G56174">
        <v>56173</v>
      </c>
      <c r="H56174">
        <f t="shared" ca="1" si="6139"/>
        <v>167</v>
      </c>
      <c r="I56174">
        <f t="shared" ca="1" si="6140"/>
        <v>13</v>
      </c>
      <c r="J56174">
        <f t="shared" ca="1" si="6141"/>
        <v>111</v>
      </c>
      <c r="K56174">
        <f t="shared" ca="1" si="6142"/>
        <v>0</v>
      </c>
      <c r="L56174">
        <f t="shared" ca="1" si="6143"/>
        <v>0</v>
      </c>
      <c r="M56174">
        <f t="shared" ca="1" si="6144"/>
        <v>0</v>
      </c>
      <c r="N56174" t="str">
        <f t="shared" ca="1" si="6145"/>
        <v>X</v>
      </c>
    </row>
    <row r="56175" spans="7:14" x14ac:dyDescent="0.3">
      <c r="G56175">
        <v>56174</v>
      </c>
      <c r="H56175">
        <f t="shared" ca="1" si="6139"/>
        <v>67</v>
      </c>
      <c r="I56175">
        <f t="shared" ca="1" si="6140"/>
        <v>19</v>
      </c>
      <c r="J56175">
        <f t="shared" ca="1" si="6141"/>
        <v>95</v>
      </c>
      <c r="K56175">
        <f t="shared" ca="1" si="6142"/>
        <v>0</v>
      </c>
      <c r="L56175">
        <f t="shared" ca="1" si="6143"/>
        <v>0</v>
      </c>
      <c r="M56175">
        <f t="shared" ca="1" si="6144"/>
        <v>0</v>
      </c>
      <c r="N56175" t="str">
        <f t="shared" ca="1" si="6145"/>
        <v>X</v>
      </c>
    </row>
    <row r="56176" spans="7:14" x14ac:dyDescent="0.3">
      <c r="G56176">
        <v>56175</v>
      </c>
      <c r="H56176">
        <f t="shared" ca="1" si="6139"/>
        <v>122</v>
      </c>
      <c r="I56176">
        <f t="shared" ca="1" si="6140"/>
        <v>12</v>
      </c>
      <c r="J56176">
        <f t="shared" ca="1" si="6141"/>
        <v>7</v>
      </c>
      <c r="K56176">
        <f t="shared" ca="1" si="6142"/>
        <v>0</v>
      </c>
      <c r="L56176">
        <f t="shared" ca="1" si="6143"/>
        <v>0</v>
      </c>
      <c r="M56176">
        <f t="shared" ca="1" si="6144"/>
        <v>0</v>
      </c>
      <c r="N56176" t="str">
        <f t="shared" ca="1" si="6145"/>
        <v>X</v>
      </c>
    </row>
    <row r="56177" spans="7:14" x14ac:dyDescent="0.3">
      <c r="G56177">
        <v>56176</v>
      </c>
      <c r="H56177">
        <f t="shared" ca="1" si="6139"/>
        <v>153</v>
      </c>
      <c r="I56177">
        <f t="shared" ca="1" si="6140"/>
        <v>4</v>
      </c>
      <c r="J56177">
        <f t="shared" ca="1" si="6141"/>
        <v>165</v>
      </c>
      <c r="K56177">
        <f t="shared" ca="1" si="6142"/>
        <v>0</v>
      </c>
      <c r="L56177">
        <f t="shared" ca="1" si="6143"/>
        <v>0</v>
      </c>
      <c r="M56177">
        <f t="shared" ca="1" si="6144"/>
        <v>0</v>
      </c>
      <c r="N56177" t="str">
        <f t="shared" ca="1" si="6145"/>
        <v>X</v>
      </c>
    </row>
    <row r="56178" spans="7:14" x14ac:dyDescent="0.3">
      <c r="G56178">
        <v>56177</v>
      </c>
      <c r="H56178">
        <f t="shared" ca="1" si="6139"/>
        <v>5</v>
      </c>
      <c r="I56178">
        <f t="shared" ca="1" si="6140"/>
        <v>5</v>
      </c>
      <c r="J56178">
        <f t="shared" ca="1" si="6141"/>
        <v>156</v>
      </c>
      <c r="K56178">
        <f t="shared" ca="1" si="6142"/>
        <v>1</v>
      </c>
      <c r="L56178">
        <f t="shared" ca="1" si="6143"/>
        <v>0</v>
      </c>
      <c r="M56178">
        <f t="shared" ca="1" si="6144"/>
        <v>1</v>
      </c>
      <c r="N56178" t="str">
        <f t="shared" ca="1" si="6145"/>
        <v>X</v>
      </c>
    </row>
    <row r="56179" spans="7:14" x14ac:dyDescent="0.3">
      <c r="G56179">
        <v>56178</v>
      </c>
      <c r="H56179">
        <f t="shared" ca="1" si="6139"/>
        <v>155</v>
      </c>
      <c r="I56179">
        <f t="shared" ca="1" si="6140"/>
        <v>20</v>
      </c>
      <c r="J56179">
        <f t="shared" ca="1" si="6141"/>
        <v>92</v>
      </c>
      <c r="K56179">
        <f t="shared" ca="1" si="6142"/>
        <v>0</v>
      </c>
      <c r="L56179">
        <f t="shared" ca="1" si="6143"/>
        <v>0</v>
      </c>
      <c r="M56179">
        <f t="shared" ca="1" si="6144"/>
        <v>0</v>
      </c>
      <c r="N56179" t="str">
        <f t="shared" ca="1" si="6145"/>
        <v>X</v>
      </c>
    </row>
    <row r="56180" spans="7:14" x14ac:dyDescent="0.3">
      <c r="G56180">
        <v>56179</v>
      </c>
      <c r="H56180">
        <f t="shared" ca="1" si="6139"/>
        <v>176</v>
      </c>
      <c r="I56180">
        <f t="shared" ca="1" si="6140"/>
        <v>5</v>
      </c>
      <c r="J56180">
        <f t="shared" ca="1" si="6141"/>
        <v>102</v>
      </c>
      <c r="K56180">
        <f t="shared" ca="1" si="6142"/>
        <v>0</v>
      </c>
      <c r="L56180">
        <f t="shared" ca="1" si="6143"/>
        <v>0</v>
      </c>
      <c r="M56180">
        <f t="shared" ca="1" si="6144"/>
        <v>0</v>
      </c>
      <c r="N56180" t="str">
        <f t="shared" ca="1" si="6145"/>
        <v>X</v>
      </c>
    </row>
    <row r="56181" spans="7:14" x14ac:dyDescent="0.3">
      <c r="G56181">
        <v>56180</v>
      </c>
      <c r="H56181">
        <f t="shared" ca="1" si="6139"/>
        <v>39</v>
      </c>
      <c r="I56181">
        <f t="shared" ca="1" si="6140"/>
        <v>11</v>
      </c>
      <c r="J56181">
        <f t="shared" ca="1" si="6141"/>
        <v>60</v>
      </c>
      <c r="K56181">
        <f t="shared" ca="1" si="6142"/>
        <v>0</v>
      </c>
      <c r="L56181">
        <f t="shared" ca="1" si="6143"/>
        <v>0</v>
      </c>
      <c r="M56181">
        <f t="shared" ca="1" si="6144"/>
        <v>0</v>
      </c>
      <c r="N56181" t="str">
        <f t="shared" ca="1" si="6145"/>
        <v>X</v>
      </c>
    </row>
    <row r="56182" spans="7:14" x14ac:dyDescent="0.3">
      <c r="G56182">
        <v>56181</v>
      </c>
      <c r="H56182">
        <f t="shared" ca="1" si="6139"/>
        <v>188</v>
      </c>
      <c r="I56182">
        <f t="shared" ca="1" si="6140"/>
        <v>16</v>
      </c>
      <c r="J56182">
        <f t="shared" ca="1" si="6141"/>
        <v>117</v>
      </c>
      <c r="K56182">
        <f t="shared" ca="1" si="6142"/>
        <v>0</v>
      </c>
      <c r="L56182">
        <f t="shared" ca="1" si="6143"/>
        <v>0</v>
      </c>
      <c r="M56182">
        <f t="shared" ca="1" si="6144"/>
        <v>0</v>
      </c>
      <c r="N56182" t="str">
        <f t="shared" ca="1" si="6145"/>
        <v>X</v>
      </c>
    </row>
    <row r="56183" spans="7:14" x14ac:dyDescent="0.3">
      <c r="G56183">
        <v>56182</v>
      </c>
      <c r="H56183">
        <f t="shared" ca="1" si="6139"/>
        <v>140</v>
      </c>
      <c r="I56183">
        <f t="shared" ca="1" si="6140"/>
        <v>12</v>
      </c>
      <c r="J56183">
        <f t="shared" ca="1" si="6141"/>
        <v>27</v>
      </c>
      <c r="K56183">
        <f t="shared" ca="1" si="6142"/>
        <v>0</v>
      </c>
      <c r="L56183">
        <f t="shared" ca="1" si="6143"/>
        <v>0</v>
      </c>
      <c r="M56183">
        <f t="shared" ca="1" si="6144"/>
        <v>0</v>
      </c>
      <c r="N56183" t="str">
        <f t="shared" ca="1" si="6145"/>
        <v>X</v>
      </c>
    </row>
    <row r="56184" spans="7:14" x14ac:dyDescent="0.3">
      <c r="G56184">
        <v>56183</v>
      </c>
      <c r="H56184">
        <f t="shared" ca="1" si="6139"/>
        <v>141</v>
      </c>
      <c r="I56184">
        <f t="shared" ca="1" si="6140"/>
        <v>12</v>
      </c>
      <c r="J56184">
        <f t="shared" ca="1" si="6141"/>
        <v>84</v>
      </c>
      <c r="K56184">
        <f t="shared" ca="1" si="6142"/>
        <v>0</v>
      </c>
      <c r="L56184">
        <f t="shared" ca="1" si="6143"/>
        <v>0</v>
      </c>
      <c r="M56184">
        <f t="shared" ca="1" si="6144"/>
        <v>0</v>
      </c>
      <c r="N56184" t="str">
        <f t="shared" ca="1" si="6145"/>
        <v>X</v>
      </c>
    </row>
    <row r="56185" spans="7:14" x14ac:dyDescent="0.3">
      <c r="G56185">
        <v>56184</v>
      </c>
      <c r="H56185">
        <f t="shared" ca="1" si="6139"/>
        <v>13</v>
      </c>
      <c r="I56185">
        <f t="shared" ca="1" si="6140"/>
        <v>0</v>
      </c>
      <c r="J56185">
        <f t="shared" ca="1" si="6141"/>
        <v>152</v>
      </c>
      <c r="K56185">
        <f t="shared" ca="1" si="6142"/>
        <v>1</v>
      </c>
      <c r="L56185">
        <f t="shared" ca="1" si="6143"/>
        <v>0</v>
      </c>
      <c r="M56185">
        <f t="shared" ca="1" si="6144"/>
        <v>1</v>
      </c>
      <c r="N56185" t="str">
        <f t="shared" ca="1" si="6145"/>
        <v>X</v>
      </c>
    </row>
    <row r="56186" spans="7:14" x14ac:dyDescent="0.3">
      <c r="G56186">
        <v>56185</v>
      </c>
      <c r="H56186">
        <f t="shared" ca="1" si="6139"/>
        <v>55</v>
      </c>
      <c r="I56186">
        <f t="shared" ca="1" si="6140"/>
        <v>12</v>
      </c>
      <c r="J56186">
        <f t="shared" ca="1" si="6141"/>
        <v>76</v>
      </c>
      <c r="K56186">
        <f t="shared" ca="1" si="6142"/>
        <v>0</v>
      </c>
      <c r="L56186">
        <f t="shared" ca="1" si="6143"/>
        <v>0</v>
      </c>
      <c r="M56186">
        <f t="shared" ca="1" si="6144"/>
        <v>0</v>
      </c>
      <c r="N56186" t="str">
        <f t="shared" ca="1" si="6145"/>
        <v>X</v>
      </c>
    </row>
    <row r="56187" spans="7:14" x14ac:dyDescent="0.3">
      <c r="G56187">
        <v>56186</v>
      </c>
      <c r="H56187">
        <f t="shared" ca="1" si="6139"/>
        <v>164</v>
      </c>
      <c r="I56187">
        <f t="shared" ca="1" si="6140"/>
        <v>17</v>
      </c>
      <c r="J56187">
        <f t="shared" ca="1" si="6141"/>
        <v>137</v>
      </c>
      <c r="K56187">
        <f t="shared" ca="1" si="6142"/>
        <v>0</v>
      </c>
      <c r="L56187">
        <f t="shared" ca="1" si="6143"/>
        <v>0</v>
      </c>
      <c r="M56187">
        <f t="shared" ca="1" si="6144"/>
        <v>0</v>
      </c>
      <c r="N56187" t="str">
        <f t="shared" ca="1" si="6145"/>
        <v>X</v>
      </c>
    </row>
    <row r="56188" spans="7:14" x14ac:dyDescent="0.3">
      <c r="G56188">
        <v>56187</v>
      </c>
      <c r="H56188">
        <f t="shared" ca="1" si="6139"/>
        <v>143</v>
      </c>
      <c r="I56188">
        <f t="shared" ca="1" si="6140"/>
        <v>9</v>
      </c>
      <c r="J56188">
        <f t="shared" ca="1" si="6141"/>
        <v>176</v>
      </c>
      <c r="K56188">
        <f t="shared" ca="1" si="6142"/>
        <v>0</v>
      </c>
      <c r="L56188">
        <f t="shared" ca="1" si="6143"/>
        <v>0</v>
      </c>
      <c r="M56188">
        <f t="shared" ca="1" si="6144"/>
        <v>0</v>
      </c>
      <c r="N56188" t="str">
        <f t="shared" ca="1" si="6145"/>
        <v>X</v>
      </c>
    </row>
    <row r="56189" spans="7:14" x14ac:dyDescent="0.3">
      <c r="G56189">
        <v>56188</v>
      </c>
      <c r="H56189">
        <f t="shared" ca="1" si="6139"/>
        <v>87</v>
      </c>
      <c r="I56189">
        <f t="shared" ca="1" si="6140"/>
        <v>18</v>
      </c>
      <c r="J56189">
        <f t="shared" ca="1" si="6141"/>
        <v>48</v>
      </c>
      <c r="K56189">
        <f t="shared" ca="1" si="6142"/>
        <v>0</v>
      </c>
      <c r="L56189">
        <f t="shared" ca="1" si="6143"/>
        <v>0</v>
      </c>
      <c r="M56189">
        <f t="shared" ca="1" si="6144"/>
        <v>0</v>
      </c>
      <c r="N56189" t="str">
        <f t="shared" ca="1" si="6145"/>
        <v>X</v>
      </c>
    </row>
    <row r="56190" spans="7:14" x14ac:dyDescent="0.3">
      <c r="G56190">
        <v>56189</v>
      </c>
      <c r="H56190">
        <f t="shared" ca="1" si="6139"/>
        <v>90</v>
      </c>
      <c r="I56190">
        <f t="shared" ca="1" si="6140"/>
        <v>17</v>
      </c>
      <c r="J56190">
        <f t="shared" ca="1" si="6141"/>
        <v>88</v>
      </c>
      <c r="K56190">
        <f t="shared" ca="1" si="6142"/>
        <v>0</v>
      </c>
      <c r="L56190">
        <f t="shared" ca="1" si="6143"/>
        <v>0</v>
      </c>
      <c r="M56190">
        <f t="shared" ca="1" si="6144"/>
        <v>0</v>
      </c>
      <c r="N56190" t="str">
        <f t="shared" ca="1" si="6145"/>
        <v>X</v>
      </c>
    </row>
    <row r="56191" spans="7:14" x14ac:dyDescent="0.3">
      <c r="G56191">
        <v>56190</v>
      </c>
      <c r="H56191">
        <f t="shared" ca="1" si="6139"/>
        <v>146</v>
      </c>
      <c r="I56191">
        <f t="shared" ca="1" si="6140"/>
        <v>4</v>
      </c>
      <c r="J56191">
        <f t="shared" ca="1" si="6141"/>
        <v>137</v>
      </c>
      <c r="K56191">
        <f t="shared" ca="1" si="6142"/>
        <v>0</v>
      </c>
      <c r="L56191">
        <f t="shared" ca="1" si="6143"/>
        <v>0</v>
      </c>
      <c r="M56191">
        <f t="shared" ca="1" si="6144"/>
        <v>0</v>
      </c>
      <c r="N56191" t="str">
        <f t="shared" ca="1" si="6145"/>
        <v>X</v>
      </c>
    </row>
    <row r="56192" spans="7:14" x14ac:dyDescent="0.3">
      <c r="G56192">
        <v>56191</v>
      </c>
      <c r="H56192">
        <f t="shared" ca="1" si="6139"/>
        <v>44</v>
      </c>
      <c r="I56192">
        <f t="shared" ca="1" si="6140"/>
        <v>19</v>
      </c>
      <c r="J56192">
        <f t="shared" ca="1" si="6141"/>
        <v>196</v>
      </c>
      <c r="K56192">
        <f t="shared" ca="1" si="6142"/>
        <v>0</v>
      </c>
      <c r="L56192">
        <f t="shared" ca="1" si="6143"/>
        <v>0</v>
      </c>
      <c r="M56192">
        <f t="shared" ca="1" si="6144"/>
        <v>0</v>
      </c>
      <c r="N56192" t="str">
        <f t="shared" ca="1" si="6145"/>
        <v>X</v>
      </c>
    </row>
    <row r="56193" spans="7:14" x14ac:dyDescent="0.3">
      <c r="G56193">
        <v>56192</v>
      </c>
      <c r="H56193">
        <f t="shared" ca="1" si="6139"/>
        <v>165</v>
      </c>
      <c r="I56193">
        <f t="shared" ca="1" si="6140"/>
        <v>18</v>
      </c>
      <c r="J56193">
        <f t="shared" ca="1" si="6141"/>
        <v>133</v>
      </c>
      <c r="K56193">
        <f t="shared" ca="1" si="6142"/>
        <v>0</v>
      </c>
      <c r="L56193">
        <f t="shared" ca="1" si="6143"/>
        <v>0</v>
      </c>
      <c r="M56193">
        <f t="shared" ca="1" si="6144"/>
        <v>0</v>
      </c>
      <c r="N56193" t="str">
        <f t="shared" ca="1" si="6145"/>
        <v>X</v>
      </c>
    </row>
    <row r="56194" spans="7:14" x14ac:dyDescent="0.3">
      <c r="G56194">
        <v>56193</v>
      </c>
      <c r="H56194">
        <f t="shared" ca="1" si="6139"/>
        <v>2</v>
      </c>
      <c r="I56194">
        <f t="shared" ca="1" si="6140"/>
        <v>18</v>
      </c>
      <c r="J56194">
        <f t="shared" ca="1" si="6141"/>
        <v>91</v>
      </c>
      <c r="K56194">
        <f t="shared" ca="1" si="6142"/>
        <v>1</v>
      </c>
      <c r="L56194">
        <f t="shared" ca="1" si="6143"/>
        <v>0</v>
      </c>
      <c r="M56194">
        <f t="shared" ca="1" si="6144"/>
        <v>0</v>
      </c>
      <c r="N56194" t="str">
        <f t="shared" ca="1" si="6145"/>
        <v>X</v>
      </c>
    </row>
    <row r="56195" spans="7:14" x14ac:dyDescent="0.3">
      <c r="G56195">
        <v>56194</v>
      </c>
      <c r="H56195">
        <f t="shared" ref="H56195:H56258" ca="1" si="6146">RANDBETWEEN(0,200)</f>
        <v>44</v>
      </c>
      <c r="I56195">
        <f t="shared" ref="I56195:I56258" ca="1" si="6147">RANDBETWEEN(0,20)</f>
        <v>12</v>
      </c>
      <c r="J56195">
        <f t="shared" ref="J56195:J56258" ca="1" si="6148">RANDBETWEEN(0,200)</f>
        <v>60</v>
      </c>
      <c r="K56195">
        <f t="shared" ref="K56195:K56258" ca="1" si="6149">IF(2*H56195+5*I56195&lt;=100,1,0)</f>
        <v>0</v>
      </c>
      <c r="L56195">
        <f t="shared" ref="L56195:L56258" ca="1" si="6150">IF(I56195-J56195&gt;=10,1,0)</f>
        <v>0</v>
      </c>
      <c r="M56195">
        <f t="shared" ref="M56195:M56258" ca="1" si="6151">IF(H56195+I56195^2+J56195&lt;=200,1,0)</f>
        <v>0</v>
      </c>
      <c r="N56195" t="str">
        <f t="shared" ref="N56195:N56258" ca="1" si="6152">IF(K56195*L56195*M56195=1,2*H56195^3+4*I56195+J56195,"X")</f>
        <v>X</v>
      </c>
    </row>
    <row r="56196" spans="7:14" x14ac:dyDescent="0.3">
      <c r="G56196">
        <v>56195</v>
      </c>
      <c r="H56196">
        <f t="shared" ca="1" si="6146"/>
        <v>176</v>
      </c>
      <c r="I56196">
        <f t="shared" ca="1" si="6147"/>
        <v>18</v>
      </c>
      <c r="J56196">
        <f t="shared" ca="1" si="6148"/>
        <v>3</v>
      </c>
      <c r="K56196">
        <f t="shared" ca="1" si="6149"/>
        <v>0</v>
      </c>
      <c r="L56196">
        <f t="shared" ca="1" si="6150"/>
        <v>1</v>
      </c>
      <c r="M56196">
        <f t="shared" ca="1" si="6151"/>
        <v>0</v>
      </c>
      <c r="N56196" t="str">
        <f t="shared" ca="1" si="6152"/>
        <v>X</v>
      </c>
    </row>
    <row r="56197" spans="7:14" x14ac:dyDescent="0.3">
      <c r="G56197">
        <v>56196</v>
      </c>
      <c r="H56197">
        <f t="shared" ca="1" si="6146"/>
        <v>52</v>
      </c>
      <c r="I56197">
        <f t="shared" ca="1" si="6147"/>
        <v>10</v>
      </c>
      <c r="J56197">
        <f t="shared" ca="1" si="6148"/>
        <v>175</v>
      </c>
      <c r="K56197">
        <f t="shared" ca="1" si="6149"/>
        <v>0</v>
      </c>
      <c r="L56197">
        <f t="shared" ca="1" si="6150"/>
        <v>0</v>
      </c>
      <c r="M56197">
        <f t="shared" ca="1" si="6151"/>
        <v>0</v>
      </c>
      <c r="N56197" t="str">
        <f t="shared" ca="1" si="6152"/>
        <v>X</v>
      </c>
    </row>
    <row r="56198" spans="7:14" x14ac:dyDescent="0.3">
      <c r="G56198">
        <v>56197</v>
      </c>
      <c r="H56198">
        <f t="shared" ca="1" si="6146"/>
        <v>125</v>
      </c>
      <c r="I56198">
        <f t="shared" ca="1" si="6147"/>
        <v>17</v>
      </c>
      <c r="J56198">
        <f t="shared" ca="1" si="6148"/>
        <v>158</v>
      </c>
      <c r="K56198">
        <f t="shared" ca="1" si="6149"/>
        <v>0</v>
      </c>
      <c r="L56198">
        <f t="shared" ca="1" si="6150"/>
        <v>0</v>
      </c>
      <c r="M56198">
        <f t="shared" ca="1" si="6151"/>
        <v>0</v>
      </c>
      <c r="N56198" t="str">
        <f t="shared" ca="1" si="6152"/>
        <v>X</v>
      </c>
    </row>
    <row r="56199" spans="7:14" x14ac:dyDescent="0.3">
      <c r="G56199">
        <v>56198</v>
      </c>
      <c r="H56199">
        <f t="shared" ca="1" si="6146"/>
        <v>122</v>
      </c>
      <c r="I56199">
        <f t="shared" ca="1" si="6147"/>
        <v>1</v>
      </c>
      <c r="J56199">
        <f t="shared" ca="1" si="6148"/>
        <v>73</v>
      </c>
      <c r="K56199">
        <f t="shared" ca="1" si="6149"/>
        <v>0</v>
      </c>
      <c r="L56199">
        <f t="shared" ca="1" si="6150"/>
        <v>0</v>
      </c>
      <c r="M56199">
        <f t="shared" ca="1" si="6151"/>
        <v>1</v>
      </c>
      <c r="N56199" t="str">
        <f t="shared" ca="1" si="6152"/>
        <v>X</v>
      </c>
    </row>
    <row r="56200" spans="7:14" x14ac:dyDescent="0.3">
      <c r="G56200">
        <v>56199</v>
      </c>
      <c r="H56200">
        <f t="shared" ca="1" si="6146"/>
        <v>53</v>
      </c>
      <c r="I56200">
        <f t="shared" ca="1" si="6147"/>
        <v>4</v>
      </c>
      <c r="J56200">
        <f t="shared" ca="1" si="6148"/>
        <v>149</v>
      </c>
      <c r="K56200">
        <f t="shared" ca="1" si="6149"/>
        <v>0</v>
      </c>
      <c r="L56200">
        <f t="shared" ca="1" si="6150"/>
        <v>0</v>
      </c>
      <c r="M56200">
        <f t="shared" ca="1" si="6151"/>
        <v>0</v>
      </c>
      <c r="N56200" t="str">
        <f t="shared" ca="1" si="6152"/>
        <v>X</v>
      </c>
    </row>
    <row r="56201" spans="7:14" x14ac:dyDescent="0.3">
      <c r="G56201">
        <v>56200</v>
      </c>
      <c r="H56201">
        <f t="shared" ca="1" si="6146"/>
        <v>117</v>
      </c>
      <c r="I56201">
        <f t="shared" ca="1" si="6147"/>
        <v>17</v>
      </c>
      <c r="J56201">
        <f t="shared" ca="1" si="6148"/>
        <v>8</v>
      </c>
      <c r="K56201">
        <f t="shared" ca="1" si="6149"/>
        <v>0</v>
      </c>
      <c r="L56201">
        <f t="shared" ca="1" si="6150"/>
        <v>0</v>
      </c>
      <c r="M56201">
        <f t="shared" ca="1" si="6151"/>
        <v>0</v>
      </c>
      <c r="N56201" t="str">
        <f t="shared" ca="1" si="6152"/>
        <v>X</v>
      </c>
    </row>
    <row r="56202" spans="7:14" x14ac:dyDescent="0.3">
      <c r="G56202">
        <v>56201</v>
      </c>
      <c r="H56202">
        <f t="shared" ca="1" si="6146"/>
        <v>54</v>
      </c>
      <c r="I56202">
        <f t="shared" ca="1" si="6147"/>
        <v>20</v>
      </c>
      <c r="J56202">
        <f t="shared" ca="1" si="6148"/>
        <v>46</v>
      </c>
      <c r="K56202">
        <f t="shared" ca="1" si="6149"/>
        <v>0</v>
      </c>
      <c r="L56202">
        <f t="shared" ca="1" si="6150"/>
        <v>0</v>
      </c>
      <c r="M56202">
        <f t="shared" ca="1" si="6151"/>
        <v>0</v>
      </c>
      <c r="N56202" t="str">
        <f t="shared" ca="1" si="6152"/>
        <v>X</v>
      </c>
    </row>
    <row r="56203" spans="7:14" x14ac:dyDescent="0.3">
      <c r="G56203">
        <v>56202</v>
      </c>
      <c r="H56203">
        <f t="shared" ca="1" si="6146"/>
        <v>12</v>
      </c>
      <c r="I56203">
        <f t="shared" ca="1" si="6147"/>
        <v>12</v>
      </c>
      <c r="J56203">
        <f t="shared" ca="1" si="6148"/>
        <v>50</v>
      </c>
      <c r="K56203">
        <f t="shared" ca="1" si="6149"/>
        <v>1</v>
      </c>
      <c r="L56203">
        <f t="shared" ca="1" si="6150"/>
        <v>0</v>
      </c>
      <c r="M56203">
        <f t="shared" ca="1" si="6151"/>
        <v>0</v>
      </c>
      <c r="N56203" t="str">
        <f t="shared" ca="1" si="6152"/>
        <v>X</v>
      </c>
    </row>
    <row r="56204" spans="7:14" x14ac:dyDescent="0.3">
      <c r="G56204">
        <v>56203</v>
      </c>
      <c r="H56204">
        <f t="shared" ca="1" si="6146"/>
        <v>154</v>
      </c>
      <c r="I56204">
        <f t="shared" ca="1" si="6147"/>
        <v>1</v>
      </c>
      <c r="J56204">
        <f t="shared" ca="1" si="6148"/>
        <v>77</v>
      </c>
      <c r="K56204">
        <f t="shared" ca="1" si="6149"/>
        <v>0</v>
      </c>
      <c r="L56204">
        <f t="shared" ca="1" si="6150"/>
        <v>0</v>
      </c>
      <c r="M56204">
        <f t="shared" ca="1" si="6151"/>
        <v>0</v>
      </c>
      <c r="N56204" t="str">
        <f t="shared" ca="1" si="6152"/>
        <v>X</v>
      </c>
    </row>
    <row r="56205" spans="7:14" x14ac:dyDescent="0.3">
      <c r="G56205">
        <v>56204</v>
      </c>
      <c r="H56205">
        <f t="shared" ca="1" si="6146"/>
        <v>134</v>
      </c>
      <c r="I56205">
        <f t="shared" ca="1" si="6147"/>
        <v>15</v>
      </c>
      <c r="J56205">
        <f t="shared" ca="1" si="6148"/>
        <v>99</v>
      </c>
      <c r="K56205">
        <f t="shared" ca="1" si="6149"/>
        <v>0</v>
      </c>
      <c r="L56205">
        <f t="shared" ca="1" si="6150"/>
        <v>0</v>
      </c>
      <c r="M56205">
        <f t="shared" ca="1" si="6151"/>
        <v>0</v>
      </c>
      <c r="N56205" t="str">
        <f t="shared" ca="1" si="6152"/>
        <v>X</v>
      </c>
    </row>
    <row r="56206" spans="7:14" x14ac:dyDescent="0.3">
      <c r="G56206">
        <v>56205</v>
      </c>
      <c r="H56206">
        <f t="shared" ca="1" si="6146"/>
        <v>74</v>
      </c>
      <c r="I56206">
        <f t="shared" ca="1" si="6147"/>
        <v>2</v>
      </c>
      <c r="J56206">
        <f t="shared" ca="1" si="6148"/>
        <v>124</v>
      </c>
      <c r="K56206">
        <f t="shared" ca="1" si="6149"/>
        <v>0</v>
      </c>
      <c r="L56206">
        <f t="shared" ca="1" si="6150"/>
        <v>0</v>
      </c>
      <c r="M56206">
        <f t="shared" ca="1" si="6151"/>
        <v>0</v>
      </c>
      <c r="N56206" t="str">
        <f t="shared" ca="1" si="6152"/>
        <v>X</v>
      </c>
    </row>
    <row r="56207" spans="7:14" x14ac:dyDescent="0.3">
      <c r="G56207">
        <v>56206</v>
      </c>
      <c r="H56207">
        <f t="shared" ca="1" si="6146"/>
        <v>139</v>
      </c>
      <c r="I56207">
        <f t="shared" ca="1" si="6147"/>
        <v>18</v>
      </c>
      <c r="J56207">
        <f t="shared" ca="1" si="6148"/>
        <v>0</v>
      </c>
      <c r="K56207">
        <f t="shared" ca="1" si="6149"/>
        <v>0</v>
      </c>
      <c r="L56207">
        <f t="shared" ca="1" si="6150"/>
        <v>1</v>
      </c>
      <c r="M56207">
        <f t="shared" ca="1" si="6151"/>
        <v>0</v>
      </c>
      <c r="N56207" t="str">
        <f t="shared" ca="1" si="6152"/>
        <v>X</v>
      </c>
    </row>
    <row r="56208" spans="7:14" x14ac:dyDescent="0.3">
      <c r="G56208">
        <v>56207</v>
      </c>
      <c r="H56208">
        <f t="shared" ca="1" si="6146"/>
        <v>189</v>
      </c>
      <c r="I56208">
        <f t="shared" ca="1" si="6147"/>
        <v>17</v>
      </c>
      <c r="J56208">
        <f t="shared" ca="1" si="6148"/>
        <v>80</v>
      </c>
      <c r="K56208">
        <f t="shared" ca="1" si="6149"/>
        <v>0</v>
      </c>
      <c r="L56208">
        <f t="shared" ca="1" si="6150"/>
        <v>0</v>
      </c>
      <c r="M56208">
        <f t="shared" ca="1" si="6151"/>
        <v>0</v>
      </c>
      <c r="N56208" t="str">
        <f t="shared" ca="1" si="6152"/>
        <v>X</v>
      </c>
    </row>
    <row r="56209" spans="7:14" x14ac:dyDescent="0.3">
      <c r="G56209">
        <v>56208</v>
      </c>
      <c r="H56209">
        <f t="shared" ca="1" si="6146"/>
        <v>190</v>
      </c>
      <c r="I56209">
        <f t="shared" ca="1" si="6147"/>
        <v>5</v>
      </c>
      <c r="J56209">
        <f t="shared" ca="1" si="6148"/>
        <v>127</v>
      </c>
      <c r="K56209">
        <f t="shared" ca="1" si="6149"/>
        <v>0</v>
      </c>
      <c r="L56209">
        <f t="shared" ca="1" si="6150"/>
        <v>0</v>
      </c>
      <c r="M56209">
        <f t="shared" ca="1" si="6151"/>
        <v>0</v>
      </c>
      <c r="N56209" t="str">
        <f t="shared" ca="1" si="6152"/>
        <v>X</v>
      </c>
    </row>
    <row r="56210" spans="7:14" x14ac:dyDescent="0.3">
      <c r="G56210">
        <v>56209</v>
      </c>
      <c r="H56210">
        <f t="shared" ca="1" si="6146"/>
        <v>97</v>
      </c>
      <c r="I56210">
        <f t="shared" ca="1" si="6147"/>
        <v>7</v>
      </c>
      <c r="J56210">
        <f t="shared" ca="1" si="6148"/>
        <v>96</v>
      </c>
      <c r="K56210">
        <f t="shared" ca="1" si="6149"/>
        <v>0</v>
      </c>
      <c r="L56210">
        <f t="shared" ca="1" si="6150"/>
        <v>0</v>
      </c>
      <c r="M56210">
        <f t="shared" ca="1" si="6151"/>
        <v>0</v>
      </c>
      <c r="N56210" t="str">
        <f t="shared" ca="1" si="6152"/>
        <v>X</v>
      </c>
    </row>
    <row r="56211" spans="7:14" x14ac:dyDescent="0.3">
      <c r="G56211">
        <v>56210</v>
      </c>
      <c r="H56211">
        <f t="shared" ca="1" si="6146"/>
        <v>100</v>
      </c>
      <c r="I56211">
        <f t="shared" ca="1" si="6147"/>
        <v>20</v>
      </c>
      <c r="J56211">
        <f t="shared" ca="1" si="6148"/>
        <v>24</v>
      </c>
      <c r="K56211">
        <f t="shared" ca="1" si="6149"/>
        <v>0</v>
      </c>
      <c r="L56211">
        <f t="shared" ca="1" si="6150"/>
        <v>0</v>
      </c>
      <c r="M56211">
        <f t="shared" ca="1" si="6151"/>
        <v>0</v>
      </c>
      <c r="N56211" t="str">
        <f t="shared" ca="1" si="6152"/>
        <v>X</v>
      </c>
    </row>
    <row r="56212" spans="7:14" x14ac:dyDescent="0.3">
      <c r="G56212">
        <v>56211</v>
      </c>
      <c r="H56212">
        <f t="shared" ca="1" si="6146"/>
        <v>136</v>
      </c>
      <c r="I56212">
        <f t="shared" ca="1" si="6147"/>
        <v>5</v>
      </c>
      <c r="J56212">
        <f t="shared" ca="1" si="6148"/>
        <v>43</v>
      </c>
      <c r="K56212">
        <f t="shared" ca="1" si="6149"/>
        <v>0</v>
      </c>
      <c r="L56212">
        <f t="shared" ca="1" si="6150"/>
        <v>0</v>
      </c>
      <c r="M56212">
        <f t="shared" ca="1" si="6151"/>
        <v>0</v>
      </c>
      <c r="N56212" t="str">
        <f t="shared" ca="1" si="6152"/>
        <v>X</v>
      </c>
    </row>
    <row r="56213" spans="7:14" x14ac:dyDescent="0.3">
      <c r="G56213">
        <v>56212</v>
      </c>
      <c r="H56213">
        <f t="shared" ca="1" si="6146"/>
        <v>48</v>
      </c>
      <c r="I56213">
        <f t="shared" ca="1" si="6147"/>
        <v>11</v>
      </c>
      <c r="J56213">
        <f t="shared" ca="1" si="6148"/>
        <v>34</v>
      </c>
      <c r="K56213">
        <f t="shared" ca="1" si="6149"/>
        <v>0</v>
      </c>
      <c r="L56213">
        <f t="shared" ca="1" si="6150"/>
        <v>0</v>
      </c>
      <c r="M56213">
        <f t="shared" ca="1" si="6151"/>
        <v>0</v>
      </c>
      <c r="N56213" t="str">
        <f t="shared" ca="1" si="6152"/>
        <v>X</v>
      </c>
    </row>
    <row r="56214" spans="7:14" x14ac:dyDescent="0.3">
      <c r="G56214">
        <v>56213</v>
      </c>
      <c r="H56214">
        <f t="shared" ca="1" si="6146"/>
        <v>124</v>
      </c>
      <c r="I56214">
        <f t="shared" ca="1" si="6147"/>
        <v>18</v>
      </c>
      <c r="J56214">
        <f t="shared" ca="1" si="6148"/>
        <v>118</v>
      </c>
      <c r="K56214">
        <f t="shared" ca="1" si="6149"/>
        <v>0</v>
      </c>
      <c r="L56214">
        <f t="shared" ca="1" si="6150"/>
        <v>0</v>
      </c>
      <c r="M56214">
        <f t="shared" ca="1" si="6151"/>
        <v>0</v>
      </c>
      <c r="N56214" t="str">
        <f t="shared" ca="1" si="6152"/>
        <v>X</v>
      </c>
    </row>
    <row r="56215" spans="7:14" x14ac:dyDescent="0.3">
      <c r="G56215">
        <v>56214</v>
      </c>
      <c r="H56215">
        <f t="shared" ca="1" si="6146"/>
        <v>7</v>
      </c>
      <c r="I56215">
        <f t="shared" ca="1" si="6147"/>
        <v>16</v>
      </c>
      <c r="J56215">
        <f t="shared" ca="1" si="6148"/>
        <v>66</v>
      </c>
      <c r="K56215">
        <f t="shared" ca="1" si="6149"/>
        <v>1</v>
      </c>
      <c r="L56215">
        <f t="shared" ca="1" si="6150"/>
        <v>0</v>
      </c>
      <c r="M56215">
        <f t="shared" ca="1" si="6151"/>
        <v>0</v>
      </c>
      <c r="N56215" t="str">
        <f t="shared" ca="1" si="6152"/>
        <v>X</v>
      </c>
    </row>
    <row r="56216" spans="7:14" x14ac:dyDescent="0.3">
      <c r="G56216">
        <v>56215</v>
      </c>
      <c r="H56216">
        <f t="shared" ca="1" si="6146"/>
        <v>11</v>
      </c>
      <c r="I56216">
        <f t="shared" ca="1" si="6147"/>
        <v>12</v>
      </c>
      <c r="J56216">
        <f t="shared" ca="1" si="6148"/>
        <v>168</v>
      </c>
      <c r="K56216">
        <f t="shared" ca="1" si="6149"/>
        <v>1</v>
      </c>
      <c r="L56216">
        <f t="shared" ca="1" si="6150"/>
        <v>0</v>
      </c>
      <c r="M56216">
        <f t="shared" ca="1" si="6151"/>
        <v>0</v>
      </c>
      <c r="N56216" t="str">
        <f t="shared" ca="1" si="6152"/>
        <v>X</v>
      </c>
    </row>
    <row r="56217" spans="7:14" x14ac:dyDescent="0.3">
      <c r="G56217">
        <v>56216</v>
      </c>
      <c r="H56217">
        <f t="shared" ca="1" si="6146"/>
        <v>180</v>
      </c>
      <c r="I56217">
        <f t="shared" ca="1" si="6147"/>
        <v>13</v>
      </c>
      <c r="J56217">
        <f t="shared" ca="1" si="6148"/>
        <v>19</v>
      </c>
      <c r="K56217">
        <f t="shared" ca="1" si="6149"/>
        <v>0</v>
      </c>
      <c r="L56217">
        <f t="shared" ca="1" si="6150"/>
        <v>0</v>
      </c>
      <c r="M56217">
        <f t="shared" ca="1" si="6151"/>
        <v>0</v>
      </c>
      <c r="N56217" t="str">
        <f t="shared" ca="1" si="6152"/>
        <v>X</v>
      </c>
    </row>
    <row r="56218" spans="7:14" x14ac:dyDescent="0.3">
      <c r="G56218">
        <v>56217</v>
      </c>
      <c r="H56218">
        <f t="shared" ca="1" si="6146"/>
        <v>27</v>
      </c>
      <c r="I56218">
        <f t="shared" ca="1" si="6147"/>
        <v>5</v>
      </c>
      <c r="J56218">
        <f t="shared" ca="1" si="6148"/>
        <v>79</v>
      </c>
      <c r="K56218">
        <f t="shared" ca="1" si="6149"/>
        <v>1</v>
      </c>
      <c r="L56218">
        <f t="shared" ca="1" si="6150"/>
        <v>0</v>
      </c>
      <c r="M56218">
        <f t="shared" ca="1" si="6151"/>
        <v>1</v>
      </c>
      <c r="N56218" t="str">
        <f t="shared" ca="1" si="6152"/>
        <v>X</v>
      </c>
    </row>
    <row r="56219" spans="7:14" x14ac:dyDescent="0.3">
      <c r="G56219">
        <v>56218</v>
      </c>
      <c r="H56219">
        <f t="shared" ca="1" si="6146"/>
        <v>28</v>
      </c>
      <c r="I56219">
        <f t="shared" ca="1" si="6147"/>
        <v>12</v>
      </c>
      <c r="J56219">
        <f t="shared" ca="1" si="6148"/>
        <v>54</v>
      </c>
      <c r="K56219">
        <f t="shared" ca="1" si="6149"/>
        <v>0</v>
      </c>
      <c r="L56219">
        <f t="shared" ca="1" si="6150"/>
        <v>0</v>
      </c>
      <c r="M56219">
        <f t="shared" ca="1" si="6151"/>
        <v>0</v>
      </c>
      <c r="N56219" t="str">
        <f t="shared" ca="1" si="6152"/>
        <v>X</v>
      </c>
    </row>
    <row r="56220" spans="7:14" x14ac:dyDescent="0.3">
      <c r="G56220">
        <v>56219</v>
      </c>
      <c r="H56220">
        <f t="shared" ca="1" si="6146"/>
        <v>44</v>
      </c>
      <c r="I56220">
        <f t="shared" ca="1" si="6147"/>
        <v>4</v>
      </c>
      <c r="J56220">
        <f t="shared" ca="1" si="6148"/>
        <v>104</v>
      </c>
      <c r="K56220">
        <f t="shared" ca="1" si="6149"/>
        <v>0</v>
      </c>
      <c r="L56220">
        <f t="shared" ca="1" si="6150"/>
        <v>0</v>
      </c>
      <c r="M56220">
        <f t="shared" ca="1" si="6151"/>
        <v>1</v>
      </c>
      <c r="N56220" t="str">
        <f t="shared" ca="1" si="6152"/>
        <v>X</v>
      </c>
    </row>
    <row r="56221" spans="7:14" x14ac:dyDescent="0.3">
      <c r="G56221">
        <v>56220</v>
      </c>
      <c r="H56221">
        <f t="shared" ca="1" si="6146"/>
        <v>96</v>
      </c>
      <c r="I56221">
        <f t="shared" ca="1" si="6147"/>
        <v>5</v>
      </c>
      <c r="J56221">
        <f t="shared" ca="1" si="6148"/>
        <v>35</v>
      </c>
      <c r="K56221">
        <f t="shared" ca="1" si="6149"/>
        <v>0</v>
      </c>
      <c r="L56221">
        <f t="shared" ca="1" si="6150"/>
        <v>0</v>
      </c>
      <c r="M56221">
        <f t="shared" ca="1" si="6151"/>
        <v>1</v>
      </c>
      <c r="N56221" t="str">
        <f t="shared" ca="1" si="6152"/>
        <v>X</v>
      </c>
    </row>
    <row r="56222" spans="7:14" x14ac:dyDescent="0.3">
      <c r="G56222">
        <v>56221</v>
      </c>
      <c r="H56222">
        <f t="shared" ca="1" si="6146"/>
        <v>89</v>
      </c>
      <c r="I56222">
        <f t="shared" ca="1" si="6147"/>
        <v>20</v>
      </c>
      <c r="J56222">
        <f t="shared" ca="1" si="6148"/>
        <v>98</v>
      </c>
      <c r="K56222">
        <f t="shared" ca="1" si="6149"/>
        <v>0</v>
      </c>
      <c r="L56222">
        <f t="shared" ca="1" si="6150"/>
        <v>0</v>
      </c>
      <c r="M56222">
        <f t="shared" ca="1" si="6151"/>
        <v>0</v>
      </c>
      <c r="N56222" t="str">
        <f t="shared" ca="1" si="6152"/>
        <v>X</v>
      </c>
    </row>
    <row r="56223" spans="7:14" x14ac:dyDescent="0.3">
      <c r="G56223">
        <v>56222</v>
      </c>
      <c r="H56223">
        <f t="shared" ca="1" si="6146"/>
        <v>58</v>
      </c>
      <c r="I56223">
        <f t="shared" ca="1" si="6147"/>
        <v>17</v>
      </c>
      <c r="J56223">
        <f t="shared" ca="1" si="6148"/>
        <v>73</v>
      </c>
      <c r="K56223">
        <f t="shared" ca="1" si="6149"/>
        <v>0</v>
      </c>
      <c r="L56223">
        <f t="shared" ca="1" si="6150"/>
        <v>0</v>
      </c>
      <c r="M56223">
        <f t="shared" ca="1" si="6151"/>
        <v>0</v>
      </c>
      <c r="N56223" t="str">
        <f t="shared" ca="1" si="6152"/>
        <v>X</v>
      </c>
    </row>
    <row r="56224" spans="7:14" x14ac:dyDescent="0.3">
      <c r="G56224">
        <v>56223</v>
      </c>
      <c r="H56224">
        <f t="shared" ca="1" si="6146"/>
        <v>54</v>
      </c>
      <c r="I56224">
        <f t="shared" ca="1" si="6147"/>
        <v>19</v>
      </c>
      <c r="J56224">
        <f t="shared" ca="1" si="6148"/>
        <v>113</v>
      </c>
      <c r="K56224">
        <f t="shared" ca="1" si="6149"/>
        <v>0</v>
      </c>
      <c r="L56224">
        <f t="shared" ca="1" si="6150"/>
        <v>0</v>
      </c>
      <c r="M56224">
        <f t="shared" ca="1" si="6151"/>
        <v>0</v>
      </c>
      <c r="N56224" t="str">
        <f t="shared" ca="1" si="6152"/>
        <v>X</v>
      </c>
    </row>
    <row r="56225" spans="7:14" x14ac:dyDescent="0.3">
      <c r="G56225">
        <v>56224</v>
      </c>
      <c r="H56225">
        <f t="shared" ca="1" si="6146"/>
        <v>12</v>
      </c>
      <c r="I56225">
        <f t="shared" ca="1" si="6147"/>
        <v>20</v>
      </c>
      <c r="J56225">
        <f t="shared" ca="1" si="6148"/>
        <v>195</v>
      </c>
      <c r="K56225">
        <f t="shared" ca="1" si="6149"/>
        <v>0</v>
      </c>
      <c r="L56225">
        <f t="shared" ca="1" si="6150"/>
        <v>0</v>
      </c>
      <c r="M56225">
        <f t="shared" ca="1" si="6151"/>
        <v>0</v>
      </c>
      <c r="N56225" t="str">
        <f t="shared" ca="1" si="6152"/>
        <v>X</v>
      </c>
    </row>
    <row r="56226" spans="7:14" x14ac:dyDescent="0.3">
      <c r="G56226">
        <v>56225</v>
      </c>
      <c r="H56226">
        <f t="shared" ca="1" si="6146"/>
        <v>75</v>
      </c>
      <c r="I56226">
        <f t="shared" ca="1" si="6147"/>
        <v>17</v>
      </c>
      <c r="J56226">
        <f t="shared" ca="1" si="6148"/>
        <v>117</v>
      </c>
      <c r="K56226">
        <f t="shared" ca="1" si="6149"/>
        <v>0</v>
      </c>
      <c r="L56226">
        <f t="shared" ca="1" si="6150"/>
        <v>0</v>
      </c>
      <c r="M56226">
        <f t="shared" ca="1" si="6151"/>
        <v>0</v>
      </c>
      <c r="N56226" t="str">
        <f t="shared" ca="1" si="6152"/>
        <v>X</v>
      </c>
    </row>
    <row r="56227" spans="7:14" x14ac:dyDescent="0.3">
      <c r="G56227">
        <v>56226</v>
      </c>
      <c r="H56227">
        <f t="shared" ca="1" si="6146"/>
        <v>95</v>
      </c>
      <c r="I56227">
        <f t="shared" ca="1" si="6147"/>
        <v>14</v>
      </c>
      <c r="J56227">
        <f t="shared" ca="1" si="6148"/>
        <v>22</v>
      </c>
      <c r="K56227">
        <f t="shared" ca="1" si="6149"/>
        <v>0</v>
      </c>
      <c r="L56227">
        <f t="shared" ca="1" si="6150"/>
        <v>0</v>
      </c>
      <c r="M56227">
        <f t="shared" ca="1" si="6151"/>
        <v>0</v>
      </c>
      <c r="N56227" t="str">
        <f t="shared" ca="1" si="6152"/>
        <v>X</v>
      </c>
    </row>
    <row r="56228" spans="7:14" x14ac:dyDescent="0.3">
      <c r="G56228">
        <v>56227</v>
      </c>
      <c r="H56228">
        <f t="shared" ca="1" si="6146"/>
        <v>113</v>
      </c>
      <c r="I56228">
        <f t="shared" ca="1" si="6147"/>
        <v>10</v>
      </c>
      <c r="J56228">
        <f t="shared" ca="1" si="6148"/>
        <v>88</v>
      </c>
      <c r="K56228">
        <f t="shared" ca="1" si="6149"/>
        <v>0</v>
      </c>
      <c r="L56228">
        <f t="shared" ca="1" si="6150"/>
        <v>0</v>
      </c>
      <c r="M56228">
        <f t="shared" ca="1" si="6151"/>
        <v>0</v>
      </c>
      <c r="N56228" t="str">
        <f t="shared" ca="1" si="6152"/>
        <v>X</v>
      </c>
    </row>
    <row r="56229" spans="7:14" x14ac:dyDescent="0.3">
      <c r="G56229">
        <v>56228</v>
      </c>
      <c r="H56229">
        <f t="shared" ca="1" si="6146"/>
        <v>136</v>
      </c>
      <c r="I56229">
        <f t="shared" ca="1" si="6147"/>
        <v>19</v>
      </c>
      <c r="J56229">
        <f t="shared" ca="1" si="6148"/>
        <v>40</v>
      </c>
      <c r="K56229">
        <f t="shared" ca="1" si="6149"/>
        <v>0</v>
      </c>
      <c r="L56229">
        <f t="shared" ca="1" si="6150"/>
        <v>0</v>
      </c>
      <c r="M56229">
        <f t="shared" ca="1" si="6151"/>
        <v>0</v>
      </c>
      <c r="N56229" t="str">
        <f t="shared" ca="1" si="6152"/>
        <v>X</v>
      </c>
    </row>
    <row r="56230" spans="7:14" x14ac:dyDescent="0.3">
      <c r="G56230">
        <v>56229</v>
      </c>
      <c r="H56230">
        <f t="shared" ca="1" si="6146"/>
        <v>117</v>
      </c>
      <c r="I56230">
        <f t="shared" ca="1" si="6147"/>
        <v>6</v>
      </c>
      <c r="J56230">
        <f t="shared" ca="1" si="6148"/>
        <v>139</v>
      </c>
      <c r="K56230">
        <f t="shared" ca="1" si="6149"/>
        <v>0</v>
      </c>
      <c r="L56230">
        <f t="shared" ca="1" si="6150"/>
        <v>0</v>
      </c>
      <c r="M56230">
        <f t="shared" ca="1" si="6151"/>
        <v>0</v>
      </c>
      <c r="N56230" t="str">
        <f t="shared" ca="1" si="6152"/>
        <v>X</v>
      </c>
    </row>
    <row r="56231" spans="7:14" x14ac:dyDescent="0.3">
      <c r="G56231">
        <v>56230</v>
      </c>
      <c r="H56231">
        <f t="shared" ca="1" si="6146"/>
        <v>128</v>
      </c>
      <c r="I56231">
        <f t="shared" ca="1" si="6147"/>
        <v>20</v>
      </c>
      <c r="J56231">
        <f t="shared" ca="1" si="6148"/>
        <v>129</v>
      </c>
      <c r="K56231">
        <f t="shared" ca="1" si="6149"/>
        <v>0</v>
      </c>
      <c r="L56231">
        <f t="shared" ca="1" si="6150"/>
        <v>0</v>
      </c>
      <c r="M56231">
        <f t="shared" ca="1" si="6151"/>
        <v>0</v>
      </c>
      <c r="N56231" t="str">
        <f t="shared" ca="1" si="6152"/>
        <v>X</v>
      </c>
    </row>
    <row r="56232" spans="7:14" x14ac:dyDescent="0.3">
      <c r="G56232">
        <v>56231</v>
      </c>
      <c r="H56232">
        <f t="shared" ca="1" si="6146"/>
        <v>198</v>
      </c>
      <c r="I56232">
        <f t="shared" ca="1" si="6147"/>
        <v>3</v>
      </c>
      <c r="J56232">
        <f t="shared" ca="1" si="6148"/>
        <v>99</v>
      </c>
      <c r="K56232">
        <f t="shared" ca="1" si="6149"/>
        <v>0</v>
      </c>
      <c r="L56232">
        <f t="shared" ca="1" si="6150"/>
        <v>0</v>
      </c>
      <c r="M56232">
        <f t="shared" ca="1" si="6151"/>
        <v>0</v>
      </c>
      <c r="N56232" t="str">
        <f t="shared" ca="1" si="6152"/>
        <v>X</v>
      </c>
    </row>
    <row r="56233" spans="7:14" x14ac:dyDescent="0.3">
      <c r="G56233">
        <v>56232</v>
      </c>
      <c r="H56233">
        <f t="shared" ca="1" si="6146"/>
        <v>135</v>
      </c>
      <c r="I56233">
        <f t="shared" ca="1" si="6147"/>
        <v>5</v>
      </c>
      <c r="J56233">
        <f t="shared" ca="1" si="6148"/>
        <v>150</v>
      </c>
      <c r="K56233">
        <f t="shared" ca="1" si="6149"/>
        <v>0</v>
      </c>
      <c r="L56233">
        <f t="shared" ca="1" si="6150"/>
        <v>0</v>
      </c>
      <c r="M56233">
        <f t="shared" ca="1" si="6151"/>
        <v>0</v>
      </c>
      <c r="N56233" t="str">
        <f t="shared" ca="1" si="6152"/>
        <v>X</v>
      </c>
    </row>
    <row r="56234" spans="7:14" x14ac:dyDescent="0.3">
      <c r="G56234">
        <v>56233</v>
      </c>
      <c r="H56234">
        <f t="shared" ca="1" si="6146"/>
        <v>194</v>
      </c>
      <c r="I56234">
        <f t="shared" ca="1" si="6147"/>
        <v>5</v>
      </c>
      <c r="J56234">
        <f t="shared" ca="1" si="6148"/>
        <v>129</v>
      </c>
      <c r="K56234">
        <f t="shared" ca="1" si="6149"/>
        <v>0</v>
      </c>
      <c r="L56234">
        <f t="shared" ca="1" si="6150"/>
        <v>0</v>
      </c>
      <c r="M56234">
        <f t="shared" ca="1" si="6151"/>
        <v>0</v>
      </c>
      <c r="N56234" t="str">
        <f t="shared" ca="1" si="6152"/>
        <v>X</v>
      </c>
    </row>
    <row r="56235" spans="7:14" x14ac:dyDescent="0.3">
      <c r="G56235">
        <v>56234</v>
      </c>
      <c r="H56235">
        <f t="shared" ca="1" si="6146"/>
        <v>111</v>
      </c>
      <c r="I56235">
        <f t="shared" ca="1" si="6147"/>
        <v>0</v>
      </c>
      <c r="J56235">
        <f t="shared" ca="1" si="6148"/>
        <v>73</v>
      </c>
      <c r="K56235">
        <f t="shared" ca="1" si="6149"/>
        <v>0</v>
      </c>
      <c r="L56235">
        <f t="shared" ca="1" si="6150"/>
        <v>0</v>
      </c>
      <c r="M56235">
        <f t="shared" ca="1" si="6151"/>
        <v>1</v>
      </c>
      <c r="N56235" t="str">
        <f t="shared" ca="1" si="6152"/>
        <v>X</v>
      </c>
    </row>
    <row r="56236" spans="7:14" x14ac:dyDescent="0.3">
      <c r="G56236">
        <v>56235</v>
      </c>
      <c r="H56236">
        <f t="shared" ca="1" si="6146"/>
        <v>93</v>
      </c>
      <c r="I56236">
        <f t="shared" ca="1" si="6147"/>
        <v>8</v>
      </c>
      <c r="J56236">
        <f t="shared" ca="1" si="6148"/>
        <v>179</v>
      </c>
      <c r="K56236">
        <f t="shared" ca="1" si="6149"/>
        <v>0</v>
      </c>
      <c r="L56236">
        <f t="shared" ca="1" si="6150"/>
        <v>0</v>
      </c>
      <c r="M56236">
        <f t="shared" ca="1" si="6151"/>
        <v>0</v>
      </c>
      <c r="N56236" t="str">
        <f t="shared" ca="1" si="6152"/>
        <v>X</v>
      </c>
    </row>
    <row r="56237" spans="7:14" x14ac:dyDescent="0.3">
      <c r="G56237">
        <v>56236</v>
      </c>
      <c r="H56237">
        <f t="shared" ca="1" si="6146"/>
        <v>161</v>
      </c>
      <c r="I56237">
        <f t="shared" ca="1" si="6147"/>
        <v>11</v>
      </c>
      <c r="J56237">
        <f t="shared" ca="1" si="6148"/>
        <v>174</v>
      </c>
      <c r="K56237">
        <f t="shared" ca="1" si="6149"/>
        <v>0</v>
      </c>
      <c r="L56237">
        <f t="shared" ca="1" si="6150"/>
        <v>0</v>
      </c>
      <c r="M56237">
        <f t="shared" ca="1" si="6151"/>
        <v>0</v>
      </c>
      <c r="N56237" t="str">
        <f t="shared" ca="1" si="6152"/>
        <v>X</v>
      </c>
    </row>
    <row r="56238" spans="7:14" x14ac:dyDescent="0.3">
      <c r="G56238">
        <v>56237</v>
      </c>
      <c r="H56238">
        <f t="shared" ca="1" si="6146"/>
        <v>122</v>
      </c>
      <c r="I56238">
        <f t="shared" ca="1" si="6147"/>
        <v>7</v>
      </c>
      <c r="J56238">
        <f t="shared" ca="1" si="6148"/>
        <v>134</v>
      </c>
      <c r="K56238">
        <f t="shared" ca="1" si="6149"/>
        <v>0</v>
      </c>
      <c r="L56238">
        <f t="shared" ca="1" si="6150"/>
        <v>0</v>
      </c>
      <c r="M56238">
        <f t="shared" ca="1" si="6151"/>
        <v>0</v>
      </c>
      <c r="N56238" t="str">
        <f t="shared" ca="1" si="6152"/>
        <v>X</v>
      </c>
    </row>
    <row r="56239" spans="7:14" x14ac:dyDescent="0.3">
      <c r="G56239">
        <v>56238</v>
      </c>
      <c r="H56239">
        <f t="shared" ca="1" si="6146"/>
        <v>30</v>
      </c>
      <c r="I56239">
        <f t="shared" ca="1" si="6147"/>
        <v>12</v>
      </c>
      <c r="J56239">
        <f t="shared" ca="1" si="6148"/>
        <v>19</v>
      </c>
      <c r="K56239">
        <f t="shared" ca="1" si="6149"/>
        <v>0</v>
      </c>
      <c r="L56239">
        <f t="shared" ca="1" si="6150"/>
        <v>0</v>
      </c>
      <c r="M56239">
        <f t="shared" ca="1" si="6151"/>
        <v>1</v>
      </c>
      <c r="N56239" t="str">
        <f t="shared" ca="1" si="6152"/>
        <v>X</v>
      </c>
    </row>
    <row r="56240" spans="7:14" x14ac:dyDescent="0.3">
      <c r="G56240">
        <v>56239</v>
      </c>
      <c r="H56240">
        <f t="shared" ca="1" si="6146"/>
        <v>51</v>
      </c>
      <c r="I56240">
        <f t="shared" ca="1" si="6147"/>
        <v>14</v>
      </c>
      <c r="J56240">
        <f t="shared" ca="1" si="6148"/>
        <v>28</v>
      </c>
      <c r="K56240">
        <f t="shared" ca="1" si="6149"/>
        <v>0</v>
      </c>
      <c r="L56240">
        <f t="shared" ca="1" si="6150"/>
        <v>0</v>
      </c>
      <c r="M56240">
        <f t="shared" ca="1" si="6151"/>
        <v>0</v>
      </c>
      <c r="N56240" t="str">
        <f t="shared" ca="1" si="6152"/>
        <v>X</v>
      </c>
    </row>
    <row r="56241" spans="7:14" x14ac:dyDescent="0.3">
      <c r="G56241">
        <v>56240</v>
      </c>
      <c r="H56241">
        <f t="shared" ca="1" si="6146"/>
        <v>132</v>
      </c>
      <c r="I56241">
        <f t="shared" ca="1" si="6147"/>
        <v>14</v>
      </c>
      <c r="J56241">
        <f t="shared" ca="1" si="6148"/>
        <v>80</v>
      </c>
      <c r="K56241">
        <f t="shared" ca="1" si="6149"/>
        <v>0</v>
      </c>
      <c r="L56241">
        <f t="shared" ca="1" si="6150"/>
        <v>0</v>
      </c>
      <c r="M56241">
        <f t="shared" ca="1" si="6151"/>
        <v>0</v>
      </c>
      <c r="N56241" t="str">
        <f t="shared" ca="1" si="6152"/>
        <v>X</v>
      </c>
    </row>
    <row r="56242" spans="7:14" x14ac:dyDescent="0.3">
      <c r="G56242">
        <v>56241</v>
      </c>
      <c r="H56242">
        <f t="shared" ca="1" si="6146"/>
        <v>65</v>
      </c>
      <c r="I56242">
        <f t="shared" ca="1" si="6147"/>
        <v>0</v>
      </c>
      <c r="J56242">
        <f t="shared" ca="1" si="6148"/>
        <v>48</v>
      </c>
      <c r="K56242">
        <f t="shared" ca="1" si="6149"/>
        <v>0</v>
      </c>
      <c r="L56242">
        <f t="shared" ca="1" si="6150"/>
        <v>0</v>
      </c>
      <c r="M56242">
        <f t="shared" ca="1" si="6151"/>
        <v>1</v>
      </c>
      <c r="N56242" t="str">
        <f t="shared" ca="1" si="6152"/>
        <v>X</v>
      </c>
    </row>
    <row r="56243" spans="7:14" x14ac:dyDescent="0.3">
      <c r="G56243">
        <v>56242</v>
      </c>
      <c r="H56243">
        <f t="shared" ca="1" si="6146"/>
        <v>123</v>
      </c>
      <c r="I56243">
        <f t="shared" ca="1" si="6147"/>
        <v>12</v>
      </c>
      <c r="J56243">
        <f t="shared" ca="1" si="6148"/>
        <v>157</v>
      </c>
      <c r="K56243">
        <f t="shared" ca="1" si="6149"/>
        <v>0</v>
      </c>
      <c r="L56243">
        <f t="shared" ca="1" si="6150"/>
        <v>0</v>
      </c>
      <c r="M56243">
        <f t="shared" ca="1" si="6151"/>
        <v>0</v>
      </c>
      <c r="N56243" t="str">
        <f t="shared" ca="1" si="6152"/>
        <v>X</v>
      </c>
    </row>
    <row r="56244" spans="7:14" x14ac:dyDescent="0.3">
      <c r="G56244">
        <v>56243</v>
      </c>
      <c r="H56244">
        <f t="shared" ca="1" si="6146"/>
        <v>67</v>
      </c>
      <c r="I56244">
        <f t="shared" ca="1" si="6147"/>
        <v>7</v>
      </c>
      <c r="J56244">
        <f t="shared" ca="1" si="6148"/>
        <v>37</v>
      </c>
      <c r="K56244">
        <f t="shared" ca="1" si="6149"/>
        <v>0</v>
      </c>
      <c r="L56244">
        <f t="shared" ca="1" si="6150"/>
        <v>0</v>
      </c>
      <c r="M56244">
        <f t="shared" ca="1" si="6151"/>
        <v>1</v>
      </c>
      <c r="N56244" t="str">
        <f t="shared" ca="1" si="6152"/>
        <v>X</v>
      </c>
    </row>
    <row r="56245" spans="7:14" x14ac:dyDescent="0.3">
      <c r="G56245">
        <v>56244</v>
      </c>
      <c r="H56245">
        <f t="shared" ca="1" si="6146"/>
        <v>179</v>
      </c>
      <c r="I56245">
        <f t="shared" ca="1" si="6147"/>
        <v>8</v>
      </c>
      <c r="J56245">
        <f t="shared" ca="1" si="6148"/>
        <v>189</v>
      </c>
      <c r="K56245">
        <f t="shared" ca="1" si="6149"/>
        <v>0</v>
      </c>
      <c r="L56245">
        <f t="shared" ca="1" si="6150"/>
        <v>0</v>
      </c>
      <c r="M56245">
        <f t="shared" ca="1" si="6151"/>
        <v>0</v>
      </c>
      <c r="N56245" t="str">
        <f t="shared" ca="1" si="6152"/>
        <v>X</v>
      </c>
    </row>
    <row r="56246" spans="7:14" x14ac:dyDescent="0.3">
      <c r="G56246">
        <v>56245</v>
      </c>
      <c r="H56246">
        <f t="shared" ca="1" si="6146"/>
        <v>150</v>
      </c>
      <c r="I56246">
        <f t="shared" ca="1" si="6147"/>
        <v>12</v>
      </c>
      <c r="J56246">
        <f t="shared" ca="1" si="6148"/>
        <v>60</v>
      </c>
      <c r="K56246">
        <f t="shared" ca="1" si="6149"/>
        <v>0</v>
      </c>
      <c r="L56246">
        <f t="shared" ca="1" si="6150"/>
        <v>0</v>
      </c>
      <c r="M56246">
        <f t="shared" ca="1" si="6151"/>
        <v>0</v>
      </c>
      <c r="N56246" t="str">
        <f t="shared" ca="1" si="6152"/>
        <v>X</v>
      </c>
    </row>
    <row r="56247" spans="7:14" x14ac:dyDescent="0.3">
      <c r="G56247">
        <v>56246</v>
      </c>
      <c r="H56247">
        <f t="shared" ca="1" si="6146"/>
        <v>9</v>
      </c>
      <c r="I56247">
        <f t="shared" ca="1" si="6147"/>
        <v>16</v>
      </c>
      <c r="J56247">
        <f t="shared" ca="1" si="6148"/>
        <v>25</v>
      </c>
      <c r="K56247">
        <f t="shared" ca="1" si="6149"/>
        <v>1</v>
      </c>
      <c r="L56247">
        <f t="shared" ca="1" si="6150"/>
        <v>0</v>
      </c>
      <c r="M56247">
        <f t="shared" ca="1" si="6151"/>
        <v>0</v>
      </c>
      <c r="N56247" t="str">
        <f t="shared" ca="1" si="6152"/>
        <v>X</v>
      </c>
    </row>
    <row r="56248" spans="7:14" x14ac:dyDescent="0.3">
      <c r="G56248">
        <v>56247</v>
      </c>
      <c r="H56248">
        <f t="shared" ca="1" si="6146"/>
        <v>54</v>
      </c>
      <c r="I56248">
        <f t="shared" ca="1" si="6147"/>
        <v>18</v>
      </c>
      <c r="J56248">
        <f t="shared" ca="1" si="6148"/>
        <v>91</v>
      </c>
      <c r="K56248">
        <f t="shared" ca="1" si="6149"/>
        <v>0</v>
      </c>
      <c r="L56248">
        <f t="shared" ca="1" si="6150"/>
        <v>0</v>
      </c>
      <c r="M56248">
        <f t="shared" ca="1" si="6151"/>
        <v>0</v>
      </c>
      <c r="N56248" t="str">
        <f t="shared" ca="1" si="6152"/>
        <v>X</v>
      </c>
    </row>
    <row r="56249" spans="7:14" x14ac:dyDescent="0.3">
      <c r="G56249">
        <v>56248</v>
      </c>
      <c r="H56249">
        <f t="shared" ca="1" si="6146"/>
        <v>136</v>
      </c>
      <c r="I56249">
        <f t="shared" ca="1" si="6147"/>
        <v>13</v>
      </c>
      <c r="J56249">
        <f t="shared" ca="1" si="6148"/>
        <v>103</v>
      </c>
      <c r="K56249">
        <f t="shared" ca="1" si="6149"/>
        <v>0</v>
      </c>
      <c r="L56249">
        <f t="shared" ca="1" si="6150"/>
        <v>0</v>
      </c>
      <c r="M56249">
        <f t="shared" ca="1" si="6151"/>
        <v>0</v>
      </c>
      <c r="N56249" t="str">
        <f t="shared" ca="1" si="6152"/>
        <v>X</v>
      </c>
    </row>
    <row r="56250" spans="7:14" x14ac:dyDescent="0.3">
      <c r="G56250">
        <v>56249</v>
      </c>
      <c r="H56250">
        <f t="shared" ca="1" si="6146"/>
        <v>7</v>
      </c>
      <c r="I56250">
        <f t="shared" ca="1" si="6147"/>
        <v>5</v>
      </c>
      <c r="J56250">
        <f t="shared" ca="1" si="6148"/>
        <v>194</v>
      </c>
      <c r="K56250">
        <f t="shared" ca="1" si="6149"/>
        <v>1</v>
      </c>
      <c r="L56250">
        <f t="shared" ca="1" si="6150"/>
        <v>0</v>
      </c>
      <c r="M56250">
        <f t="shared" ca="1" si="6151"/>
        <v>0</v>
      </c>
      <c r="N56250" t="str">
        <f t="shared" ca="1" si="6152"/>
        <v>X</v>
      </c>
    </row>
    <row r="56251" spans="7:14" x14ac:dyDescent="0.3">
      <c r="G56251">
        <v>56250</v>
      </c>
      <c r="H56251">
        <f t="shared" ca="1" si="6146"/>
        <v>115</v>
      </c>
      <c r="I56251">
        <f t="shared" ca="1" si="6147"/>
        <v>1</v>
      </c>
      <c r="J56251">
        <f t="shared" ca="1" si="6148"/>
        <v>80</v>
      </c>
      <c r="K56251">
        <f t="shared" ca="1" si="6149"/>
        <v>0</v>
      </c>
      <c r="L56251">
        <f t="shared" ca="1" si="6150"/>
        <v>0</v>
      </c>
      <c r="M56251">
        <f t="shared" ca="1" si="6151"/>
        <v>1</v>
      </c>
      <c r="N56251" t="str">
        <f t="shared" ca="1" si="6152"/>
        <v>X</v>
      </c>
    </row>
    <row r="56252" spans="7:14" x14ac:dyDescent="0.3">
      <c r="G56252">
        <v>56251</v>
      </c>
      <c r="H56252">
        <f t="shared" ca="1" si="6146"/>
        <v>60</v>
      </c>
      <c r="I56252">
        <f t="shared" ca="1" si="6147"/>
        <v>14</v>
      </c>
      <c r="J56252">
        <f t="shared" ca="1" si="6148"/>
        <v>115</v>
      </c>
      <c r="K56252">
        <f t="shared" ca="1" si="6149"/>
        <v>0</v>
      </c>
      <c r="L56252">
        <f t="shared" ca="1" si="6150"/>
        <v>0</v>
      </c>
      <c r="M56252">
        <f t="shared" ca="1" si="6151"/>
        <v>0</v>
      </c>
      <c r="N56252" t="str">
        <f t="shared" ca="1" si="6152"/>
        <v>X</v>
      </c>
    </row>
    <row r="56253" spans="7:14" x14ac:dyDescent="0.3">
      <c r="G56253">
        <v>56252</v>
      </c>
      <c r="H56253">
        <f t="shared" ca="1" si="6146"/>
        <v>109</v>
      </c>
      <c r="I56253">
        <f t="shared" ca="1" si="6147"/>
        <v>16</v>
      </c>
      <c r="J56253">
        <f t="shared" ca="1" si="6148"/>
        <v>14</v>
      </c>
      <c r="K56253">
        <f t="shared" ca="1" si="6149"/>
        <v>0</v>
      </c>
      <c r="L56253">
        <f t="shared" ca="1" si="6150"/>
        <v>0</v>
      </c>
      <c r="M56253">
        <f t="shared" ca="1" si="6151"/>
        <v>0</v>
      </c>
      <c r="N56253" t="str">
        <f t="shared" ca="1" si="6152"/>
        <v>X</v>
      </c>
    </row>
    <row r="56254" spans="7:14" x14ac:dyDescent="0.3">
      <c r="G56254">
        <v>56253</v>
      </c>
      <c r="H56254">
        <f t="shared" ca="1" si="6146"/>
        <v>5</v>
      </c>
      <c r="I56254">
        <f t="shared" ca="1" si="6147"/>
        <v>8</v>
      </c>
      <c r="J56254">
        <f t="shared" ca="1" si="6148"/>
        <v>102</v>
      </c>
      <c r="K56254">
        <f t="shared" ca="1" si="6149"/>
        <v>1</v>
      </c>
      <c r="L56254">
        <f t="shared" ca="1" si="6150"/>
        <v>0</v>
      </c>
      <c r="M56254">
        <f t="shared" ca="1" si="6151"/>
        <v>1</v>
      </c>
      <c r="N56254" t="str">
        <f t="shared" ca="1" si="6152"/>
        <v>X</v>
      </c>
    </row>
    <row r="56255" spans="7:14" x14ac:dyDescent="0.3">
      <c r="G56255">
        <v>56254</v>
      </c>
      <c r="H56255">
        <f t="shared" ca="1" si="6146"/>
        <v>99</v>
      </c>
      <c r="I56255">
        <f t="shared" ca="1" si="6147"/>
        <v>20</v>
      </c>
      <c r="J56255">
        <f t="shared" ca="1" si="6148"/>
        <v>104</v>
      </c>
      <c r="K56255">
        <f t="shared" ca="1" si="6149"/>
        <v>0</v>
      </c>
      <c r="L56255">
        <f t="shared" ca="1" si="6150"/>
        <v>0</v>
      </c>
      <c r="M56255">
        <f t="shared" ca="1" si="6151"/>
        <v>0</v>
      </c>
      <c r="N56255" t="str">
        <f t="shared" ca="1" si="6152"/>
        <v>X</v>
      </c>
    </row>
    <row r="56256" spans="7:14" x14ac:dyDescent="0.3">
      <c r="G56256">
        <v>56255</v>
      </c>
      <c r="H56256">
        <f t="shared" ca="1" si="6146"/>
        <v>19</v>
      </c>
      <c r="I56256">
        <f t="shared" ca="1" si="6147"/>
        <v>6</v>
      </c>
      <c r="J56256">
        <f t="shared" ca="1" si="6148"/>
        <v>26</v>
      </c>
      <c r="K56256">
        <f t="shared" ca="1" si="6149"/>
        <v>1</v>
      </c>
      <c r="L56256">
        <f t="shared" ca="1" si="6150"/>
        <v>0</v>
      </c>
      <c r="M56256">
        <f t="shared" ca="1" si="6151"/>
        <v>1</v>
      </c>
      <c r="N56256" t="str">
        <f t="shared" ca="1" si="6152"/>
        <v>X</v>
      </c>
    </row>
    <row r="56257" spans="7:14" x14ac:dyDescent="0.3">
      <c r="G56257">
        <v>56256</v>
      </c>
      <c r="H56257">
        <f t="shared" ca="1" si="6146"/>
        <v>139</v>
      </c>
      <c r="I56257">
        <f t="shared" ca="1" si="6147"/>
        <v>0</v>
      </c>
      <c r="J56257">
        <f t="shared" ca="1" si="6148"/>
        <v>51</v>
      </c>
      <c r="K56257">
        <f t="shared" ca="1" si="6149"/>
        <v>0</v>
      </c>
      <c r="L56257">
        <f t="shared" ca="1" si="6150"/>
        <v>0</v>
      </c>
      <c r="M56257">
        <f t="shared" ca="1" si="6151"/>
        <v>1</v>
      </c>
      <c r="N56257" t="str">
        <f t="shared" ca="1" si="6152"/>
        <v>X</v>
      </c>
    </row>
    <row r="56258" spans="7:14" x14ac:dyDescent="0.3">
      <c r="G56258">
        <v>56257</v>
      </c>
      <c r="H56258">
        <f t="shared" ca="1" si="6146"/>
        <v>83</v>
      </c>
      <c r="I56258">
        <f t="shared" ca="1" si="6147"/>
        <v>19</v>
      </c>
      <c r="J56258">
        <f t="shared" ca="1" si="6148"/>
        <v>147</v>
      </c>
      <c r="K56258">
        <f t="shared" ca="1" si="6149"/>
        <v>0</v>
      </c>
      <c r="L56258">
        <f t="shared" ca="1" si="6150"/>
        <v>0</v>
      </c>
      <c r="M56258">
        <f t="shared" ca="1" si="6151"/>
        <v>0</v>
      </c>
      <c r="N56258" t="str">
        <f t="shared" ca="1" si="6152"/>
        <v>X</v>
      </c>
    </row>
    <row r="56259" spans="7:14" x14ac:dyDescent="0.3">
      <c r="G56259">
        <v>56258</v>
      </c>
      <c r="H56259">
        <f t="shared" ref="H56259:H56322" ca="1" si="6153">RANDBETWEEN(0,200)</f>
        <v>69</v>
      </c>
      <c r="I56259">
        <f t="shared" ref="I56259:I56322" ca="1" si="6154">RANDBETWEEN(0,20)</f>
        <v>4</v>
      </c>
      <c r="J56259">
        <f t="shared" ref="J56259:J56322" ca="1" si="6155">RANDBETWEEN(0,200)</f>
        <v>74</v>
      </c>
      <c r="K56259">
        <f t="shared" ref="K56259:K56322" ca="1" si="6156">IF(2*H56259+5*I56259&lt;=100,1,0)</f>
        <v>0</v>
      </c>
      <c r="L56259">
        <f t="shared" ref="L56259:L56322" ca="1" si="6157">IF(I56259-J56259&gt;=10,1,0)</f>
        <v>0</v>
      </c>
      <c r="M56259">
        <f t="shared" ref="M56259:M56322" ca="1" si="6158">IF(H56259+I56259^2+J56259&lt;=200,1,0)</f>
        <v>1</v>
      </c>
      <c r="N56259" t="str">
        <f t="shared" ref="N56259:N56322" ca="1" si="6159">IF(K56259*L56259*M56259=1,2*H56259^3+4*I56259+J56259,"X")</f>
        <v>X</v>
      </c>
    </row>
    <row r="56260" spans="7:14" x14ac:dyDescent="0.3">
      <c r="G56260">
        <v>56259</v>
      </c>
      <c r="H56260">
        <f t="shared" ca="1" si="6153"/>
        <v>46</v>
      </c>
      <c r="I56260">
        <f t="shared" ca="1" si="6154"/>
        <v>5</v>
      </c>
      <c r="J56260">
        <f t="shared" ca="1" si="6155"/>
        <v>62</v>
      </c>
      <c r="K56260">
        <f t="shared" ca="1" si="6156"/>
        <v>0</v>
      </c>
      <c r="L56260">
        <f t="shared" ca="1" si="6157"/>
        <v>0</v>
      </c>
      <c r="M56260">
        <f t="shared" ca="1" si="6158"/>
        <v>1</v>
      </c>
      <c r="N56260" t="str">
        <f t="shared" ca="1" si="6159"/>
        <v>X</v>
      </c>
    </row>
    <row r="56261" spans="7:14" x14ac:dyDescent="0.3">
      <c r="G56261">
        <v>56260</v>
      </c>
      <c r="H56261">
        <f t="shared" ca="1" si="6153"/>
        <v>3</v>
      </c>
      <c r="I56261">
        <f t="shared" ca="1" si="6154"/>
        <v>14</v>
      </c>
      <c r="J56261">
        <f t="shared" ca="1" si="6155"/>
        <v>0</v>
      </c>
      <c r="K56261">
        <f t="shared" ca="1" si="6156"/>
        <v>1</v>
      </c>
      <c r="L56261">
        <f t="shared" ca="1" si="6157"/>
        <v>1</v>
      </c>
      <c r="M56261">
        <f t="shared" ca="1" si="6158"/>
        <v>1</v>
      </c>
      <c r="N56261">
        <f t="shared" ca="1" si="6159"/>
        <v>110</v>
      </c>
    </row>
    <row r="56262" spans="7:14" x14ac:dyDescent="0.3">
      <c r="G56262">
        <v>56261</v>
      </c>
      <c r="H56262">
        <f t="shared" ca="1" si="6153"/>
        <v>68</v>
      </c>
      <c r="I56262">
        <f t="shared" ca="1" si="6154"/>
        <v>5</v>
      </c>
      <c r="J56262">
        <f t="shared" ca="1" si="6155"/>
        <v>78</v>
      </c>
      <c r="K56262">
        <f t="shared" ca="1" si="6156"/>
        <v>0</v>
      </c>
      <c r="L56262">
        <f t="shared" ca="1" si="6157"/>
        <v>0</v>
      </c>
      <c r="M56262">
        <f t="shared" ca="1" si="6158"/>
        <v>1</v>
      </c>
      <c r="N56262" t="str">
        <f t="shared" ca="1" si="6159"/>
        <v>X</v>
      </c>
    </row>
    <row r="56263" spans="7:14" x14ac:dyDescent="0.3">
      <c r="G56263">
        <v>56262</v>
      </c>
      <c r="H56263">
        <f t="shared" ca="1" si="6153"/>
        <v>166</v>
      </c>
      <c r="I56263">
        <f t="shared" ca="1" si="6154"/>
        <v>8</v>
      </c>
      <c r="J56263">
        <f t="shared" ca="1" si="6155"/>
        <v>191</v>
      </c>
      <c r="K56263">
        <f t="shared" ca="1" si="6156"/>
        <v>0</v>
      </c>
      <c r="L56263">
        <f t="shared" ca="1" si="6157"/>
        <v>0</v>
      </c>
      <c r="M56263">
        <f t="shared" ca="1" si="6158"/>
        <v>0</v>
      </c>
      <c r="N56263" t="str">
        <f t="shared" ca="1" si="6159"/>
        <v>X</v>
      </c>
    </row>
    <row r="56264" spans="7:14" x14ac:dyDescent="0.3">
      <c r="G56264">
        <v>56263</v>
      </c>
      <c r="H56264">
        <f t="shared" ca="1" si="6153"/>
        <v>18</v>
      </c>
      <c r="I56264">
        <f t="shared" ca="1" si="6154"/>
        <v>19</v>
      </c>
      <c r="J56264">
        <f t="shared" ca="1" si="6155"/>
        <v>18</v>
      </c>
      <c r="K56264">
        <f t="shared" ca="1" si="6156"/>
        <v>0</v>
      </c>
      <c r="L56264">
        <f t="shared" ca="1" si="6157"/>
        <v>0</v>
      </c>
      <c r="M56264">
        <f t="shared" ca="1" si="6158"/>
        <v>0</v>
      </c>
      <c r="N56264" t="str">
        <f t="shared" ca="1" si="6159"/>
        <v>X</v>
      </c>
    </row>
    <row r="56265" spans="7:14" x14ac:dyDescent="0.3">
      <c r="G56265">
        <v>56264</v>
      </c>
      <c r="H56265">
        <f t="shared" ca="1" si="6153"/>
        <v>147</v>
      </c>
      <c r="I56265">
        <f t="shared" ca="1" si="6154"/>
        <v>17</v>
      </c>
      <c r="J56265">
        <f t="shared" ca="1" si="6155"/>
        <v>15</v>
      </c>
      <c r="K56265">
        <f t="shared" ca="1" si="6156"/>
        <v>0</v>
      </c>
      <c r="L56265">
        <f t="shared" ca="1" si="6157"/>
        <v>0</v>
      </c>
      <c r="M56265">
        <f t="shared" ca="1" si="6158"/>
        <v>0</v>
      </c>
      <c r="N56265" t="str">
        <f t="shared" ca="1" si="6159"/>
        <v>X</v>
      </c>
    </row>
    <row r="56266" spans="7:14" x14ac:dyDescent="0.3">
      <c r="G56266">
        <v>56265</v>
      </c>
      <c r="H56266">
        <f t="shared" ca="1" si="6153"/>
        <v>90</v>
      </c>
      <c r="I56266">
        <f t="shared" ca="1" si="6154"/>
        <v>14</v>
      </c>
      <c r="J56266">
        <f t="shared" ca="1" si="6155"/>
        <v>79</v>
      </c>
      <c r="K56266">
        <f t="shared" ca="1" si="6156"/>
        <v>0</v>
      </c>
      <c r="L56266">
        <f t="shared" ca="1" si="6157"/>
        <v>0</v>
      </c>
      <c r="M56266">
        <f t="shared" ca="1" si="6158"/>
        <v>0</v>
      </c>
      <c r="N56266" t="str">
        <f t="shared" ca="1" si="6159"/>
        <v>X</v>
      </c>
    </row>
    <row r="56267" spans="7:14" x14ac:dyDescent="0.3">
      <c r="G56267">
        <v>56266</v>
      </c>
      <c r="H56267">
        <f t="shared" ca="1" si="6153"/>
        <v>54</v>
      </c>
      <c r="I56267">
        <f t="shared" ca="1" si="6154"/>
        <v>9</v>
      </c>
      <c r="J56267">
        <f t="shared" ca="1" si="6155"/>
        <v>40</v>
      </c>
      <c r="K56267">
        <f t="shared" ca="1" si="6156"/>
        <v>0</v>
      </c>
      <c r="L56267">
        <f t="shared" ca="1" si="6157"/>
        <v>0</v>
      </c>
      <c r="M56267">
        <f t="shared" ca="1" si="6158"/>
        <v>1</v>
      </c>
      <c r="N56267" t="str">
        <f t="shared" ca="1" si="6159"/>
        <v>X</v>
      </c>
    </row>
    <row r="56268" spans="7:14" x14ac:dyDescent="0.3">
      <c r="G56268">
        <v>56267</v>
      </c>
      <c r="H56268">
        <f t="shared" ca="1" si="6153"/>
        <v>25</v>
      </c>
      <c r="I56268">
        <f t="shared" ca="1" si="6154"/>
        <v>11</v>
      </c>
      <c r="J56268">
        <f t="shared" ca="1" si="6155"/>
        <v>114</v>
      </c>
      <c r="K56268">
        <f t="shared" ca="1" si="6156"/>
        <v>0</v>
      </c>
      <c r="L56268">
        <f t="shared" ca="1" si="6157"/>
        <v>0</v>
      </c>
      <c r="M56268">
        <f t="shared" ca="1" si="6158"/>
        <v>0</v>
      </c>
      <c r="N56268" t="str">
        <f t="shared" ca="1" si="6159"/>
        <v>X</v>
      </c>
    </row>
    <row r="56269" spans="7:14" x14ac:dyDescent="0.3">
      <c r="G56269">
        <v>56268</v>
      </c>
      <c r="H56269">
        <f t="shared" ca="1" si="6153"/>
        <v>22</v>
      </c>
      <c r="I56269">
        <f t="shared" ca="1" si="6154"/>
        <v>0</v>
      </c>
      <c r="J56269">
        <f t="shared" ca="1" si="6155"/>
        <v>102</v>
      </c>
      <c r="K56269">
        <f t="shared" ca="1" si="6156"/>
        <v>1</v>
      </c>
      <c r="L56269">
        <f t="shared" ca="1" si="6157"/>
        <v>0</v>
      </c>
      <c r="M56269">
        <f t="shared" ca="1" si="6158"/>
        <v>1</v>
      </c>
      <c r="N56269" t="str">
        <f t="shared" ca="1" si="6159"/>
        <v>X</v>
      </c>
    </row>
    <row r="56270" spans="7:14" x14ac:dyDescent="0.3">
      <c r="G56270">
        <v>56269</v>
      </c>
      <c r="H56270">
        <f t="shared" ca="1" si="6153"/>
        <v>93</v>
      </c>
      <c r="I56270">
        <f t="shared" ca="1" si="6154"/>
        <v>2</v>
      </c>
      <c r="J56270">
        <f t="shared" ca="1" si="6155"/>
        <v>97</v>
      </c>
      <c r="K56270">
        <f t="shared" ca="1" si="6156"/>
        <v>0</v>
      </c>
      <c r="L56270">
        <f t="shared" ca="1" si="6157"/>
        <v>0</v>
      </c>
      <c r="M56270">
        <f t="shared" ca="1" si="6158"/>
        <v>1</v>
      </c>
      <c r="N56270" t="str">
        <f t="shared" ca="1" si="6159"/>
        <v>X</v>
      </c>
    </row>
    <row r="56271" spans="7:14" x14ac:dyDescent="0.3">
      <c r="G56271">
        <v>56270</v>
      </c>
      <c r="H56271">
        <f t="shared" ca="1" si="6153"/>
        <v>38</v>
      </c>
      <c r="I56271">
        <f t="shared" ca="1" si="6154"/>
        <v>10</v>
      </c>
      <c r="J56271">
        <f t="shared" ca="1" si="6155"/>
        <v>65</v>
      </c>
      <c r="K56271">
        <f t="shared" ca="1" si="6156"/>
        <v>0</v>
      </c>
      <c r="L56271">
        <f t="shared" ca="1" si="6157"/>
        <v>0</v>
      </c>
      <c r="M56271">
        <f t="shared" ca="1" si="6158"/>
        <v>0</v>
      </c>
      <c r="N56271" t="str">
        <f t="shared" ca="1" si="6159"/>
        <v>X</v>
      </c>
    </row>
    <row r="56272" spans="7:14" x14ac:dyDescent="0.3">
      <c r="G56272">
        <v>56271</v>
      </c>
      <c r="H56272">
        <f t="shared" ca="1" si="6153"/>
        <v>48</v>
      </c>
      <c r="I56272">
        <f t="shared" ca="1" si="6154"/>
        <v>17</v>
      </c>
      <c r="J56272">
        <f t="shared" ca="1" si="6155"/>
        <v>15</v>
      </c>
      <c r="K56272">
        <f t="shared" ca="1" si="6156"/>
        <v>0</v>
      </c>
      <c r="L56272">
        <f t="shared" ca="1" si="6157"/>
        <v>0</v>
      </c>
      <c r="M56272">
        <f t="shared" ca="1" si="6158"/>
        <v>0</v>
      </c>
      <c r="N56272" t="str">
        <f t="shared" ca="1" si="6159"/>
        <v>X</v>
      </c>
    </row>
    <row r="56273" spans="7:14" x14ac:dyDescent="0.3">
      <c r="G56273">
        <v>56272</v>
      </c>
      <c r="H56273">
        <f t="shared" ca="1" si="6153"/>
        <v>72</v>
      </c>
      <c r="I56273">
        <f t="shared" ca="1" si="6154"/>
        <v>5</v>
      </c>
      <c r="J56273">
        <f t="shared" ca="1" si="6155"/>
        <v>147</v>
      </c>
      <c r="K56273">
        <f t="shared" ca="1" si="6156"/>
        <v>0</v>
      </c>
      <c r="L56273">
        <f t="shared" ca="1" si="6157"/>
        <v>0</v>
      </c>
      <c r="M56273">
        <f t="shared" ca="1" si="6158"/>
        <v>0</v>
      </c>
      <c r="N56273" t="str">
        <f t="shared" ca="1" si="6159"/>
        <v>X</v>
      </c>
    </row>
    <row r="56274" spans="7:14" x14ac:dyDescent="0.3">
      <c r="G56274">
        <v>56273</v>
      </c>
      <c r="H56274">
        <f t="shared" ca="1" si="6153"/>
        <v>34</v>
      </c>
      <c r="I56274">
        <f t="shared" ca="1" si="6154"/>
        <v>13</v>
      </c>
      <c r="J56274">
        <f t="shared" ca="1" si="6155"/>
        <v>84</v>
      </c>
      <c r="K56274">
        <f t="shared" ca="1" si="6156"/>
        <v>0</v>
      </c>
      <c r="L56274">
        <f t="shared" ca="1" si="6157"/>
        <v>0</v>
      </c>
      <c r="M56274">
        <f t="shared" ca="1" si="6158"/>
        <v>0</v>
      </c>
      <c r="N56274" t="str">
        <f t="shared" ca="1" si="6159"/>
        <v>X</v>
      </c>
    </row>
    <row r="56275" spans="7:14" x14ac:dyDescent="0.3">
      <c r="G56275">
        <v>56274</v>
      </c>
      <c r="H56275">
        <f t="shared" ca="1" si="6153"/>
        <v>61</v>
      </c>
      <c r="I56275">
        <f t="shared" ca="1" si="6154"/>
        <v>8</v>
      </c>
      <c r="J56275">
        <f t="shared" ca="1" si="6155"/>
        <v>133</v>
      </c>
      <c r="K56275">
        <f t="shared" ca="1" si="6156"/>
        <v>0</v>
      </c>
      <c r="L56275">
        <f t="shared" ca="1" si="6157"/>
        <v>0</v>
      </c>
      <c r="M56275">
        <f t="shared" ca="1" si="6158"/>
        <v>0</v>
      </c>
      <c r="N56275" t="str">
        <f t="shared" ca="1" si="6159"/>
        <v>X</v>
      </c>
    </row>
    <row r="56276" spans="7:14" x14ac:dyDescent="0.3">
      <c r="G56276">
        <v>56275</v>
      </c>
      <c r="H56276">
        <f t="shared" ca="1" si="6153"/>
        <v>117</v>
      </c>
      <c r="I56276">
        <f t="shared" ca="1" si="6154"/>
        <v>14</v>
      </c>
      <c r="J56276">
        <f t="shared" ca="1" si="6155"/>
        <v>133</v>
      </c>
      <c r="K56276">
        <f t="shared" ca="1" si="6156"/>
        <v>0</v>
      </c>
      <c r="L56276">
        <f t="shared" ca="1" si="6157"/>
        <v>0</v>
      </c>
      <c r="M56276">
        <f t="shared" ca="1" si="6158"/>
        <v>0</v>
      </c>
      <c r="N56276" t="str">
        <f t="shared" ca="1" si="6159"/>
        <v>X</v>
      </c>
    </row>
    <row r="56277" spans="7:14" x14ac:dyDescent="0.3">
      <c r="G56277">
        <v>56276</v>
      </c>
      <c r="H56277">
        <f t="shared" ca="1" si="6153"/>
        <v>132</v>
      </c>
      <c r="I56277">
        <f t="shared" ca="1" si="6154"/>
        <v>5</v>
      </c>
      <c r="J56277">
        <f t="shared" ca="1" si="6155"/>
        <v>76</v>
      </c>
      <c r="K56277">
        <f t="shared" ca="1" si="6156"/>
        <v>0</v>
      </c>
      <c r="L56277">
        <f t="shared" ca="1" si="6157"/>
        <v>0</v>
      </c>
      <c r="M56277">
        <f t="shared" ca="1" si="6158"/>
        <v>0</v>
      </c>
      <c r="N56277" t="str">
        <f t="shared" ca="1" si="6159"/>
        <v>X</v>
      </c>
    </row>
    <row r="56278" spans="7:14" x14ac:dyDescent="0.3">
      <c r="G56278">
        <v>56277</v>
      </c>
      <c r="H56278">
        <f t="shared" ca="1" si="6153"/>
        <v>80</v>
      </c>
      <c r="I56278">
        <f t="shared" ca="1" si="6154"/>
        <v>15</v>
      </c>
      <c r="J56278">
        <f t="shared" ca="1" si="6155"/>
        <v>39</v>
      </c>
      <c r="K56278">
        <f t="shared" ca="1" si="6156"/>
        <v>0</v>
      </c>
      <c r="L56278">
        <f t="shared" ca="1" si="6157"/>
        <v>0</v>
      </c>
      <c r="M56278">
        <f t="shared" ca="1" si="6158"/>
        <v>0</v>
      </c>
      <c r="N56278" t="str">
        <f t="shared" ca="1" si="6159"/>
        <v>X</v>
      </c>
    </row>
    <row r="56279" spans="7:14" x14ac:dyDescent="0.3">
      <c r="G56279">
        <v>56278</v>
      </c>
      <c r="H56279">
        <f t="shared" ca="1" si="6153"/>
        <v>164</v>
      </c>
      <c r="I56279">
        <f t="shared" ca="1" si="6154"/>
        <v>14</v>
      </c>
      <c r="J56279">
        <f t="shared" ca="1" si="6155"/>
        <v>69</v>
      </c>
      <c r="K56279">
        <f t="shared" ca="1" si="6156"/>
        <v>0</v>
      </c>
      <c r="L56279">
        <f t="shared" ca="1" si="6157"/>
        <v>0</v>
      </c>
      <c r="M56279">
        <f t="shared" ca="1" si="6158"/>
        <v>0</v>
      </c>
      <c r="N56279" t="str">
        <f t="shared" ca="1" si="6159"/>
        <v>X</v>
      </c>
    </row>
    <row r="56280" spans="7:14" x14ac:dyDescent="0.3">
      <c r="G56280">
        <v>56279</v>
      </c>
      <c r="H56280">
        <f t="shared" ca="1" si="6153"/>
        <v>121</v>
      </c>
      <c r="I56280">
        <f t="shared" ca="1" si="6154"/>
        <v>9</v>
      </c>
      <c r="J56280">
        <f t="shared" ca="1" si="6155"/>
        <v>100</v>
      </c>
      <c r="K56280">
        <f t="shared" ca="1" si="6156"/>
        <v>0</v>
      </c>
      <c r="L56280">
        <f t="shared" ca="1" si="6157"/>
        <v>0</v>
      </c>
      <c r="M56280">
        <f t="shared" ca="1" si="6158"/>
        <v>0</v>
      </c>
      <c r="N56280" t="str">
        <f t="shared" ca="1" si="6159"/>
        <v>X</v>
      </c>
    </row>
    <row r="56281" spans="7:14" x14ac:dyDescent="0.3">
      <c r="G56281">
        <v>56280</v>
      </c>
      <c r="H56281">
        <f t="shared" ca="1" si="6153"/>
        <v>54</v>
      </c>
      <c r="I56281">
        <f t="shared" ca="1" si="6154"/>
        <v>7</v>
      </c>
      <c r="J56281">
        <f t="shared" ca="1" si="6155"/>
        <v>27</v>
      </c>
      <c r="K56281">
        <f t="shared" ca="1" si="6156"/>
        <v>0</v>
      </c>
      <c r="L56281">
        <f t="shared" ca="1" si="6157"/>
        <v>0</v>
      </c>
      <c r="M56281">
        <f t="shared" ca="1" si="6158"/>
        <v>1</v>
      </c>
      <c r="N56281" t="str">
        <f t="shared" ca="1" si="6159"/>
        <v>X</v>
      </c>
    </row>
    <row r="56282" spans="7:14" x14ac:dyDescent="0.3">
      <c r="G56282">
        <v>56281</v>
      </c>
      <c r="H56282">
        <f t="shared" ca="1" si="6153"/>
        <v>88</v>
      </c>
      <c r="I56282">
        <f t="shared" ca="1" si="6154"/>
        <v>17</v>
      </c>
      <c r="J56282">
        <f t="shared" ca="1" si="6155"/>
        <v>47</v>
      </c>
      <c r="K56282">
        <f t="shared" ca="1" si="6156"/>
        <v>0</v>
      </c>
      <c r="L56282">
        <f t="shared" ca="1" si="6157"/>
        <v>0</v>
      </c>
      <c r="M56282">
        <f t="shared" ca="1" si="6158"/>
        <v>0</v>
      </c>
      <c r="N56282" t="str">
        <f t="shared" ca="1" si="6159"/>
        <v>X</v>
      </c>
    </row>
    <row r="56283" spans="7:14" x14ac:dyDescent="0.3">
      <c r="G56283">
        <v>56282</v>
      </c>
      <c r="H56283">
        <f t="shared" ca="1" si="6153"/>
        <v>4</v>
      </c>
      <c r="I56283">
        <f t="shared" ca="1" si="6154"/>
        <v>14</v>
      </c>
      <c r="J56283">
        <f t="shared" ca="1" si="6155"/>
        <v>148</v>
      </c>
      <c r="K56283">
        <f t="shared" ca="1" si="6156"/>
        <v>1</v>
      </c>
      <c r="L56283">
        <f t="shared" ca="1" si="6157"/>
        <v>0</v>
      </c>
      <c r="M56283">
        <f t="shared" ca="1" si="6158"/>
        <v>0</v>
      </c>
      <c r="N56283" t="str">
        <f t="shared" ca="1" si="6159"/>
        <v>X</v>
      </c>
    </row>
    <row r="56284" spans="7:14" x14ac:dyDescent="0.3">
      <c r="G56284">
        <v>56283</v>
      </c>
      <c r="H56284">
        <f t="shared" ca="1" si="6153"/>
        <v>2</v>
      </c>
      <c r="I56284">
        <f t="shared" ca="1" si="6154"/>
        <v>1</v>
      </c>
      <c r="J56284">
        <f t="shared" ca="1" si="6155"/>
        <v>91</v>
      </c>
      <c r="K56284">
        <f t="shared" ca="1" si="6156"/>
        <v>1</v>
      </c>
      <c r="L56284">
        <f t="shared" ca="1" si="6157"/>
        <v>0</v>
      </c>
      <c r="M56284">
        <f t="shared" ca="1" si="6158"/>
        <v>1</v>
      </c>
      <c r="N56284" t="str">
        <f t="shared" ca="1" si="6159"/>
        <v>X</v>
      </c>
    </row>
    <row r="56285" spans="7:14" x14ac:dyDescent="0.3">
      <c r="G56285">
        <v>56284</v>
      </c>
      <c r="H56285">
        <f t="shared" ca="1" si="6153"/>
        <v>22</v>
      </c>
      <c r="I56285">
        <f t="shared" ca="1" si="6154"/>
        <v>9</v>
      </c>
      <c r="J56285">
        <f t="shared" ca="1" si="6155"/>
        <v>29</v>
      </c>
      <c r="K56285">
        <f t="shared" ca="1" si="6156"/>
        <v>1</v>
      </c>
      <c r="L56285">
        <f t="shared" ca="1" si="6157"/>
        <v>0</v>
      </c>
      <c r="M56285">
        <f t="shared" ca="1" si="6158"/>
        <v>1</v>
      </c>
      <c r="N56285" t="str">
        <f t="shared" ca="1" si="6159"/>
        <v>X</v>
      </c>
    </row>
    <row r="56286" spans="7:14" x14ac:dyDescent="0.3">
      <c r="G56286">
        <v>56285</v>
      </c>
      <c r="H56286">
        <f t="shared" ca="1" si="6153"/>
        <v>22</v>
      </c>
      <c r="I56286">
        <f t="shared" ca="1" si="6154"/>
        <v>11</v>
      </c>
      <c r="J56286">
        <f t="shared" ca="1" si="6155"/>
        <v>171</v>
      </c>
      <c r="K56286">
        <f t="shared" ca="1" si="6156"/>
        <v>1</v>
      </c>
      <c r="L56286">
        <f t="shared" ca="1" si="6157"/>
        <v>0</v>
      </c>
      <c r="M56286">
        <f t="shared" ca="1" si="6158"/>
        <v>0</v>
      </c>
      <c r="N56286" t="str">
        <f t="shared" ca="1" si="6159"/>
        <v>X</v>
      </c>
    </row>
    <row r="56287" spans="7:14" x14ac:dyDescent="0.3">
      <c r="G56287">
        <v>56286</v>
      </c>
      <c r="H56287">
        <f t="shared" ca="1" si="6153"/>
        <v>106</v>
      </c>
      <c r="I56287">
        <f t="shared" ca="1" si="6154"/>
        <v>11</v>
      </c>
      <c r="J56287">
        <f t="shared" ca="1" si="6155"/>
        <v>158</v>
      </c>
      <c r="K56287">
        <f t="shared" ca="1" si="6156"/>
        <v>0</v>
      </c>
      <c r="L56287">
        <f t="shared" ca="1" si="6157"/>
        <v>0</v>
      </c>
      <c r="M56287">
        <f t="shared" ca="1" si="6158"/>
        <v>0</v>
      </c>
      <c r="N56287" t="str">
        <f t="shared" ca="1" si="6159"/>
        <v>X</v>
      </c>
    </row>
    <row r="56288" spans="7:14" x14ac:dyDescent="0.3">
      <c r="G56288">
        <v>56287</v>
      </c>
      <c r="H56288">
        <f t="shared" ca="1" si="6153"/>
        <v>129</v>
      </c>
      <c r="I56288">
        <f t="shared" ca="1" si="6154"/>
        <v>9</v>
      </c>
      <c r="J56288">
        <f t="shared" ca="1" si="6155"/>
        <v>88</v>
      </c>
      <c r="K56288">
        <f t="shared" ca="1" si="6156"/>
        <v>0</v>
      </c>
      <c r="L56288">
        <f t="shared" ca="1" si="6157"/>
        <v>0</v>
      </c>
      <c r="M56288">
        <f t="shared" ca="1" si="6158"/>
        <v>0</v>
      </c>
      <c r="N56288" t="str">
        <f t="shared" ca="1" si="6159"/>
        <v>X</v>
      </c>
    </row>
    <row r="56289" spans="7:14" x14ac:dyDescent="0.3">
      <c r="G56289">
        <v>56288</v>
      </c>
      <c r="H56289">
        <f t="shared" ca="1" si="6153"/>
        <v>67</v>
      </c>
      <c r="I56289">
        <f t="shared" ca="1" si="6154"/>
        <v>13</v>
      </c>
      <c r="J56289">
        <f t="shared" ca="1" si="6155"/>
        <v>119</v>
      </c>
      <c r="K56289">
        <f t="shared" ca="1" si="6156"/>
        <v>0</v>
      </c>
      <c r="L56289">
        <f t="shared" ca="1" si="6157"/>
        <v>0</v>
      </c>
      <c r="M56289">
        <f t="shared" ca="1" si="6158"/>
        <v>0</v>
      </c>
      <c r="N56289" t="str">
        <f t="shared" ca="1" si="6159"/>
        <v>X</v>
      </c>
    </row>
    <row r="56290" spans="7:14" x14ac:dyDescent="0.3">
      <c r="G56290">
        <v>56289</v>
      </c>
      <c r="H56290">
        <f t="shared" ca="1" si="6153"/>
        <v>155</v>
      </c>
      <c r="I56290">
        <f t="shared" ca="1" si="6154"/>
        <v>8</v>
      </c>
      <c r="J56290">
        <f t="shared" ca="1" si="6155"/>
        <v>94</v>
      </c>
      <c r="K56290">
        <f t="shared" ca="1" si="6156"/>
        <v>0</v>
      </c>
      <c r="L56290">
        <f t="shared" ca="1" si="6157"/>
        <v>0</v>
      </c>
      <c r="M56290">
        <f t="shared" ca="1" si="6158"/>
        <v>0</v>
      </c>
      <c r="N56290" t="str">
        <f t="shared" ca="1" si="6159"/>
        <v>X</v>
      </c>
    </row>
    <row r="56291" spans="7:14" x14ac:dyDescent="0.3">
      <c r="G56291">
        <v>56290</v>
      </c>
      <c r="H56291">
        <f t="shared" ca="1" si="6153"/>
        <v>119</v>
      </c>
      <c r="I56291">
        <f t="shared" ca="1" si="6154"/>
        <v>12</v>
      </c>
      <c r="J56291">
        <f t="shared" ca="1" si="6155"/>
        <v>78</v>
      </c>
      <c r="K56291">
        <f t="shared" ca="1" si="6156"/>
        <v>0</v>
      </c>
      <c r="L56291">
        <f t="shared" ca="1" si="6157"/>
        <v>0</v>
      </c>
      <c r="M56291">
        <f t="shared" ca="1" si="6158"/>
        <v>0</v>
      </c>
      <c r="N56291" t="str">
        <f t="shared" ca="1" si="6159"/>
        <v>X</v>
      </c>
    </row>
    <row r="56292" spans="7:14" x14ac:dyDescent="0.3">
      <c r="G56292">
        <v>56291</v>
      </c>
      <c r="H56292">
        <f t="shared" ca="1" si="6153"/>
        <v>71</v>
      </c>
      <c r="I56292">
        <f t="shared" ca="1" si="6154"/>
        <v>16</v>
      </c>
      <c r="J56292">
        <f t="shared" ca="1" si="6155"/>
        <v>67</v>
      </c>
      <c r="K56292">
        <f t="shared" ca="1" si="6156"/>
        <v>0</v>
      </c>
      <c r="L56292">
        <f t="shared" ca="1" si="6157"/>
        <v>0</v>
      </c>
      <c r="M56292">
        <f t="shared" ca="1" si="6158"/>
        <v>0</v>
      </c>
      <c r="N56292" t="str">
        <f t="shared" ca="1" si="6159"/>
        <v>X</v>
      </c>
    </row>
    <row r="56293" spans="7:14" x14ac:dyDescent="0.3">
      <c r="G56293">
        <v>56292</v>
      </c>
      <c r="H56293">
        <f t="shared" ca="1" si="6153"/>
        <v>109</v>
      </c>
      <c r="I56293">
        <f t="shared" ca="1" si="6154"/>
        <v>10</v>
      </c>
      <c r="J56293">
        <f t="shared" ca="1" si="6155"/>
        <v>137</v>
      </c>
      <c r="K56293">
        <f t="shared" ca="1" si="6156"/>
        <v>0</v>
      </c>
      <c r="L56293">
        <f t="shared" ca="1" si="6157"/>
        <v>0</v>
      </c>
      <c r="M56293">
        <f t="shared" ca="1" si="6158"/>
        <v>0</v>
      </c>
      <c r="N56293" t="str">
        <f t="shared" ca="1" si="6159"/>
        <v>X</v>
      </c>
    </row>
    <row r="56294" spans="7:14" x14ac:dyDescent="0.3">
      <c r="G56294">
        <v>56293</v>
      </c>
      <c r="H56294">
        <f t="shared" ca="1" si="6153"/>
        <v>69</v>
      </c>
      <c r="I56294">
        <f t="shared" ca="1" si="6154"/>
        <v>1</v>
      </c>
      <c r="J56294">
        <f t="shared" ca="1" si="6155"/>
        <v>9</v>
      </c>
      <c r="K56294">
        <f t="shared" ca="1" si="6156"/>
        <v>0</v>
      </c>
      <c r="L56294">
        <f t="shared" ca="1" si="6157"/>
        <v>0</v>
      </c>
      <c r="M56294">
        <f t="shared" ca="1" si="6158"/>
        <v>1</v>
      </c>
      <c r="N56294" t="str">
        <f t="shared" ca="1" si="6159"/>
        <v>X</v>
      </c>
    </row>
    <row r="56295" spans="7:14" x14ac:dyDescent="0.3">
      <c r="G56295">
        <v>56294</v>
      </c>
      <c r="H56295">
        <f t="shared" ca="1" si="6153"/>
        <v>99</v>
      </c>
      <c r="I56295">
        <f t="shared" ca="1" si="6154"/>
        <v>19</v>
      </c>
      <c r="J56295">
        <f t="shared" ca="1" si="6155"/>
        <v>39</v>
      </c>
      <c r="K56295">
        <f t="shared" ca="1" si="6156"/>
        <v>0</v>
      </c>
      <c r="L56295">
        <f t="shared" ca="1" si="6157"/>
        <v>0</v>
      </c>
      <c r="M56295">
        <f t="shared" ca="1" si="6158"/>
        <v>0</v>
      </c>
      <c r="N56295" t="str">
        <f t="shared" ca="1" si="6159"/>
        <v>X</v>
      </c>
    </row>
    <row r="56296" spans="7:14" x14ac:dyDescent="0.3">
      <c r="G56296">
        <v>56295</v>
      </c>
      <c r="H56296">
        <f t="shared" ca="1" si="6153"/>
        <v>51</v>
      </c>
      <c r="I56296">
        <f t="shared" ca="1" si="6154"/>
        <v>5</v>
      </c>
      <c r="J56296">
        <f t="shared" ca="1" si="6155"/>
        <v>138</v>
      </c>
      <c r="K56296">
        <f t="shared" ca="1" si="6156"/>
        <v>0</v>
      </c>
      <c r="L56296">
        <f t="shared" ca="1" si="6157"/>
        <v>0</v>
      </c>
      <c r="M56296">
        <f t="shared" ca="1" si="6158"/>
        <v>0</v>
      </c>
      <c r="N56296" t="str">
        <f t="shared" ca="1" si="6159"/>
        <v>X</v>
      </c>
    </row>
    <row r="56297" spans="7:14" x14ac:dyDescent="0.3">
      <c r="G56297">
        <v>56296</v>
      </c>
      <c r="H56297">
        <f t="shared" ca="1" si="6153"/>
        <v>152</v>
      </c>
      <c r="I56297">
        <f t="shared" ca="1" si="6154"/>
        <v>8</v>
      </c>
      <c r="J56297">
        <f t="shared" ca="1" si="6155"/>
        <v>195</v>
      </c>
      <c r="K56297">
        <f t="shared" ca="1" si="6156"/>
        <v>0</v>
      </c>
      <c r="L56297">
        <f t="shared" ca="1" si="6157"/>
        <v>0</v>
      </c>
      <c r="M56297">
        <f t="shared" ca="1" si="6158"/>
        <v>0</v>
      </c>
      <c r="N56297" t="str">
        <f t="shared" ca="1" si="6159"/>
        <v>X</v>
      </c>
    </row>
    <row r="56298" spans="7:14" x14ac:dyDescent="0.3">
      <c r="G56298">
        <v>56297</v>
      </c>
      <c r="H56298">
        <f t="shared" ca="1" si="6153"/>
        <v>113</v>
      </c>
      <c r="I56298">
        <f t="shared" ca="1" si="6154"/>
        <v>20</v>
      </c>
      <c r="J56298">
        <f t="shared" ca="1" si="6155"/>
        <v>158</v>
      </c>
      <c r="K56298">
        <f t="shared" ca="1" si="6156"/>
        <v>0</v>
      </c>
      <c r="L56298">
        <f t="shared" ca="1" si="6157"/>
        <v>0</v>
      </c>
      <c r="M56298">
        <f t="shared" ca="1" si="6158"/>
        <v>0</v>
      </c>
      <c r="N56298" t="str">
        <f t="shared" ca="1" si="6159"/>
        <v>X</v>
      </c>
    </row>
    <row r="56299" spans="7:14" x14ac:dyDescent="0.3">
      <c r="G56299">
        <v>56298</v>
      </c>
      <c r="H56299">
        <f t="shared" ca="1" si="6153"/>
        <v>199</v>
      </c>
      <c r="I56299">
        <f t="shared" ca="1" si="6154"/>
        <v>9</v>
      </c>
      <c r="J56299">
        <f t="shared" ca="1" si="6155"/>
        <v>193</v>
      </c>
      <c r="K56299">
        <f t="shared" ca="1" si="6156"/>
        <v>0</v>
      </c>
      <c r="L56299">
        <f t="shared" ca="1" si="6157"/>
        <v>0</v>
      </c>
      <c r="M56299">
        <f t="shared" ca="1" si="6158"/>
        <v>0</v>
      </c>
      <c r="N56299" t="str">
        <f t="shared" ca="1" si="6159"/>
        <v>X</v>
      </c>
    </row>
    <row r="56300" spans="7:14" x14ac:dyDescent="0.3">
      <c r="G56300">
        <v>56299</v>
      </c>
      <c r="H56300">
        <f t="shared" ca="1" si="6153"/>
        <v>21</v>
      </c>
      <c r="I56300">
        <f t="shared" ca="1" si="6154"/>
        <v>17</v>
      </c>
      <c r="J56300">
        <f t="shared" ca="1" si="6155"/>
        <v>28</v>
      </c>
      <c r="K56300">
        <f t="shared" ca="1" si="6156"/>
        <v>0</v>
      </c>
      <c r="L56300">
        <f t="shared" ca="1" si="6157"/>
        <v>0</v>
      </c>
      <c r="M56300">
        <f t="shared" ca="1" si="6158"/>
        <v>0</v>
      </c>
      <c r="N56300" t="str">
        <f t="shared" ca="1" si="6159"/>
        <v>X</v>
      </c>
    </row>
    <row r="56301" spans="7:14" x14ac:dyDescent="0.3">
      <c r="G56301">
        <v>56300</v>
      </c>
      <c r="H56301">
        <f t="shared" ca="1" si="6153"/>
        <v>32</v>
      </c>
      <c r="I56301">
        <f t="shared" ca="1" si="6154"/>
        <v>0</v>
      </c>
      <c r="J56301">
        <f t="shared" ca="1" si="6155"/>
        <v>187</v>
      </c>
      <c r="K56301">
        <f t="shared" ca="1" si="6156"/>
        <v>1</v>
      </c>
      <c r="L56301">
        <f t="shared" ca="1" si="6157"/>
        <v>0</v>
      </c>
      <c r="M56301">
        <f t="shared" ca="1" si="6158"/>
        <v>0</v>
      </c>
      <c r="N56301" t="str">
        <f t="shared" ca="1" si="6159"/>
        <v>X</v>
      </c>
    </row>
    <row r="56302" spans="7:14" x14ac:dyDescent="0.3">
      <c r="G56302">
        <v>56301</v>
      </c>
      <c r="H56302">
        <f t="shared" ca="1" si="6153"/>
        <v>139</v>
      </c>
      <c r="I56302">
        <f t="shared" ca="1" si="6154"/>
        <v>3</v>
      </c>
      <c r="J56302">
        <f t="shared" ca="1" si="6155"/>
        <v>30</v>
      </c>
      <c r="K56302">
        <f t="shared" ca="1" si="6156"/>
        <v>0</v>
      </c>
      <c r="L56302">
        <f t="shared" ca="1" si="6157"/>
        <v>0</v>
      </c>
      <c r="M56302">
        <f t="shared" ca="1" si="6158"/>
        <v>1</v>
      </c>
      <c r="N56302" t="str">
        <f t="shared" ca="1" si="6159"/>
        <v>X</v>
      </c>
    </row>
    <row r="56303" spans="7:14" x14ac:dyDescent="0.3">
      <c r="G56303">
        <v>56302</v>
      </c>
      <c r="H56303">
        <f t="shared" ca="1" si="6153"/>
        <v>184</v>
      </c>
      <c r="I56303">
        <f t="shared" ca="1" si="6154"/>
        <v>10</v>
      </c>
      <c r="J56303">
        <f t="shared" ca="1" si="6155"/>
        <v>190</v>
      </c>
      <c r="K56303">
        <f t="shared" ca="1" si="6156"/>
        <v>0</v>
      </c>
      <c r="L56303">
        <f t="shared" ca="1" si="6157"/>
        <v>0</v>
      </c>
      <c r="M56303">
        <f t="shared" ca="1" si="6158"/>
        <v>0</v>
      </c>
      <c r="N56303" t="str">
        <f t="shared" ca="1" si="6159"/>
        <v>X</v>
      </c>
    </row>
    <row r="56304" spans="7:14" x14ac:dyDescent="0.3">
      <c r="G56304">
        <v>56303</v>
      </c>
      <c r="H56304">
        <f t="shared" ca="1" si="6153"/>
        <v>35</v>
      </c>
      <c r="I56304">
        <f t="shared" ca="1" si="6154"/>
        <v>16</v>
      </c>
      <c r="J56304">
        <f t="shared" ca="1" si="6155"/>
        <v>68</v>
      </c>
      <c r="K56304">
        <f t="shared" ca="1" si="6156"/>
        <v>0</v>
      </c>
      <c r="L56304">
        <f t="shared" ca="1" si="6157"/>
        <v>0</v>
      </c>
      <c r="M56304">
        <f t="shared" ca="1" si="6158"/>
        <v>0</v>
      </c>
      <c r="N56304" t="str">
        <f t="shared" ca="1" si="6159"/>
        <v>X</v>
      </c>
    </row>
    <row r="56305" spans="7:14" x14ac:dyDescent="0.3">
      <c r="G56305">
        <v>56304</v>
      </c>
      <c r="H56305">
        <f t="shared" ca="1" si="6153"/>
        <v>167</v>
      </c>
      <c r="I56305">
        <f t="shared" ca="1" si="6154"/>
        <v>4</v>
      </c>
      <c r="J56305">
        <f t="shared" ca="1" si="6155"/>
        <v>198</v>
      </c>
      <c r="K56305">
        <f t="shared" ca="1" si="6156"/>
        <v>0</v>
      </c>
      <c r="L56305">
        <f t="shared" ca="1" si="6157"/>
        <v>0</v>
      </c>
      <c r="M56305">
        <f t="shared" ca="1" si="6158"/>
        <v>0</v>
      </c>
      <c r="N56305" t="str">
        <f t="shared" ca="1" si="6159"/>
        <v>X</v>
      </c>
    </row>
    <row r="56306" spans="7:14" x14ac:dyDescent="0.3">
      <c r="G56306">
        <v>56305</v>
      </c>
      <c r="H56306">
        <f t="shared" ca="1" si="6153"/>
        <v>111</v>
      </c>
      <c r="I56306">
        <f t="shared" ca="1" si="6154"/>
        <v>19</v>
      </c>
      <c r="J56306">
        <f t="shared" ca="1" si="6155"/>
        <v>113</v>
      </c>
      <c r="K56306">
        <f t="shared" ca="1" si="6156"/>
        <v>0</v>
      </c>
      <c r="L56306">
        <f t="shared" ca="1" si="6157"/>
        <v>0</v>
      </c>
      <c r="M56306">
        <f t="shared" ca="1" si="6158"/>
        <v>0</v>
      </c>
      <c r="N56306" t="str">
        <f t="shared" ca="1" si="6159"/>
        <v>X</v>
      </c>
    </row>
    <row r="56307" spans="7:14" x14ac:dyDescent="0.3">
      <c r="G56307">
        <v>56306</v>
      </c>
      <c r="H56307">
        <f t="shared" ca="1" si="6153"/>
        <v>105</v>
      </c>
      <c r="I56307">
        <f t="shared" ca="1" si="6154"/>
        <v>1</v>
      </c>
      <c r="J56307">
        <f t="shared" ca="1" si="6155"/>
        <v>196</v>
      </c>
      <c r="K56307">
        <f t="shared" ca="1" si="6156"/>
        <v>0</v>
      </c>
      <c r="L56307">
        <f t="shared" ca="1" si="6157"/>
        <v>0</v>
      </c>
      <c r="M56307">
        <f t="shared" ca="1" si="6158"/>
        <v>0</v>
      </c>
      <c r="N56307" t="str">
        <f t="shared" ca="1" si="6159"/>
        <v>X</v>
      </c>
    </row>
    <row r="56308" spans="7:14" x14ac:dyDescent="0.3">
      <c r="G56308">
        <v>56307</v>
      </c>
      <c r="H56308">
        <f t="shared" ca="1" si="6153"/>
        <v>0</v>
      </c>
      <c r="I56308">
        <f t="shared" ca="1" si="6154"/>
        <v>10</v>
      </c>
      <c r="J56308">
        <f t="shared" ca="1" si="6155"/>
        <v>94</v>
      </c>
      <c r="K56308">
        <f t="shared" ca="1" si="6156"/>
        <v>1</v>
      </c>
      <c r="L56308">
        <f t="shared" ca="1" si="6157"/>
        <v>0</v>
      </c>
      <c r="M56308">
        <f t="shared" ca="1" si="6158"/>
        <v>1</v>
      </c>
      <c r="N56308" t="str">
        <f t="shared" ca="1" si="6159"/>
        <v>X</v>
      </c>
    </row>
    <row r="56309" spans="7:14" x14ac:dyDescent="0.3">
      <c r="G56309">
        <v>56308</v>
      </c>
      <c r="H56309">
        <f t="shared" ca="1" si="6153"/>
        <v>180</v>
      </c>
      <c r="I56309">
        <f t="shared" ca="1" si="6154"/>
        <v>11</v>
      </c>
      <c r="J56309">
        <f t="shared" ca="1" si="6155"/>
        <v>134</v>
      </c>
      <c r="K56309">
        <f t="shared" ca="1" si="6156"/>
        <v>0</v>
      </c>
      <c r="L56309">
        <f t="shared" ca="1" si="6157"/>
        <v>0</v>
      </c>
      <c r="M56309">
        <f t="shared" ca="1" si="6158"/>
        <v>0</v>
      </c>
      <c r="N56309" t="str">
        <f t="shared" ca="1" si="6159"/>
        <v>X</v>
      </c>
    </row>
    <row r="56310" spans="7:14" x14ac:dyDescent="0.3">
      <c r="G56310">
        <v>56309</v>
      </c>
      <c r="H56310">
        <f t="shared" ca="1" si="6153"/>
        <v>116</v>
      </c>
      <c r="I56310">
        <f t="shared" ca="1" si="6154"/>
        <v>16</v>
      </c>
      <c r="J56310">
        <f t="shared" ca="1" si="6155"/>
        <v>122</v>
      </c>
      <c r="K56310">
        <f t="shared" ca="1" si="6156"/>
        <v>0</v>
      </c>
      <c r="L56310">
        <f t="shared" ca="1" si="6157"/>
        <v>0</v>
      </c>
      <c r="M56310">
        <f t="shared" ca="1" si="6158"/>
        <v>0</v>
      </c>
      <c r="N56310" t="str">
        <f t="shared" ca="1" si="6159"/>
        <v>X</v>
      </c>
    </row>
    <row r="56311" spans="7:14" x14ac:dyDescent="0.3">
      <c r="G56311">
        <v>56310</v>
      </c>
      <c r="H56311">
        <f t="shared" ca="1" si="6153"/>
        <v>147</v>
      </c>
      <c r="I56311">
        <f t="shared" ca="1" si="6154"/>
        <v>9</v>
      </c>
      <c r="J56311">
        <f t="shared" ca="1" si="6155"/>
        <v>55</v>
      </c>
      <c r="K56311">
        <f t="shared" ca="1" si="6156"/>
        <v>0</v>
      </c>
      <c r="L56311">
        <f t="shared" ca="1" si="6157"/>
        <v>0</v>
      </c>
      <c r="M56311">
        <f t="shared" ca="1" si="6158"/>
        <v>0</v>
      </c>
      <c r="N56311" t="str">
        <f t="shared" ca="1" si="6159"/>
        <v>X</v>
      </c>
    </row>
    <row r="56312" spans="7:14" x14ac:dyDescent="0.3">
      <c r="G56312">
        <v>56311</v>
      </c>
      <c r="H56312">
        <f t="shared" ca="1" si="6153"/>
        <v>192</v>
      </c>
      <c r="I56312">
        <f t="shared" ca="1" si="6154"/>
        <v>9</v>
      </c>
      <c r="J56312">
        <f t="shared" ca="1" si="6155"/>
        <v>172</v>
      </c>
      <c r="K56312">
        <f t="shared" ca="1" si="6156"/>
        <v>0</v>
      </c>
      <c r="L56312">
        <f t="shared" ca="1" si="6157"/>
        <v>0</v>
      </c>
      <c r="M56312">
        <f t="shared" ca="1" si="6158"/>
        <v>0</v>
      </c>
      <c r="N56312" t="str">
        <f t="shared" ca="1" si="6159"/>
        <v>X</v>
      </c>
    </row>
    <row r="56313" spans="7:14" x14ac:dyDescent="0.3">
      <c r="G56313">
        <v>56312</v>
      </c>
      <c r="H56313">
        <f t="shared" ca="1" si="6153"/>
        <v>41</v>
      </c>
      <c r="I56313">
        <f t="shared" ca="1" si="6154"/>
        <v>11</v>
      </c>
      <c r="J56313">
        <f t="shared" ca="1" si="6155"/>
        <v>67</v>
      </c>
      <c r="K56313">
        <f t="shared" ca="1" si="6156"/>
        <v>0</v>
      </c>
      <c r="L56313">
        <f t="shared" ca="1" si="6157"/>
        <v>0</v>
      </c>
      <c r="M56313">
        <f t="shared" ca="1" si="6158"/>
        <v>0</v>
      </c>
      <c r="N56313" t="str">
        <f t="shared" ca="1" si="6159"/>
        <v>X</v>
      </c>
    </row>
    <row r="56314" spans="7:14" x14ac:dyDescent="0.3">
      <c r="G56314">
        <v>56313</v>
      </c>
      <c r="H56314">
        <f t="shared" ca="1" si="6153"/>
        <v>190</v>
      </c>
      <c r="I56314">
        <f t="shared" ca="1" si="6154"/>
        <v>17</v>
      </c>
      <c r="J56314">
        <f t="shared" ca="1" si="6155"/>
        <v>41</v>
      </c>
      <c r="K56314">
        <f t="shared" ca="1" si="6156"/>
        <v>0</v>
      </c>
      <c r="L56314">
        <f t="shared" ca="1" si="6157"/>
        <v>0</v>
      </c>
      <c r="M56314">
        <f t="shared" ca="1" si="6158"/>
        <v>0</v>
      </c>
      <c r="N56314" t="str">
        <f t="shared" ca="1" si="6159"/>
        <v>X</v>
      </c>
    </row>
    <row r="56315" spans="7:14" x14ac:dyDescent="0.3">
      <c r="G56315">
        <v>56314</v>
      </c>
      <c r="H56315">
        <f t="shared" ca="1" si="6153"/>
        <v>181</v>
      </c>
      <c r="I56315">
        <f t="shared" ca="1" si="6154"/>
        <v>1</v>
      </c>
      <c r="J56315">
        <f t="shared" ca="1" si="6155"/>
        <v>98</v>
      </c>
      <c r="K56315">
        <f t="shared" ca="1" si="6156"/>
        <v>0</v>
      </c>
      <c r="L56315">
        <f t="shared" ca="1" si="6157"/>
        <v>0</v>
      </c>
      <c r="M56315">
        <f t="shared" ca="1" si="6158"/>
        <v>0</v>
      </c>
      <c r="N56315" t="str">
        <f t="shared" ca="1" si="6159"/>
        <v>X</v>
      </c>
    </row>
    <row r="56316" spans="7:14" x14ac:dyDescent="0.3">
      <c r="G56316">
        <v>56315</v>
      </c>
      <c r="H56316">
        <f t="shared" ca="1" si="6153"/>
        <v>125</v>
      </c>
      <c r="I56316">
        <f t="shared" ca="1" si="6154"/>
        <v>5</v>
      </c>
      <c r="J56316">
        <f t="shared" ca="1" si="6155"/>
        <v>125</v>
      </c>
      <c r="K56316">
        <f t="shared" ca="1" si="6156"/>
        <v>0</v>
      </c>
      <c r="L56316">
        <f t="shared" ca="1" si="6157"/>
        <v>0</v>
      </c>
      <c r="M56316">
        <f t="shared" ca="1" si="6158"/>
        <v>0</v>
      </c>
      <c r="N56316" t="str">
        <f t="shared" ca="1" si="6159"/>
        <v>X</v>
      </c>
    </row>
    <row r="56317" spans="7:14" x14ac:dyDescent="0.3">
      <c r="G56317">
        <v>56316</v>
      </c>
      <c r="H56317">
        <f t="shared" ca="1" si="6153"/>
        <v>46</v>
      </c>
      <c r="I56317">
        <f t="shared" ca="1" si="6154"/>
        <v>5</v>
      </c>
      <c r="J56317">
        <f t="shared" ca="1" si="6155"/>
        <v>20</v>
      </c>
      <c r="K56317">
        <f t="shared" ca="1" si="6156"/>
        <v>0</v>
      </c>
      <c r="L56317">
        <f t="shared" ca="1" si="6157"/>
        <v>0</v>
      </c>
      <c r="M56317">
        <f t="shared" ca="1" si="6158"/>
        <v>1</v>
      </c>
      <c r="N56317" t="str">
        <f t="shared" ca="1" si="6159"/>
        <v>X</v>
      </c>
    </row>
    <row r="56318" spans="7:14" x14ac:dyDescent="0.3">
      <c r="G56318">
        <v>56317</v>
      </c>
      <c r="H56318">
        <f t="shared" ca="1" si="6153"/>
        <v>4</v>
      </c>
      <c r="I56318">
        <f t="shared" ca="1" si="6154"/>
        <v>18</v>
      </c>
      <c r="J56318">
        <f t="shared" ca="1" si="6155"/>
        <v>27</v>
      </c>
      <c r="K56318">
        <f t="shared" ca="1" si="6156"/>
        <v>1</v>
      </c>
      <c r="L56318">
        <f t="shared" ca="1" si="6157"/>
        <v>0</v>
      </c>
      <c r="M56318">
        <f t="shared" ca="1" si="6158"/>
        <v>0</v>
      </c>
      <c r="N56318" t="str">
        <f t="shared" ca="1" si="6159"/>
        <v>X</v>
      </c>
    </row>
    <row r="56319" spans="7:14" x14ac:dyDescent="0.3">
      <c r="G56319">
        <v>56318</v>
      </c>
      <c r="H56319">
        <f t="shared" ca="1" si="6153"/>
        <v>7</v>
      </c>
      <c r="I56319">
        <f t="shared" ca="1" si="6154"/>
        <v>6</v>
      </c>
      <c r="J56319">
        <f t="shared" ca="1" si="6155"/>
        <v>42</v>
      </c>
      <c r="K56319">
        <f t="shared" ca="1" si="6156"/>
        <v>1</v>
      </c>
      <c r="L56319">
        <f t="shared" ca="1" si="6157"/>
        <v>0</v>
      </c>
      <c r="M56319">
        <f t="shared" ca="1" si="6158"/>
        <v>1</v>
      </c>
      <c r="N56319" t="str">
        <f t="shared" ca="1" si="6159"/>
        <v>X</v>
      </c>
    </row>
    <row r="56320" spans="7:14" x14ac:dyDescent="0.3">
      <c r="G56320">
        <v>56319</v>
      </c>
      <c r="H56320">
        <f t="shared" ca="1" si="6153"/>
        <v>170</v>
      </c>
      <c r="I56320">
        <f t="shared" ca="1" si="6154"/>
        <v>4</v>
      </c>
      <c r="J56320">
        <f t="shared" ca="1" si="6155"/>
        <v>164</v>
      </c>
      <c r="K56320">
        <f t="shared" ca="1" si="6156"/>
        <v>0</v>
      </c>
      <c r="L56320">
        <f t="shared" ca="1" si="6157"/>
        <v>0</v>
      </c>
      <c r="M56320">
        <f t="shared" ca="1" si="6158"/>
        <v>0</v>
      </c>
      <c r="N56320" t="str">
        <f t="shared" ca="1" si="6159"/>
        <v>X</v>
      </c>
    </row>
    <row r="56321" spans="7:14" x14ac:dyDescent="0.3">
      <c r="G56321">
        <v>56320</v>
      </c>
      <c r="H56321">
        <f t="shared" ca="1" si="6153"/>
        <v>5</v>
      </c>
      <c r="I56321">
        <f t="shared" ca="1" si="6154"/>
        <v>12</v>
      </c>
      <c r="J56321">
        <f t="shared" ca="1" si="6155"/>
        <v>69</v>
      </c>
      <c r="K56321">
        <f t="shared" ca="1" si="6156"/>
        <v>1</v>
      </c>
      <c r="L56321">
        <f t="shared" ca="1" si="6157"/>
        <v>0</v>
      </c>
      <c r="M56321">
        <f t="shared" ca="1" si="6158"/>
        <v>0</v>
      </c>
      <c r="N56321" t="str">
        <f t="shared" ca="1" si="6159"/>
        <v>X</v>
      </c>
    </row>
    <row r="56322" spans="7:14" x14ac:dyDescent="0.3">
      <c r="G56322">
        <v>56321</v>
      </c>
      <c r="H56322">
        <f t="shared" ca="1" si="6153"/>
        <v>95</v>
      </c>
      <c r="I56322">
        <f t="shared" ca="1" si="6154"/>
        <v>13</v>
      </c>
      <c r="J56322">
        <f t="shared" ca="1" si="6155"/>
        <v>23</v>
      </c>
      <c r="K56322">
        <f t="shared" ca="1" si="6156"/>
        <v>0</v>
      </c>
      <c r="L56322">
        <f t="shared" ca="1" si="6157"/>
        <v>0</v>
      </c>
      <c r="M56322">
        <f t="shared" ca="1" si="6158"/>
        <v>0</v>
      </c>
      <c r="N56322" t="str">
        <f t="shared" ca="1" si="6159"/>
        <v>X</v>
      </c>
    </row>
    <row r="56323" spans="7:14" x14ac:dyDescent="0.3">
      <c r="G56323">
        <v>56322</v>
      </c>
      <c r="H56323">
        <f t="shared" ref="H56323:H56386" ca="1" si="6160">RANDBETWEEN(0,200)</f>
        <v>196</v>
      </c>
      <c r="I56323">
        <f t="shared" ref="I56323:I56386" ca="1" si="6161">RANDBETWEEN(0,20)</f>
        <v>4</v>
      </c>
      <c r="J56323">
        <f t="shared" ref="J56323:J56386" ca="1" si="6162">RANDBETWEEN(0,200)</f>
        <v>122</v>
      </c>
      <c r="K56323">
        <f t="shared" ref="K56323:K56386" ca="1" si="6163">IF(2*H56323+5*I56323&lt;=100,1,0)</f>
        <v>0</v>
      </c>
      <c r="L56323">
        <f t="shared" ref="L56323:L56386" ca="1" si="6164">IF(I56323-J56323&gt;=10,1,0)</f>
        <v>0</v>
      </c>
      <c r="M56323">
        <f t="shared" ref="M56323:M56386" ca="1" si="6165">IF(H56323+I56323^2+J56323&lt;=200,1,0)</f>
        <v>0</v>
      </c>
      <c r="N56323" t="str">
        <f t="shared" ref="N56323:N56386" ca="1" si="6166">IF(K56323*L56323*M56323=1,2*H56323^3+4*I56323+J56323,"X")</f>
        <v>X</v>
      </c>
    </row>
    <row r="56324" spans="7:14" x14ac:dyDescent="0.3">
      <c r="G56324">
        <v>56323</v>
      </c>
      <c r="H56324">
        <f t="shared" ca="1" si="6160"/>
        <v>125</v>
      </c>
      <c r="I56324">
        <f t="shared" ca="1" si="6161"/>
        <v>14</v>
      </c>
      <c r="J56324">
        <f t="shared" ca="1" si="6162"/>
        <v>24</v>
      </c>
      <c r="K56324">
        <f t="shared" ca="1" si="6163"/>
        <v>0</v>
      </c>
      <c r="L56324">
        <f t="shared" ca="1" si="6164"/>
        <v>0</v>
      </c>
      <c r="M56324">
        <f t="shared" ca="1" si="6165"/>
        <v>0</v>
      </c>
      <c r="N56324" t="str">
        <f t="shared" ca="1" si="6166"/>
        <v>X</v>
      </c>
    </row>
    <row r="56325" spans="7:14" x14ac:dyDescent="0.3">
      <c r="G56325">
        <v>56324</v>
      </c>
      <c r="H56325">
        <f t="shared" ca="1" si="6160"/>
        <v>73</v>
      </c>
      <c r="I56325">
        <f t="shared" ca="1" si="6161"/>
        <v>3</v>
      </c>
      <c r="J56325">
        <f t="shared" ca="1" si="6162"/>
        <v>178</v>
      </c>
      <c r="K56325">
        <f t="shared" ca="1" si="6163"/>
        <v>0</v>
      </c>
      <c r="L56325">
        <f t="shared" ca="1" si="6164"/>
        <v>0</v>
      </c>
      <c r="M56325">
        <f t="shared" ca="1" si="6165"/>
        <v>0</v>
      </c>
      <c r="N56325" t="str">
        <f t="shared" ca="1" si="6166"/>
        <v>X</v>
      </c>
    </row>
    <row r="56326" spans="7:14" x14ac:dyDescent="0.3">
      <c r="G56326">
        <v>56325</v>
      </c>
      <c r="H56326">
        <f t="shared" ca="1" si="6160"/>
        <v>124</v>
      </c>
      <c r="I56326">
        <f t="shared" ca="1" si="6161"/>
        <v>8</v>
      </c>
      <c r="J56326">
        <f t="shared" ca="1" si="6162"/>
        <v>43</v>
      </c>
      <c r="K56326">
        <f t="shared" ca="1" si="6163"/>
        <v>0</v>
      </c>
      <c r="L56326">
        <f t="shared" ca="1" si="6164"/>
        <v>0</v>
      </c>
      <c r="M56326">
        <f t="shared" ca="1" si="6165"/>
        <v>0</v>
      </c>
      <c r="N56326" t="str">
        <f t="shared" ca="1" si="6166"/>
        <v>X</v>
      </c>
    </row>
    <row r="56327" spans="7:14" x14ac:dyDescent="0.3">
      <c r="G56327">
        <v>56326</v>
      </c>
      <c r="H56327">
        <f t="shared" ca="1" si="6160"/>
        <v>1</v>
      </c>
      <c r="I56327">
        <f t="shared" ca="1" si="6161"/>
        <v>13</v>
      </c>
      <c r="J56327">
        <f t="shared" ca="1" si="6162"/>
        <v>85</v>
      </c>
      <c r="K56327">
        <f t="shared" ca="1" si="6163"/>
        <v>1</v>
      </c>
      <c r="L56327">
        <f t="shared" ca="1" si="6164"/>
        <v>0</v>
      </c>
      <c r="M56327">
        <f t="shared" ca="1" si="6165"/>
        <v>0</v>
      </c>
      <c r="N56327" t="str">
        <f t="shared" ca="1" si="6166"/>
        <v>X</v>
      </c>
    </row>
    <row r="56328" spans="7:14" x14ac:dyDescent="0.3">
      <c r="G56328">
        <v>56327</v>
      </c>
      <c r="H56328">
        <f t="shared" ca="1" si="6160"/>
        <v>116</v>
      </c>
      <c r="I56328">
        <f t="shared" ca="1" si="6161"/>
        <v>9</v>
      </c>
      <c r="J56328">
        <f t="shared" ca="1" si="6162"/>
        <v>84</v>
      </c>
      <c r="K56328">
        <f t="shared" ca="1" si="6163"/>
        <v>0</v>
      </c>
      <c r="L56328">
        <f t="shared" ca="1" si="6164"/>
        <v>0</v>
      </c>
      <c r="M56328">
        <f t="shared" ca="1" si="6165"/>
        <v>0</v>
      </c>
      <c r="N56328" t="str">
        <f t="shared" ca="1" si="6166"/>
        <v>X</v>
      </c>
    </row>
    <row r="56329" spans="7:14" x14ac:dyDescent="0.3">
      <c r="G56329">
        <v>56328</v>
      </c>
      <c r="H56329">
        <f t="shared" ca="1" si="6160"/>
        <v>144</v>
      </c>
      <c r="I56329">
        <f t="shared" ca="1" si="6161"/>
        <v>6</v>
      </c>
      <c r="J56329">
        <f t="shared" ca="1" si="6162"/>
        <v>2</v>
      </c>
      <c r="K56329">
        <f t="shared" ca="1" si="6163"/>
        <v>0</v>
      </c>
      <c r="L56329">
        <f t="shared" ca="1" si="6164"/>
        <v>0</v>
      </c>
      <c r="M56329">
        <f t="shared" ca="1" si="6165"/>
        <v>1</v>
      </c>
      <c r="N56329" t="str">
        <f t="shared" ca="1" si="6166"/>
        <v>X</v>
      </c>
    </row>
    <row r="56330" spans="7:14" x14ac:dyDescent="0.3">
      <c r="G56330">
        <v>56329</v>
      </c>
      <c r="H56330">
        <f t="shared" ca="1" si="6160"/>
        <v>26</v>
      </c>
      <c r="I56330">
        <f t="shared" ca="1" si="6161"/>
        <v>17</v>
      </c>
      <c r="J56330">
        <f t="shared" ca="1" si="6162"/>
        <v>40</v>
      </c>
      <c r="K56330">
        <f t="shared" ca="1" si="6163"/>
        <v>0</v>
      </c>
      <c r="L56330">
        <f t="shared" ca="1" si="6164"/>
        <v>0</v>
      </c>
      <c r="M56330">
        <f t="shared" ca="1" si="6165"/>
        <v>0</v>
      </c>
      <c r="N56330" t="str">
        <f t="shared" ca="1" si="6166"/>
        <v>X</v>
      </c>
    </row>
    <row r="56331" spans="7:14" x14ac:dyDescent="0.3">
      <c r="G56331">
        <v>56330</v>
      </c>
      <c r="H56331">
        <f t="shared" ca="1" si="6160"/>
        <v>65</v>
      </c>
      <c r="I56331">
        <f t="shared" ca="1" si="6161"/>
        <v>3</v>
      </c>
      <c r="J56331">
        <f t="shared" ca="1" si="6162"/>
        <v>143</v>
      </c>
      <c r="K56331">
        <f t="shared" ca="1" si="6163"/>
        <v>0</v>
      </c>
      <c r="L56331">
        <f t="shared" ca="1" si="6164"/>
        <v>0</v>
      </c>
      <c r="M56331">
        <f t="shared" ca="1" si="6165"/>
        <v>0</v>
      </c>
      <c r="N56331" t="str">
        <f t="shared" ca="1" si="6166"/>
        <v>X</v>
      </c>
    </row>
    <row r="56332" spans="7:14" x14ac:dyDescent="0.3">
      <c r="G56332">
        <v>56331</v>
      </c>
      <c r="H56332">
        <f t="shared" ca="1" si="6160"/>
        <v>60</v>
      </c>
      <c r="I56332">
        <f t="shared" ca="1" si="6161"/>
        <v>14</v>
      </c>
      <c r="J56332">
        <f t="shared" ca="1" si="6162"/>
        <v>8</v>
      </c>
      <c r="K56332">
        <f t="shared" ca="1" si="6163"/>
        <v>0</v>
      </c>
      <c r="L56332">
        <f t="shared" ca="1" si="6164"/>
        <v>0</v>
      </c>
      <c r="M56332">
        <f t="shared" ca="1" si="6165"/>
        <v>0</v>
      </c>
      <c r="N56332" t="str">
        <f t="shared" ca="1" si="6166"/>
        <v>X</v>
      </c>
    </row>
    <row r="56333" spans="7:14" x14ac:dyDescent="0.3">
      <c r="G56333">
        <v>56332</v>
      </c>
      <c r="H56333">
        <f t="shared" ca="1" si="6160"/>
        <v>102</v>
      </c>
      <c r="I56333">
        <f t="shared" ca="1" si="6161"/>
        <v>7</v>
      </c>
      <c r="J56333">
        <f t="shared" ca="1" si="6162"/>
        <v>188</v>
      </c>
      <c r="K56333">
        <f t="shared" ca="1" si="6163"/>
        <v>0</v>
      </c>
      <c r="L56333">
        <f t="shared" ca="1" si="6164"/>
        <v>0</v>
      </c>
      <c r="M56333">
        <f t="shared" ca="1" si="6165"/>
        <v>0</v>
      </c>
      <c r="N56333" t="str">
        <f t="shared" ca="1" si="6166"/>
        <v>X</v>
      </c>
    </row>
    <row r="56334" spans="7:14" x14ac:dyDescent="0.3">
      <c r="G56334">
        <v>56333</v>
      </c>
      <c r="H56334">
        <f t="shared" ca="1" si="6160"/>
        <v>110</v>
      </c>
      <c r="I56334">
        <f t="shared" ca="1" si="6161"/>
        <v>12</v>
      </c>
      <c r="J56334">
        <f t="shared" ca="1" si="6162"/>
        <v>128</v>
      </c>
      <c r="K56334">
        <f t="shared" ca="1" si="6163"/>
        <v>0</v>
      </c>
      <c r="L56334">
        <f t="shared" ca="1" si="6164"/>
        <v>0</v>
      </c>
      <c r="M56334">
        <f t="shared" ca="1" si="6165"/>
        <v>0</v>
      </c>
      <c r="N56334" t="str">
        <f t="shared" ca="1" si="6166"/>
        <v>X</v>
      </c>
    </row>
    <row r="56335" spans="7:14" x14ac:dyDescent="0.3">
      <c r="G56335">
        <v>56334</v>
      </c>
      <c r="H56335">
        <f t="shared" ca="1" si="6160"/>
        <v>32</v>
      </c>
      <c r="I56335">
        <f t="shared" ca="1" si="6161"/>
        <v>18</v>
      </c>
      <c r="J56335">
        <f t="shared" ca="1" si="6162"/>
        <v>81</v>
      </c>
      <c r="K56335">
        <f t="shared" ca="1" si="6163"/>
        <v>0</v>
      </c>
      <c r="L56335">
        <f t="shared" ca="1" si="6164"/>
        <v>0</v>
      </c>
      <c r="M56335">
        <f t="shared" ca="1" si="6165"/>
        <v>0</v>
      </c>
      <c r="N56335" t="str">
        <f t="shared" ca="1" si="6166"/>
        <v>X</v>
      </c>
    </row>
    <row r="56336" spans="7:14" x14ac:dyDescent="0.3">
      <c r="G56336">
        <v>56335</v>
      </c>
      <c r="H56336">
        <f t="shared" ca="1" si="6160"/>
        <v>92</v>
      </c>
      <c r="I56336">
        <f t="shared" ca="1" si="6161"/>
        <v>9</v>
      </c>
      <c r="J56336">
        <f t="shared" ca="1" si="6162"/>
        <v>26</v>
      </c>
      <c r="K56336">
        <f t="shared" ca="1" si="6163"/>
        <v>0</v>
      </c>
      <c r="L56336">
        <f t="shared" ca="1" si="6164"/>
        <v>0</v>
      </c>
      <c r="M56336">
        <f t="shared" ca="1" si="6165"/>
        <v>1</v>
      </c>
      <c r="N56336" t="str">
        <f t="shared" ca="1" si="6166"/>
        <v>X</v>
      </c>
    </row>
    <row r="56337" spans="7:14" x14ac:dyDescent="0.3">
      <c r="G56337">
        <v>56336</v>
      </c>
      <c r="H56337">
        <f t="shared" ca="1" si="6160"/>
        <v>105</v>
      </c>
      <c r="I56337">
        <f t="shared" ca="1" si="6161"/>
        <v>14</v>
      </c>
      <c r="J56337">
        <f t="shared" ca="1" si="6162"/>
        <v>161</v>
      </c>
      <c r="K56337">
        <f t="shared" ca="1" si="6163"/>
        <v>0</v>
      </c>
      <c r="L56337">
        <f t="shared" ca="1" si="6164"/>
        <v>0</v>
      </c>
      <c r="M56337">
        <f t="shared" ca="1" si="6165"/>
        <v>0</v>
      </c>
      <c r="N56337" t="str">
        <f t="shared" ca="1" si="6166"/>
        <v>X</v>
      </c>
    </row>
    <row r="56338" spans="7:14" x14ac:dyDescent="0.3">
      <c r="G56338">
        <v>56337</v>
      </c>
      <c r="H56338">
        <f t="shared" ca="1" si="6160"/>
        <v>133</v>
      </c>
      <c r="I56338">
        <f t="shared" ca="1" si="6161"/>
        <v>12</v>
      </c>
      <c r="J56338">
        <f t="shared" ca="1" si="6162"/>
        <v>190</v>
      </c>
      <c r="K56338">
        <f t="shared" ca="1" si="6163"/>
        <v>0</v>
      </c>
      <c r="L56338">
        <f t="shared" ca="1" si="6164"/>
        <v>0</v>
      </c>
      <c r="M56338">
        <f t="shared" ca="1" si="6165"/>
        <v>0</v>
      </c>
      <c r="N56338" t="str">
        <f t="shared" ca="1" si="6166"/>
        <v>X</v>
      </c>
    </row>
    <row r="56339" spans="7:14" x14ac:dyDescent="0.3">
      <c r="G56339">
        <v>56338</v>
      </c>
      <c r="H56339">
        <f t="shared" ca="1" si="6160"/>
        <v>146</v>
      </c>
      <c r="I56339">
        <f t="shared" ca="1" si="6161"/>
        <v>8</v>
      </c>
      <c r="J56339">
        <f t="shared" ca="1" si="6162"/>
        <v>200</v>
      </c>
      <c r="K56339">
        <f t="shared" ca="1" si="6163"/>
        <v>0</v>
      </c>
      <c r="L56339">
        <f t="shared" ca="1" si="6164"/>
        <v>0</v>
      </c>
      <c r="M56339">
        <f t="shared" ca="1" si="6165"/>
        <v>0</v>
      </c>
      <c r="N56339" t="str">
        <f t="shared" ca="1" si="6166"/>
        <v>X</v>
      </c>
    </row>
    <row r="56340" spans="7:14" x14ac:dyDescent="0.3">
      <c r="G56340">
        <v>56339</v>
      </c>
      <c r="H56340">
        <f t="shared" ca="1" si="6160"/>
        <v>129</v>
      </c>
      <c r="I56340">
        <f t="shared" ca="1" si="6161"/>
        <v>16</v>
      </c>
      <c r="J56340">
        <f t="shared" ca="1" si="6162"/>
        <v>45</v>
      </c>
      <c r="K56340">
        <f t="shared" ca="1" si="6163"/>
        <v>0</v>
      </c>
      <c r="L56340">
        <f t="shared" ca="1" si="6164"/>
        <v>0</v>
      </c>
      <c r="M56340">
        <f t="shared" ca="1" si="6165"/>
        <v>0</v>
      </c>
      <c r="N56340" t="str">
        <f t="shared" ca="1" si="6166"/>
        <v>X</v>
      </c>
    </row>
    <row r="56341" spans="7:14" x14ac:dyDescent="0.3">
      <c r="G56341">
        <v>56340</v>
      </c>
      <c r="H56341">
        <f t="shared" ca="1" si="6160"/>
        <v>141</v>
      </c>
      <c r="I56341">
        <f t="shared" ca="1" si="6161"/>
        <v>14</v>
      </c>
      <c r="J56341">
        <f t="shared" ca="1" si="6162"/>
        <v>182</v>
      </c>
      <c r="K56341">
        <f t="shared" ca="1" si="6163"/>
        <v>0</v>
      </c>
      <c r="L56341">
        <f t="shared" ca="1" si="6164"/>
        <v>0</v>
      </c>
      <c r="M56341">
        <f t="shared" ca="1" si="6165"/>
        <v>0</v>
      </c>
      <c r="N56341" t="str">
        <f t="shared" ca="1" si="6166"/>
        <v>X</v>
      </c>
    </row>
    <row r="56342" spans="7:14" x14ac:dyDescent="0.3">
      <c r="G56342">
        <v>56341</v>
      </c>
      <c r="H56342">
        <f t="shared" ca="1" si="6160"/>
        <v>180</v>
      </c>
      <c r="I56342">
        <f t="shared" ca="1" si="6161"/>
        <v>3</v>
      </c>
      <c r="J56342">
        <f t="shared" ca="1" si="6162"/>
        <v>87</v>
      </c>
      <c r="K56342">
        <f t="shared" ca="1" si="6163"/>
        <v>0</v>
      </c>
      <c r="L56342">
        <f t="shared" ca="1" si="6164"/>
        <v>0</v>
      </c>
      <c r="M56342">
        <f t="shared" ca="1" si="6165"/>
        <v>0</v>
      </c>
      <c r="N56342" t="str">
        <f t="shared" ca="1" si="6166"/>
        <v>X</v>
      </c>
    </row>
    <row r="56343" spans="7:14" x14ac:dyDescent="0.3">
      <c r="G56343">
        <v>56342</v>
      </c>
      <c r="H56343">
        <f t="shared" ca="1" si="6160"/>
        <v>105</v>
      </c>
      <c r="I56343">
        <f t="shared" ca="1" si="6161"/>
        <v>7</v>
      </c>
      <c r="J56343">
        <f t="shared" ca="1" si="6162"/>
        <v>158</v>
      </c>
      <c r="K56343">
        <f t="shared" ca="1" si="6163"/>
        <v>0</v>
      </c>
      <c r="L56343">
        <f t="shared" ca="1" si="6164"/>
        <v>0</v>
      </c>
      <c r="M56343">
        <f t="shared" ca="1" si="6165"/>
        <v>0</v>
      </c>
      <c r="N56343" t="str">
        <f t="shared" ca="1" si="6166"/>
        <v>X</v>
      </c>
    </row>
    <row r="56344" spans="7:14" x14ac:dyDescent="0.3">
      <c r="G56344">
        <v>56343</v>
      </c>
      <c r="H56344">
        <f t="shared" ca="1" si="6160"/>
        <v>58</v>
      </c>
      <c r="I56344">
        <f t="shared" ca="1" si="6161"/>
        <v>14</v>
      </c>
      <c r="J56344">
        <f t="shared" ca="1" si="6162"/>
        <v>32</v>
      </c>
      <c r="K56344">
        <f t="shared" ca="1" si="6163"/>
        <v>0</v>
      </c>
      <c r="L56344">
        <f t="shared" ca="1" si="6164"/>
        <v>0</v>
      </c>
      <c r="M56344">
        <f t="shared" ca="1" si="6165"/>
        <v>0</v>
      </c>
      <c r="N56344" t="str">
        <f t="shared" ca="1" si="6166"/>
        <v>X</v>
      </c>
    </row>
    <row r="56345" spans="7:14" x14ac:dyDescent="0.3">
      <c r="G56345">
        <v>56344</v>
      </c>
      <c r="H56345">
        <f t="shared" ca="1" si="6160"/>
        <v>35</v>
      </c>
      <c r="I56345">
        <f t="shared" ca="1" si="6161"/>
        <v>15</v>
      </c>
      <c r="J56345">
        <f t="shared" ca="1" si="6162"/>
        <v>113</v>
      </c>
      <c r="K56345">
        <f t="shared" ca="1" si="6163"/>
        <v>0</v>
      </c>
      <c r="L56345">
        <f t="shared" ca="1" si="6164"/>
        <v>0</v>
      </c>
      <c r="M56345">
        <f t="shared" ca="1" si="6165"/>
        <v>0</v>
      </c>
      <c r="N56345" t="str">
        <f t="shared" ca="1" si="6166"/>
        <v>X</v>
      </c>
    </row>
    <row r="56346" spans="7:14" x14ac:dyDescent="0.3">
      <c r="G56346">
        <v>56345</v>
      </c>
      <c r="H56346">
        <f t="shared" ca="1" si="6160"/>
        <v>199</v>
      </c>
      <c r="I56346">
        <f t="shared" ca="1" si="6161"/>
        <v>20</v>
      </c>
      <c r="J56346">
        <f t="shared" ca="1" si="6162"/>
        <v>5</v>
      </c>
      <c r="K56346">
        <f t="shared" ca="1" si="6163"/>
        <v>0</v>
      </c>
      <c r="L56346">
        <f t="shared" ca="1" si="6164"/>
        <v>1</v>
      </c>
      <c r="M56346">
        <f t="shared" ca="1" si="6165"/>
        <v>0</v>
      </c>
      <c r="N56346" t="str">
        <f t="shared" ca="1" si="6166"/>
        <v>X</v>
      </c>
    </row>
    <row r="56347" spans="7:14" x14ac:dyDescent="0.3">
      <c r="G56347">
        <v>56346</v>
      </c>
      <c r="H56347">
        <f t="shared" ca="1" si="6160"/>
        <v>192</v>
      </c>
      <c r="I56347">
        <f t="shared" ca="1" si="6161"/>
        <v>3</v>
      </c>
      <c r="J56347">
        <f t="shared" ca="1" si="6162"/>
        <v>88</v>
      </c>
      <c r="K56347">
        <f t="shared" ca="1" si="6163"/>
        <v>0</v>
      </c>
      <c r="L56347">
        <f t="shared" ca="1" si="6164"/>
        <v>0</v>
      </c>
      <c r="M56347">
        <f t="shared" ca="1" si="6165"/>
        <v>0</v>
      </c>
      <c r="N56347" t="str">
        <f t="shared" ca="1" si="6166"/>
        <v>X</v>
      </c>
    </row>
    <row r="56348" spans="7:14" x14ac:dyDescent="0.3">
      <c r="G56348">
        <v>56347</v>
      </c>
      <c r="H56348">
        <f t="shared" ca="1" si="6160"/>
        <v>199</v>
      </c>
      <c r="I56348">
        <f t="shared" ca="1" si="6161"/>
        <v>19</v>
      </c>
      <c r="J56348">
        <f t="shared" ca="1" si="6162"/>
        <v>78</v>
      </c>
      <c r="K56348">
        <f t="shared" ca="1" si="6163"/>
        <v>0</v>
      </c>
      <c r="L56348">
        <f t="shared" ca="1" si="6164"/>
        <v>0</v>
      </c>
      <c r="M56348">
        <f t="shared" ca="1" si="6165"/>
        <v>0</v>
      </c>
      <c r="N56348" t="str">
        <f t="shared" ca="1" si="6166"/>
        <v>X</v>
      </c>
    </row>
    <row r="56349" spans="7:14" x14ac:dyDescent="0.3">
      <c r="G56349">
        <v>56348</v>
      </c>
      <c r="H56349">
        <f t="shared" ca="1" si="6160"/>
        <v>37</v>
      </c>
      <c r="I56349">
        <f t="shared" ca="1" si="6161"/>
        <v>17</v>
      </c>
      <c r="J56349">
        <f t="shared" ca="1" si="6162"/>
        <v>181</v>
      </c>
      <c r="K56349">
        <f t="shared" ca="1" si="6163"/>
        <v>0</v>
      </c>
      <c r="L56349">
        <f t="shared" ca="1" si="6164"/>
        <v>0</v>
      </c>
      <c r="M56349">
        <f t="shared" ca="1" si="6165"/>
        <v>0</v>
      </c>
      <c r="N56349" t="str">
        <f t="shared" ca="1" si="6166"/>
        <v>X</v>
      </c>
    </row>
    <row r="56350" spans="7:14" x14ac:dyDescent="0.3">
      <c r="G56350">
        <v>56349</v>
      </c>
      <c r="H56350">
        <f t="shared" ca="1" si="6160"/>
        <v>96</v>
      </c>
      <c r="I56350">
        <f t="shared" ca="1" si="6161"/>
        <v>6</v>
      </c>
      <c r="J56350">
        <f t="shared" ca="1" si="6162"/>
        <v>6</v>
      </c>
      <c r="K56350">
        <f t="shared" ca="1" si="6163"/>
        <v>0</v>
      </c>
      <c r="L56350">
        <f t="shared" ca="1" si="6164"/>
        <v>0</v>
      </c>
      <c r="M56350">
        <f t="shared" ca="1" si="6165"/>
        <v>1</v>
      </c>
      <c r="N56350" t="str">
        <f t="shared" ca="1" si="6166"/>
        <v>X</v>
      </c>
    </row>
    <row r="56351" spans="7:14" x14ac:dyDescent="0.3">
      <c r="G56351">
        <v>56350</v>
      </c>
      <c r="H56351">
        <f t="shared" ca="1" si="6160"/>
        <v>36</v>
      </c>
      <c r="I56351">
        <f t="shared" ca="1" si="6161"/>
        <v>15</v>
      </c>
      <c r="J56351">
        <f t="shared" ca="1" si="6162"/>
        <v>16</v>
      </c>
      <c r="K56351">
        <f t="shared" ca="1" si="6163"/>
        <v>0</v>
      </c>
      <c r="L56351">
        <f t="shared" ca="1" si="6164"/>
        <v>0</v>
      </c>
      <c r="M56351">
        <f t="shared" ca="1" si="6165"/>
        <v>0</v>
      </c>
      <c r="N56351" t="str">
        <f t="shared" ca="1" si="6166"/>
        <v>X</v>
      </c>
    </row>
    <row r="56352" spans="7:14" x14ac:dyDescent="0.3">
      <c r="G56352">
        <v>56351</v>
      </c>
      <c r="H56352">
        <f t="shared" ca="1" si="6160"/>
        <v>140</v>
      </c>
      <c r="I56352">
        <f t="shared" ca="1" si="6161"/>
        <v>20</v>
      </c>
      <c r="J56352">
        <f t="shared" ca="1" si="6162"/>
        <v>39</v>
      </c>
      <c r="K56352">
        <f t="shared" ca="1" si="6163"/>
        <v>0</v>
      </c>
      <c r="L56352">
        <f t="shared" ca="1" si="6164"/>
        <v>0</v>
      </c>
      <c r="M56352">
        <f t="shared" ca="1" si="6165"/>
        <v>0</v>
      </c>
      <c r="N56352" t="str">
        <f t="shared" ca="1" si="6166"/>
        <v>X</v>
      </c>
    </row>
    <row r="56353" spans="7:14" x14ac:dyDescent="0.3">
      <c r="G56353">
        <v>56352</v>
      </c>
      <c r="H56353">
        <f t="shared" ca="1" si="6160"/>
        <v>68</v>
      </c>
      <c r="I56353">
        <f t="shared" ca="1" si="6161"/>
        <v>2</v>
      </c>
      <c r="J56353">
        <f t="shared" ca="1" si="6162"/>
        <v>137</v>
      </c>
      <c r="K56353">
        <f t="shared" ca="1" si="6163"/>
        <v>0</v>
      </c>
      <c r="L56353">
        <f t="shared" ca="1" si="6164"/>
        <v>0</v>
      </c>
      <c r="M56353">
        <f t="shared" ca="1" si="6165"/>
        <v>0</v>
      </c>
      <c r="N56353" t="str">
        <f t="shared" ca="1" si="6166"/>
        <v>X</v>
      </c>
    </row>
    <row r="56354" spans="7:14" x14ac:dyDescent="0.3">
      <c r="G56354">
        <v>56353</v>
      </c>
      <c r="H56354">
        <f t="shared" ca="1" si="6160"/>
        <v>130</v>
      </c>
      <c r="I56354">
        <f t="shared" ca="1" si="6161"/>
        <v>2</v>
      </c>
      <c r="J56354">
        <f t="shared" ca="1" si="6162"/>
        <v>105</v>
      </c>
      <c r="K56354">
        <f t="shared" ca="1" si="6163"/>
        <v>0</v>
      </c>
      <c r="L56354">
        <f t="shared" ca="1" si="6164"/>
        <v>0</v>
      </c>
      <c r="M56354">
        <f t="shared" ca="1" si="6165"/>
        <v>0</v>
      </c>
      <c r="N56354" t="str">
        <f t="shared" ca="1" si="6166"/>
        <v>X</v>
      </c>
    </row>
    <row r="56355" spans="7:14" x14ac:dyDescent="0.3">
      <c r="G56355">
        <v>56354</v>
      </c>
      <c r="H56355">
        <f t="shared" ca="1" si="6160"/>
        <v>86</v>
      </c>
      <c r="I56355">
        <f t="shared" ca="1" si="6161"/>
        <v>5</v>
      </c>
      <c r="J56355">
        <f t="shared" ca="1" si="6162"/>
        <v>88</v>
      </c>
      <c r="K56355">
        <f t="shared" ca="1" si="6163"/>
        <v>0</v>
      </c>
      <c r="L56355">
        <f t="shared" ca="1" si="6164"/>
        <v>0</v>
      </c>
      <c r="M56355">
        <f t="shared" ca="1" si="6165"/>
        <v>1</v>
      </c>
      <c r="N56355" t="str">
        <f t="shared" ca="1" si="6166"/>
        <v>X</v>
      </c>
    </row>
    <row r="56356" spans="7:14" x14ac:dyDescent="0.3">
      <c r="G56356">
        <v>56355</v>
      </c>
      <c r="H56356">
        <f t="shared" ca="1" si="6160"/>
        <v>169</v>
      </c>
      <c r="I56356">
        <f t="shared" ca="1" si="6161"/>
        <v>6</v>
      </c>
      <c r="J56356">
        <f t="shared" ca="1" si="6162"/>
        <v>167</v>
      </c>
      <c r="K56356">
        <f t="shared" ca="1" si="6163"/>
        <v>0</v>
      </c>
      <c r="L56356">
        <f t="shared" ca="1" si="6164"/>
        <v>0</v>
      </c>
      <c r="M56356">
        <f t="shared" ca="1" si="6165"/>
        <v>0</v>
      </c>
      <c r="N56356" t="str">
        <f t="shared" ca="1" si="6166"/>
        <v>X</v>
      </c>
    </row>
    <row r="56357" spans="7:14" x14ac:dyDescent="0.3">
      <c r="G56357">
        <v>56356</v>
      </c>
      <c r="H56357">
        <f t="shared" ca="1" si="6160"/>
        <v>154</v>
      </c>
      <c r="I56357">
        <f t="shared" ca="1" si="6161"/>
        <v>15</v>
      </c>
      <c r="J56357">
        <f t="shared" ca="1" si="6162"/>
        <v>3</v>
      </c>
      <c r="K56357">
        <f t="shared" ca="1" si="6163"/>
        <v>0</v>
      </c>
      <c r="L56357">
        <f t="shared" ca="1" si="6164"/>
        <v>1</v>
      </c>
      <c r="M56357">
        <f t="shared" ca="1" si="6165"/>
        <v>0</v>
      </c>
      <c r="N56357" t="str">
        <f t="shared" ca="1" si="6166"/>
        <v>X</v>
      </c>
    </row>
    <row r="56358" spans="7:14" x14ac:dyDescent="0.3">
      <c r="G56358">
        <v>56357</v>
      </c>
      <c r="H56358">
        <f t="shared" ca="1" si="6160"/>
        <v>156</v>
      </c>
      <c r="I56358">
        <f t="shared" ca="1" si="6161"/>
        <v>14</v>
      </c>
      <c r="J56358">
        <f t="shared" ca="1" si="6162"/>
        <v>192</v>
      </c>
      <c r="K56358">
        <f t="shared" ca="1" si="6163"/>
        <v>0</v>
      </c>
      <c r="L56358">
        <f t="shared" ca="1" si="6164"/>
        <v>0</v>
      </c>
      <c r="M56358">
        <f t="shared" ca="1" si="6165"/>
        <v>0</v>
      </c>
      <c r="N56358" t="str">
        <f t="shared" ca="1" si="6166"/>
        <v>X</v>
      </c>
    </row>
    <row r="56359" spans="7:14" x14ac:dyDescent="0.3">
      <c r="G56359">
        <v>56358</v>
      </c>
      <c r="H56359">
        <f t="shared" ca="1" si="6160"/>
        <v>76</v>
      </c>
      <c r="I56359">
        <f t="shared" ca="1" si="6161"/>
        <v>13</v>
      </c>
      <c r="J56359">
        <f t="shared" ca="1" si="6162"/>
        <v>133</v>
      </c>
      <c r="K56359">
        <f t="shared" ca="1" si="6163"/>
        <v>0</v>
      </c>
      <c r="L56359">
        <f t="shared" ca="1" si="6164"/>
        <v>0</v>
      </c>
      <c r="M56359">
        <f t="shared" ca="1" si="6165"/>
        <v>0</v>
      </c>
      <c r="N56359" t="str">
        <f t="shared" ca="1" si="6166"/>
        <v>X</v>
      </c>
    </row>
    <row r="56360" spans="7:14" x14ac:dyDescent="0.3">
      <c r="G56360">
        <v>56359</v>
      </c>
      <c r="H56360">
        <f t="shared" ca="1" si="6160"/>
        <v>40</v>
      </c>
      <c r="I56360">
        <f t="shared" ca="1" si="6161"/>
        <v>16</v>
      </c>
      <c r="J56360">
        <f t="shared" ca="1" si="6162"/>
        <v>143</v>
      </c>
      <c r="K56360">
        <f t="shared" ca="1" si="6163"/>
        <v>0</v>
      </c>
      <c r="L56360">
        <f t="shared" ca="1" si="6164"/>
        <v>0</v>
      </c>
      <c r="M56360">
        <f t="shared" ca="1" si="6165"/>
        <v>0</v>
      </c>
      <c r="N56360" t="str">
        <f t="shared" ca="1" si="6166"/>
        <v>X</v>
      </c>
    </row>
    <row r="56361" spans="7:14" x14ac:dyDescent="0.3">
      <c r="G56361">
        <v>56360</v>
      </c>
      <c r="H56361">
        <f t="shared" ca="1" si="6160"/>
        <v>59</v>
      </c>
      <c r="I56361">
        <f t="shared" ca="1" si="6161"/>
        <v>8</v>
      </c>
      <c r="J56361">
        <f t="shared" ca="1" si="6162"/>
        <v>165</v>
      </c>
      <c r="K56361">
        <f t="shared" ca="1" si="6163"/>
        <v>0</v>
      </c>
      <c r="L56361">
        <f t="shared" ca="1" si="6164"/>
        <v>0</v>
      </c>
      <c r="M56361">
        <f t="shared" ca="1" si="6165"/>
        <v>0</v>
      </c>
      <c r="N56361" t="str">
        <f t="shared" ca="1" si="6166"/>
        <v>X</v>
      </c>
    </row>
    <row r="56362" spans="7:14" x14ac:dyDescent="0.3">
      <c r="G56362">
        <v>56361</v>
      </c>
      <c r="H56362">
        <f t="shared" ca="1" si="6160"/>
        <v>132</v>
      </c>
      <c r="I56362">
        <f t="shared" ca="1" si="6161"/>
        <v>20</v>
      </c>
      <c r="J56362">
        <f t="shared" ca="1" si="6162"/>
        <v>164</v>
      </c>
      <c r="K56362">
        <f t="shared" ca="1" si="6163"/>
        <v>0</v>
      </c>
      <c r="L56362">
        <f t="shared" ca="1" si="6164"/>
        <v>0</v>
      </c>
      <c r="M56362">
        <f t="shared" ca="1" si="6165"/>
        <v>0</v>
      </c>
      <c r="N56362" t="str">
        <f t="shared" ca="1" si="6166"/>
        <v>X</v>
      </c>
    </row>
    <row r="56363" spans="7:14" x14ac:dyDescent="0.3">
      <c r="G56363">
        <v>56362</v>
      </c>
      <c r="H56363">
        <f t="shared" ca="1" si="6160"/>
        <v>41</v>
      </c>
      <c r="I56363">
        <f t="shared" ca="1" si="6161"/>
        <v>4</v>
      </c>
      <c r="J56363">
        <f t="shared" ca="1" si="6162"/>
        <v>110</v>
      </c>
      <c r="K56363">
        <f t="shared" ca="1" si="6163"/>
        <v>0</v>
      </c>
      <c r="L56363">
        <f t="shared" ca="1" si="6164"/>
        <v>0</v>
      </c>
      <c r="M56363">
        <f t="shared" ca="1" si="6165"/>
        <v>1</v>
      </c>
      <c r="N56363" t="str">
        <f t="shared" ca="1" si="6166"/>
        <v>X</v>
      </c>
    </row>
    <row r="56364" spans="7:14" x14ac:dyDescent="0.3">
      <c r="G56364">
        <v>56363</v>
      </c>
      <c r="H56364">
        <f t="shared" ca="1" si="6160"/>
        <v>162</v>
      </c>
      <c r="I56364">
        <f t="shared" ca="1" si="6161"/>
        <v>6</v>
      </c>
      <c r="J56364">
        <f t="shared" ca="1" si="6162"/>
        <v>113</v>
      </c>
      <c r="K56364">
        <f t="shared" ca="1" si="6163"/>
        <v>0</v>
      </c>
      <c r="L56364">
        <f t="shared" ca="1" si="6164"/>
        <v>0</v>
      </c>
      <c r="M56364">
        <f t="shared" ca="1" si="6165"/>
        <v>0</v>
      </c>
      <c r="N56364" t="str">
        <f t="shared" ca="1" si="6166"/>
        <v>X</v>
      </c>
    </row>
    <row r="56365" spans="7:14" x14ac:dyDescent="0.3">
      <c r="G56365">
        <v>56364</v>
      </c>
      <c r="H56365">
        <f t="shared" ca="1" si="6160"/>
        <v>168</v>
      </c>
      <c r="I56365">
        <f t="shared" ca="1" si="6161"/>
        <v>8</v>
      </c>
      <c r="J56365">
        <f t="shared" ca="1" si="6162"/>
        <v>100</v>
      </c>
      <c r="K56365">
        <f t="shared" ca="1" si="6163"/>
        <v>0</v>
      </c>
      <c r="L56365">
        <f t="shared" ca="1" si="6164"/>
        <v>0</v>
      </c>
      <c r="M56365">
        <f t="shared" ca="1" si="6165"/>
        <v>0</v>
      </c>
      <c r="N56365" t="str">
        <f t="shared" ca="1" si="6166"/>
        <v>X</v>
      </c>
    </row>
    <row r="56366" spans="7:14" x14ac:dyDescent="0.3">
      <c r="G56366">
        <v>56365</v>
      </c>
      <c r="H56366">
        <f t="shared" ca="1" si="6160"/>
        <v>31</v>
      </c>
      <c r="I56366">
        <f t="shared" ca="1" si="6161"/>
        <v>20</v>
      </c>
      <c r="J56366">
        <f t="shared" ca="1" si="6162"/>
        <v>93</v>
      </c>
      <c r="K56366">
        <f t="shared" ca="1" si="6163"/>
        <v>0</v>
      </c>
      <c r="L56366">
        <f t="shared" ca="1" si="6164"/>
        <v>0</v>
      </c>
      <c r="M56366">
        <f t="shared" ca="1" si="6165"/>
        <v>0</v>
      </c>
      <c r="N56366" t="str">
        <f t="shared" ca="1" si="6166"/>
        <v>X</v>
      </c>
    </row>
    <row r="56367" spans="7:14" x14ac:dyDescent="0.3">
      <c r="G56367">
        <v>56366</v>
      </c>
      <c r="H56367">
        <f t="shared" ca="1" si="6160"/>
        <v>137</v>
      </c>
      <c r="I56367">
        <f t="shared" ca="1" si="6161"/>
        <v>4</v>
      </c>
      <c r="J56367">
        <f t="shared" ca="1" si="6162"/>
        <v>76</v>
      </c>
      <c r="K56367">
        <f t="shared" ca="1" si="6163"/>
        <v>0</v>
      </c>
      <c r="L56367">
        <f t="shared" ca="1" si="6164"/>
        <v>0</v>
      </c>
      <c r="M56367">
        <f t="shared" ca="1" si="6165"/>
        <v>0</v>
      </c>
      <c r="N56367" t="str">
        <f t="shared" ca="1" si="6166"/>
        <v>X</v>
      </c>
    </row>
    <row r="56368" spans="7:14" x14ac:dyDescent="0.3">
      <c r="G56368">
        <v>56367</v>
      </c>
      <c r="H56368">
        <f t="shared" ca="1" si="6160"/>
        <v>82</v>
      </c>
      <c r="I56368">
        <f t="shared" ca="1" si="6161"/>
        <v>2</v>
      </c>
      <c r="J56368">
        <f t="shared" ca="1" si="6162"/>
        <v>137</v>
      </c>
      <c r="K56368">
        <f t="shared" ca="1" si="6163"/>
        <v>0</v>
      </c>
      <c r="L56368">
        <f t="shared" ca="1" si="6164"/>
        <v>0</v>
      </c>
      <c r="M56368">
        <f t="shared" ca="1" si="6165"/>
        <v>0</v>
      </c>
      <c r="N56368" t="str">
        <f t="shared" ca="1" si="6166"/>
        <v>X</v>
      </c>
    </row>
    <row r="56369" spans="7:14" x14ac:dyDescent="0.3">
      <c r="G56369">
        <v>56368</v>
      </c>
      <c r="H56369">
        <f t="shared" ca="1" si="6160"/>
        <v>163</v>
      </c>
      <c r="I56369">
        <f t="shared" ca="1" si="6161"/>
        <v>11</v>
      </c>
      <c r="J56369">
        <f t="shared" ca="1" si="6162"/>
        <v>197</v>
      </c>
      <c r="K56369">
        <f t="shared" ca="1" si="6163"/>
        <v>0</v>
      </c>
      <c r="L56369">
        <f t="shared" ca="1" si="6164"/>
        <v>0</v>
      </c>
      <c r="M56369">
        <f t="shared" ca="1" si="6165"/>
        <v>0</v>
      </c>
      <c r="N56369" t="str">
        <f t="shared" ca="1" si="6166"/>
        <v>X</v>
      </c>
    </row>
    <row r="56370" spans="7:14" x14ac:dyDescent="0.3">
      <c r="G56370">
        <v>56369</v>
      </c>
      <c r="H56370">
        <f t="shared" ca="1" si="6160"/>
        <v>68</v>
      </c>
      <c r="I56370">
        <f t="shared" ca="1" si="6161"/>
        <v>18</v>
      </c>
      <c r="J56370">
        <f t="shared" ca="1" si="6162"/>
        <v>67</v>
      </c>
      <c r="K56370">
        <f t="shared" ca="1" si="6163"/>
        <v>0</v>
      </c>
      <c r="L56370">
        <f t="shared" ca="1" si="6164"/>
        <v>0</v>
      </c>
      <c r="M56370">
        <f t="shared" ca="1" si="6165"/>
        <v>0</v>
      </c>
      <c r="N56370" t="str">
        <f t="shared" ca="1" si="6166"/>
        <v>X</v>
      </c>
    </row>
    <row r="56371" spans="7:14" x14ac:dyDescent="0.3">
      <c r="G56371">
        <v>56370</v>
      </c>
      <c r="H56371">
        <f t="shared" ca="1" si="6160"/>
        <v>75</v>
      </c>
      <c r="I56371">
        <f t="shared" ca="1" si="6161"/>
        <v>20</v>
      </c>
      <c r="J56371">
        <f t="shared" ca="1" si="6162"/>
        <v>189</v>
      </c>
      <c r="K56371">
        <f t="shared" ca="1" si="6163"/>
        <v>0</v>
      </c>
      <c r="L56371">
        <f t="shared" ca="1" si="6164"/>
        <v>0</v>
      </c>
      <c r="M56371">
        <f t="shared" ca="1" si="6165"/>
        <v>0</v>
      </c>
      <c r="N56371" t="str">
        <f t="shared" ca="1" si="6166"/>
        <v>X</v>
      </c>
    </row>
    <row r="56372" spans="7:14" x14ac:dyDescent="0.3">
      <c r="G56372">
        <v>56371</v>
      </c>
      <c r="H56372">
        <f t="shared" ca="1" si="6160"/>
        <v>77</v>
      </c>
      <c r="I56372">
        <f t="shared" ca="1" si="6161"/>
        <v>15</v>
      </c>
      <c r="J56372">
        <f t="shared" ca="1" si="6162"/>
        <v>155</v>
      </c>
      <c r="K56372">
        <f t="shared" ca="1" si="6163"/>
        <v>0</v>
      </c>
      <c r="L56372">
        <f t="shared" ca="1" si="6164"/>
        <v>0</v>
      </c>
      <c r="M56372">
        <f t="shared" ca="1" si="6165"/>
        <v>0</v>
      </c>
      <c r="N56372" t="str">
        <f t="shared" ca="1" si="6166"/>
        <v>X</v>
      </c>
    </row>
    <row r="56373" spans="7:14" x14ac:dyDescent="0.3">
      <c r="G56373">
        <v>56372</v>
      </c>
      <c r="H56373">
        <f t="shared" ca="1" si="6160"/>
        <v>178</v>
      </c>
      <c r="I56373">
        <f t="shared" ca="1" si="6161"/>
        <v>19</v>
      </c>
      <c r="J56373">
        <f t="shared" ca="1" si="6162"/>
        <v>127</v>
      </c>
      <c r="K56373">
        <f t="shared" ca="1" si="6163"/>
        <v>0</v>
      </c>
      <c r="L56373">
        <f t="shared" ca="1" si="6164"/>
        <v>0</v>
      </c>
      <c r="M56373">
        <f t="shared" ca="1" si="6165"/>
        <v>0</v>
      </c>
      <c r="N56373" t="str">
        <f t="shared" ca="1" si="6166"/>
        <v>X</v>
      </c>
    </row>
    <row r="56374" spans="7:14" x14ac:dyDescent="0.3">
      <c r="G56374">
        <v>56373</v>
      </c>
      <c r="H56374">
        <f t="shared" ca="1" si="6160"/>
        <v>131</v>
      </c>
      <c r="I56374">
        <f t="shared" ca="1" si="6161"/>
        <v>7</v>
      </c>
      <c r="J56374">
        <f t="shared" ca="1" si="6162"/>
        <v>21</v>
      </c>
      <c r="K56374">
        <f t="shared" ca="1" si="6163"/>
        <v>0</v>
      </c>
      <c r="L56374">
        <f t="shared" ca="1" si="6164"/>
        <v>0</v>
      </c>
      <c r="M56374">
        <f t="shared" ca="1" si="6165"/>
        <v>0</v>
      </c>
      <c r="N56374" t="str">
        <f t="shared" ca="1" si="6166"/>
        <v>X</v>
      </c>
    </row>
    <row r="56375" spans="7:14" x14ac:dyDescent="0.3">
      <c r="G56375">
        <v>56374</v>
      </c>
      <c r="H56375">
        <f t="shared" ca="1" si="6160"/>
        <v>56</v>
      </c>
      <c r="I56375">
        <f t="shared" ca="1" si="6161"/>
        <v>4</v>
      </c>
      <c r="J56375">
        <f t="shared" ca="1" si="6162"/>
        <v>178</v>
      </c>
      <c r="K56375">
        <f t="shared" ca="1" si="6163"/>
        <v>0</v>
      </c>
      <c r="L56375">
        <f t="shared" ca="1" si="6164"/>
        <v>0</v>
      </c>
      <c r="M56375">
        <f t="shared" ca="1" si="6165"/>
        <v>0</v>
      </c>
      <c r="N56375" t="str">
        <f t="shared" ca="1" si="6166"/>
        <v>X</v>
      </c>
    </row>
    <row r="56376" spans="7:14" x14ac:dyDescent="0.3">
      <c r="G56376">
        <v>56375</v>
      </c>
      <c r="H56376">
        <f t="shared" ca="1" si="6160"/>
        <v>80</v>
      </c>
      <c r="I56376">
        <f t="shared" ca="1" si="6161"/>
        <v>7</v>
      </c>
      <c r="J56376">
        <f t="shared" ca="1" si="6162"/>
        <v>24</v>
      </c>
      <c r="K56376">
        <f t="shared" ca="1" si="6163"/>
        <v>0</v>
      </c>
      <c r="L56376">
        <f t="shared" ca="1" si="6164"/>
        <v>0</v>
      </c>
      <c r="M56376">
        <f t="shared" ca="1" si="6165"/>
        <v>1</v>
      </c>
      <c r="N56376" t="str">
        <f t="shared" ca="1" si="6166"/>
        <v>X</v>
      </c>
    </row>
    <row r="56377" spans="7:14" x14ac:dyDescent="0.3">
      <c r="G56377">
        <v>56376</v>
      </c>
      <c r="H56377">
        <f t="shared" ca="1" si="6160"/>
        <v>172</v>
      </c>
      <c r="I56377">
        <f t="shared" ca="1" si="6161"/>
        <v>6</v>
      </c>
      <c r="J56377">
        <f t="shared" ca="1" si="6162"/>
        <v>163</v>
      </c>
      <c r="K56377">
        <f t="shared" ca="1" si="6163"/>
        <v>0</v>
      </c>
      <c r="L56377">
        <f t="shared" ca="1" si="6164"/>
        <v>0</v>
      </c>
      <c r="M56377">
        <f t="shared" ca="1" si="6165"/>
        <v>0</v>
      </c>
      <c r="N56377" t="str">
        <f t="shared" ca="1" si="6166"/>
        <v>X</v>
      </c>
    </row>
    <row r="56378" spans="7:14" x14ac:dyDescent="0.3">
      <c r="G56378">
        <v>56377</v>
      </c>
      <c r="H56378">
        <f t="shared" ca="1" si="6160"/>
        <v>14</v>
      </c>
      <c r="I56378">
        <f t="shared" ca="1" si="6161"/>
        <v>14</v>
      </c>
      <c r="J56378">
        <f t="shared" ca="1" si="6162"/>
        <v>44</v>
      </c>
      <c r="K56378">
        <f t="shared" ca="1" si="6163"/>
        <v>1</v>
      </c>
      <c r="L56378">
        <f t="shared" ca="1" si="6164"/>
        <v>0</v>
      </c>
      <c r="M56378">
        <f t="shared" ca="1" si="6165"/>
        <v>0</v>
      </c>
      <c r="N56378" t="str">
        <f t="shared" ca="1" si="6166"/>
        <v>X</v>
      </c>
    </row>
    <row r="56379" spans="7:14" x14ac:dyDescent="0.3">
      <c r="G56379">
        <v>56378</v>
      </c>
      <c r="H56379">
        <f t="shared" ca="1" si="6160"/>
        <v>80</v>
      </c>
      <c r="I56379">
        <f t="shared" ca="1" si="6161"/>
        <v>18</v>
      </c>
      <c r="J56379">
        <f t="shared" ca="1" si="6162"/>
        <v>47</v>
      </c>
      <c r="K56379">
        <f t="shared" ca="1" si="6163"/>
        <v>0</v>
      </c>
      <c r="L56379">
        <f t="shared" ca="1" si="6164"/>
        <v>0</v>
      </c>
      <c r="M56379">
        <f t="shared" ca="1" si="6165"/>
        <v>0</v>
      </c>
      <c r="N56379" t="str">
        <f t="shared" ca="1" si="6166"/>
        <v>X</v>
      </c>
    </row>
    <row r="56380" spans="7:14" x14ac:dyDescent="0.3">
      <c r="G56380">
        <v>56379</v>
      </c>
      <c r="H56380">
        <f t="shared" ca="1" si="6160"/>
        <v>106</v>
      </c>
      <c r="I56380">
        <f t="shared" ca="1" si="6161"/>
        <v>0</v>
      </c>
      <c r="J56380">
        <f t="shared" ca="1" si="6162"/>
        <v>186</v>
      </c>
      <c r="K56380">
        <f t="shared" ca="1" si="6163"/>
        <v>0</v>
      </c>
      <c r="L56380">
        <f t="shared" ca="1" si="6164"/>
        <v>0</v>
      </c>
      <c r="M56380">
        <f t="shared" ca="1" si="6165"/>
        <v>0</v>
      </c>
      <c r="N56380" t="str">
        <f t="shared" ca="1" si="6166"/>
        <v>X</v>
      </c>
    </row>
    <row r="56381" spans="7:14" x14ac:dyDescent="0.3">
      <c r="G56381">
        <v>56380</v>
      </c>
      <c r="H56381">
        <f t="shared" ca="1" si="6160"/>
        <v>147</v>
      </c>
      <c r="I56381">
        <f t="shared" ca="1" si="6161"/>
        <v>5</v>
      </c>
      <c r="J56381">
        <f t="shared" ca="1" si="6162"/>
        <v>139</v>
      </c>
      <c r="K56381">
        <f t="shared" ca="1" si="6163"/>
        <v>0</v>
      </c>
      <c r="L56381">
        <f t="shared" ca="1" si="6164"/>
        <v>0</v>
      </c>
      <c r="M56381">
        <f t="shared" ca="1" si="6165"/>
        <v>0</v>
      </c>
      <c r="N56381" t="str">
        <f t="shared" ca="1" si="6166"/>
        <v>X</v>
      </c>
    </row>
    <row r="56382" spans="7:14" x14ac:dyDescent="0.3">
      <c r="G56382">
        <v>56381</v>
      </c>
      <c r="H56382">
        <f t="shared" ca="1" si="6160"/>
        <v>66</v>
      </c>
      <c r="I56382">
        <f t="shared" ca="1" si="6161"/>
        <v>15</v>
      </c>
      <c r="J56382">
        <f t="shared" ca="1" si="6162"/>
        <v>37</v>
      </c>
      <c r="K56382">
        <f t="shared" ca="1" si="6163"/>
        <v>0</v>
      </c>
      <c r="L56382">
        <f t="shared" ca="1" si="6164"/>
        <v>0</v>
      </c>
      <c r="M56382">
        <f t="shared" ca="1" si="6165"/>
        <v>0</v>
      </c>
      <c r="N56382" t="str">
        <f t="shared" ca="1" si="6166"/>
        <v>X</v>
      </c>
    </row>
    <row r="56383" spans="7:14" x14ac:dyDescent="0.3">
      <c r="G56383">
        <v>56382</v>
      </c>
      <c r="H56383">
        <f t="shared" ca="1" si="6160"/>
        <v>54</v>
      </c>
      <c r="I56383">
        <f t="shared" ca="1" si="6161"/>
        <v>0</v>
      </c>
      <c r="J56383">
        <f t="shared" ca="1" si="6162"/>
        <v>61</v>
      </c>
      <c r="K56383">
        <f t="shared" ca="1" si="6163"/>
        <v>0</v>
      </c>
      <c r="L56383">
        <f t="shared" ca="1" si="6164"/>
        <v>0</v>
      </c>
      <c r="M56383">
        <f t="shared" ca="1" si="6165"/>
        <v>1</v>
      </c>
      <c r="N56383" t="str">
        <f t="shared" ca="1" si="6166"/>
        <v>X</v>
      </c>
    </row>
    <row r="56384" spans="7:14" x14ac:dyDescent="0.3">
      <c r="G56384">
        <v>56383</v>
      </c>
      <c r="H56384">
        <f t="shared" ca="1" si="6160"/>
        <v>192</v>
      </c>
      <c r="I56384">
        <f t="shared" ca="1" si="6161"/>
        <v>13</v>
      </c>
      <c r="J56384">
        <f t="shared" ca="1" si="6162"/>
        <v>44</v>
      </c>
      <c r="K56384">
        <f t="shared" ca="1" si="6163"/>
        <v>0</v>
      </c>
      <c r="L56384">
        <f t="shared" ca="1" si="6164"/>
        <v>0</v>
      </c>
      <c r="M56384">
        <f t="shared" ca="1" si="6165"/>
        <v>0</v>
      </c>
      <c r="N56384" t="str">
        <f t="shared" ca="1" si="6166"/>
        <v>X</v>
      </c>
    </row>
    <row r="56385" spans="7:14" x14ac:dyDescent="0.3">
      <c r="G56385">
        <v>56384</v>
      </c>
      <c r="H56385">
        <f t="shared" ca="1" si="6160"/>
        <v>145</v>
      </c>
      <c r="I56385">
        <f t="shared" ca="1" si="6161"/>
        <v>7</v>
      </c>
      <c r="J56385">
        <f t="shared" ca="1" si="6162"/>
        <v>55</v>
      </c>
      <c r="K56385">
        <f t="shared" ca="1" si="6163"/>
        <v>0</v>
      </c>
      <c r="L56385">
        <f t="shared" ca="1" si="6164"/>
        <v>0</v>
      </c>
      <c r="M56385">
        <f t="shared" ca="1" si="6165"/>
        <v>0</v>
      </c>
      <c r="N56385" t="str">
        <f t="shared" ca="1" si="6166"/>
        <v>X</v>
      </c>
    </row>
    <row r="56386" spans="7:14" x14ac:dyDescent="0.3">
      <c r="G56386">
        <v>56385</v>
      </c>
      <c r="H56386">
        <f t="shared" ca="1" si="6160"/>
        <v>141</v>
      </c>
      <c r="I56386">
        <f t="shared" ca="1" si="6161"/>
        <v>3</v>
      </c>
      <c r="J56386">
        <f t="shared" ca="1" si="6162"/>
        <v>194</v>
      </c>
      <c r="K56386">
        <f t="shared" ca="1" si="6163"/>
        <v>0</v>
      </c>
      <c r="L56386">
        <f t="shared" ca="1" si="6164"/>
        <v>0</v>
      </c>
      <c r="M56386">
        <f t="shared" ca="1" si="6165"/>
        <v>0</v>
      </c>
      <c r="N56386" t="str">
        <f t="shared" ca="1" si="6166"/>
        <v>X</v>
      </c>
    </row>
    <row r="56387" spans="7:14" x14ac:dyDescent="0.3">
      <c r="G56387">
        <v>56386</v>
      </c>
      <c r="H56387">
        <f t="shared" ref="H56387:H56450" ca="1" si="6167">RANDBETWEEN(0,200)</f>
        <v>42</v>
      </c>
      <c r="I56387">
        <f t="shared" ref="I56387:I56450" ca="1" si="6168">RANDBETWEEN(0,20)</f>
        <v>18</v>
      </c>
      <c r="J56387">
        <f t="shared" ref="J56387:J56450" ca="1" si="6169">RANDBETWEEN(0,200)</f>
        <v>175</v>
      </c>
      <c r="K56387">
        <f t="shared" ref="K56387:K56450" ca="1" si="6170">IF(2*H56387+5*I56387&lt;=100,1,0)</f>
        <v>0</v>
      </c>
      <c r="L56387">
        <f t="shared" ref="L56387:L56450" ca="1" si="6171">IF(I56387-J56387&gt;=10,1,0)</f>
        <v>0</v>
      </c>
      <c r="M56387">
        <f t="shared" ref="M56387:M56450" ca="1" si="6172">IF(H56387+I56387^2+J56387&lt;=200,1,0)</f>
        <v>0</v>
      </c>
      <c r="N56387" t="str">
        <f t="shared" ref="N56387:N56450" ca="1" si="6173">IF(K56387*L56387*M56387=1,2*H56387^3+4*I56387+J56387,"X")</f>
        <v>X</v>
      </c>
    </row>
    <row r="56388" spans="7:14" x14ac:dyDescent="0.3">
      <c r="G56388">
        <v>56387</v>
      </c>
      <c r="H56388">
        <f t="shared" ca="1" si="6167"/>
        <v>138</v>
      </c>
      <c r="I56388">
        <f t="shared" ca="1" si="6168"/>
        <v>15</v>
      </c>
      <c r="J56388">
        <f t="shared" ca="1" si="6169"/>
        <v>136</v>
      </c>
      <c r="K56388">
        <f t="shared" ca="1" si="6170"/>
        <v>0</v>
      </c>
      <c r="L56388">
        <f t="shared" ca="1" si="6171"/>
        <v>0</v>
      </c>
      <c r="M56388">
        <f t="shared" ca="1" si="6172"/>
        <v>0</v>
      </c>
      <c r="N56388" t="str">
        <f t="shared" ca="1" si="6173"/>
        <v>X</v>
      </c>
    </row>
    <row r="56389" spans="7:14" x14ac:dyDescent="0.3">
      <c r="G56389">
        <v>56388</v>
      </c>
      <c r="H56389">
        <f t="shared" ca="1" si="6167"/>
        <v>55</v>
      </c>
      <c r="I56389">
        <f t="shared" ca="1" si="6168"/>
        <v>9</v>
      </c>
      <c r="J56389">
        <f t="shared" ca="1" si="6169"/>
        <v>115</v>
      </c>
      <c r="K56389">
        <f t="shared" ca="1" si="6170"/>
        <v>0</v>
      </c>
      <c r="L56389">
        <f t="shared" ca="1" si="6171"/>
        <v>0</v>
      </c>
      <c r="M56389">
        <f t="shared" ca="1" si="6172"/>
        <v>0</v>
      </c>
      <c r="N56389" t="str">
        <f t="shared" ca="1" si="6173"/>
        <v>X</v>
      </c>
    </row>
    <row r="56390" spans="7:14" x14ac:dyDescent="0.3">
      <c r="G56390">
        <v>56389</v>
      </c>
      <c r="H56390">
        <f t="shared" ca="1" si="6167"/>
        <v>1</v>
      </c>
      <c r="I56390">
        <f t="shared" ca="1" si="6168"/>
        <v>5</v>
      </c>
      <c r="J56390">
        <f t="shared" ca="1" si="6169"/>
        <v>26</v>
      </c>
      <c r="K56390">
        <f t="shared" ca="1" si="6170"/>
        <v>1</v>
      </c>
      <c r="L56390">
        <f t="shared" ca="1" si="6171"/>
        <v>0</v>
      </c>
      <c r="M56390">
        <f t="shared" ca="1" si="6172"/>
        <v>1</v>
      </c>
      <c r="N56390" t="str">
        <f t="shared" ca="1" si="6173"/>
        <v>X</v>
      </c>
    </row>
    <row r="56391" spans="7:14" x14ac:dyDescent="0.3">
      <c r="G56391">
        <v>56390</v>
      </c>
      <c r="H56391">
        <f t="shared" ca="1" si="6167"/>
        <v>15</v>
      </c>
      <c r="I56391">
        <f t="shared" ca="1" si="6168"/>
        <v>7</v>
      </c>
      <c r="J56391">
        <f t="shared" ca="1" si="6169"/>
        <v>7</v>
      </c>
      <c r="K56391">
        <f t="shared" ca="1" si="6170"/>
        <v>1</v>
      </c>
      <c r="L56391">
        <f t="shared" ca="1" si="6171"/>
        <v>0</v>
      </c>
      <c r="M56391">
        <f t="shared" ca="1" si="6172"/>
        <v>1</v>
      </c>
      <c r="N56391" t="str">
        <f t="shared" ca="1" si="6173"/>
        <v>X</v>
      </c>
    </row>
    <row r="56392" spans="7:14" x14ac:dyDescent="0.3">
      <c r="G56392">
        <v>56391</v>
      </c>
      <c r="H56392">
        <f t="shared" ca="1" si="6167"/>
        <v>166</v>
      </c>
      <c r="I56392">
        <f t="shared" ca="1" si="6168"/>
        <v>16</v>
      </c>
      <c r="J56392">
        <f t="shared" ca="1" si="6169"/>
        <v>24</v>
      </c>
      <c r="K56392">
        <f t="shared" ca="1" si="6170"/>
        <v>0</v>
      </c>
      <c r="L56392">
        <f t="shared" ca="1" si="6171"/>
        <v>0</v>
      </c>
      <c r="M56392">
        <f t="shared" ca="1" si="6172"/>
        <v>0</v>
      </c>
      <c r="N56392" t="str">
        <f t="shared" ca="1" si="6173"/>
        <v>X</v>
      </c>
    </row>
    <row r="56393" spans="7:14" x14ac:dyDescent="0.3">
      <c r="G56393">
        <v>56392</v>
      </c>
      <c r="H56393">
        <f t="shared" ca="1" si="6167"/>
        <v>99</v>
      </c>
      <c r="I56393">
        <f t="shared" ca="1" si="6168"/>
        <v>15</v>
      </c>
      <c r="J56393">
        <f t="shared" ca="1" si="6169"/>
        <v>39</v>
      </c>
      <c r="K56393">
        <f t="shared" ca="1" si="6170"/>
        <v>0</v>
      </c>
      <c r="L56393">
        <f t="shared" ca="1" si="6171"/>
        <v>0</v>
      </c>
      <c r="M56393">
        <f t="shared" ca="1" si="6172"/>
        <v>0</v>
      </c>
      <c r="N56393" t="str">
        <f t="shared" ca="1" si="6173"/>
        <v>X</v>
      </c>
    </row>
    <row r="56394" spans="7:14" x14ac:dyDescent="0.3">
      <c r="G56394">
        <v>56393</v>
      </c>
      <c r="H56394">
        <f t="shared" ca="1" si="6167"/>
        <v>130</v>
      </c>
      <c r="I56394">
        <f t="shared" ca="1" si="6168"/>
        <v>7</v>
      </c>
      <c r="J56394">
        <f t="shared" ca="1" si="6169"/>
        <v>37</v>
      </c>
      <c r="K56394">
        <f t="shared" ca="1" si="6170"/>
        <v>0</v>
      </c>
      <c r="L56394">
        <f t="shared" ca="1" si="6171"/>
        <v>0</v>
      </c>
      <c r="M56394">
        <f t="shared" ca="1" si="6172"/>
        <v>0</v>
      </c>
      <c r="N56394" t="str">
        <f t="shared" ca="1" si="6173"/>
        <v>X</v>
      </c>
    </row>
    <row r="56395" spans="7:14" x14ac:dyDescent="0.3">
      <c r="G56395">
        <v>56394</v>
      </c>
      <c r="H56395">
        <f t="shared" ca="1" si="6167"/>
        <v>109</v>
      </c>
      <c r="I56395">
        <f t="shared" ca="1" si="6168"/>
        <v>12</v>
      </c>
      <c r="J56395">
        <f t="shared" ca="1" si="6169"/>
        <v>51</v>
      </c>
      <c r="K56395">
        <f t="shared" ca="1" si="6170"/>
        <v>0</v>
      </c>
      <c r="L56395">
        <f t="shared" ca="1" si="6171"/>
        <v>0</v>
      </c>
      <c r="M56395">
        <f t="shared" ca="1" si="6172"/>
        <v>0</v>
      </c>
      <c r="N56395" t="str">
        <f t="shared" ca="1" si="6173"/>
        <v>X</v>
      </c>
    </row>
    <row r="56396" spans="7:14" x14ac:dyDescent="0.3">
      <c r="G56396">
        <v>56395</v>
      </c>
      <c r="H56396">
        <f t="shared" ca="1" si="6167"/>
        <v>62</v>
      </c>
      <c r="I56396">
        <f t="shared" ca="1" si="6168"/>
        <v>11</v>
      </c>
      <c r="J56396">
        <f t="shared" ca="1" si="6169"/>
        <v>37</v>
      </c>
      <c r="K56396">
        <f t="shared" ca="1" si="6170"/>
        <v>0</v>
      </c>
      <c r="L56396">
        <f t="shared" ca="1" si="6171"/>
        <v>0</v>
      </c>
      <c r="M56396">
        <f t="shared" ca="1" si="6172"/>
        <v>0</v>
      </c>
      <c r="N56396" t="str">
        <f t="shared" ca="1" si="6173"/>
        <v>X</v>
      </c>
    </row>
    <row r="56397" spans="7:14" x14ac:dyDescent="0.3">
      <c r="G56397">
        <v>56396</v>
      </c>
      <c r="H56397">
        <f t="shared" ca="1" si="6167"/>
        <v>121</v>
      </c>
      <c r="I56397">
        <f t="shared" ca="1" si="6168"/>
        <v>13</v>
      </c>
      <c r="J56397">
        <f t="shared" ca="1" si="6169"/>
        <v>188</v>
      </c>
      <c r="K56397">
        <f t="shared" ca="1" si="6170"/>
        <v>0</v>
      </c>
      <c r="L56397">
        <f t="shared" ca="1" si="6171"/>
        <v>0</v>
      </c>
      <c r="M56397">
        <f t="shared" ca="1" si="6172"/>
        <v>0</v>
      </c>
      <c r="N56397" t="str">
        <f t="shared" ca="1" si="6173"/>
        <v>X</v>
      </c>
    </row>
    <row r="56398" spans="7:14" x14ac:dyDescent="0.3">
      <c r="G56398">
        <v>56397</v>
      </c>
      <c r="H56398">
        <f t="shared" ca="1" si="6167"/>
        <v>151</v>
      </c>
      <c r="I56398">
        <f t="shared" ca="1" si="6168"/>
        <v>9</v>
      </c>
      <c r="J56398">
        <f t="shared" ca="1" si="6169"/>
        <v>119</v>
      </c>
      <c r="K56398">
        <f t="shared" ca="1" si="6170"/>
        <v>0</v>
      </c>
      <c r="L56398">
        <f t="shared" ca="1" si="6171"/>
        <v>0</v>
      </c>
      <c r="M56398">
        <f t="shared" ca="1" si="6172"/>
        <v>0</v>
      </c>
      <c r="N56398" t="str">
        <f t="shared" ca="1" si="6173"/>
        <v>X</v>
      </c>
    </row>
    <row r="56399" spans="7:14" x14ac:dyDescent="0.3">
      <c r="G56399">
        <v>56398</v>
      </c>
      <c r="H56399">
        <f t="shared" ca="1" si="6167"/>
        <v>147</v>
      </c>
      <c r="I56399">
        <f t="shared" ca="1" si="6168"/>
        <v>5</v>
      </c>
      <c r="J56399">
        <f t="shared" ca="1" si="6169"/>
        <v>179</v>
      </c>
      <c r="K56399">
        <f t="shared" ca="1" si="6170"/>
        <v>0</v>
      </c>
      <c r="L56399">
        <f t="shared" ca="1" si="6171"/>
        <v>0</v>
      </c>
      <c r="M56399">
        <f t="shared" ca="1" si="6172"/>
        <v>0</v>
      </c>
      <c r="N56399" t="str">
        <f t="shared" ca="1" si="6173"/>
        <v>X</v>
      </c>
    </row>
    <row r="56400" spans="7:14" x14ac:dyDescent="0.3">
      <c r="G56400">
        <v>56399</v>
      </c>
      <c r="H56400">
        <f t="shared" ca="1" si="6167"/>
        <v>189</v>
      </c>
      <c r="I56400">
        <f t="shared" ca="1" si="6168"/>
        <v>3</v>
      </c>
      <c r="J56400">
        <f t="shared" ca="1" si="6169"/>
        <v>146</v>
      </c>
      <c r="K56400">
        <f t="shared" ca="1" si="6170"/>
        <v>0</v>
      </c>
      <c r="L56400">
        <f t="shared" ca="1" si="6171"/>
        <v>0</v>
      </c>
      <c r="M56400">
        <f t="shared" ca="1" si="6172"/>
        <v>0</v>
      </c>
      <c r="N56400" t="str">
        <f t="shared" ca="1" si="6173"/>
        <v>X</v>
      </c>
    </row>
    <row r="56401" spans="7:14" x14ac:dyDescent="0.3">
      <c r="G56401">
        <v>56400</v>
      </c>
      <c r="H56401">
        <f t="shared" ca="1" si="6167"/>
        <v>148</v>
      </c>
      <c r="I56401">
        <f t="shared" ca="1" si="6168"/>
        <v>7</v>
      </c>
      <c r="J56401">
        <f t="shared" ca="1" si="6169"/>
        <v>165</v>
      </c>
      <c r="K56401">
        <f t="shared" ca="1" si="6170"/>
        <v>0</v>
      </c>
      <c r="L56401">
        <f t="shared" ca="1" si="6171"/>
        <v>0</v>
      </c>
      <c r="M56401">
        <f t="shared" ca="1" si="6172"/>
        <v>0</v>
      </c>
      <c r="N56401" t="str">
        <f t="shared" ca="1" si="6173"/>
        <v>X</v>
      </c>
    </row>
    <row r="56402" spans="7:14" x14ac:dyDescent="0.3">
      <c r="G56402">
        <v>56401</v>
      </c>
      <c r="H56402">
        <f t="shared" ca="1" si="6167"/>
        <v>96</v>
      </c>
      <c r="I56402">
        <f t="shared" ca="1" si="6168"/>
        <v>9</v>
      </c>
      <c r="J56402">
        <f t="shared" ca="1" si="6169"/>
        <v>168</v>
      </c>
      <c r="K56402">
        <f t="shared" ca="1" si="6170"/>
        <v>0</v>
      </c>
      <c r="L56402">
        <f t="shared" ca="1" si="6171"/>
        <v>0</v>
      </c>
      <c r="M56402">
        <f t="shared" ca="1" si="6172"/>
        <v>0</v>
      </c>
      <c r="N56402" t="str">
        <f t="shared" ca="1" si="6173"/>
        <v>X</v>
      </c>
    </row>
    <row r="56403" spans="7:14" x14ac:dyDescent="0.3">
      <c r="G56403">
        <v>56402</v>
      </c>
      <c r="H56403">
        <f t="shared" ca="1" si="6167"/>
        <v>73</v>
      </c>
      <c r="I56403">
        <f t="shared" ca="1" si="6168"/>
        <v>8</v>
      </c>
      <c r="J56403">
        <f t="shared" ca="1" si="6169"/>
        <v>168</v>
      </c>
      <c r="K56403">
        <f t="shared" ca="1" si="6170"/>
        <v>0</v>
      </c>
      <c r="L56403">
        <f t="shared" ca="1" si="6171"/>
        <v>0</v>
      </c>
      <c r="M56403">
        <f t="shared" ca="1" si="6172"/>
        <v>0</v>
      </c>
      <c r="N56403" t="str">
        <f t="shared" ca="1" si="6173"/>
        <v>X</v>
      </c>
    </row>
    <row r="56404" spans="7:14" x14ac:dyDescent="0.3">
      <c r="G56404">
        <v>56403</v>
      </c>
      <c r="H56404">
        <f t="shared" ca="1" si="6167"/>
        <v>92</v>
      </c>
      <c r="I56404">
        <f t="shared" ca="1" si="6168"/>
        <v>10</v>
      </c>
      <c r="J56404">
        <f t="shared" ca="1" si="6169"/>
        <v>36</v>
      </c>
      <c r="K56404">
        <f t="shared" ca="1" si="6170"/>
        <v>0</v>
      </c>
      <c r="L56404">
        <f t="shared" ca="1" si="6171"/>
        <v>0</v>
      </c>
      <c r="M56404">
        <f t="shared" ca="1" si="6172"/>
        <v>0</v>
      </c>
      <c r="N56404" t="str">
        <f t="shared" ca="1" si="6173"/>
        <v>X</v>
      </c>
    </row>
    <row r="56405" spans="7:14" x14ac:dyDescent="0.3">
      <c r="G56405">
        <v>56404</v>
      </c>
      <c r="H56405">
        <f t="shared" ca="1" si="6167"/>
        <v>153</v>
      </c>
      <c r="I56405">
        <f t="shared" ca="1" si="6168"/>
        <v>0</v>
      </c>
      <c r="J56405">
        <f t="shared" ca="1" si="6169"/>
        <v>188</v>
      </c>
      <c r="K56405">
        <f t="shared" ca="1" si="6170"/>
        <v>0</v>
      </c>
      <c r="L56405">
        <f t="shared" ca="1" si="6171"/>
        <v>0</v>
      </c>
      <c r="M56405">
        <f t="shared" ca="1" si="6172"/>
        <v>0</v>
      </c>
      <c r="N56405" t="str">
        <f t="shared" ca="1" si="6173"/>
        <v>X</v>
      </c>
    </row>
    <row r="56406" spans="7:14" x14ac:dyDescent="0.3">
      <c r="G56406">
        <v>56405</v>
      </c>
      <c r="H56406">
        <f t="shared" ca="1" si="6167"/>
        <v>154</v>
      </c>
      <c r="I56406">
        <f t="shared" ca="1" si="6168"/>
        <v>3</v>
      </c>
      <c r="J56406">
        <f t="shared" ca="1" si="6169"/>
        <v>176</v>
      </c>
      <c r="K56406">
        <f t="shared" ca="1" si="6170"/>
        <v>0</v>
      </c>
      <c r="L56406">
        <f t="shared" ca="1" si="6171"/>
        <v>0</v>
      </c>
      <c r="M56406">
        <f t="shared" ca="1" si="6172"/>
        <v>0</v>
      </c>
      <c r="N56406" t="str">
        <f t="shared" ca="1" si="6173"/>
        <v>X</v>
      </c>
    </row>
    <row r="56407" spans="7:14" x14ac:dyDescent="0.3">
      <c r="G56407">
        <v>56406</v>
      </c>
      <c r="H56407">
        <f t="shared" ca="1" si="6167"/>
        <v>165</v>
      </c>
      <c r="I56407">
        <f t="shared" ca="1" si="6168"/>
        <v>1</v>
      </c>
      <c r="J56407">
        <f t="shared" ca="1" si="6169"/>
        <v>13</v>
      </c>
      <c r="K56407">
        <f t="shared" ca="1" si="6170"/>
        <v>0</v>
      </c>
      <c r="L56407">
        <f t="shared" ca="1" si="6171"/>
        <v>0</v>
      </c>
      <c r="M56407">
        <f t="shared" ca="1" si="6172"/>
        <v>1</v>
      </c>
      <c r="N56407" t="str">
        <f t="shared" ca="1" si="6173"/>
        <v>X</v>
      </c>
    </row>
    <row r="56408" spans="7:14" x14ac:dyDescent="0.3">
      <c r="G56408">
        <v>56407</v>
      </c>
      <c r="H56408">
        <f t="shared" ca="1" si="6167"/>
        <v>87</v>
      </c>
      <c r="I56408">
        <f t="shared" ca="1" si="6168"/>
        <v>7</v>
      </c>
      <c r="J56408">
        <f t="shared" ca="1" si="6169"/>
        <v>69</v>
      </c>
      <c r="K56408">
        <f t="shared" ca="1" si="6170"/>
        <v>0</v>
      </c>
      <c r="L56408">
        <f t="shared" ca="1" si="6171"/>
        <v>0</v>
      </c>
      <c r="M56408">
        <f t="shared" ca="1" si="6172"/>
        <v>0</v>
      </c>
      <c r="N56408" t="str">
        <f t="shared" ca="1" si="6173"/>
        <v>X</v>
      </c>
    </row>
    <row r="56409" spans="7:14" x14ac:dyDescent="0.3">
      <c r="G56409">
        <v>56408</v>
      </c>
      <c r="H56409">
        <f t="shared" ca="1" si="6167"/>
        <v>35</v>
      </c>
      <c r="I56409">
        <f t="shared" ca="1" si="6168"/>
        <v>17</v>
      </c>
      <c r="J56409">
        <f t="shared" ca="1" si="6169"/>
        <v>14</v>
      </c>
      <c r="K56409">
        <f t="shared" ca="1" si="6170"/>
        <v>0</v>
      </c>
      <c r="L56409">
        <f t="shared" ca="1" si="6171"/>
        <v>0</v>
      </c>
      <c r="M56409">
        <f t="shared" ca="1" si="6172"/>
        <v>0</v>
      </c>
      <c r="N56409" t="str">
        <f t="shared" ca="1" si="6173"/>
        <v>X</v>
      </c>
    </row>
    <row r="56410" spans="7:14" x14ac:dyDescent="0.3">
      <c r="G56410">
        <v>56409</v>
      </c>
      <c r="H56410">
        <f t="shared" ca="1" si="6167"/>
        <v>42</v>
      </c>
      <c r="I56410">
        <f t="shared" ca="1" si="6168"/>
        <v>11</v>
      </c>
      <c r="J56410">
        <f t="shared" ca="1" si="6169"/>
        <v>35</v>
      </c>
      <c r="K56410">
        <f t="shared" ca="1" si="6170"/>
        <v>0</v>
      </c>
      <c r="L56410">
        <f t="shared" ca="1" si="6171"/>
        <v>0</v>
      </c>
      <c r="M56410">
        <f t="shared" ca="1" si="6172"/>
        <v>1</v>
      </c>
      <c r="N56410" t="str">
        <f t="shared" ca="1" si="6173"/>
        <v>X</v>
      </c>
    </row>
    <row r="56411" spans="7:14" x14ac:dyDescent="0.3">
      <c r="G56411">
        <v>56410</v>
      </c>
      <c r="H56411">
        <f t="shared" ca="1" si="6167"/>
        <v>135</v>
      </c>
      <c r="I56411">
        <f t="shared" ca="1" si="6168"/>
        <v>6</v>
      </c>
      <c r="J56411">
        <f t="shared" ca="1" si="6169"/>
        <v>32</v>
      </c>
      <c r="K56411">
        <f t="shared" ca="1" si="6170"/>
        <v>0</v>
      </c>
      <c r="L56411">
        <f t="shared" ca="1" si="6171"/>
        <v>0</v>
      </c>
      <c r="M56411">
        <f t="shared" ca="1" si="6172"/>
        <v>0</v>
      </c>
      <c r="N56411" t="str">
        <f t="shared" ca="1" si="6173"/>
        <v>X</v>
      </c>
    </row>
    <row r="56412" spans="7:14" x14ac:dyDescent="0.3">
      <c r="G56412">
        <v>56411</v>
      </c>
      <c r="H56412">
        <f t="shared" ca="1" si="6167"/>
        <v>120</v>
      </c>
      <c r="I56412">
        <f t="shared" ca="1" si="6168"/>
        <v>9</v>
      </c>
      <c r="J56412">
        <f t="shared" ca="1" si="6169"/>
        <v>21</v>
      </c>
      <c r="K56412">
        <f t="shared" ca="1" si="6170"/>
        <v>0</v>
      </c>
      <c r="L56412">
        <f t="shared" ca="1" si="6171"/>
        <v>0</v>
      </c>
      <c r="M56412">
        <f t="shared" ca="1" si="6172"/>
        <v>0</v>
      </c>
      <c r="N56412" t="str">
        <f t="shared" ca="1" si="6173"/>
        <v>X</v>
      </c>
    </row>
    <row r="56413" spans="7:14" x14ac:dyDescent="0.3">
      <c r="G56413">
        <v>56412</v>
      </c>
      <c r="H56413">
        <f t="shared" ca="1" si="6167"/>
        <v>49</v>
      </c>
      <c r="I56413">
        <f t="shared" ca="1" si="6168"/>
        <v>18</v>
      </c>
      <c r="J56413">
        <f t="shared" ca="1" si="6169"/>
        <v>131</v>
      </c>
      <c r="K56413">
        <f t="shared" ca="1" si="6170"/>
        <v>0</v>
      </c>
      <c r="L56413">
        <f t="shared" ca="1" si="6171"/>
        <v>0</v>
      </c>
      <c r="M56413">
        <f t="shared" ca="1" si="6172"/>
        <v>0</v>
      </c>
      <c r="N56413" t="str">
        <f t="shared" ca="1" si="6173"/>
        <v>X</v>
      </c>
    </row>
    <row r="56414" spans="7:14" x14ac:dyDescent="0.3">
      <c r="G56414">
        <v>56413</v>
      </c>
      <c r="H56414">
        <f t="shared" ca="1" si="6167"/>
        <v>51</v>
      </c>
      <c r="I56414">
        <f t="shared" ca="1" si="6168"/>
        <v>5</v>
      </c>
      <c r="J56414">
        <f t="shared" ca="1" si="6169"/>
        <v>158</v>
      </c>
      <c r="K56414">
        <f t="shared" ca="1" si="6170"/>
        <v>0</v>
      </c>
      <c r="L56414">
        <f t="shared" ca="1" si="6171"/>
        <v>0</v>
      </c>
      <c r="M56414">
        <f t="shared" ca="1" si="6172"/>
        <v>0</v>
      </c>
      <c r="N56414" t="str">
        <f t="shared" ca="1" si="6173"/>
        <v>X</v>
      </c>
    </row>
    <row r="56415" spans="7:14" x14ac:dyDescent="0.3">
      <c r="G56415">
        <v>56414</v>
      </c>
      <c r="H56415">
        <f t="shared" ca="1" si="6167"/>
        <v>29</v>
      </c>
      <c r="I56415">
        <f t="shared" ca="1" si="6168"/>
        <v>17</v>
      </c>
      <c r="J56415">
        <f t="shared" ca="1" si="6169"/>
        <v>5</v>
      </c>
      <c r="K56415">
        <f t="shared" ca="1" si="6170"/>
        <v>0</v>
      </c>
      <c r="L56415">
        <f t="shared" ca="1" si="6171"/>
        <v>1</v>
      </c>
      <c r="M56415">
        <f t="shared" ca="1" si="6172"/>
        <v>0</v>
      </c>
      <c r="N56415" t="str">
        <f t="shared" ca="1" si="6173"/>
        <v>X</v>
      </c>
    </row>
    <row r="56416" spans="7:14" x14ac:dyDescent="0.3">
      <c r="G56416">
        <v>56415</v>
      </c>
      <c r="H56416">
        <f t="shared" ca="1" si="6167"/>
        <v>120</v>
      </c>
      <c r="I56416">
        <f t="shared" ca="1" si="6168"/>
        <v>15</v>
      </c>
      <c r="J56416">
        <f t="shared" ca="1" si="6169"/>
        <v>48</v>
      </c>
      <c r="K56416">
        <f t="shared" ca="1" si="6170"/>
        <v>0</v>
      </c>
      <c r="L56416">
        <f t="shared" ca="1" si="6171"/>
        <v>0</v>
      </c>
      <c r="M56416">
        <f t="shared" ca="1" si="6172"/>
        <v>0</v>
      </c>
      <c r="N56416" t="str">
        <f t="shared" ca="1" si="6173"/>
        <v>X</v>
      </c>
    </row>
    <row r="56417" spans="7:14" x14ac:dyDescent="0.3">
      <c r="G56417">
        <v>56416</v>
      </c>
      <c r="H56417">
        <f t="shared" ca="1" si="6167"/>
        <v>101</v>
      </c>
      <c r="I56417">
        <f t="shared" ca="1" si="6168"/>
        <v>7</v>
      </c>
      <c r="J56417">
        <f t="shared" ca="1" si="6169"/>
        <v>150</v>
      </c>
      <c r="K56417">
        <f t="shared" ca="1" si="6170"/>
        <v>0</v>
      </c>
      <c r="L56417">
        <f t="shared" ca="1" si="6171"/>
        <v>0</v>
      </c>
      <c r="M56417">
        <f t="shared" ca="1" si="6172"/>
        <v>0</v>
      </c>
      <c r="N56417" t="str">
        <f t="shared" ca="1" si="6173"/>
        <v>X</v>
      </c>
    </row>
    <row r="56418" spans="7:14" x14ac:dyDescent="0.3">
      <c r="G56418">
        <v>56417</v>
      </c>
      <c r="H56418">
        <f t="shared" ca="1" si="6167"/>
        <v>52</v>
      </c>
      <c r="I56418">
        <f t="shared" ca="1" si="6168"/>
        <v>15</v>
      </c>
      <c r="J56418">
        <f t="shared" ca="1" si="6169"/>
        <v>25</v>
      </c>
      <c r="K56418">
        <f t="shared" ca="1" si="6170"/>
        <v>0</v>
      </c>
      <c r="L56418">
        <f t="shared" ca="1" si="6171"/>
        <v>0</v>
      </c>
      <c r="M56418">
        <f t="shared" ca="1" si="6172"/>
        <v>0</v>
      </c>
      <c r="N56418" t="str">
        <f t="shared" ca="1" si="6173"/>
        <v>X</v>
      </c>
    </row>
    <row r="56419" spans="7:14" x14ac:dyDescent="0.3">
      <c r="G56419">
        <v>56418</v>
      </c>
      <c r="H56419">
        <f t="shared" ca="1" si="6167"/>
        <v>3</v>
      </c>
      <c r="I56419">
        <f t="shared" ca="1" si="6168"/>
        <v>14</v>
      </c>
      <c r="J56419">
        <f t="shared" ca="1" si="6169"/>
        <v>79</v>
      </c>
      <c r="K56419">
        <f t="shared" ca="1" si="6170"/>
        <v>1</v>
      </c>
      <c r="L56419">
        <f t="shared" ca="1" si="6171"/>
        <v>0</v>
      </c>
      <c r="M56419">
        <f t="shared" ca="1" si="6172"/>
        <v>0</v>
      </c>
      <c r="N56419" t="str">
        <f t="shared" ca="1" si="6173"/>
        <v>X</v>
      </c>
    </row>
    <row r="56420" spans="7:14" x14ac:dyDescent="0.3">
      <c r="G56420">
        <v>56419</v>
      </c>
      <c r="H56420">
        <f t="shared" ca="1" si="6167"/>
        <v>62</v>
      </c>
      <c r="I56420">
        <f t="shared" ca="1" si="6168"/>
        <v>0</v>
      </c>
      <c r="J56420">
        <f t="shared" ca="1" si="6169"/>
        <v>67</v>
      </c>
      <c r="K56420">
        <f t="shared" ca="1" si="6170"/>
        <v>0</v>
      </c>
      <c r="L56420">
        <f t="shared" ca="1" si="6171"/>
        <v>0</v>
      </c>
      <c r="M56420">
        <f t="shared" ca="1" si="6172"/>
        <v>1</v>
      </c>
      <c r="N56420" t="str">
        <f t="shared" ca="1" si="6173"/>
        <v>X</v>
      </c>
    </row>
    <row r="56421" spans="7:14" x14ac:dyDescent="0.3">
      <c r="G56421">
        <v>56420</v>
      </c>
      <c r="H56421">
        <f t="shared" ca="1" si="6167"/>
        <v>77</v>
      </c>
      <c r="I56421">
        <f t="shared" ca="1" si="6168"/>
        <v>2</v>
      </c>
      <c r="J56421">
        <f t="shared" ca="1" si="6169"/>
        <v>42</v>
      </c>
      <c r="K56421">
        <f t="shared" ca="1" si="6170"/>
        <v>0</v>
      </c>
      <c r="L56421">
        <f t="shared" ca="1" si="6171"/>
        <v>0</v>
      </c>
      <c r="M56421">
        <f t="shared" ca="1" si="6172"/>
        <v>1</v>
      </c>
      <c r="N56421" t="str">
        <f t="shared" ca="1" si="6173"/>
        <v>X</v>
      </c>
    </row>
    <row r="56422" spans="7:14" x14ac:dyDescent="0.3">
      <c r="G56422">
        <v>56421</v>
      </c>
      <c r="H56422">
        <f t="shared" ca="1" si="6167"/>
        <v>35</v>
      </c>
      <c r="I56422">
        <f t="shared" ca="1" si="6168"/>
        <v>10</v>
      </c>
      <c r="J56422">
        <f t="shared" ca="1" si="6169"/>
        <v>20</v>
      </c>
      <c r="K56422">
        <f t="shared" ca="1" si="6170"/>
        <v>0</v>
      </c>
      <c r="L56422">
        <f t="shared" ca="1" si="6171"/>
        <v>0</v>
      </c>
      <c r="M56422">
        <f t="shared" ca="1" si="6172"/>
        <v>1</v>
      </c>
      <c r="N56422" t="str">
        <f t="shared" ca="1" si="6173"/>
        <v>X</v>
      </c>
    </row>
    <row r="56423" spans="7:14" x14ac:dyDescent="0.3">
      <c r="G56423">
        <v>56422</v>
      </c>
      <c r="H56423">
        <f t="shared" ca="1" si="6167"/>
        <v>183</v>
      </c>
      <c r="I56423">
        <f t="shared" ca="1" si="6168"/>
        <v>20</v>
      </c>
      <c r="J56423">
        <f t="shared" ca="1" si="6169"/>
        <v>98</v>
      </c>
      <c r="K56423">
        <f t="shared" ca="1" si="6170"/>
        <v>0</v>
      </c>
      <c r="L56423">
        <f t="shared" ca="1" si="6171"/>
        <v>0</v>
      </c>
      <c r="M56423">
        <f t="shared" ca="1" si="6172"/>
        <v>0</v>
      </c>
      <c r="N56423" t="str">
        <f t="shared" ca="1" si="6173"/>
        <v>X</v>
      </c>
    </row>
    <row r="56424" spans="7:14" x14ac:dyDescent="0.3">
      <c r="G56424">
        <v>56423</v>
      </c>
      <c r="H56424">
        <f t="shared" ca="1" si="6167"/>
        <v>11</v>
      </c>
      <c r="I56424">
        <f t="shared" ca="1" si="6168"/>
        <v>10</v>
      </c>
      <c r="J56424">
        <f t="shared" ca="1" si="6169"/>
        <v>83</v>
      </c>
      <c r="K56424">
        <f t="shared" ca="1" si="6170"/>
        <v>1</v>
      </c>
      <c r="L56424">
        <f t="shared" ca="1" si="6171"/>
        <v>0</v>
      </c>
      <c r="M56424">
        <f t="shared" ca="1" si="6172"/>
        <v>1</v>
      </c>
      <c r="N56424" t="str">
        <f t="shared" ca="1" si="6173"/>
        <v>X</v>
      </c>
    </row>
    <row r="56425" spans="7:14" x14ac:dyDescent="0.3">
      <c r="G56425">
        <v>56424</v>
      </c>
      <c r="H56425">
        <f t="shared" ca="1" si="6167"/>
        <v>92</v>
      </c>
      <c r="I56425">
        <f t="shared" ca="1" si="6168"/>
        <v>19</v>
      </c>
      <c r="J56425">
        <f t="shared" ca="1" si="6169"/>
        <v>198</v>
      </c>
      <c r="K56425">
        <f t="shared" ca="1" si="6170"/>
        <v>0</v>
      </c>
      <c r="L56425">
        <f t="shared" ca="1" si="6171"/>
        <v>0</v>
      </c>
      <c r="M56425">
        <f t="shared" ca="1" si="6172"/>
        <v>0</v>
      </c>
      <c r="N56425" t="str">
        <f t="shared" ca="1" si="6173"/>
        <v>X</v>
      </c>
    </row>
    <row r="56426" spans="7:14" x14ac:dyDescent="0.3">
      <c r="G56426">
        <v>56425</v>
      </c>
      <c r="H56426">
        <f t="shared" ca="1" si="6167"/>
        <v>97</v>
      </c>
      <c r="I56426">
        <f t="shared" ca="1" si="6168"/>
        <v>7</v>
      </c>
      <c r="J56426">
        <f t="shared" ca="1" si="6169"/>
        <v>67</v>
      </c>
      <c r="K56426">
        <f t="shared" ca="1" si="6170"/>
        <v>0</v>
      </c>
      <c r="L56426">
        <f t="shared" ca="1" si="6171"/>
        <v>0</v>
      </c>
      <c r="M56426">
        <f t="shared" ca="1" si="6172"/>
        <v>0</v>
      </c>
      <c r="N56426" t="str">
        <f t="shared" ca="1" si="6173"/>
        <v>X</v>
      </c>
    </row>
    <row r="56427" spans="7:14" x14ac:dyDescent="0.3">
      <c r="G56427">
        <v>56426</v>
      </c>
      <c r="H56427">
        <f t="shared" ca="1" si="6167"/>
        <v>157</v>
      </c>
      <c r="I56427">
        <f t="shared" ca="1" si="6168"/>
        <v>15</v>
      </c>
      <c r="J56427">
        <f t="shared" ca="1" si="6169"/>
        <v>50</v>
      </c>
      <c r="K56427">
        <f t="shared" ca="1" si="6170"/>
        <v>0</v>
      </c>
      <c r="L56427">
        <f t="shared" ca="1" si="6171"/>
        <v>0</v>
      </c>
      <c r="M56427">
        <f t="shared" ca="1" si="6172"/>
        <v>0</v>
      </c>
      <c r="N56427" t="str">
        <f t="shared" ca="1" si="6173"/>
        <v>X</v>
      </c>
    </row>
    <row r="56428" spans="7:14" x14ac:dyDescent="0.3">
      <c r="G56428">
        <v>56427</v>
      </c>
      <c r="H56428">
        <f t="shared" ca="1" si="6167"/>
        <v>181</v>
      </c>
      <c r="I56428">
        <f t="shared" ca="1" si="6168"/>
        <v>3</v>
      </c>
      <c r="J56428">
        <f t="shared" ca="1" si="6169"/>
        <v>162</v>
      </c>
      <c r="K56428">
        <f t="shared" ca="1" si="6170"/>
        <v>0</v>
      </c>
      <c r="L56428">
        <f t="shared" ca="1" si="6171"/>
        <v>0</v>
      </c>
      <c r="M56428">
        <f t="shared" ca="1" si="6172"/>
        <v>0</v>
      </c>
      <c r="N56428" t="str">
        <f t="shared" ca="1" si="6173"/>
        <v>X</v>
      </c>
    </row>
    <row r="56429" spans="7:14" x14ac:dyDescent="0.3">
      <c r="G56429">
        <v>56428</v>
      </c>
      <c r="H56429">
        <f t="shared" ca="1" si="6167"/>
        <v>68</v>
      </c>
      <c r="I56429">
        <f t="shared" ca="1" si="6168"/>
        <v>5</v>
      </c>
      <c r="J56429">
        <f t="shared" ca="1" si="6169"/>
        <v>45</v>
      </c>
      <c r="K56429">
        <f t="shared" ca="1" si="6170"/>
        <v>0</v>
      </c>
      <c r="L56429">
        <f t="shared" ca="1" si="6171"/>
        <v>0</v>
      </c>
      <c r="M56429">
        <f t="shared" ca="1" si="6172"/>
        <v>1</v>
      </c>
      <c r="N56429" t="str">
        <f t="shared" ca="1" si="6173"/>
        <v>X</v>
      </c>
    </row>
    <row r="56430" spans="7:14" x14ac:dyDescent="0.3">
      <c r="G56430">
        <v>56429</v>
      </c>
      <c r="H56430">
        <f t="shared" ca="1" si="6167"/>
        <v>165</v>
      </c>
      <c r="I56430">
        <f t="shared" ca="1" si="6168"/>
        <v>18</v>
      </c>
      <c r="J56430">
        <f t="shared" ca="1" si="6169"/>
        <v>87</v>
      </c>
      <c r="K56430">
        <f t="shared" ca="1" si="6170"/>
        <v>0</v>
      </c>
      <c r="L56430">
        <f t="shared" ca="1" si="6171"/>
        <v>0</v>
      </c>
      <c r="M56430">
        <f t="shared" ca="1" si="6172"/>
        <v>0</v>
      </c>
      <c r="N56430" t="str">
        <f t="shared" ca="1" si="6173"/>
        <v>X</v>
      </c>
    </row>
    <row r="56431" spans="7:14" x14ac:dyDescent="0.3">
      <c r="G56431">
        <v>56430</v>
      </c>
      <c r="H56431">
        <f t="shared" ca="1" si="6167"/>
        <v>87</v>
      </c>
      <c r="I56431">
        <f t="shared" ca="1" si="6168"/>
        <v>0</v>
      </c>
      <c r="J56431">
        <f t="shared" ca="1" si="6169"/>
        <v>19</v>
      </c>
      <c r="K56431">
        <f t="shared" ca="1" si="6170"/>
        <v>0</v>
      </c>
      <c r="L56431">
        <f t="shared" ca="1" si="6171"/>
        <v>0</v>
      </c>
      <c r="M56431">
        <f t="shared" ca="1" si="6172"/>
        <v>1</v>
      </c>
      <c r="N56431" t="str">
        <f t="shared" ca="1" si="6173"/>
        <v>X</v>
      </c>
    </row>
    <row r="56432" spans="7:14" x14ac:dyDescent="0.3">
      <c r="G56432">
        <v>56431</v>
      </c>
      <c r="H56432">
        <f t="shared" ca="1" si="6167"/>
        <v>65</v>
      </c>
      <c r="I56432">
        <f t="shared" ca="1" si="6168"/>
        <v>13</v>
      </c>
      <c r="J56432">
        <f t="shared" ca="1" si="6169"/>
        <v>85</v>
      </c>
      <c r="K56432">
        <f t="shared" ca="1" si="6170"/>
        <v>0</v>
      </c>
      <c r="L56432">
        <f t="shared" ca="1" si="6171"/>
        <v>0</v>
      </c>
      <c r="M56432">
        <f t="shared" ca="1" si="6172"/>
        <v>0</v>
      </c>
      <c r="N56432" t="str">
        <f t="shared" ca="1" si="6173"/>
        <v>X</v>
      </c>
    </row>
    <row r="56433" spans="7:14" x14ac:dyDescent="0.3">
      <c r="G56433">
        <v>56432</v>
      </c>
      <c r="H56433">
        <f t="shared" ca="1" si="6167"/>
        <v>81</v>
      </c>
      <c r="I56433">
        <f t="shared" ca="1" si="6168"/>
        <v>15</v>
      </c>
      <c r="J56433">
        <f t="shared" ca="1" si="6169"/>
        <v>194</v>
      </c>
      <c r="K56433">
        <f t="shared" ca="1" si="6170"/>
        <v>0</v>
      </c>
      <c r="L56433">
        <f t="shared" ca="1" si="6171"/>
        <v>0</v>
      </c>
      <c r="M56433">
        <f t="shared" ca="1" si="6172"/>
        <v>0</v>
      </c>
      <c r="N56433" t="str">
        <f t="shared" ca="1" si="6173"/>
        <v>X</v>
      </c>
    </row>
    <row r="56434" spans="7:14" x14ac:dyDescent="0.3">
      <c r="G56434">
        <v>56433</v>
      </c>
      <c r="H56434">
        <f t="shared" ca="1" si="6167"/>
        <v>154</v>
      </c>
      <c r="I56434">
        <f t="shared" ca="1" si="6168"/>
        <v>11</v>
      </c>
      <c r="J56434">
        <f t="shared" ca="1" si="6169"/>
        <v>157</v>
      </c>
      <c r="K56434">
        <f t="shared" ca="1" si="6170"/>
        <v>0</v>
      </c>
      <c r="L56434">
        <f t="shared" ca="1" si="6171"/>
        <v>0</v>
      </c>
      <c r="M56434">
        <f t="shared" ca="1" si="6172"/>
        <v>0</v>
      </c>
      <c r="N56434" t="str">
        <f t="shared" ca="1" si="6173"/>
        <v>X</v>
      </c>
    </row>
    <row r="56435" spans="7:14" x14ac:dyDescent="0.3">
      <c r="G56435">
        <v>56434</v>
      </c>
      <c r="H56435">
        <f t="shared" ca="1" si="6167"/>
        <v>90</v>
      </c>
      <c r="I56435">
        <f t="shared" ca="1" si="6168"/>
        <v>13</v>
      </c>
      <c r="J56435">
        <f t="shared" ca="1" si="6169"/>
        <v>167</v>
      </c>
      <c r="K56435">
        <f t="shared" ca="1" si="6170"/>
        <v>0</v>
      </c>
      <c r="L56435">
        <f t="shared" ca="1" si="6171"/>
        <v>0</v>
      </c>
      <c r="M56435">
        <f t="shared" ca="1" si="6172"/>
        <v>0</v>
      </c>
      <c r="N56435" t="str">
        <f t="shared" ca="1" si="6173"/>
        <v>X</v>
      </c>
    </row>
    <row r="56436" spans="7:14" x14ac:dyDescent="0.3">
      <c r="G56436">
        <v>56435</v>
      </c>
      <c r="H56436">
        <f t="shared" ca="1" si="6167"/>
        <v>102</v>
      </c>
      <c r="I56436">
        <f t="shared" ca="1" si="6168"/>
        <v>5</v>
      </c>
      <c r="J56436">
        <f t="shared" ca="1" si="6169"/>
        <v>56</v>
      </c>
      <c r="K56436">
        <f t="shared" ca="1" si="6170"/>
        <v>0</v>
      </c>
      <c r="L56436">
        <f t="shared" ca="1" si="6171"/>
        <v>0</v>
      </c>
      <c r="M56436">
        <f t="shared" ca="1" si="6172"/>
        <v>1</v>
      </c>
      <c r="N56436" t="str">
        <f t="shared" ca="1" si="6173"/>
        <v>X</v>
      </c>
    </row>
    <row r="56437" spans="7:14" x14ac:dyDescent="0.3">
      <c r="G56437">
        <v>56436</v>
      </c>
      <c r="H56437">
        <f t="shared" ca="1" si="6167"/>
        <v>23</v>
      </c>
      <c r="I56437">
        <f t="shared" ca="1" si="6168"/>
        <v>20</v>
      </c>
      <c r="J56437">
        <f t="shared" ca="1" si="6169"/>
        <v>58</v>
      </c>
      <c r="K56437">
        <f t="shared" ca="1" si="6170"/>
        <v>0</v>
      </c>
      <c r="L56437">
        <f t="shared" ca="1" si="6171"/>
        <v>0</v>
      </c>
      <c r="M56437">
        <f t="shared" ca="1" si="6172"/>
        <v>0</v>
      </c>
      <c r="N56437" t="str">
        <f t="shared" ca="1" si="6173"/>
        <v>X</v>
      </c>
    </row>
    <row r="56438" spans="7:14" x14ac:dyDescent="0.3">
      <c r="G56438">
        <v>56437</v>
      </c>
      <c r="H56438">
        <f t="shared" ca="1" si="6167"/>
        <v>103</v>
      </c>
      <c r="I56438">
        <f t="shared" ca="1" si="6168"/>
        <v>9</v>
      </c>
      <c r="J56438">
        <f t="shared" ca="1" si="6169"/>
        <v>94</v>
      </c>
      <c r="K56438">
        <f t="shared" ca="1" si="6170"/>
        <v>0</v>
      </c>
      <c r="L56438">
        <f t="shared" ca="1" si="6171"/>
        <v>0</v>
      </c>
      <c r="M56438">
        <f t="shared" ca="1" si="6172"/>
        <v>0</v>
      </c>
      <c r="N56438" t="str">
        <f t="shared" ca="1" si="6173"/>
        <v>X</v>
      </c>
    </row>
    <row r="56439" spans="7:14" x14ac:dyDescent="0.3">
      <c r="G56439">
        <v>56438</v>
      </c>
      <c r="H56439">
        <f t="shared" ca="1" si="6167"/>
        <v>12</v>
      </c>
      <c r="I56439">
        <f t="shared" ca="1" si="6168"/>
        <v>11</v>
      </c>
      <c r="J56439">
        <f t="shared" ca="1" si="6169"/>
        <v>194</v>
      </c>
      <c r="K56439">
        <f t="shared" ca="1" si="6170"/>
        <v>1</v>
      </c>
      <c r="L56439">
        <f t="shared" ca="1" si="6171"/>
        <v>0</v>
      </c>
      <c r="M56439">
        <f t="shared" ca="1" si="6172"/>
        <v>0</v>
      </c>
      <c r="N56439" t="str">
        <f t="shared" ca="1" si="6173"/>
        <v>X</v>
      </c>
    </row>
    <row r="56440" spans="7:14" x14ac:dyDescent="0.3">
      <c r="G56440">
        <v>56439</v>
      </c>
      <c r="H56440">
        <f t="shared" ca="1" si="6167"/>
        <v>196</v>
      </c>
      <c r="I56440">
        <f t="shared" ca="1" si="6168"/>
        <v>1</v>
      </c>
      <c r="J56440">
        <f t="shared" ca="1" si="6169"/>
        <v>30</v>
      </c>
      <c r="K56440">
        <f t="shared" ca="1" si="6170"/>
        <v>0</v>
      </c>
      <c r="L56440">
        <f t="shared" ca="1" si="6171"/>
        <v>0</v>
      </c>
      <c r="M56440">
        <f t="shared" ca="1" si="6172"/>
        <v>0</v>
      </c>
      <c r="N56440" t="str">
        <f t="shared" ca="1" si="6173"/>
        <v>X</v>
      </c>
    </row>
    <row r="56441" spans="7:14" x14ac:dyDescent="0.3">
      <c r="G56441">
        <v>56440</v>
      </c>
      <c r="H56441">
        <f t="shared" ca="1" si="6167"/>
        <v>21</v>
      </c>
      <c r="I56441">
        <f t="shared" ca="1" si="6168"/>
        <v>0</v>
      </c>
      <c r="J56441">
        <f t="shared" ca="1" si="6169"/>
        <v>38</v>
      </c>
      <c r="K56441">
        <f t="shared" ca="1" si="6170"/>
        <v>1</v>
      </c>
      <c r="L56441">
        <f t="shared" ca="1" si="6171"/>
        <v>0</v>
      </c>
      <c r="M56441">
        <f t="shared" ca="1" si="6172"/>
        <v>1</v>
      </c>
      <c r="N56441" t="str">
        <f t="shared" ca="1" si="6173"/>
        <v>X</v>
      </c>
    </row>
    <row r="56442" spans="7:14" x14ac:dyDescent="0.3">
      <c r="G56442">
        <v>56441</v>
      </c>
      <c r="H56442">
        <f t="shared" ca="1" si="6167"/>
        <v>65</v>
      </c>
      <c r="I56442">
        <f t="shared" ca="1" si="6168"/>
        <v>20</v>
      </c>
      <c r="J56442">
        <f t="shared" ca="1" si="6169"/>
        <v>0</v>
      </c>
      <c r="K56442">
        <f t="shared" ca="1" si="6170"/>
        <v>0</v>
      </c>
      <c r="L56442">
        <f t="shared" ca="1" si="6171"/>
        <v>1</v>
      </c>
      <c r="M56442">
        <f t="shared" ca="1" si="6172"/>
        <v>0</v>
      </c>
      <c r="N56442" t="str">
        <f t="shared" ca="1" si="6173"/>
        <v>X</v>
      </c>
    </row>
    <row r="56443" spans="7:14" x14ac:dyDescent="0.3">
      <c r="G56443">
        <v>56442</v>
      </c>
      <c r="H56443">
        <f t="shared" ca="1" si="6167"/>
        <v>100</v>
      </c>
      <c r="I56443">
        <f t="shared" ca="1" si="6168"/>
        <v>8</v>
      </c>
      <c r="J56443">
        <f t="shared" ca="1" si="6169"/>
        <v>84</v>
      </c>
      <c r="K56443">
        <f t="shared" ca="1" si="6170"/>
        <v>0</v>
      </c>
      <c r="L56443">
        <f t="shared" ca="1" si="6171"/>
        <v>0</v>
      </c>
      <c r="M56443">
        <f t="shared" ca="1" si="6172"/>
        <v>0</v>
      </c>
      <c r="N56443" t="str">
        <f t="shared" ca="1" si="6173"/>
        <v>X</v>
      </c>
    </row>
    <row r="56444" spans="7:14" x14ac:dyDescent="0.3">
      <c r="G56444">
        <v>56443</v>
      </c>
      <c r="H56444">
        <f t="shared" ca="1" si="6167"/>
        <v>175</v>
      </c>
      <c r="I56444">
        <f t="shared" ca="1" si="6168"/>
        <v>12</v>
      </c>
      <c r="J56444">
        <f t="shared" ca="1" si="6169"/>
        <v>198</v>
      </c>
      <c r="K56444">
        <f t="shared" ca="1" si="6170"/>
        <v>0</v>
      </c>
      <c r="L56444">
        <f t="shared" ca="1" si="6171"/>
        <v>0</v>
      </c>
      <c r="M56444">
        <f t="shared" ca="1" si="6172"/>
        <v>0</v>
      </c>
      <c r="N56444" t="str">
        <f t="shared" ca="1" si="6173"/>
        <v>X</v>
      </c>
    </row>
    <row r="56445" spans="7:14" x14ac:dyDescent="0.3">
      <c r="G56445">
        <v>56444</v>
      </c>
      <c r="H56445">
        <f t="shared" ca="1" si="6167"/>
        <v>132</v>
      </c>
      <c r="I56445">
        <f t="shared" ca="1" si="6168"/>
        <v>4</v>
      </c>
      <c r="J56445">
        <f t="shared" ca="1" si="6169"/>
        <v>169</v>
      </c>
      <c r="K56445">
        <f t="shared" ca="1" si="6170"/>
        <v>0</v>
      </c>
      <c r="L56445">
        <f t="shared" ca="1" si="6171"/>
        <v>0</v>
      </c>
      <c r="M56445">
        <f t="shared" ca="1" si="6172"/>
        <v>0</v>
      </c>
      <c r="N56445" t="str">
        <f t="shared" ca="1" si="6173"/>
        <v>X</v>
      </c>
    </row>
    <row r="56446" spans="7:14" x14ac:dyDescent="0.3">
      <c r="G56446">
        <v>56445</v>
      </c>
      <c r="H56446">
        <f t="shared" ca="1" si="6167"/>
        <v>61</v>
      </c>
      <c r="I56446">
        <f t="shared" ca="1" si="6168"/>
        <v>18</v>
      </c>
      <c r="J56446">
        <f t="shared" ca="1" si="6169"/>
        <v>139</v>
      </c>
      <c r="K56446">
        <f t="shared" ca="1" si="6170"/>
        <v>0</v>
      </c>
      <c r="L56446">
        <f t="shared" ca="1" si="6171"/>
        <v>0</v>
      </c>
      <c r="M56446">
        <f t="shared" ca="1" si="6172"/>
        <v>0</v>
      </c>
      <c r="N56446" t="str">
        <f t="shared" ca="1" si="6173"/>
        <v>X</v>
      </c>
    </row>
    <row r="56447" spans="7:14" x14ac:dyDescent="0.3">
      <c r="G56447">
        <v>56446</v>
      </c>
      <c r="H56447">
        <f t="shared" ca="1" si="6167"/>
        <v>129</v>
      </c>
      <c r="I56447">
        <f t="shared" ca="1" si="6168"/>
        <v>12</v>
      </c>
      <c r="J56447">
        <f t="shared" ca="1" si="6169"/>
        <v>133</v>
      </c>
      <c r="K56447">
        <f t="shared" ca="1" si="6170"/>
        <v>0</v>
      </c>
      <c r="L56447">
        <f t="shared" ca="1" si="6171"/>
        <v>0</v>
      </c>
      <c r="M56447">
        <f t="shared" ca="1" si="6172"/>
        <v>0</v>
      </c>
      <c r="N56447" t="str">
        <f t="shared" ca="1" si="6173"/>
        <v>X</v>
      </c>
    </row>
    <row r="56448" spans="7:14" x14ac:dyDescent="0.3">
      <c r="G56448">
        <v>56447</v>
      </c>
      <c r="H56448">
        <f t="shared" ca="1" si="6167"/>
        <v>45</v>
      </c>
      <c r="I56448">
        <f t="shared" ca="1" si="6168"/>
        <v>10</v>
      </c>
      <c r="J56448">
        <f t="shared" ca="1" si="6169"/>
        <v>53</v>
      </c>
      <c r="K56448">
        <f t="shared" ca="1" si="6170"/>
        <v>0</v>
      </c>
      <c r="L56448">
        <f t="shared" ca="1" si="6171"/>
        <v>0</v>
      </c>
      <c r="M56448">
        <f t="shared" ca="1" si="6172"/>
        <v>1</v>
      </c>
      <c r="N56448" t="str">
        <f t="shared" ca="1" si="6173"/>
        <v>X</v>
      </c>
    </row>
    <row r="56449" spans="7:14" x14ac:dyDescent="0.3">
      <c r="G56449">
        <v>56448</v>
      </c>
      <c r="H56449">
        <f t="shared" ca="1" si="6167"/>
        <v>51</v>
      </c>
      <c r="I56449">
        <f t="shared" ca="1" si="6168"/>
        <v>15</v>
      </c>
      <c r="J56449">
        <f t="shared" ca="1" si="6169"/>
        <v>156</v>
      </c>
      <c r="K56449">
        <f t="shared" ca="1" si="6170"/>
        <v>0</v>
      </c>
      <c r="L56449">
        <f t="shared" ca="1" si="6171"/>
        <v>0</v>
      </c>
      <c r="M56449">
        <f t="shared" ca="1" si="6172"/>
        <v>0</v>
      </c>
      <c r="N56449" t="str">
        <f t="shared" ca="1" si="6173"/>
        <v>X</v>
      </c>
    </row>
    <row r="56450" spans="7:14" x14ac:dyDescent="0.3">
      <c r="G56450">
        <v>56449</v>
      </c>
      <c r="H56450">
        <f t="shared" ca="1" si="6167"/>
        <v>74</v>
      </c>
      <c r="I56450">
        <f t="shared" ca="1" si="6168"/>
        <v>1</v>
      </c>
      <c r="J56450">
        <f t="shared" ca="1" si="6169"/>
        <v>188</v>
      </c>
      <c r="K56450">
        <f t="shared" ca="1" si="6170"/>
        <v>0</v>
      </c>
      <c r="L56450">
        <f t="shared" ca="1" si="6171"/>
        <v>0</v>
      </c>
      <c r="M56450">
        <f t="shared" ca="1" si="6172"/>
        <v>0</v>
      </c>
      <c r="N56450" t="str">
        <f t="shared" ca="1" si="6173"/>
        <v>X</v>
      </c>
    </row>
    <row r="56451" spans="7:14" x14ac:dyDescent="0.3">
      <c r="G56451">
        <v>56450</v>
      </c>
      <c r="H56451">
        <f t="shared" ref="H56451:H56514" ca="1" si="6174">RANDBETWEEN(0,200)</f>
        <v>160</v>
      </c>
      <c r="I56451">
        <f t="shared" ref="I56451:I56514" ca="1" si="6175">RANDBETWEEN(0,20)</f>
        <v>8</v>
      </c>
      <c r="J56451">
        <f t="shared" ref="J56451:J56514" ca="1" si="6176">RANDBETWEEN(0,200)</f>
        <v>163</v>
      </c>
      <c r="K56451">
        <f t="shared" ref="K56451:K56514" ca="1" si="6177">IF(2*H56451+5*I56451&lt;=100,1,0)</f>
        <v>0</v>
      </c>
      <c r="L56451">
        <f t="shared" ref="L56451:L56514" ca="1" si="6178">IF(I56451-J56451&gt;=10,1,0)</f>
        <v>0</v>
      </c>
      <c r="M56451">
        <f t="shared" ref="M56451:M56514" ca="1" si="6179">IF(H56451+I56451^2+J56451&lt;=200,1,0)</f>
        <v>0</v>
      </c>
      <c r="N56451" t="str">
        <f t="shared" ref="N56451:N56514" ca="1" si="6180">IF(K56451*L56451*M56451=1,2*H56451^3+4*I56451+J56451,"X")</f>
        <v>X</v>
      </c>
    </row>
    <row r="56452" spans="7:14" x14ac:dyDescent="0.3">
      <c r="G56452">
        <v>56451</v>
      </c>
      <c r="H56452">
        <f t="shared" ca="1" si="6174"/>
        <v>81</v>
      </c>
      <c r="I56452">
        <f t="shared" ca="1" si="6175"/>
        <v>10</v>
      </c>
      <c r="J56452">
        <f t="shared" ca="1" si="6176"/>
        <v>121</v>
      </c>
      <c r="K56452">
        <f t="shared" ca="1" si="6177"/>
        <v>0</v>
      </c>
      <c r="L56452">
        <f t="shared" ca="1" si="6178"/>
        <v>0</v>
      </c>
      <c r="M56452">
        <f t="shared" ca="1" si="6179"/>
        <v>0</v>
      </c>
      <c r="N56452" t="str">
        <f t="shared" ca="1" si="6180"/>
        <v>X</v>
      </c>
    </row>
    <row r="56453" spans="7:14" x14ac:dyDescent="0.3">
      <c r="G56453">
        <v>56452</v>
      </c>
      <c r="H56453">
        <f t="shared" ca="1" si="6174"/>
        <v>8</v>
      </c>
      <c r="I56453">
        <f t="shared" ca="1" si="6175"/>
        <v>9</v>
      </c>
      <c r="J56453">
        <f t="shared" ca="1" si="6176"/>
        <v>88</v>
      </c>
      <c r="K56453">
        <f t="shared" ca="1" si="6177"/>
        <v>1</v>
      </c>
      <c r="L56453">
        <f t="shared" ca="1" si="6178"/>
        <v>0</v>
      </c>
      <c r="M56453">
        <f t="shared" ca="1" si="6179"/>
        <v>1</v>
      </c>
      <c r="N56453" t="str">
        <f t="shared" ca="1" si="6180"/>
        <v>X</v>
      </c>
    </row>
    <row r="56454" spans="7:14" x14ac:dyDescent="0.3">
      <c r="G56454">
        <v>56453</v>
      </c>
      <c r="H56454">
        <f t="shared" ca="1" si="6174"/>
        <v>6</v>
      </c>
      <c r="I56454">
        <f t="shared" ca="1" si="6175"/>
        <v>1</v>
      </c>
      <c r="J56454">
        <f t="shared" ca="1" si="6176"/>
        <v>107</v>
      </c>
      <c r="K56454">
        <f t="shared" ca="1" si="6177"/>
        <v>1</v>
      </c>
      <c r="L56454">
        <f t="shared" ca="1" si="6178"/>
        <v>0</v>
      </c>
      <c r="M56454">
        <f t="shared" ca="1" si="6179"/>
        <v>1</v>
      </c>
      <c r="N56454" t="str">
        <f t="shared" ca="1" si="6180"/>
        <v>X</v>
      </c>
    </row>
    <row r="56455" spans="7:14" x14ac:dyDescent="0.3">
      <c r="G56455">
        <v>56454</v>
      </c>
      <c r="H56455">
        <f t="shared" ca="1" si="6174"/>
        <v>56</v>
      </c>
      <c r="I56455">
        <f t="shared" ca="1" si="6175"/>
        <v>0</v>
      </c>
      <c r="J56455">
        <f t="shared" ca="1" si="6176"/>
        <v>165</v>
      </c>
      <c r="K56455">
        <f t="shared" ca="1" si="6177"/>
        <v>0</v>
      </c>
      <c r="L56455">
        <f t="shared" ca="1" si="6178"/>
        <v>0</v>
      </c>
      <c r="M56455">
        <f t="shared" ca="1" si="6179"/>
        <v>0</v>
      </c>
      <c r="N56455" t="str">
        <f t="shared" ca="1" si="6180"/>
        <v>X</v>
      </c>
    </row>
    <row r="56456" spans="7:14" x14ac:dyDescent="0.3">
      <c r="G56456">
        <v>56455</v>
      </c>
      <c r="H56456">
        <f t="shared" ca="1" si="6174"/>
        <v>155</v>
      </c>
      <c r="I56456">
        <f t="shared" ca="1" si="6175"/>
        <v>14</v>
      </c>
      <c r="J56456">
        <f t="shared" ca="1" si="6176"/>
        <v>159</v>
      </c>
      <c r="K56456">
        <f t="shared" ca="1" si="6177"/>
        <v>0</v>
      </c>
      <c r="L56456">
        <f t="shared" ca="1" si="6178"/>
        <v>0</v>
      </c>
      <c r="M56456">
        <f t="shared" ca="1" si="6179"/>
        <v>0</v>
      </c>
      <c r="N56456" t="str">
        <f t="shared" ca="1" si="6180"/>
        <v>X</v>
      </c>
    </row>
    <row r="56457" spans="7:14" x14ac:dyDescent="0.3">
      <c r="G56457">
        <v>56456</v>
      </c>
      <c r="H56457">
        <f t="shared" ca="1" si="6174"/>
        <v>174</v>
      </c>
      <c r="I56457">
        <f t="shared" ca="1" si="6175"/>
        <v>8</v>
      </c>
      <c r="J56457">
        <f t="shared" ca="1" si="6176"/>
        <v>102</v>
      </c>
      <c r="K56457">
        <f t="shared" ca="1" si="6177"/>
        <v>0</v>
      </c>
      <c r="L56457">
        <f t="shared" ca="1" si="6178"/>
        <v>0</v>
      </c>
      <c r="M56457">
        <f t="shared" ca="1" si="6179"/>
        <v>0</v>
      </c>
      <c r="N56457" t="str">
        <f t="shared" ca="1" si="6180"/>
        <v>X</v>
      </c>
    </row>
    <row r="56458" spans="7:14" x14ac:dyDescent="0.3">
      <c r="G56458">
        <v>56457</v>
      </c>
      <c r="H56458">
        <f t="shared" ca="1" si="6174"/>
        <v>180</v>
      </c>
      <c r="I56458">
        <f t="shared" ca="1" si="6175"/>
        <v>8</v>
      </c>
      <c r="J56458">
        <f t="shared" ca="1" si="6176"/>
        <v>147</v>
      </c>
      <c r="K56458">
        <f t="shared" ca="1" si="6177"/>
        <v>0</v>
      </c>
      <c r="L56458">
        <f t="shared" ca="1" si="6178"/>
        <v>0</v>
      </c>
      <c r="M56458">
        <f t="shared" ca="1" si="6179"/>
        <v>0</v>
      </c>
      <c r="N56458" t="str">
        <f t="shared" ca="1" si="6180"/>
        <v>X</v>
      </c>
    </row>
    <row r="56459" spans="7:14" x14ac:dyDescent="0.3">
      <c r="G56459">
        <v>56458</v>
      </c>
      <c r="H56459">
        <f t="shared" ca="1" si="6174"/>
        <v>87</v>
      </c>
      <c r="I56459">
        <f t="shared" ca="1" si="6175"/>
        <v>20</v>
      </c>
      <c r="J56459">
        <f t="shared" ca="1" si="6176"/>
        <v>43</v>
      </c>
      <c r="K56459">
        <f t="shared" ca="1" si="6177"/>
        <v>0</v>
      </c>
      <c r="L56459">
        <f t="shared" ca="1" si="6178"/>
        <v>0</v>
      </c>
      <c r="M56459">
        <f t="shared" ca="1" si="6179"/>
        <v>0</v>
      </c>
      <c r="N56459" t="str">
        <f t="shared" ca="1" si="6180"/>
        <v>X</v>
      </c>
    </row>
    <row r="56460" spans="7:14" x14ac:dyDescent="0.3">
      <c r="G56460">
        <v>56459</v>
      </c>
      <c r="H56460">
        <f t="shared" ca="1" si="6174"/>
        <v>61</v>
      </c>
      <c r="I56460">
        <f t="shared" ca="1" si="6175"/>
        <v>14</v>
      </c>
      <c r="J56460">
        <f t="shared" ca="1" si="6176"/>
        <v>51</v>
      </c>
      <c r="K56460">
        <f t="shared" ca="1" si="6177"/>
        <v>0</v>
      </c>
      <c r="L56460">
        <f t="shared" ca="1" si="6178"/>
        <v>0</v>
      </c>
      <c r="M56460">
        <f t="shared" ca="1" si="6179"/>
        <v>0</v>
      </c>
      <c r="N56460" t="str">
        <f t="shared" ca="1" si="6180"/>
        <v>X</v>
      </c>
    </row>
    <row r="56461" spans="7:14" x14ac:dyDescent="0.3">
      <c r="G56461">
        <v>56460</v>
      </c>
      <c r="H56461">
        <f t="shared" ca="1" si="6174"/>
        <v>152</v>
      </c>
      <c r="I56461">
        <f t="shared" ca="1" si="6175"/>
        <v>9</v>
      </c>
      <c r="J56461">
        <f t="shared" ca="1" si="6176"/>
        <v>80</v>
      </c>
      <c r="K56461">
        <f t="shared" ca="1" si="6177"/>
        <v>0</v>
      </c>
      <c r="L56461">
        <f t="shared" ca="1" si="6178"/>
        <v>0</v>
      </c>
      <c r="M56461">
        <f t="shared" ca="1" si="6179"/>
        <v>0</v>
      </c>
      <c r="N56461" t="str">
        <f t="shared" ca="1" si="6180"/>
        <v>X</v>
      </c>
    </row>
    <row r="56462" spans="7:14" x14ac:dyDescent="0.3">
      <c r="G56462">
        <v>56461</v>
      </c>
      <c r="H56462">
        <f t="shared" ca="1" si="6174"/>
        <v>81</v>
      </c>
      <c r="I56462">
        <f t="shared" ca="1" si="6175"/>
        <v>11</v>
      </c>
      <c r="J56462">
        <f t="shared" ca="1" si="6176"/>
        <v>179</v>
      </c>
      <c r="K56462">
        <f t="shared" ca="1" si="6177"/>
        <v>0</v>
      </c>
      <c r="L56462">
        <f t="shared" ca="1" si="6178"/>
        <v>0</v>
      </c>
      <c r="M56462">
        <f t="shared" ca="1" si="6179"/>
        <v>0</v>
      </c>
      <c r="N56462" t="str">
        <f t="shared" ca="1" si="6180"/>
        <v>X</v>
      </c>
    </row>
    <row r="56463" spans="7:14" x14ac:dyDescent="0.3">
      <c r="G56463">
        <v>56462</v>
      </c>
      <c r="H56463">
        <f t="shared" ca="1" si="6174"/>
        <v>112</v>
      </c>
      <c r="I56463">
        <f t="shared" ca="1" si="6175"/>
        <v>10</v>
      </c>
      <c r="J56463">
        <f t="shared" ca="1" si="6176"/>
        <v>44</v>
      </c>
      <c r="K56463">
        <f t="shared" ca="1" si="6177"/>
        <v>0</v>
      </c>
      <c r="L56463">
        <f t="shared" ca="1" si="6178"/>
        <v>0</v>
      </c>
      <c r="M56463">
        <f t="shared" ca="1" si="6179"/>
        <v>0</v>
      </c>
      <c r="N56463" t="str">
        <f t="shared" ca="1" si="6180"/>
        <v>X</v>
      </c>
    </row>
    <row r="56464" spans="7:14" x14ac:dyDescent="0.3">
      <c r="G56464">
        <v>56463</v>
      </c>
      <c r="H56464">
        <f t="shared" ca="1" si="6174"/>
        <v>196</v>
      </c>
      <c r="I56464">
        <f t="shared" ca="1" si="6175"/>
        <v>19</v>
      </c>
      <c r="J56464">
        <f t="shared" ca="1" si="6176"/>
        <v>168</v>
      </c>
      <c r="K56464">
        <f t="shared" ca="1" si="6177"/>
        <v>0</v>
      </c>
      <c r="L56464">
        <f t="shared" ca="1" si="6178"/>
        <v>0</v>
      </c>
      <c r="M56464">
        <f t="shared" ca="1" si="6179"/>
        <v>0</v>
      </c>
      <c r="N56464" t="str">
        <f t="shared" ca="1" si="6180"/>
        <v>X</v>
      </c>
    </row>
    <row r="56465" spans="7:14" x14ac:dyDescent="0.3">
      <c r="G56465">
        <v>56464</v>
      </c>
      <c r="H56465">
        <f t="shared" ca="1" si="6174"/>
        <v>8</v>
      </c>
      <c r="I56465">
        <f t="shared" ca="1" si="6175"/>
        <v>15</v>
      </c>
      <c r="J56465">
        <f t="shared" ca="1" si="6176"/>
        <v>31</v>
      </c>
      <c r="K56465">
        <f t="shared" ca="1" si="6177"/>
        <v>1</v>
      </c>
      <c r="L56465">
        <f t="shared" ca="1" si="6178"/>
        <v>0</v>
      </c>
      <c r="M56465">
        <f t="shared" ca="1" si="6179"/>
        <v>0</v>
      </c>
      <c r="N56465" t="str">
        <f t="shared" ca="1" si="6180"/>
        <v>X</v>
      </c>
    </row>
    <row r="56466" spans="7:14" x14ac:dyDescent="0.3">
      <c r="G56466">
        <v>56465</v>
      </c>
      <c r="H56466">
        <f t="shared" ca="1" si="6174"/>
        <v>122</v>
      </c>
      <c r="I56466">
        <f t="shared" ca="1" si="6175"/>
        <v>17</v>
      </c>
      <c r="J56466">
        <f t="shared" ca="1" si="6176"/>
        <v>163</v>
      </c>
      <c r="K56466">
        <f t="shared" ca="1" si="6177"/>
        <v>0</v>
      </c>
      <c r="L56466">
        <f t="shared" ca="1" si="6178"/>
        <v>0</v>
      </c>
      <c r="M56466">
        <f t="shared" ca="1" si="6179"/>
        <v>0</v>
      </c>
      <c r="N56466" t="str">
        <f t="shared" ca="1" si="6180"/>
        <v>X</v>
      </c>
    </row>
    <row r="56467" spans="7:14" x14ac:dyDescent="0.3">
      <c r="G56467">
        <v>56466</v>
      </c>
      <c r="H56467">
        <f t="shared" ca="1" si="6174"/>
        <v>65</v>
      </c>
      <c r="I56467">
        <f t="shared" ca="1" si="6175"/>
        <v>15</v>
      </c>
      <c r="J56467">
        <f t="shared" ca="1" si="6176"/>
        <v>44</v>
      </c>
      <c r="K56467">
        <f t="shared" ca="1" si="6177"/>
        <v>0</v>
      </c>
      <c r="L56467">
        <f t="shared" ca="1" si="6178"/>
        <v>0</v>
      </c>
      <c r="M56467">
        <f t="shared" ca="1" si="6179"/>
        <v>0</v>
      </c>
      <c r="N56467" t="str">
        <f t="shared" ca="1" si="6180"/>
        <v>X</v>
      </c>
    </row>
    <row r="56468" spans="7:14" x14ac:dyDescent="0.3">
      <c r="G56468">
        <v>56467</v>
      </c>
      <c r="H56468">
        <f t="shared" ca="1" si="6174"/>
        <v>90</v>
      </c>
      <c r="I56468">
        <f t="shared" ca="1" si="6175"/>
        <v>6</v>
      </c>
      <c r="J56468">
        <f t="shared" ca="1" si="6176"/>
        <v>37</v>
      </c>
      <c r="K56468">
        <f t="shared" ca="1" si="6177"/>
        <v>0</v>
      </c>
      <c r="L56468">
        <f t="shared" ca="1" si="6178"/>
        <v>0</v>
      </c>
      <c r="M56468">
        <f t="shared" ca="1" si="6179"/>
        <v>1</v>
      </c>
      <c r="N56468" t="str">
        <f t="shared" ca="1" si="6180"/>
        <v>X</v>
      </c>
    </row>
    <row r="56469" spans="7:14" x14ac:dyDescent="0.3">
      <c r="G56469">
        <v>56468</v>
      </c>
      <c r="H56469">
        <f t="shared" ca="1" si="6174"/>
        <v>82</v>
      </c>
      <c r="I56469">
        <f t="shared" ca="1" si="6175"/>
        <v>19</v>
      </c>
      <c r="J56469">
        <f t="shared" ca="1" si="6176"/>
        <v>141</v>
      </c>
      <c r="K56469">
        <f t="shared" ca="1" si="6177"/>
        <v>0</v>
      </c>
      <c r="L56469">
        <f t="shared" ca="1" si="6178"/>
        <v>0</v>
      </c>
      <c r="M56469">
        <f t="shared" ca="1" si="6179"/>
        <v>0</v>
      </c>
      <c r="N56469" t="str">
        <f t="shared" ca="1" si="6180"/>
        <v>X</v>
      </c>
    </row>
    <row r="56470" spans="7:14" x14ac:dyDescent="0.3">
      <c r="G56470">
        <v>56469</v>
      </c>
      <c r="H56470">
        <f t="shared" ca="1" si="6174"/>
        <v>184</v>
      </c>
      <c r="I56470">
        <f t="shared" ca="1" si="6175"/>
        <v>2</v>
      </c>
      <c r="J56470">
        <f t="shared" ca="1" si="6176"/>
        <v>80</v>
      </c>
      <c r="K56470">
        <f t="shared" ca="1" si="6177"/>
        <v>0</v>
      </c>
      <c r="L56470">
        <f t="shared" ca="1" si="6178"/>
        <v>0</v>
      </c>
      <c r="M56470">
        <f t="shared" ca="1" si="6179"/>
        <v>0</v>
      </c>
      <c r="N56470" t="str">
        <f t="shared" ca="1" si="6180"/>
        <v>X</v>
      </c>
    </row>
    <row r="56471" spans="7:14" x14ac:dyDescent="0.3">
      <c r="G56471">
        <v>56470</v>
      </c>
      <c r="H56471">
        <f t="shared" ca="1" si="6174"/>
        <v>70</v>
      </c>
      <c r="I56471">
        <f t="shared" ca="1" si="6175"/>
        <v>15</v>
      </c>
      <c r="J56471">
        <f t="shared" ca="1" si="6176"/>
        <v>68</v>
      </c>
      <c r="K56471">
        <f t="shared" ca="1" si="6177"/>
        <v>0</v>
      </c>
      <c r="L56471">
        <f t="shared" ca="1" si="6178"/>
        <v>0</v>
      </c>
      <c r="M56471">
        <f t="shared" ca="1" si="6179"/>
        <v>0</v>
      </c>
      <c r="N56471" t="str">
        <f t="shared" ca="1" si="6180"/>
        <v>X</v>
      </c>
    </row>
    <row r="56472" spans="7:14" x14ac:dyDescent="0.3">
      <c r="G56472">
        <v>56471</v>
      </c>
      <c r="H56472">
        <f t="shared" ca="1" si="6174"/>
        <v>13</v>
      </c>
      <c r="I56472">
        <f t="shared" ca="1" si="6175"/>
        <v>2</v>
      </c>
      <c r="J56472">
        <f t="shared" ca="1" si="6176"/>
        <v>57</v>
      </c>
      <c r="K56472">
        <f t="shared" ca="1" si="6177"/>
        <v>1</v>
      </c>
      <c r="L56472">
        <f t="shared" ca="1" si="6178"/>
        <v>0</v>
      </c>
      <c r="M56472">
        <f t="shared" ca="1" si="6179"/>
        <v>1</v>
      </c>
      <c r="N56472" t="str">
        <f t="shared" ca="1" si="6180"/>
        <v>X</v>
      </c>
    </row>
    <row r="56473" spans="7:14" x14ac:dyDescent="0.3">
      <c r="G56473">
        <v>56472</v>
      </c>
      <c r="H56473">
        <f t="shared" ca="1" si="6174"/>
        <v>37</v>
      </c>
      <c r="I56473">
        <f t="shared" ca="1" si="6175"/>
        <v>11</v>
      </c>
      <c r="J56473">
        <f t="shared" ca="1" si="6176"/>
        <v>189</v>
      </c>
      <c r="K56473">
        <f t="shared" ca="1" si="6177"/>
        <v>0</v>
      </c>
      <c r="L56473">
        <f t="shared" ca="1" si="6178"/>
        <v>0</v>
      </c>
      <c r="M56473">
        <f t="shared" ca="1" si="6179"/>
        <v>0</v>
      </c>
      <c r="N56473" t="str">
        <f t="shared" ca="1" si="6180"/>
        <v>X</v>
      </c>
    </row>
    <row r="56474" spans="7:14" x14ac:dyDescent="0.3">
      <c r="G56474">
        <v>56473</v>
      </c>
      <c r="H56474">
        <f t="shared" ca="1" si="6174"/>
        <v>89</v>
      </c>
      <c r="I56474">
        <f t="shared" ca="1" si="6175"/>
        <v>17</v>
      </c>
      <c r="J56474">
        <f t="shared" ca="1" si="6176"/>
        <v>185</v>
      </c>
      <c r="K56474">
        <f t="shared" ca="1" si="6177"/>
        <v>0</v>
      </c>
      <c r="L56474">
        <f t="shared" ca="1" si="6178"/>
        <v>0</v>
      </c>
      <c r="M56474">
        <f t="shared" ca="1" si="6179"/>
        <v>0</v>
      </c>
      <c r="N56474" t="str">
        <f t="shared" ca="1" si="6180"/>
        <v>X</v>
      </c>
    </row>
    <row r="56475" spans="7:14" x14ac:dyDescent="0.3">
      <c r="G56475">
        <v>56474</v>
      </c>
      <c r="H56475">
        <f t="shared" ca="1" si="6174"/>
        <v>154</v>
      </c>
      <c r="I56475">
        <f t="shared" ca="1" si="6175"/>
        <v>17</v>
      </c>
      <c r="J56475">
        <f t="shared" ca="1" si="6176"/>
        <v>34</v>
      </c>
      <c r="K56475">
        <f t="shared" ca="1" si="6177"/>
        <v>0</v>
      </c>
      <c r="L56475">
        <f t="shared" ca="1" si="6178"/>
        <v>0</v>
      </c>
      <c r="M56475">
        <f t="shared" ca="1" si="6179"/>
        <v>0</v>
      </c>
      <c r="N56475" t="str">
        <f t="shared" ca="1" si="6180"/>
        <v>X</v>
      </c>
    </row>
    <row r="56476" spans="7:14" x14ac:dyDescent="0.3">
      <c r="G56476">
        <v>56475</v>
      </c>
      <c r="H56476">
        <f t="shared" ca="1" si="6174"/>
        <v>50</v>
      </c>
      <c r="I56476">
        <f t="shared" ca="1" si="6175"/>
        <v>5</v>
      </c>
      <c r="J56476">
        <f t="shared" ca="1" si="6176"/>
        <v>77</v>
      </c>
      <c r="K56476">
        <f t="shared" ca="1" si="6177"/>
        <v>0</v>
      </c>
      <c r="L56476">
        <f t="shared" ca="1" si="6178"/>
        <v>0</v>
      </c>
      <c r="M56476">
        <f t="shared" ca="1" si="6179"/>
        <v>1</v>
      </c>
      <c r="N56476" t="str">
        <f t="shared" ca="1" si="6180"/>
        <v>X</v>
      </c>
    </row>
    <row r="56477" spans="7:14" x14ac:dyDescent="0.3">
      <c r="G56477">
        <v>56476</v>
      </c>
      <c r="H56477">
        <f t="shared" ca="1" si="6174"/>
        <v>189</v>
      </c>
      <c r="I56477">
        <f t="shared" ca="1" si="6175"/>
        <v>0</v>
      </c>
      <c r="J56477">
        <f t="shared" ca="1" si="6176"/>
        <v>129</v>
      </c>
      <c r="K56477">
        <f t="shared" ca="1" si="6177"/>
        <v>0</v>
      </c>
      <c r="L56477">
        <f t="shared" ca="1" si="6178"/>
        <v>0</v>
      </c>
      <c r="M56477">
        <f t="shared" ca="1" si="6179"/>
        <v>0</v>
      </c>
      <c r="N56477" t="str">
        <f t="shared" ca="1" si="6180"/>
        <v>X</v>
      </c>
    </row>
    <row r="56478" spans="7:14" x14ac:dyDescent="0.3">
      <c r="G56478">
        <v>56477</v>
      </c>
      <c r="H56478">
        <f t="shared" ca="1" si="6174"/>
        <v>199</v>
      </c>
      <c r="I56478">
        <f t="shared" ca="1" si="6175"/>
        <v>19</v>
      </c>
      <c r="J56478">
        <f t="shared" ca="1" si="6176"/>
        <v>2</v>
      </c>
      <c r="K56478">
        <f t="shared" ca="1" si="6177"/>
        <v>0</v>
      </c>
      <c r="L56478">
        <f t="shared" ca="1" si="6178"/>
        <v>1</v>
      </c>
      <c r="M56478">
        <f t="shared" ca="1" si="6179"/>
        <v>0</v>
      </c>
      <c r="N56478" t="str">
        <f t="shared" ca="1" si="6180"/>
        <v>X</v>
      </c>
    </row>
    <row r="56479" spans="7:14" x14ac:dyDescent="0.3">
      <c r="G56479">
        <v>56478</v>
      </c>
      <c r="H56479">
        <f t="shared" ca="1" si="6174"/>
        <v>118</v>
      </c>
      <c r="I56479">
        <f t="shared" ca="1" si="6175"/>
        <v>15</v>
      </c>
      <c r="J56479">
        <f t="shared" ca="1" si="6176"/>
        <v>174</v>
      </c>
      <c r="K56479">
        <f t="shared" ca="1" si="6177"/>
        <v>0</v>
      </c>
      <c r="L56479">
        <f t="shared" ca="1" si="6178"/>
        <v>0</v>
      </c>
      <c r="M56479">
        <f t="shared" ca="1" si="6179"/>
        <v>0</v>
      </c>
      <c r="N56479" t="str">
        <f t="shared" ca="1" si="6180"/>
        <v>X</v>
      </c>
    </row>
    <row r="56480" spans="7:14" x14ac:dyDescent="0.3">
      <c r="G56480">
        <v>56479</v>
      </c>
      <c r="H56480">
        <f t="shared" ca="1" si="6174"/>
        <v>51</v>
      </c>
      <c r="I56480">
        <f t="shared" ca="1" si="6175"/>
        <v>15</v>
      </c>
      <c r="J56480">
        <f t="shared" ca="1" si="6176"/>
        <v>150</v>
      </c>
      <c r="K56480">
        <f t="shared" ca="1" si="6177"/>
        <v>0</v>
      </c>
      <c r="L56480">
        <f t="shared" ca="1" si="6178"/>
        <v>0</v>
      </c>
      <c r="M56480">
        <f t="shared" ca="1" si="6179"/>
        <v>0</v>
      </c>
      <c r="N56480" t="str">
        <f t="shared" ca="1" si="6180"/>
        <v>X</v>
      </c>
    </row>
    <row r="56481" spans="7:14" x14ac:dyDescent="0.3">
      <c r="G56481">
        <v>56480</v>
      </c>
      <c r="H56481">
        <f t="shared" ca="1" si="6174"/>
        <v>58</v>
      </c>
      <c r="I56481">
        <f t="shared" ca="1" si="6175"/>
        <v>3</v>
      </c>
      <c r="J56481">
        <f t="shared" ca="1" si="6176"/>
        <v>189</v>
      </c>
      <c r="K56481">
        <f t="shared" ca="1" si="6177"/>
        <v>0</v>
      </c>
      <c r="L56481">
        <f t="shared" ca="1" si="6178"/>
        <v>0</v>
      </c>
      <c r="M56481">
        <f t="shared" ca="1" si="6179"/>
        <v>0</v>
      </c>
      <c r="N56481" t="str">
        <f t="shared" ca="1" si="6180"/>
        <v>X</v>
      </c>
    </row>
    <row r="56482" spans="7:14" x14ac:dyDescent="0.3">
      <c r="G56482">
        <v>56481</v>
      </c>
      <c r="H56482">
        <f t="shared" ca="1" si="6174"/>
        <v>106</v>
      </c>
      <c r="I56482">
        <f t="shared" ca="1" si="6175"/>
        <v>13</v>
      </c>
      <c r="J56482">
        <f t="shared" ca="1" si="6176"/>
        <v>17</v>
      </c>
      <c r="K56482">
        <f t="shared" ca="1" si="6177"/>
        <v>0</v>
      </c>
      <c r="L56482">
        <f t="shared" ca="1" si="6178"/>
        <v>0</v>
      </c>
      <c r="M56482">
        <f t="shared" ca="1" si="6179"/>
        <v>0</v>
      </c>
      <c r="N56482" t="str">
        <f t="shared" ca="1" si="6180"/>
        <v>X</v>
      </c>
    </row>
    <row r="56483" spans="7:14" x14ac:dyDescent="0.3">
      <c r="G56483">
        <v>56482</v>
      </c>
      <c r="H56483">
        <f t="shared" ca="1" si="6174"/>
        <v>107</v>
      </c>
      <c r="I56483">
        <f t="shared" ca="1" si="6175"/>
        <v>9</v>
      </c>
      <c r="J56483">
        <f t="shared" ca="1" si="6176"/>
        <v>131</v>
      </c>
      <c r="K56483">
        <f t="shared" ca="1" si="6177"/>
        <v>0</v>
      </c>
      <c r="L56483">
        <f t="shared" ca="1" si="6178"/>
        <v>0</v>
      </c>
      <c r="M56483">
        <f t="shared" ca="1" si="6179"/>
        <v>0</v>
      </c>
      <c r="N56483" t="str">
        <f t="shared" ca="1" si="6180"/>
        <v>X</v>
      </c>
    </row>
    <row r="56484" spans="7:14" x14ac:dyDescent="0.3">
      <c r="G56484">
        <v>56483</v>
      </c>
      <c r="H56484">
        <f t="shared" ca="1" si="6174"/>
        <v>76</v>
      </c>
      <c r="I56484">
        <f t="shared" ca="1" si="6175"/>
        <v>0</v>
      </c>
      <c r="J56484">
        <f t="shared" ca="1" si="6176"/>
        <v>183</v>
      </c>
      <c r="K56484">
        <f t="shared" ca="1" si="6177"/>
        <v>0</v>
      </c>
      <c r="L56484">
        <f t="shared" ca="1" si="6178"/>
        <v>0</v>
      </c>
      <c r="M56484">
        <f t="shared" ca="1" si="6179"/>
        <v>0</v>
      </c>
      <c r="N56484" t="str">
        <f t="shared" ca="1" si="6180"/>
        <v>X</v>
      </c>
    </row>
    <row r="56485" spans="7:14" x14ac:dyDescent="0.3">
      <c r="G56485">
        <v>56484</v>
      </c>
      <c r="H56485">
        <f t="shared" ca="1" si="6174"/>
        <v>70</v>
      </c>
      <c r="I56485">
        <f t="shared" ca="1" si="6175"/>
        <v>1</v>
      </c>
      <c r="J56485">
        <f t="shared" ca="1" si="6176"/>
        <v>1</v>
      </c>
      <c r="K56485">
        <f t="shared" ca="1" si="6177"/>
        <v>0</v>
      </c>
      <c r="L56485">
        <f t="shared" ca="1" si="6178"/>
        <v>0</v>
      </c>
      <c r="M56485">
        <f t="shared" ca="1" si="6179"/>
        <v>1</v>
      </c>
      <c r="N56485" t="str">
        <f t="shared" ca="1" si="6180"/>
        <v>X</v>
      </c>
    </row>
    <row r="56486" spans="7:14" x14ac:dyDescent="0.3">
      <c r="G56486">
        <v>56485</v>
      </c>
      <c r="H56486">
        <f t="shared" ca="1" si="6174"/>
        <v>156</v>
      </c>
      <c r="I56486">
        <f t="shared" ca="1" si="6175"/>
        <v>6</v>
      </c>
      <c r="J56486">
        <f t="shared" ca="1" si="6176"/>
        <v>72</v>
      </c>
      <c r="K56486">
        <f t="shared" ca="1" si="6177"/>
        <v>0</v>
      </c>
      <c r="L56486">
        <f t="shared" ca="1" si="6178"/>
        <v>0</v>
      </c>
      <c r="M56486">
        <f t="shared" ca="1" si="6179"/>
        <v>0</v>
      </c>
      <c r="N56486" t="str">
        <f t="shared" ca="1" si="6180"/>
        <v>X</v>
      </c>
    </row>
    <row r="56487" spans="7:14" x14ac:dyDescent="0.3">
      <c r="G56487">
        <v>56486</v>
      </c>
      <c r="H56487">
        <f t="shared" ca="1" si="6174"/>
        <v>41</v>
      </c>
      <c r="I56487">
        <f t="shared" ca="1" si="6175"/>
        <v>11</v>
      </c>
      <c r="J56487">
        <f t="shared" ca="1" si="6176"/>
        <v>173</v>
      </c>
      <c r="K56487">
        <f t="shared" ca="1" si="6177"/>
        <v>0</v>
      </c>
      <c r="L56487">
        <f t="shared" ca="1" si="6178"/>
        <v>0</v>
      </c>
      <c r="M56487">
        <f t="shared" ca="1" si="6179"/>
        <v>0</v>
      </c>
      <c r="N56487" t="str">
        <f t="shared" ca="1" si="6180"/>
        <v>X</v>
      </c>
    </row>
    <row r="56488" spans="7:14" x14ac:dyDescent="0.3">
      <c r="G56488">
        <v>56487</v>
      </c>
      <c r="H56488">
        <f t="shared" ca="1" si="6174"/>
        <v>84</v>
      </c>
      <c r="I56488">
        <f t="shared" ca="1" si="6175"/>
        <v>8</v>
      </c>
      <c r="J56488">
        <f t="shared" ca="1" si="6176"/>
        <v>122</v>
      </c>
      <c r="K56488">
        <f t="shared" ca="1" si="6177"/>
        <v>0</v>
      </c>
      <c r="L56488">
        <f t="shared" ca="1" si="6178"/>
        <v>0</v>
      </c>
      <c r="M56488">
        <f t="shared" ca="1" si="6179"/>
        <v>0</v>
      </c>
      <c r="N56488" t="str">
        <f t="shared" ca="1" si="6180"/>
        <v>X</v>
      </c>
    </row>
    <row r="56489" spans="7:14" x14ac:dyDescent="0.3">
      <c r="G56489">
        <v>56488</v>
      </c>
      <c r="H56489">
        <f t="shared" ca="1" si="6174"/>
        <v>127</v>
      </c>
      <c r="I56489">
        <f t="shared" ca="1" si="6175"/>
        <v>11</v>
      </c>
      <c r="J56489">
        <f t="shared" ca="1" si="6176"/>
        <v>15</v>
      </c>
      <c r="K56489">
        <f t="shared" ca="1" si="6177"/>
        <v>0</v>
      </c>
      <c r="L56489">
        <f t="shared" ca="1" si="6178"/>
        <v>0</v>
      </c>
      <c r="M56489">
        <f t="shared" ca="1" si="6179"/>
        <v>0</v>
      </c>
      <c r="N56489" t="str">
        <f t="shared" ca="1" si="6180"/>
        <v>X</v>
      </c>
    </row>
    <row r="56490" spans="7:14" x14ac:dyDescent="0.3">
      <c r="G56490">
        <v>56489</v>
      </c>
      <c r="H56490">
        <f t="shared" ca="1" si="6174"/>
        <v>26</v>
      </c>
      <c r="I56490">
        <f t="shared" ca="1" si="6175"/>
        <v>6</v>
      </c>
      <c r="J56490">
        <f t="shared" ca="1" si="6176"/>
        <v>186</v>
      </c>
      <c r="K56490">
        <f t="shared" ca="1" si="6177"/>
        <v>1</v>
      </c>
      <c r="L56490">
        <f t="shared" ca="1" si="6178"/>
        <v>0</v>
      </c>
      <c r="M56490">
        <f t="shared" ca="1" si="6179"/>
        <v>0</v>
      </c>
      <c r="N56490" t="str">
        <f t="shared" ca="1" si="6180"/>
        <v>X</v>
      </c>
    </row>
    <row r="56491" spans="7:14" x14ac:dyDescent="0.3">
      <c r="G56491">
        <v>56490</v>
      </c>
      <c r="H56491">
        <f t="shared" ca="1" si="6174"/>
        <v>162</v>
      </c>
      <c r="I56491">
        <f t="shared" ca="1" si="6175"/>
        <v>20</v>
      </c>
      <c r="J56491">
        <f t="shared" ca="1" si="6176"/>
        <v>125</v>
      </c>
      <c r="K56491">
        <f t="shared" ca="1" si="6177"/>
        <v>0</v>
      </c>
      <c r="L56491">
        <f t="shared" ca="1" si="6178"/>
        <v>0</v>
      </c>
      <c r="M56491">
        <f t="shared" ca="1" si="6179"/>
        <v>0</v>
      </c>
      <c r="N56491" t="str">
        <f t="shared" ca="1" si="6180"/>
        <v>X</v>
      </c>
    </row>
    <row r="56492" spans="7:14" x14ac:dyDescent="0.3">
      <c r="G56492">
        <v>56491</v>
      </c>
      <c r="H56492">
        <f t="shared" ca="1" si="6174"/>
        <v>31</v>
      </c>
      <c r="I56492">
        <f t="shared" ca="1" si="6175"/>
        <v>7</v>
      </c>
      <c r="J56492">
        <f t="shared" ca="1" si="6176"/>
        <v>6</v>
      </c>
      <c r="K56492">
        <f t="shared" ca="1" si="6177"/>
        <v>1</v>
      </c>
      <c r="L56492">
        <f t="shared" ca="1" si="6178"/>
        <v>0</v>
      </c>
      <c r="M56492">
        <f t="shared" ca="1" si="6179"/>
        <v>1</v>
      </c>
      <c r="N56492" t="str">
        <f t="shared" ca="1" si="6180"/>
        <v>X</v>
      </c>
    </row>
    <row r="56493" spans="7:14" x14ac:dyDescent="0.3">
      <c r="G56493">
        <v>56492</v>
      </c>
      <c r="H56493">
        <f t="shared" ca="1" si="6174"/>
        <v>72</v>
      </c>
      <c r="I56493">
        <f t="shared" ca="1" si="6175"/>
        <v>10</v>
      </c>
      <c r="J56493">
        <f t="shared" ca="1" si="6176"/>
        <v>91</v>
      </c>
      <c r="K56493">
        <f t="shared" ca="1" si="6177"/>
        <v>0</v>
      </c>
      <c r="L56493">
        <f t="shared" ca="1" si="6178"/>
        <v>0</v>
      </c>
      <c r="M56493">
        <f t="shared" ca="1" si="6179"/>
        <v>0</v>
      </c>
      <c r="N56493" t="str">
        <f t="shared" ca="1" si="6180"/>
        <v>X</v>
      </c>
    </row>
    <row r="56494" spans="7:14" x14ac:dyDescent="0.3">
      <c r="G56494">
        <v>56493</v>
      </c>
      <c r="H56494">
        <f t="shared" ca="1" si="6174"/>
        <v>32</v>
      </c>
      <c r="I56494">
        <f t="shared" ca="1" si="6175"/>
        <v>18</v>
      </c>
      <c r="J56494">
        <f t="shared" ca="1" si="6176"/>
        <v>108</v>
      </c>
      <c r="K56494">
        <f t="shared" ca="1" si="6177"/>
        <v>0</v>
      </c>
      <c r="L56494">
        <f t="shared" ca="1" si="6178"/>
        <v>0</v>
      </c>
      <c r="M56494">
        <f t="shared" ca="1" si="6179"/>
        <v>0</v>
      </c>
      <c r="N56494" t="str">
        <f t="shared" ca="1" si="6180"/>
        <v>X</v>
      </c>
    </row>
    <row r="56495" spans="7:14" x14ac:dyDescent="0.3">
      <c r="G56495">
        <v>56494</v>
      </c>
      <c r="H56495">
        <f t="shared" ca="1" si="6174"/>
        <v>109</v>
      </c>
      <c r="I56495">
        <f t="shared" ca="1" si="6175"/>
        <v>0</v>
      </c>
      <c r="J56495">
        <f t="shared" ca="1" si="6176"/>
        <v>29</v>
      </c>
      <c r="K56495">
        <f t="shared" ca="1" si="6177"/>
        <v>0</v>
      </c>
      <c r="L56495">
        <f t="shared" ca="1" si="6178"/>
        <v>0</v>
      </c>
      <c r="M56495">
        <f t="shared" ca="1" si="6179"/>
        <v>1</v>
      </c>
      <c r="N56495" t="str">
        <f t="shared" ca="1" si="6180"/>
        <v>X</v>
      </c>
    </row>
    <row r="56496" spans="7:14" x14ac:dyDescent="0.3">
      <c r="G56496">
        <v>56495</v>
      </c>
      <c r="H56496">
        <f t="shared" ca="1" si="6174"/>
        <v>12</v>
      </c>
      <c r="I56496">
        <f t="shared" ca="1" si="6175"/>
        <v>8</v>
      </c>
      <c r="J56496">
        <f t="shared" ca="1" si="6176"/>
        <v>83</v>
      </c>
      <c r="K56496">
        <f t="shared" ca="1" si="6177"/>
        <v>1</v>
      </c>
      <c r="L56496">
        <f t="shared" ca="1" si="6178"/>
        <v>0</v>
      </c>
      <c r="M56496">
        <f t="shared" ca="1" si="6179"/>
        <v>1</v>
      </c>
      <c r="N56496" t="str">
        <f t="shared" ca="1" si="6180"/>
        <v>X</v>
      </c>
    </row>
    <row r="56497" spans="7:14" x14ac:dyDescent="0.3">
      <c r="G56497">
        <v>56496</v>
      </c>
      <c r="H56497">
        <f t="shared" ca="1" si="6174"/>
        <v>40</v>
      </c>
      <c r="I56497">
        <f t="shared" ca="1" si="6175"/>
        <v>18</v>
      </c>
      <c r="J56497">
        <f t="shared" ca="1" si="6176"/>
        <v>194</v>
      </c>
      <c r="K56497">
        <f t="shared" ca="1" si="6177"/>
        <v>0</v>
      </c>
      <c r="L56497">
        <f t="shared" ca="1" si="6178"/>
        <v>0</v>
      </c>
      <c r="M56497">
        <f t="shared" ca="1" si="6179"/>
        <v>0</v>
      </c>
      <c r="N56497" t="str">
        <f t="shared" ca="1" si="6180"/>
        <v>X</v>
      </c>
    </row>
    <row r="56498" spans="7:14" x14ac:dyDescent="0.3">
      <c r="G56498">
        <v>56497</v>
      </c>
      <c r="H56498">
        <f t="shared" ca="1" si="6174"/>
        <v>92</v>
      </c>
      <c r="I56498">
        <f t="shared" ca="1" si="6175"/>
        <v>17</v>
      </c>
      <c r="J56498">
        <f t="shared" ca="1" si="6176"/>
        <v>108</v>
      </c>
      <c r="K56498">
        <f t="shared" ca="1" si="6177"/>
        <v>0</v>
      </c>
      <c r="L56498">
        <f t="shared" ca="1" si="6178"/>
        <v>0</v>
      </c>
      <c r="M56498">
        <f t="shared" ca="1" si="6179"/>
        <v>0</v>
      </c>
      <c r="N56498" t="str">
        <f t="shared" ca="1" si="6180"/>
        <v>X</v>
      </c>
    </row>
    <row r="56499" spans="7:14" x14ac:dyDescent="0.3">
      <c r="G56499">
        <v>56498</v>
      </c>
      <c r="H56499">
        <f t="shared" ca="1" si="6174"/>
        <v>122</v>
      </c>
      <c r="I56499">
        <f t="shared" ca="1" si="6175"/>
        <v>8</v>
      </c>
      <c r="J56499">
        <f t="shared" ca="1" si="6176"/>
        <v>147</v>
      </c>
      <c r="K56499">
        <f t="shared" ca="1" si="6177"/>
        <v>0</v>
      </c>
      <c r="L56499">
        <f t="shared" ca="1" si="6178"/>
        <v>0</v>
      </c>
      <c r="M56499">
        <f t="shared" ca="1" si="6179"/>
        <v>0</v>
      </c>
      <c r="N56499" t="str">
        <f t="shared" ca="1" si="6180"/>
        <v>X</v>
      </c>
    </row>
    <row r="56500" spans="7:14" x14ac:dyDescent="0.3">
      <c r="G56500">
        <v>56499</v>
      </c>
      <c r="H56500">
        <f t="shared" ca="1" si="6174"/>
        <v>147</v>
      </c>
      <c r="I56500">
        <f t="shared" ca="1" si="6175"/>
        <v>11</v>
      </c>
      <c r="J56500">
        <f t="shared" ca="1" si="6176"/>
        <v>36</v>
      </c>
      <c r="K56500">
        <f t="shared" ca="1" si="6177"/>
        <v>0</v>
      </c>
      <c r="L56500">
        <f t="shared" ca="1" si="6178"/>
        <v>0</v>
      </c>
      <c r="M56500">
        <f t="shared" ca="1" si="6179"/>
        <v>0</v>
      </c>
      <c r="N56500" t="str">
        <f t="shared" ca="1" si="6180"/>
        <v>X</v>
      </c>
    </row>
    <row r="56501" spans="7:14" x14ac:dyDescent="0.3">
      <c r="G56501">
        <v>56500</v>
      </c>
      <c r="H56501">
        <f t="shared" ca="1" si="6174"/>
        <v>199</v>
      </c>
      <c r="I56501">
        <f t="shared" ca="1" si="6175"/>
        <v>11</v>
      </c>
      <c r="J56501">
        <f t="shared" ca="1" si="6176"/>
        <v>2</v>
      </c>
      <c r="K56501">
        <f t="shared" ca="1" si="6177"/>
        <v>0</v>
      </c>
      <c r="L56501">
        <f t="shared" ca="1" si="6178"/>
        <v>0</v>
      </c>
      <c r="M56501">
        <f t="shared" ca="1" si="6179"/>
        <v>0</v>
      </c>
      <c r="N56501" t="str">
        <f t="shared" ca="1" si="6180"/>
        <v>X</v>
      </c>
    </row>
    <row r="56502" spans="7:14" x14ac:dyDescent="0.3">
      <c r="G56502">
        <v>56501</v>
      </c>
      <c r="H56502">
        <f t="shared" ca="1" si="6174"/>
        <v>181</v>
      </c>
      <c r="I56502">
        <f t="shared" ca="1" si="6175"/>
        <v>6</v>
      </c>
      <c r="J56502">
        <f t="shared" ca="1" si="6176"/>
        <v>59</v>
      </c>
      <c r="K56502">
        <f t="shared" ca="1" si="6177"/>
        <v>0</v>
      </c>
      <c r="L56502">
        <f t="shared" ca="1" si="6178"/>
        <v>0</v>
      </c>
      <c r="M56502">
        <f t="shared" ca="1" si="6179"/>
        <v>0</v>
      </c>
      <c r="N56502" t="str">
        <f t="shared" ca="1" si="6180"/>
        <v>X</v>
      </c>
    </row>
    <row r="56503" spans="7:14" x14ac:dyDescent="0.3">
      <c r="G56503">
        <v>56502</v>
      </c>
      <c r="H56503">
        <f t="shared" ca="1" si="6174"/>
        <v>142</v>
      </c>
      <c r="I56503">
        <f t="shared" ca="1" si="6175"/>
        <v>13</v>
      </c>
      <c r="J56503">
        <f t="shared" ca="1" si="6176"/>
        <v>164</v>
      </c>
      <c r="K56503">
        <f t="shared" ca="1" si="6177"/>
        <v>0</v>
      </c>
      <c r="L56503">
        <f t="shared" ca="1" si="6178"/>
        <v>0</v>
      </c>
      <c r="M56503">
        <f t="shared" ca="1" si="6179"/>
        <v>0</v>
      </c>
      <c r="N56503" t="str">
        <f t="shared" ca="1" si="6180"/>
        <v>X</v>
      </c>
    </row>
    <row r="56504" spans="7:14" x14ac:dyDescent="0.3">
      <c r="G56504">
        <v>56503</v>
      </c>
      <c r="H56504">
        <f t="shared" ca="1" si="6174"/>
        <v>65</v>
      </c>
      <c r="I56504">
        <f t="shared" ca="1" si="6175"/>
        <v>13</v>
      </c>
      <c r="J56504">
        <f t="shared" ca="1" si="6176"/>
        <v>161</v>
      </c>
      <c r="K56504">
        <f t="shared" ca="1" si="6177"/>
        <v>0</v>
      </c>
      <c r="L56504">
        <f t="shared" ca="1" si="6178"/>
        <v>0</v>
      </c>
      <c r="M56504">
        <f t="shared" ca="1" si="6179"/>
        <v>0</v>
      </c>
      <c r="N56504" t="str">
        <f t="shared" ca="1" si="6180"/>
        <v>X</v>
      </c>
    </row>
    <row r="56505" spans="7:14" x14ac:dyDescent="0.3">
      <c r="G56505">
        <v>56504</v>
      </c>
      <c r="H56505">
        <f t="shared" ca="1" si="6174"/>
        <v>107</v>
      </c>
      <c r="I56505">
        <f t="shared" ca="1" si="6175"/>
        <v>10</v>
      </c>
      <c r="J56505">
        <f t="shared" ca="1" si="6176"/>
        <v>23</v>
      </c>
      <c r="K56505">
        <f t="shared" ca="1" si="6177"/>
        <v>0</v>
      </c>
      <c r="L56505">
        <f t="shared" ca="1" si="6178"/>
        <v>0</v>
      </c>
      <c r="M56505">
        <f t="shared" ca="1" si="6179"/>
        <v>0</v>
      </c>
      <c r="N56505" t="str">
        <f t="shared" ca="1" si="6180"/>
        <v>X</v>
      </c>
    </row>
    <row r="56506" spans="7:14" x14ac:dyDescent="0.3">
      <c r="G56506">
        <v>56505</v>
      </c>
      <c r="H56506">
        <f t="shared" ca="1" si="6174"/>
        <v>1</v>
      </c>
      <c r="I56506">
        <f t="shared" ca="1" si="6175"/>
        <v>9</v>
      </c>
      <c r="J56506">
        <f t="shared" ca="1" si="6176"/>
        <v>71</v>
      </c>
      <c r="K56506">
        <f t="shared" ca="1" si="6177"/>
        <v>1</v>
      </c>
      <c r="L56506">
        <f t="shared" ca="1" si="6178"/>
        <v>0</v>
      </c>
      <c r="M56506">
        <f t="shared" ca="1" si="6179"/>
        <v>1</v>
      </c>
      <c r="N56506" t="str">
        <f t="shared" ca="1" si="6180"/>
        <v>X</v>
      </c>
    </row>
    <row r="56507" spans="7:14" x14ac:dyDescent="0.3">
      <c r="G56507">
        <v>56506</v>
      </c>
      <c r="H56507">
        <f t="shared" ca="1" si="6174"/>
        <v>117</v>
      </c>
      <c r="I56507">
        <f t="shared" ca="1" si="6175"/>
        <v>1</v>
      </c>
      <c r="J56507">
        <f t="shared" ca="1" si="6176"/>
        <v>200</v>
      </c>
      <c r="K56507">
        <f t="shared" ca="1" si="6177"/>
        <v>0</v>
      </c>
      <c r="L56507">
        <f t="shared" ca="1" si="6178"/>
        <v>0</v>
      </c>
      <c r="M56507">
        <f t="shared" ca="1" si="6179"/>
        <v>0</v>
      </c>
      <c r="N56507" t="str">
        <f t="shared" ca="1" si="6180"/>
        <v>X</v>
      </c>
    </row>
    <row r="56508" spans="7:14" x14ac:dyDescent="0.3">
      <c r="G56508">
        <v>56507</v>
      </c>
      <c r="H56508">
        <f t="shared" ca="1" si="6174"/>
        <v>100</v>
      </c>
      <c r="I56508">
        <f t="shared" ca="1" si="6175"/>
        <v>13</v>
      </c>
      <c r="J56508">
        <f t="shared" ca="1" si="6176"/>
        <v>95</v>
      </c>
      <c r="K56508">
        <f t="shared" ca="1" si="6177"/>
        <v>0</v>
      </c>
      <c r="L56508">
        <f t="shared" ca="1" si="6178"/>
        <v>0</v>
      </c>
      <c r="M56508">
        <f t="shared" ca="1" si="6179"/>
        <v>0</v>
      </c>
      <c r="N56508" t="str">
        <f t="shared" ca="1" si="6180"/>
        <v>X</v>
      </c>
    </row>
    <row r="56509" spans="7:14" x14ac:dyDescent="0.3">
      <c r="G56509">
        <v>56508</v>
      </c>
      <c r="H56509">
        <f t="shared" ca="1" si="6174"/>
        <v>156</v>
      </c>
      <c r="I56509">
        <f t="shared" ca="1" si="6175"/>
        <v>3</v>
      </c>
      <c r="J56509">
        <f t="shared" ca="1" si="6176"/>
        <v>77</v>
      </c>
      <c r="K56509">
        <f t="shared" ca="1" si="6177"/>
        <v>0</v>
      </c>
      <c r="L56509">
        <f t="shared" ca="1" si="6178"/>
        <v>0</v>
      </c>
      <c r="M56509">
        <f t="shared" ca="1" si="6179"/>
        <v>0</v>
      </c>
      <c r="N56509" t="str">
        <f t="shared" ca="1" si="6180"/>
        <v>X</v>
      </c>
    </row>
    <row r="56510" spans="7:14" x14ac:dyDescent="0.3">
      <c r="G56510">
        <v>56509</v>
      </c>
      <c r="H56510">
        <f t="shared" ca="1" si="6174"/>
        <v>82</v>
      </c>
      <c r="I56510">
        <f t="shared" ca="1" si="6175"/>
        <v>16</v>
      </c>
      <c r="J56510">
        <f t="shared" ca="1" si="6176"/>
        <v>129</v>
      </c>
      <c r="K56510">
        <f t="shared" ca="1" si="6177"/>
        <v>0</v>
      </c>
      <c r="L56510">
        <f t="shared" ca="1" si="6178"/>
        <v>0</v>
      </c>
      <c r="M56510">
        <f t="shared" ca="1" si="6179"/>
        <v>0</v>
      </c>
      <c r="N56510" t="str">
        <f t="shared" ca="1" si="6180"/>
        <v>X</v>
      </c>
    </row>
    <row r="56511" spans="7:14" x14ac:dyDescent="0.3">
      <c r="G56511">
        <v>56510</v>
      </c>
      <c r="H56511">
        <f t="shared" ca="1" si="6174"/>
        <v>48</v>
      </c>
      <c r="I56511">
        <f t="shared" ca="1" si="6175"/>
        <v>2</v>
      </c>
      <c r="J56511">
        <f t="shared" ca="1" si="6176"/>
        <v>134</v>
      </c>
      <c r="K56511">
        <f t="shared" ca="1" si="6177"/>
        <v>0</v>
      </c>
      <c r="L56511">
        <f t="shared" ca="1" si="6178"/>
        <v>0</v>
      </c>
      <c r="M56511">
        <f t="shared" ca="1" si="6179"/>
        <v>1</v>
      </c>
      <c r="N56511" t="str">
        <f t="shared" ca="1" si="6180"/>
        <v>X</v>
      </c>
    </row>
    <row r="56512" spans="7:14" x14ac:dyDescent="0.3">
      <c r="G56512">
        <v>56511</v>
      </c>
      <c r="H56512">
        <f t="shared" ca="1" si="6174"/>
        <v>22</v>
      </c>
      <c r="I56512">
        <f t="shared" ca="1" si="6175"/>
        <v>16</v>
      </c>
      <c r="J56512">
        <f t="shared" ca="1" si="6176"/>
        <v>192</v>
      </c>
      <c r="K56512">
        <f t="shared" ca="1" si="6177"/>
        <v>0</v>
      </c>
      <c r="L56512">
        <f t="shared" ca="1" si="6178"/>
        <v>0</v>
      </c>
      <c r="M56512">
        <f t="shared" ca="1" si="6179"/>
        <v>0</v>
      </c>
      <c r="N56512" t="str">
        <f t="shared" ca="1" si="6180"/>
        <v>X</v>
      </c>
    </row>
    <row r="56513" spans="7:14" x14ac:dyDescent="0.3">
      <c r="G56513">
        <v>56512</v>
      </c>
      <c r="H56513">
        <f t="shared" ca="1" si="6174"/>
        <v>88</v>
      </c>
      <c r="I56513">
        <f t="shared" ca="1" si="6175"/>
        <v>6</v>
      </c>
      <c r="J56513">
        <f t="shared" ca="1" si="6176"/>
        <v>121</v>
      </c>
      <c r="K56513">
        <f t="shared" ca="1" si="6177"/>
        <v>0</v>
      </c>
      <c r="L56513">
        <f t="shared" ca="1" si="6178"/>
        <v>0</v>
      </c>
      <c r="M56513">
        <f t="shared" ca="1" si="6179"/>
        <v>0</v>
      </c>
      <c r="N56513" t="str">
        <f t="shared" ca="1" si="6180"/>
        <v>X</v>
      </c>
    </row>
    <row r="56514" spans="7:14" x14ac:dyDescent="0.3">
      <c r="G56514">
        <v>56513</v>
      </c>
      <c r="H56514">
        <f t="shared" ca="1" si="6174"/>
        <v>75</v>
      </c>
      <c r="I56514">
        <f t="shared" ca="1" si="6175"/>
        <v>15</v>
      </c>
      <c r="J56514">
        <f t="shared" ca="1" si="6176"/>
        <v>123</v>
      </c>
      <c r="K56514">
        <f t="shared" ca="1" si="6177"/>
        <v>0</v>
      </c>
      <c r="L56514">
        <f t="shared" ca="1" si="6178"/>
        <v>0</v>
      </c>
      <c r="M56514">
        <f t="shared" ca="1" si="6179"/>
        <v>0</v>
      </c>
      <c r="N56514" t="str">
        <f t="shared" ca="1" si="6180"/>
        <v>X</v>
      </c>
    </row>
    <row r="56515" spans="7:14" x14ac:dyDescent="0.3">
      <c r="G56515">
        <v>56514</v>
      </c>
      <c r="H56515">
        <f t="shared" ref="H56515:H56578" ca="1" si="6181">RANDBETWEEN(0,200)</f>
        <v>6</v>
      </c>
      <c r="I56515">
        <f t="shared" ref="I56515:I56578" ca="1" si="6182">RANDBETWEEN(0,20)</f>
        <v>12</v>
      </c>
      <c r="J56515">
        <f t="shared" ref="J56515:J56578" ca="1" si="6183">RANDBETWEEN(0,200)</f>
        <v>107</v>
      </c>
      <c r="K56515">
        <f t="shared" ref="K56515:K56578" ca="1" si="6184">IF(2*H56515+5*I56515&lt;=100,1,0)</f>
        <v>1</v>
      </c>
      <c r="L56515">
        <f t="shared" ref="L56515:L56578" ca="1" si="6185">IF(I56515-J56515&gt;=10,1,0)</f>
        <v>0</v>
      </c>
      <c r="M56515">
        <f t="shared" ref="M56515:M56578" ca="1" si="6186">IF(H56515+I56515^2+J56515&lt;=200,1,0)</f>
        <v>0</v>
      </c>
      <c r="N56515" t="str">
        <f t="shared" ref="N56515:N56578" ca="1" si="6187">IF(K56515*L56515*M56515=1,2*H56515^3+4*I56515+J56515,"X")</f>
        <v>X</v>
      </c>
    </row>
    <row r="56516" spans="7:14" x14ac:dyDescent="0.3">
      <c r="G56516">
        <v>56515</v>
      </c>
      <c r="H56516">
        <f t="shared" ca="1" si="6181"/>
        <v>29</v>
      </c>
      <c r="I56516">
        <f t="shared" ca="1" si="6182"/>
        <v>16</v>
      </c>
      <c r="J56516">
        <f t="shared" ca="1" si="6183"/>
        <v>136</v>
      </c>
      <c r="K56516">
        <f t="shared" ca="1" si="6184"/>
        <v>0</v>
      </c>
      <c r="L56516">
        <f t="shared" ca="1" si="6185"/>
        <v>0</v>
      </c>
      <c r="M56516">
        <f t="shared" ca="1" si="6186"/>
        <v>0</v>
      </c>
      <c r="N56516" t="str">
        <f t="shared" ca="1" si="6187"/>
        <v>X</v>
      </c>
    </row>
    <row r="56517" spans="7:14" x14ac:dyDescent="0.3">
      <c r="G56517">
        <v>56516</v>
      </c>
      <c r="H56517">
        <f t="shared" ca="1" si="6181"/>
        <v>186</v>
      </c>
      <c r="I56517">
        <f t="shared" ca="1" si="6182"/>
        <v>12</v>
      </c>
      <c r="J56517">
        <f t="shared" ca="1" si="6183"/>
        <v>183</v>
      </c>
      <c r="K56517">
        <f t="shared" ca="1" si="6184"/>
        <v>0</v>
      </c>
      <c r="L56517">
        <f t="shared" ca="1" si="6185"/>
        <v>0</v>
      </c>
      <c r="M56517">
        <f t="shared" ca="1" si="6186"/>
        <v>0</v>
      </c>
      <c r="N56517" t="str">
        <f t="shared" ca="1" si="6187"/>
        <v>X</v>
      </c>
    </row>
    <row r="56518" spans="7:14" x14ac:dyDescent="0.3">
      <c r="G56518">
        <v>56517</v>
      </c>
      <c r="H56518">
        <f t="shared" ca="1" si="6181"/>
        <v>156</v>
      </c>
      <c r="I56518">
        <f t="shared" ca="1" si="6182"/>
        <v>0</v>
      </c>
      <c r="J56518">
        <f t="shared" ca="1" si="6183"/>
        <v>116</v>
      </c>
      <c r="K56518">
        <f t="shared" ca="1" si="6184"/>
        <v>0</v>
      </c>
      <c r="L56518">
        <f t="shared" ca="1" si="6185"/>
        <v>0</v>
      </c>
      <c r="M56518">
        <f t="shared" ca="1" si="6186"/>
        <v>0</v>
      </c>
      <c r="N56518" t="str">
        <f t="shared" ca="1" si="6187"/>
        <v>X</v>
      </c>
    </row>
    <row r="56519" spans="7:14" x14ac:dyDescent="0.3">
      <c r="G56519">
        <v>56518</v>
      </c>
      <c r="H56519">
        <f t="shared" ca="1" si="6181"/>
        <v>177</v>
      </c>
      <c r="I56519">
        <f t="shared" ca="1" si="6182"/>
        <v>19</v>
      </c>
      <c r="J56519">
        <f t="shared" ca="1" si="6183"/>
        <v>89</v>
      </c>
      <c r="K56519">
        <f t="shared" ca="1" si="6184"/>
        <v>0</v>
      </c>
      <c r="L56519">
        <f t="shared" ca="1" si="6185"/>
        <v>0</v>
      </c>
      <c r="M56519">
        <f t="shared" ca="1" si="6186"/>
        <v>0</v>
      </c>
      <c r="N56519" t="str">
        <f t="shared" ca="1" si="6187"/>
        <v>X</v>
      </c>
    </row>
    <row r="56520" spans="7:14" x14ac:dyDescent="0.3">
      <c r="G56520">
        <v>56519</v>
      </c>
      <c r="H56520">
        <f t="shared" ca="1" si="6181"/>
        <v>51</v>
      </c>
      <c r="I56520">
        <f t="shared" ca="1" si="6182"/>
        <v>10</v>
      </c>
      <c r="J56520">
        <f t="shared" ca="1" si="6183"/>
        <v>123</v>
      </c>
      <c r="K56520">
        <f t="shared" ca="1" si="6184"/>
        <v>0</v>
      </c>
      <c r="L56520">
        <f t="shared" ca="1" si="6185"/>
        <v>0</v>
      </c>
      <c r="M56520">
        <f t="shared" ca="1" si="6186"/>
        <v>0</v>
      </c>
      <c r="N56520" t="str">
        <f t="shared" ca="1" si="6187"/>
        <v>X</v>
      </c>
    </row>
    <row r="56521" spans="7:14" x14ac:dyDescent="0.3">
      <c r="G56521">
        <v>56520</v>
      </c>
      <c r="H56521">
        <f t="shared" ca="1" si="6181"/>
        <v>200</v>
      </c>
      <c r="I56521">
        <f t="shared" ca="1" si="6182"/>
        <v>20</v>
      </c>
      <c r="J56521">
        <f t="shared" ca="1" si="6183"/>
        <v>62</v>
      </c>
      <c r="K56521">
        <f t="shared" ca="1" si="6184"/>
        <v>0</v>
      </c>
      <c r="L56521">
        <f t="shared" ca="1" si="6185"/>
        <v>0</v>
      </c>
      <c r="M56521">
        <f t="shared" ca="1" si="6186"/>
        <v>0</v>
      </c>
      <c r="N56521" t="str">
        <f t="shared" ca="1" si="6187"/>
        <v>X</v>
      </c>
    </row>
    <row r="56522" spans="7:14" x14ac:dyDescent="0.3">
      <c r="G56522">
        <v>56521</v>
      </c>
      <c r="H56522">
        <f t="shared" ca="1" si="6181"/>
        <v>59</v>
      </c>
      <c r="I56522">
        <f t="shared" ca="1" si="6182"/>
        <v>8</v>
      </c>
      <c r="J56522">
        <f t="shared" ca="1" si="6183"/>
        <v>189</v>
      </c>
      <c r="K56522">
        <f t="shared" ca="1" si="6184"/>
        <v>0</v>
      </c>
      <c r="L56522">
        <f t="shared" ca="1" si="6185"/>
        <v>0</v>
      </c>
      <c r="M56522">
        <f t="shared" ca="1" si="6186"/>
        <v>0</v>
      </c>
      <c r="N56522" t="str">
        <f t="shared" ca="1" si="6187"/>
        <v>X</v>
      </c>
    </row>
    <row r="56523" spans="7:14" x14ac:dyDescent="0.3">
      <c r="G56523">
        <v>56522</v>
      </c>
      <c r="H56523">
        <f t="shared" ca="1" si="6181"/>
        <v>146</v>
      </c>
      <c r="I56523">
        <f t="shared" ca="1" si="6182"/>
        <v>2</v>
      </c>
      <c r="J56523">
        <f t="shared" ca="1" si="6183"/>
        <v>97</v>
      </c>
      <c r="K56523">
        <f t="shared" ca="1" si="6184"/>
        <v>0</v>
      </c>
      <c r="L56523">
        <f t="shared" ca="1" si="6185"/>
        <v>0</v>
      </c>
      <c r="M56523">
        <f t="shared" ca="1" si="6186"/>
        <v>0</v>
      </c>
      <c r="N56523" t="str">
        <f t="shared" ca="1" si="6187"/>
        <v>X</v>
      </c>
    </row>
    <row r="56524" spans="7:14" x14ac:dyDescent="0.3">
      <c r="G56524">
        <v>56523</v>
      </c>
      <c r="H56524">
        <f t="shared" ca="1" si="6181"/>
        <v>95</v>
      </c>
      <c r="I56524">
        <f t="shared" ca="1" si="6182"/>
        <v>2</v>
      </c>
      <c r="J56524">
        <f t="shared" ca="1" si="6183"/>
        <v>76</v>
      </c>
      <c r="K56524">
        <f t="shared" ca="1" si="6184"/>
        <v>0</v>
      </c>
      <c r="L56524">
        <f t="shared" ca="1" si="6185"/>
        <v>0</v>
      </c>
      <c r="M56524">
        <f t="shared" ca="1" si="6186"/>
        <v>1</v>
      </c>
      <c r="N56524" t="str">
        <f t="shared" ca="1" si="6187"/>
        <v>X</v>
      </c>
    </row>
    <row r="56525" spans="7:14" x14ac:dyDescent="0.3">
      <c r="G56525">
        <v>56524</v>
      </c>
      <c r="H56525">
        <f t="shared" ca="1" si="6181"/>
        <v>88</v>
      </c>
      <c r="I56525">
        <f t="shared" ca="1" si="6182"/>
        <v>13</v>
      </c>
      <c r="J56525">
        <f t="shared" ca="1" si="6183"/>
        <v>149</v>
      </c>
      <c r="K56525">
        <f t="shared" ca="1" si="6184"/>
        <v>0</v>
      </c>
      <c r="L56525">
        <f t="shared" ca="1" si="6185"/>
        <v>0</v>
      </c>
      <c r="M56525">
        <f t="shared" ca="1" si="6186"/>
        <v>0</v>
      </c>
      <c r="N56525" t="str">
        <f t="shared" ca="1" si="6187"/>
        <v>X</v>
      </c>
    </row>
    <row r="56526" spans="7:14" x14ac:dyDescent="0.3">
      <c r="G56526">
        <v>56525</v>
      </c>
      <c r="H56526">
        <f t="shared" ca="1" si="6181"/>
        <v>142</v>
      </c>
      <c r="I56526">
        <f t="shared" ca="1" si="6182"/>
        <v>16</v>
      </c>
      <c r="J56526">
        <f t="shared" ca="1" si="6183"/>
        <v>39</v>
      </c>
      <c r="K56526">
        <f t="shared" ca="1" si="6184"/>
        <v>0</v>
      </c>
      <c r="L56526">
        <f t="shared" ca="1" si="6185"/>
        <v>0</v>
      </c>
      <c r="M56526">
        <f t="shared" ca="1" si="6186"/>
        <v>0</v>
      </c>
      <c r="N56526" t="str">
        <f t="shared" ca="1" si="6187"/>
        <v>X</v>
      </c>
    </row>
    <row r="56527" spans="7:14" x14ac:dyDescent="0.3">
      <c r="G56527">
        <v>56526</v>
      </c>
      <c r="H56527">
        <f t="shared" ca="1" si="6181"/>
        <v>67</v>
      </c>
      <c r="I56527">
        <f t="shared" ca="1" si="6182"/>
        <v>2</v>
      </c>
      <c r="J56527">
        <f t="shared" ca="1" si="6183"/>
        <v>45</v>
      </c>
      <c r="K56527">
        <f t="shared" ca="1" si="6184"/>
        <v>0</v>
      </c>
      <c r="L56527">
        <f t="shared" ca="1" si="6185"/>
        <v>0</v>
      </c>
      <c r="M56527">
        <f t="shared" ca="1" si="6186"/>
        <v>1</v>
      </c>
      <c r="N56527" t="str">
        <f t="shared" ca="1" si="6187"/>
        <v>X</v>
      </c>
    </row>
    <row r="56528" spans="7:14" x14ac:dyDescent="0.3">
      <c r="G56528">
        <v>56527</v>
      </c>
      <c r="H56528">
        <f t="shared" ca="1" si="6181"/>
        <v>1</v>
      </c>
      <c r="I56528">
        <f t="shared" ca="1" si="6182"/>
        <v>12</v>
      </c>
      <c r="J56528">
        <f t="shared" ca="1" si="6183"/>
        <v>118</v>
      </c>
      <c r="K56528">
        <f t="shared" ca="1" si="6184"/>
        <v>1</v>
      </c>
      <c r="L56528">
        <f t="shared" ca="1" si="6185"/>
        <v>0</v>
      </c>
      <c r="M56528">
        <f t="shared" ca="1" si="6186"/>
        <v>0</v>
      </c>
      <c r="N56528" t="str">
        <f t="shared" ca="1" si="6187"/>
        <v>X</v>
      </c>
    </row>
    <row r="56529" spans="7:14" x14ac:dyDescent="0.3">
      <c r="G56529">
        <v>56528</v>
      </c>
      <c r="H56529">
        <f t="shared" ca="1" si="6181"/>
        <v>74</v>
      </c>
      <c r="I56529">
        <f t="shared" ca="1" si="6182"/>
        <v>20</v>
      </c>
      <c r="J56529">
        <f t="shared" ca="1" si="6183"/>
        <v>195</v>
      </c>
      <c r="K56529">
        <f t="shared" ca="1" si="6184"/>
        <v>0</v>
      </c>
      <c r="L56529">
        <f t="shared" ca="1" si="6185"/>
        <v>0</v>
      </c>
      <c r="M56529">
        <f t="shared" ca="1" si="6186"/>
        <v>0</v>
      </c>
      <c r="N56529" t="str">
        <f t="shared" ca="1" si="6187"/>
        <v>X</v>
      </c>
    </row>
    <row r="56530" spans="7:14" x14ac:dyDescent="0.3">
      <c r="G56530">
        <v>56529</v>
      </c>
      <c r="H56530">
        <f t="shared" ca="1" si="6181"/>
        <v>32</v>
      </c>
      <c r="I56530">
        <f t="shared" ca="1" si="6182"/>
        <v>14</v>
      </c>
      <c r="J56530">
        <f t="shared" ca="1" si="6183"/>
        <v>113</v>
      </c>
      <c r="K56530">
        <f t="shared" ca="1" si="6184"/>
        <v>0</v>
      </c>
      <c r="L56530">
        <f t="shared" ca="1" si="6185"/>
        <v>0</v>
      </c>
      <c r="M56530">
        <f t="shared" ca="1" si="6186"/>
        <v>0</v>
      </c>
      <c r="N56530" t="str">
        <f t="shared" ca="1" si="6187"/>
        <v>X</v>
      </c>
    </row>
    <row r="56531" spans="7:14" x14ac:dyDescent="0.3">
      <c r="G56531">
        <v>56530</v>
      </c>
      <c r="H56531">
        <f t="shared" ca="1" si="6181"/>
        <v>140</v>
      </c>
      <c r="I56531">
        <f t="shared" ca="1" si="6182"/>
        <v>18</v>
      </c>
      <c r="J56531">
        <f t="shared" ca="1" si="6183"/>
        <v>145</v>
      </c>
      <c r="K56531">
        <f t="shared" ca="1" si="6184"/>
        <v>0</v>
      </c>
      <c r="L56531">
        <f t="shared" ca="1" si="6185"/>
        <v>0</v>
      </c>
      <c r="M56531">
        <f t="shared" ca="1" si="6186"/>
        <v>0</v>
      </c>
      <c r="N56531" t="str">
        <f t="shared" ca="1" si="6187"/>
        <v>X</v>
      </c>
    </row>
    <row r="56532" spans="7:14" x14ac:dyDescent="0.3">
      <c r="G56532">
        <v>56531</v>
      </c>
      <c r="H56532">
        <f t="shared" ca="1" si="6181"/>
        <v>132</v>
      </c>
      <c r="I56532">
        <f t="shared" ca="1" si="6182"/>
        <v>19</v>
      </c>
      <c r="J56532">
        <f t="shared" ca="1" si="6183"/>
        <v>188</v>
      </c>
      <c r="K56532">
        <f t="shared" ca="1" si="6184"/>
        <v>0</v>
      </c>
      <c r="L56532">
        <f t="shared" ca="1" si="6185"/>
        <v>0</v>
      </c>
      <c r="M56532">
        <f t="shared" ca="1" si="6186"/>
        <v>0</v>
      </c>
      <c r="N56532" t="str">
        <f t="shared" ca="1" si="6187"/>
        <v>X</v>
      </c>
    </row>
    <row r="56533" spans="7:14" x14ac:dyDescent="0.3">
      <c r="G56533">
        <v>56532</v>
      </c>
      <c r="H56533">
        <f t="shared" ca="1" si="6181"/>
        <v>185</v>
      </c>
      <c r="I56533">
        <f t="shared" ca="1" si="6182"/>
        <v>4</v>
      </c>
      <c r="J56533">
        <f t="shared" ca="1" si="6183"/>
        <v>125</v>
      </c>
      <c r="K56533">
        <f t="shared" ca="1" si="6184"/>
        <v>0</v>
      </c>
      <c r="L56533">
        <f t="shared" ca="1" si="6185"/>
        <v>0</v>
      </c>
      <c r="M56533">
        <f t="shared" ca="1" si="6186"/>
        <v>0</v>
      </c>
      <c r="N56533" t="str">
        <f t="shared" ca="1" si="6187"/>
        <v>X</v>
      </c>
    </row>
    <row r="56534" spans="7:14" x14ac:dyDescent="0.3">
      <c r="G56534">
        <v>56533</v>
      </c>
      <c r="H56534">
        <f t="shared" ca="1" si="6181"/>
        <v>110</v>
      </c>
      <c r="I56534">
        <f t="shared" ca="1" si="6182"/>
        <v>19</v>
      </c>
      <c r="J56534">
        <f t="shared" ca="1" si="6183"/>
        <v>16</v>
      </c>
      <c r="K56534">
        <f t="shared" ca="1" si="6184"/>
        <v>0</v>
      </c>
      <c r="L56534">
        <f t="shared" ca="1" si="6185"/>
        <v>0</v>
      </c>
      <c r="M56534">
        <f t="shared" ca="1" si="6186"/>
        <v>0</v>
      </c>
      <c r="N56534" t="str">
        <f t="shared" ca="1" si="6187"/>
        <v>X</v>
      </c>
    </row>
    <row r="56535" spans="7:14" x14ac:dyDescent="0.3">
      <c r="G56535">
        <v>56534</v>
      </c>
      <c r="H56535">
        <f t="shared" ca="1" si="6181"/>
        <v>96</v>
      </c>
      <c r="I56535">
        <f t="shared" ca="1" si="6182"/>
        <v>16</v>
      </c>
      <c r="J56535">
        <f t="shared" ca="1" si="6183"/>
        <v>118</v>
      </c>
      <c r="K56535">
        <f t="shared" ca="1" si="6184"/>
        <v>0</v>
      </c>
      <c r="L56535">
        <f t="shared" ca="1" si="6185"/>
        <v>0</v>
      </c>
      <c r="M56535">
        <f t="shared" ca="1" si="6186"/>
        <v>0</v>
      </c>
      <c r="N56535" t="str">
        <f t="shared" ca="1" si="6187"/>
        <v>X</v>
      </c>
    </row>
    <row r="56536" spans="7:14" x14ac:dyDescent="0.3">
      <c r="G56536">
        <v>56535</v>
      </c>
      <c r="H56536">
        <f t="shared" ca="1" si="6181"/>
        <v>163</v>
      </c>
      <c r="I56536">
        <f t="shared" ca="1" si="6182"/>
        <v>17</v>
      </c>
      <c r="J56536">
        <f t="shared" ca="1" si="6183"/>
        <v>15</v>
      </c>
      <c r="K56536">
        <f t="shared" ca="1" si="6184"/>
        <v>0</v>
      </c>
      <c r="L56536">
        <f t="shared" ca="1" si="6185"/>
        <v>0</v>
      </c>
      <c r="M56536">
        <f t="shared" ca="1" si="6186"/>
        <v>0</v>
      </c>
      <c r="N56536" t="str">
        <f t="shared" ca="1" si="6187"/>
        <v>X</v>
      </c>
    </row>
    <row r="56537" spans="7:14" x14ac:dyDescent="0.3">
      <c r="G56537">
        <v>56536</v>
      </c>
      <c r="H56537">
        <f t="shared" ca="1" si="6181"/>
        <v>129</v>
      </c>
      <c r="I56537">
        <f t="shared" ca="1" si="6182"/>
        <v>14</v>
      </c>
      <c r="J56537">
        <f t="shared" ca="1" si="6183"/>
        <v>70</v>
      </c>
      <c r="K56537">
        <f t="shared" ca="1" si="6184"/>
        <v>0</v>
      </c>
      <c r="L56537">
        <f t="shared" ca="1" si="6185"/>
        <v>0</v>
      </c>
      <c r="M56537">
        <f t="shared" ca="1" si="6186"/>
        <v>0</v>
      </c>
      <c r="N56537" t="str">
        <f t="shared" ca="1" si="6187"/>
        <v>X</v>
      </c>
    </row>
    <row r="56538" spans="7:14" x14ac:dyDescent="0.3">
      <c r="G56538">
        <v>56537</v>
      </c>
      <c r="H56538">
        <f t="shared" ca="1" si="6181"/>
        <v>140</v>
      </c>
      <c r="I56538">
        <f t="shared" ca="1" si="6182"/>
        <v>4</v>
      </c>
      <c r="J56538">
        <f t="shared" ca="1" si="6183"/>
        <v>74</v>
      </c>
      <c r="K56538">
        <f t="shared" ca="1" si="6184"/>
        <v>0</v>
      </c>
      <c r="L56538">
        <f t="shared" ca="1" si="6185"/>
        <v>0</v>
      </c>
      <c r="M56538">
        <f t="shared" ca="1" si="6186"/>
        <v>0</v>
      </c>
      <c r="N56538" t="str">
        <f t="shared" ca="1" si="6187"/>
        <v>X</v>
      </c>
    </row>
    <row r="56539" spans="7:14" x14ac:dyDescent="0.3">
      <c r="G56539">
        <v>56538</v>
      </c>
      <c r="H56539">
        <f t="shared" ca="1" si="6181"/>
        <v>51</v>
      </c>
      <c r="I56539">
        <f t="shared" ca="1" si="6182"/>
        <v>11</v>
      </c>
      <c r="J56539">
        <f t="shared" ca="1" si="6183"/>
        <v>12</v>
      </c>
      <c r="K56539">
        <f t="shared" ca="1" si="6184"/>
        <v>0</v>
      </c>
      <c r="L56539">
        <f t="shared" ca="1" si="6185"/>
        <v>0</v>
      </c>
      <c r="M56539">
        <f t="shared" ca="1" si="6186"/>
        <v>1</v>
      </c>
      <c r="N56539" t="str">
        <f t="shared" ca="1" si="6187"/>
        <v>X</v>
      </c>
    </row>
    <row r="56540" spans="7:14" x14ac:dyDescent="0.3">
      <c r="G56540">
        <v>56539</v>
      </c>
      <c r="H56540">
        <f t="shared" ca="1" si="6181"/>
        <v>74</v>
      </c>
      <c r="I56540">
        <f t="shared" ca="1" si="6182"/>
        <v>14</v>
      </c>
      <c r="J56540">
        <f t="shared" ca="1" si="6183"/>
        <v>35</v>
      </c>
      <c r="K56540">
        <f t="shared" ca="1" si="6184"/>
        <v>0</v>
      </c>
      <c r="L56540">
        <f t="shared" ca="1" si="6185"/>
        <v>0</v>
      </c>
      <c r="M56540">
        <f t="shared" ca="1" si="6186"/>
        <v>0</v>
      </c>
      <c r="N56540" t="str">
        <f t="shared" ca="1" si="6187"/>
        <v>X</v>
      </c>
    </row>
    <row r="56541" spans="7:14" x14ac:dyDescent="0.3">
      <c r="G56541">
        <v>56540</v>
      </c>
      <c r="H56541">
        <f t="shared" ca="1" si="6181"/>
        <v>153</v>
      </c>
      <c r="I56541">
        <f t="shared" ca="1" si="6182"/>
        <v>8</v>
      </c>
      <c r="J56541">
        <f t="shared" ca="1" si="6183"/>
        <v>51</v>
      </c>
      <c r="K56541">
        <f t="shared" ca="1" si="6184"/>
        <v>0</v>
      </c>
      <c r="L56541">
        <f t="shared" ca="1" si="6185"/>
        <v>0</v>
      </c>
      <c r="M56541">
        <f t="shared" ca="1" si="6186"/>
        <v>0</v>
      </c>
      <c r="N56541" t="str">
        <f t="shared" ca="1" si="6187"/>
        <v>X</v>
      </c>
    </row>
    <row r="56542" spans="7:14" x14ac:dyDescent="0.3">
      <c r="G56542">
        <v>56541</v>
      </c>
      <c r="H56542">
        <f t="shared" ca="1" si="6181"/>
        <v>170</v>
      </c>
      <c r="I56542">
        <f t="shared" ca="1" si="6182"/>
        <v>17</v>
      </c>
      <c r="J56542">
        <f t="shared" ca="1" si="6183"/>
        <v>62</v>
      </c>
      <c r="K56542">
        <f t="shared" ca="1" si="6184"/>
        <v>0</v>
      </c>
      <c r="L56542">
        <f t="shared" ca="1" si="6185"/>
        <v>0</v>
      </c>
      <c r="M56542">
        <f t="shared" ca="1" si="6186"/>
        <v>0</v>
      </c>
      <c r="N56542" t="str">
        <f t="shared" ca="1" si="6187"/>
        <v>X</v>
      </c>
    </row>
    <row r="56543" spans="7:14" x14ac:dyDescent="0.3">
      <c r="G56543">
        <v>56542</v>
      </c>
      <c r="H56543">
        <f t="shared" ca="1" si="6181"/>
        <v>167</v>
      </c>
      <c r="I56543">
        <f t="shared" ca="1" si="6182"/>
        <v>12</v>
      </c>
      <c r="J56543">
        <f t="shared" ca="1" si="6183"/>
        <v>67</v>
      </c>
      <c r="K56543">
        <f t="shared" ca="1" si="6184"/>
        <v>0</v>
      </c>
      <c r="L56543">
        <f t="shared" ca="1" si="6185"/>
        <v>0</v>
      </c>
      <c r="M56543">
        <f t="shared" ca="1" si="6186"/>
        <v>0</v>
      </c>
      <c r="N56543" t="str">
        <f t="shared" ca="1" si="6187"/>
        <v>X</v>
      </c>
    </row>
    <row r="56544" spans="7:14" x14ac:dyDescent="0.3">
      <c r="G56544">
        <v>56543</v>
      </c>
      <c r="H56544">
        <f t="shared" ca="1" si="6181"/>
        <v>186</v>
      </c>
      <c r="I56544">
        <f t="shared" ca="1" si="6182"/>
        <v>0</v>
      </c>
      <c r="J56544">
        <f t="shared" ca="1" si="6183"/>
        <v>45</v>
      </c>
      <c r="K56544">
        <f t="shared" ca="1" si="6184"/>
        <v>0</v>
      </c>
      <c r="L56544">
        <f t="shared" ca="1" si="6185"/>
        <v>0</v>
      </c>
      <c r="M56544">
        <f t="shared" ca="1" si="6186"/>
        <v>0</v>
      </c>
      <c r="N56544" t="str">
        <f t="shared" ca="1" si="6187"/>
        <v>X</v>
      </c>
    </row>
    <row r="56545" spans="7:14" x14ac:dyDescent="0.3">
      <c r="G56545">
        <v>56544</v>
      </c>
      <c r="H56545">
        <f t="shared" ca="1" si="6181"/>
        <v>80</v>
      </c>
      <c r="I56545">
        <f t="shared" ca="1" si="6182"/>
        <v>5</v>
      </c>
      <c r="J56545">
        <f t="shared" ca="1" si="6183"/>
        <v>148</v>
      </c>
      <c r="K56545">
        <f t="shared" ca="1" si="6184"/>
        <v>0</v>
      </c>
      <c r="L56545">
        <f t="shared" ca="1" si="6185"/>
        <v>0</v>
      </c>
      <c r="M56545">
        <f t="shared" ca="1" si="6186"/>
        <v>0</v>
      </c>
      <c r="N56545" t="str">
        <f t="shared" ca="1" si="6187"/>
        <v>X</v>
      </c>
    </row>
    <row r="56546" spans="7:14" x14ac:dyDescent="0.3">
      <c r="G56546">
        <v>56545</v>
      </c>
      <c r="H56546">
        <f t="shared" ca="1" si="6181"/>
        <v>23</v>
      </c>
      <c r="I56546">
        <f t="shared" ca="1" si="6182"/>
        <v>2</v>
      </c>
      <c r="J56546">
        <f t="shared" ca="1" si="6183"/>
        <v>124</v>
      </c>
      <c r="K56546">
        <f t="shared" ca="1" si="6184"/>
        <v>1</v>
      </c>
      <c r="L56546">
        <f t="shared" ca="1" si="6185"/>
        <v>0</v>
      </c>
      <c r="M56546">
        <f t="shared" ca="1" si="6186"/>
        <v>1</v>
      </c>
      <c r="N56546" t="str">
        <f t="shared" ca="1" si="6187"/>
        <v>X</v>
      </c>
    </row>
    <row r="56547" spans="7:14" x14ac:dyDescent="0.3">
      <c r="G56547">
        <v>56546</v>
      </c>
      <c r="H56547">
        <f t="shared" ca="1" si="6181"/>
        <v>164</v>
      </c>
      <c r="I56547">
        <f t="shared" ca="1" si="6182"/>
        <v>3</v>
      </c>
      <c r="J56547">
        <f t="shared" ca="1" si="6183"/>
        <v>20</v>
      </c>
      <c r="K56547">
        <f t="shared" ca="1" si="6184"/>
        <v>0</v>
      </c>
      <c r="L56547">
        <f t="shared" ca="1" si="6185"/>
        <v>0</v>
      </c>
      <c r="M56547">
        <f t="shared" ca="1" si="6186"/>
        <v>1</v>
      </c>
      <c r="N56547" t="str">
        <f t="shared" ca="1" si="6187"/>
        <v>X</v>
      </c>
    </row>
    <row r="56548" spans="7:14" x14ac:dyDescent="0.3">
      <c r="G56548">
        <v>56547</v>
      </c>
      <c r="H56548">
        <f t="shared" ca="1" si="6181"/>
        <v>82</v>
      </c>
      <c r="I56548">
        <f t="shared" ca="1" si="6182"/>
        <v>15</v>
      </c>
      <c r="J56548">
        <f t="shared" ca="1" si="6183"/>
        <v>178</v>
      </c>
      <c r="K56548">
        <f t="shared" ca="1" si="6184"/>
        <v>0</v>
      </c>
      <c r="L56548">
        <f t="shared" ca="1" si="6185"/>
        <v>0</v>
      </c>
      <c r="M56548">
        <f t="shared" ca="1" si="6186"/>
        <v>0</v>
      </c>
      <c r="N56548" t="str">
        <f t="shared" ca="1" si="6187"/>
        <v>X</v>
      </c>
    </row>
    <row r="56549" spans="7:14" x14ac:dyDescent="0.3">
      <c r="G56549">
        <v>56548</v>
      </c>
      <c r="H56549">
        <f t="shared" ca="1" si="6181"/>
        <v>197</v>
      </c>
      <c r="I56549">
        <f t="shared" ca="1" si="6182"/>
        <v>11</v>
      </c>
      <c r="J56549">
        <f t="shared" ca="1" si="6183"/>
        <v>42</v>
      </c>
      <c r="K56549">
        <f t="shared" ca="1" si="6184"/>
        <v>0</v>
      </c>
      <c r="L56549">
        <f t="shared" ca="1" si="6185"/>
        <v>0</v>
      </c>
      <c r="M56549">
        <f t="shared" ca="1" si="6186"/>
        <v>0</v>
      </c>
      <c r="N56549" t="str">
        <f t="shared" ca="1" si="6187"/>
        <v>X</v>
      </c>
    </row>
    <row r="56550" spans="7:14" x14ac:dyDescent="0.3">
      <c r="G56550">
        <v>56549</v>
      </c>
      <c r="H56550">
        <f t="shared" ca="1" si="6181"/>
        <v>160</v>
      </c>
      <c r="I56550">
        <f t="shared" ca="1" si="6182"/>
        <v>0</v>
      </c>
      <c r="J56550">
        <f t="shared" ca="1" si="6183"/>
        <v>30</v>
      </c>
      <c r="K56550">
        <f t="shared" ca="1" si="6184"/>
        <v>0</v>
      </c>
      <c r="L56550">
        <f t="shared" ca="1" si="6185"/>
        <v>0</v>
      </c>
      <c r="M56550">
        <f t="shared" ca="1" si="6186"/>
        <v>1</v>
      </c>
      <c r="N56550" t="str">
        <f t="shared" ca="1" si="6187"/>
        <v>X</v>
      </c>
    </row>
    <row r="56551" spans="7:14" x14ac:dyDescent="0.3">
      <c r="G56551">
        <v>56550</v>
      </c>
      <c r="H56551">
        <f t="shared" ca="1" si="6181"/>
        <v>100</v>
      </c>
      <c r="I56551">
        <f t="shared" ca="1" si="6182"/>
        <v>0</v>
      </c>
      <c r="J56551">
        <f t="shared" ca="1" si="6183"/>
        <v>66</v>
      </c>
      <c r="K56551">
        <f t="shared" ca="1" si="6184"/>
        <v>0</v>
      </c>
      <c r="L56551">
        <f t="shared" ca="1" si="6185"/>
        <v>0</v>
      </c>
      <c r="M56551">
        <f t="shared" ca="1" si="6186"/>
        <v>1</v>
      </c>
      <c r="N56551" t="str">
        <f t="shared" ca="1" si="6187"/>
        <v>X</v>
      </c>
    </row>
    <row r="56552" spans="7:14" x14ac:dyDescent="0.3">
      <c r="G56552">
        <v>56551</v>
      </c>
      <c r="H56552">
        <f t="shared" ca="1" si="6181"/>
        <v>178</v>
      </c>
      <c r="I56552">
        <f t="shared" ca="1" si="6182"/>
        <v>6</v>
      </c>
      <c r="J56552">
        <f t="shared" ca="1" si="6183"/>
        <v>19</v>
      </c>
      <c r="K56552">
        <f t="shared" ca="1" si="6184"/>
        <v>0</v>
      </c>
      <c r="L56552">
        <f t="shared" ca="1" si="6185"/>
        <v>0</v>
      </c>
      <c r="M56552">
        <f t="shared" ca="1" si="6186"/>
        <v>0</v>
      </c>
      <c r="N56552" t="str">
        <f t="shared" ca="1" si="6187"/>
        <v>X</v>
      </c>
    </row>
    <row r="56553" spans="7:14" x14ac:dyDescent="0.3">
      <c r="G56553">
        <v>56552</v>
      </c>
      <c r="H56553">
        <f t="shared" ca="1" si="6181"/>
        <v>118</v>
      </c>
      <c r="I56553">
        <f t="shared" ca="1" si="6182"/>
        <v>11</v>
      </c>
      <c r="J56553">
        <f t="shared" ca="1" si="6183"/>
        <v>153</v>
      </c>
      <c r="K56553">
        <f t="shared" ca="1" si="6184"/>
        <v>0</v>
      </c>
      <c r="L56553">
        <f t="shared" ca="1" si="6185"/>
        <v>0</v>
      </c>
      <c r="M56553">
        <f t="shared" ca="1" si="6186"/>
        <v>0</v>
      </c>
      <c r="N56553" t="str">
        <f t="shared" ca="1" si="6187"/>
        <v>X</v>
      </c>
    </row>
    <row r="56554" spans="7:14" x14ac:dyDescent="0.3">
      <c r="G56554">
        <v>56553</v>
      </c>
      <c r="H56554">
        <f t="shared" ca="1" si="6181"/>
        <v>107</v>
      </c>
      <c r="I56554">
        <f t="shared" ca="1" si="6182"/>
        <v>15</v>
      </c>
      <c r="J56554">
        <f t="shared" ca="1" si="6183"/>
        <v>101</v>
      </c>
      <c r="K56554">
        <f t="shared" ca="1" si="6184"/>
        <v>0</v>
      </c>
      <c r="L56554">
        <f t="shared" ca="1" si="6185"/>
        <v>0</v>
      </c>
      <c r="M56554">
        <f t="shared" ca="1" si="6186"/>
        <v>0</v>
      </c>
      <c r="N56554" t="str">
        <f t="shared" ca="1" si="6187"/>
        <v>X</v>
      </c>
    </row>
    <row r="56555" spans="7:14" x14ac:dyDescent="0.3">
      <c r="G56555">
        <v>56554</v>
      </c>
      <c r="H56555">
        <f t="shared" ca="1" si="6181"/>
        <v>8</v>
      </c>
      <c r="I56555">
        <f t="shared" ca="1" si="6182"/>
        <v>19</v>
      </c>
      <c r="J56555">
        <f t="shared" ca="1" si="6183"/>
        <v>147</v>
      </c>
      <c r="K56555">
        <f t="shared" ca="1" si="6184"/>
        <v>0</v>
      </c>
      <c r="L56555">
        <f t="shared" ca="1" si="6185"/>
        <v>0</v>
      </c>
      <c r="M56555">
        <f t="shared" ca="1" si="6186"/>
        <v>0</v>
      </c>
      <c r="N56555" t="str">
        <f t="shared" ca="1" si="6187"/>
        <v>X</v>
      </c>
    </row>
    <row r="56556" spans="7:14" x14ac:dyDescent="0.3">
      <c r="G56556">
        <v>56555</v>
      </c>
      <c r="H56556">
        <f t="shared" ca="1" si="6181"/>
        <v>135</v>
      </c>
      <c r="I56556">
        <f t="shared" ca="1" si="6182"/>
        <v>9</v>
      </c>
      <c r="J56556">
        <f t="shared" ca="1" si="6183"/>
        <v>165</v>
      </c>
      <c r="K56556">
        <f t="shared" ca="1" si="6184"/>
        <v>0</v>
      </c>
      <c r="L56556">
        <f t="shared" ca="1" si="6185"/>
        <v>0</v>
      </c>
      <c r="M56556">
        <f t="shared" ca="1" si="6186"/>
        <v>0</v>
      </c>
      <c r="N56556" t="str">
        <f t="shared" ca="1" si="6187"/>
        <v>X</v>
      </c>
    </row>
    <row r="56557" spans="7:14" x14ac:dyDescent="0.3">
      <c r="G56557">
        <v>56556</v>
      </c>
      <c r="H56557">
        <f t="shared" ca="1" si="6181"/>
        <v>195</v>
      </c>
      <c r="I56557">
        <f t="shared" ca="1" si="6182"/>
        <v>19</v>
      </c>
      <c r="J56557">
        <f t="shared" ca="1" si="6183"/>
        <v>81</v>
      </c>
      <c r="K56557">
        <f t="shared" ca="1" si="6184"/>
        <v>0</v>
      </c>
      <c r="L56557">
        <f t="shared" ca="1" si="6185"/>
        <v>0</v>
      </c>
      <c r="M56557">
        <f t="shared" ca="1" si="6186"/>
        <v>0</v>
      </c>
      <c r="N56557" t="str">
        <f t="shared" ca="1" si="6187"/>
        <v>X</v>
      </c>
    </row>
    <row r="56558" spans="7:14" x14ac:dyDescent="0.3">
      <c r="G56558">
        <v>56557</v>
      </c>
      <c r="H56558">
        <f t="shared" ca="1" si="6181"/>
        <v>12</v>
      </c>
      <c r="I56558">
        <f t="shared" ca="1" si="6182"/>
        <v>4</v>
      </c>
      <c r="J56558">
        <f t="shared" ca="1" si="6183"/>
        <v>77</v>
      </c>
      <c r="K56558">
        <f t="shared" ca="1" si="6184"/>
        <v>1</v>
      </c>
      <c r="L56558">
        <f t="shared" ca="1" si="6185"/>
        <v>0</v>
      </c>
      <c r="M56558">
        <f t="shared" ca="1" si="6186"/>
        <v>1</v>
      </c>
      <c r="N56558" t="str">
        <f t="shared" ca="1" si="6187"/>
        <v>X</v>
      </c>
    </row>
    <row r="56559" spans="7:14" x14ac:dyDescent="0.3">
      <c r="G56559">
        <v>56558</v>
      </c>
      <c r="H56559">
        <f t="shared" ca="1" si="6181"/>
        <v>31</v>
      </c>
      <c r="I56559">
        <f t="shared" ca="1" si="6182"/>
        <v>0</v>
      </c>
      <c r="J56559">
        <f t="shared" ca="1" si="6183"/>
        <v>96</v>
      </c>
      <c r="K56559">
        <f t="shared" ca="1" si="6184"/>
        <v>1</v>
      </c>
      <c r="L56559">
        <f t="shared" ca="1" si="6185"/>
        <v>0</v>
      </c>
      <c r="M56559">
        <f t="shared" ca="1" si="6186"/>
        <v>1</v>
      </c>
      <c r="N56559" t="str">
        <f t="shared" ca="1" si="6187"/>
        <v>X</v>
      </c>
    </row>
    <row r="56560" spans="7:14" x14ac:dyDescent="0.3">
      <c r="G56560">
        <v>56559</v>
      </c>
      <c r="H56560">
        <f t="shared" ca="1" si="6181"/>
        <v>24</v>
      </c>
      <c r="I56560">
        <f t="shared" ca="1" si="6182"/>
        <v>16</v>
      </c>
      <c r="J56560">
        <f t="shared" ca="1" si="6183"/>
        <v>76</v>
      </c>
      <c r="K56560">
        <f t="shared" ca="1" si="6184"/>
        <v>0</v>
      </c>
      <c r="L56560">
        <f t="shared" ca="1" si="6185"/>
        <v>0</v>
      </c>
      <c r="M56560">
        <f t="shared" ca="1" si="6186"/>
        <v>0</v>
      </c>
      <c r="N56560" t="str">
        <f t="shared" ca="1" si="6187"/>
        <v>X</v>
      </c>
    </row>
    <row r="56561" spans="7:14" x14ac:dyDescent="0.3">
      <c r="G56561">
        <v>56560</v>
      </c>
      <c r="H56561">
        <f t="shared" ca="1" si="6181"/>
        <v>146</v>
      </c>
      <c r="I56561">
        <f t="shared" ca="1" si="6182"/>
        <v>15</v>
      </c>
      <c r="J56561">
        <f t="shared" ca="1" si="6183"/>
        <v>112</v>
      </c>
      <c r="K56561">
        <f t="shared" ca="1" si="6184"/>
        <v>0</v>
      </c>
      <c r="L56561">
        <f t="shared" ca="1" si="6185"/>
        <v>0</v>
      </c>
      <c r="M56561">
        <f t="shared" ca="1" si="6186"/>
        <v>0</v>
      </c>
      <c r="N56561" t="str">
        <f t="shared" ca="1" si="6187"/>
        <v>X</v>
      </c>
    </row>
    <row r="56562" spans="7:14" x14ac:dyDescent="0.3">
      <c r="G56562">
        <v>56561</v>
      </c>
      <c r="H56562">
        <f t="shared" ca="1" si="6181"/>
        <v>20</v>
      </c>
      <c r="I56562">
        <f t="shared" ca="1" si="6182"/>
        <v>13</v>
      </c>
      <c r="J56562">
        <f t="shared" ca="1" si="6183"/>
        <v>99</v>
      </c>
      <c r="K56562">
        <f t="shared" ca="1" si="6184"/>
        <v>0</v>
      </c>
      <c r="L56562">
        <f t="shared" ca="1" si="6185"/>
        <v>0</v>
      </c>
      <c r="M56562">
        <f t="shared" ca="1" si="6186"/>
        <v>0</v>
      </c>
      <c r="N56562" t="str">
        <f t="shared" ca="1" si="6187"/>
        <v>X</v>
      </c>
    </row>
    <row r="56563" spans="7:14" x14ac:dyDescent="0.3">
      <c r="G56563">
        <v>56562</v>
      </c>
      <c r="H56563">
        <f t="shared" ca="1" si="6181"/>
        <v>9</v>
      </c>
      <c r="I56563">
        <f t="shared" ca="1" si="6182"/>
        <v>14</v>
      </c>
      <c r="J56563">
        <f t="shared" ca="1" si="6183"/>
        <v>155</v>
      </c>
      <c r="K56563">
        <f t="shared" ca="1" si="6184"/>
        <v>1</v>
      </c>
      <c r="L56563">
        <f t="shared" ca="1" si="6185"/>
        <v>0</v>
      </c>
      <c r="M56563">
        <f t="shared" ca="1" si="6186"/>
        <v>0</v>
      </c>
      <c r="N56563" t="str">
        <f t="shared" ca="1" si="6187"/>
        <v>X</v>
      </c>
    </row>
    <row r="56564" spans="7:14" x14ac:dyDescent="0.3">
      <c r="G56564">
        <v>56563</v>
      </c>
      <c r="H56564">
        <f t="shared" ca="1" si="6181"/>
        <v>82</v>
      </c>
      <c r="I56564">
        <f t="shared" ca="1" si="6182"/>
        <v>5</v>
      </c>
      <c r="J56564">
        <f t="shared" ca="1" si="6183"/>
        <v>2</v>
      </c>
      <c r="K56564">
        <f t="shared" ca="1" si="6184"/>
        <v>0</v>
      </c>
      <c r="L56564">
        <f t="shared" ca="1" si="6185"/>
        <v>0</v>
      </c>
      <c r="M56564">
        <f t="shared" ca="1" si="6186"/>
        <v>1</v>
      </c>
      <c r="N56564" t="str">
        <f t="shared" ca="1" si="6187"/>
        <v>X</v>
      </c>
    </row>
    <row r="56565" spans="7:14" x14ac:dyDescent="0.3">
      <c r="G56565">
        <v>56564</v>
      </c>
      <c r="H56565">
        <f t="shared" ca="1" si="6181"/>
        <v>200</v>
      </c>
      <c r="I56565">
        <f t="shared" ca="1" si="6182"/>
        <v>14</v>
      </c>
      <c r="J56565">
        <f t="shared" ca="1" si="6183"/>
        <v>134</v>
      </c>
      <c r="K56565">
        <f t="shared" ca="1" si="6184"/>
        <v>0</v>
      </c>
      <c r="L56565">
        <f t="shared" ca="1" si="6185"/>
        <v>0</v>
      </c>
      <c r="M56565">
        <f t="shared" ca="1" si="6186"/>
        <v>0</v>
      </c>
      <c r="N56565" t="str">
        <f t="shared" ca="1" si="6187"/>
        <v>X</v>
      </c>
    </row>
    <row r="56566" spans="7:14" x14ac:dyDescent="0.3">
      <c r="G56566">
        <v>56565</v>
      </c>
      <c r="H56566">
        <f t="shared" ca="1" si="6181"/>
        <v>40</v>
      </c>
      <c r="I56566">
        <f t="shared" ca="1" si="6182"/>
        <v>12</v>
      </c>
      <c r="J56566">
        <f t="shared" ca="1" si="6183"/>
        <v>30</v>
      </c>
      <c r="K56566">
        <f t="shared" ca="1" si="6184"/>
        <v>0</v>
      </c>
      <c r="L56566">
        <f t="shared" ca="1" si="6185"/>
        <v>0</v>
      </c>
      <c r="M56566">
        <f t="shared" ca="1" si="6186"/>
        <v>0</v>
      </c>
      <c r="N56566" t="str">
        <f t="shared" ca="1" si="6187"/>
        <v>X</v>
      </c>
    </row>
    <row r="56567" spans="7:14" x14ac:dyDescent="0.3">
      <c r="G56567">
        <v>56566</v>
      </c>
      <c r="H56567">
        <f t="shared" ca="1" si="6181"/>
        <v>65</v>
      </c>
      <c r="I56567">
        <f t="shared" ca="1" si="6182"/>
        <v>6</v>
      </c>
      <c r="J56567">
        <f t="shared" ca="1" si="6183"/>
        <v>49</v>
      </c>
      <c r="K56567">
        <f t="shared" ca="1" si="6184"/>
        <v>0</v>
      </c>
      <c r="L56567">
        <f t="shared" ca="1" si="6185"/>
        <v>0</v>
      </c>
      <c r="M56567">
        <f t="shared" ca="1" si="6186"/>
        <v>1</v>
      </c>
      <c r="N56567" t="str">
        <f t="shared" ca="1" si="6187"/>
        <v>X</v>
      </c>
    </row>
    <row r="56568" spans="7:14" x14ac:dyDescent="0.3">
      <c r="G56568">
        <v>56567</v>
      </c>
      <c r="H56568">
        <f t="shared" ca="1" si="6181"/>
        <v>173</v>
      </c>
      <c r="I56568">
        <f t="shared" ca="1" si="6182"/>
        <v>0</v>
      </c>
      <c r="J56568">
        <f t="shared" ca="1" si="6183"/>
        <v>77</v>
      </c>
      <c r="K56568">
        <f t="shared" ca="1" si="6184"/>
        <v>0</v>
      </c>
      <c r="L56568">
        <f t="shared" ca="1" si="6185"/>
        <v>0</v>
      </c>
      <c r="M56568">
        <f t="shared" ca="1" si="6186"/>
        <v>0</v>
      </c>
      <c r="N56568" t="str">
        <f t="shared" ca="1" si="6187"/>
        <v>X</v>
      </c>
    </row>
    <row r="56569" spans="7:14" x14ac:dyDescent="0.3">
      <c r="G56569">
        <v>56568</v>
      </c>
      <c r="H56569">
        <f t="shared" ca="1" si="6181"/>
        <v>53</v>
      </c>
      <c r="I56569">
        <f t="shared" ca="1" si="6182"/>
        <v>16</v>
      </c>
      <c r="J56569">
        <f t="shared" ca="1" si="6183"/>
        <v>136</v>
      </c>
      <c r="K56569">
        <f t="shared" ca="1" si="6184"/>
        <v>0</v>
      </c>
      <c r="L56569">
        <f t="shared" ca="1" si="6185"/>
        <v>0</v>
      </c>
      <c r="M56569">
        <f t="shared" ca="1" si="6186"/>
        <v>0</v>
      </c>
      <c r="N56569" t="str">
        <f t="shared" ca="1" si="6187"/>
        <v>X</v>
      </c>
    </row>
    <row r="56570" spans="7:14" x14ac:dyDescent="0.3">
      <c r="G56570">
        <v>56569</v>
      </c>
      <c r="H56570">
        <f t="shared" ca="1" si="6181"/>
        <v>95</v>
      </c>
      <c r="I56570">
        <f t="shared" ca="1" si="6182"/>
        <v>12</v>
      </c>
      <c r="J56570">
        <f t="shared" ca="1" si="6183"/>
        <v>186</v>
      </c>
      <c r="K56570">
        <f t="shared" ca="1" si="6184"/>
        <v>0</v>
      </c>
      <c r="L56570">
        <f t="shared" ca="1" si="6185"/>
        <v>0</v>
      </c>
      <c r="M56570">
        <f t="shared" ca="1" si="6186"/>
        <v>0</v>
      </c>
      <c r="N56570" t="str">
        <f t="shared" ca="1" si="6187"/>
        <v>X</v>
      </c>
    </row>
    <row r="56571" spans="7:14" x14ac:dyDescent="0.3">
      <c r="G56571">
        <v>56570</v>
      </c>
      <c r="H56571">
        <f t="shared" ca="1" si="6181"/>
        <v>127</v>
      </c>
      <c r="I56571">
        <f t="shared" ca="1" si="6182"/>
        <v>3</v>
      </c>
      <c r="J56571">
        <f t="shared" ca="1" si="6183"/>
        <v>116</v>
      </c>
      <c r="K56571">
        <f t="shared" ca="1" si="6184"/>
        <v>0</v>
      </c>
      <c r="L56571">
        <f t="shared" ca="1" si="6185"/>
        <v>0</v>
      </c>
      <c r="M56571">
        <f t="shared" ca="1" si="6186"/>
        <v>0</v>
      </c>
      <c r="N56571" t="str">
        <f t="shared" ca="1" si="6187"/>
        <v>X</v>
      </c>
    </row>
    <row r="56572" spans="7:14" x14ac:dyDescent="0.3">
      <c r="G56572">
        <v>56571</v>
      </c>
      <c r="H56572">
        <f t="shared" ca="1" si="6181"/>
        <v>18</v>
      </c>
      <c r="I56572">
        <f t="shared" ca="1" si="6182"/>
        <v>4</v>
      </c>
      <c r="J56572">
        <f t="shared" ca="1" si="6183"/>
        <v>81</v>
      </c>
      <c r="K56572">
        <f t="shared" ca="1" si="6184"/>
        <v>1</v>
      </c>
      <c r="L56572">
        <f t="shared" ca="1" si="6185"/>
        <v>0</v>
      </c>
      <c r="M56572">
        <f t="shared" ca="1" si="6186"/>
        <v>1</v>
      </c>
      <c r="N56572" t="str">
        <f t="shared" ca="1" si="6187"/>
        <v>X</v>
      </c>
    </row>
    <row r="56573" spans="7:14" x14ac:dyDescent="0.3">
      <c r="G56573">
        <v>56572</v>
      </c>
      <c r="H56573">
        <f t="shared" ca="1" si="6181"/>
        <v>175</v>
      </c>
      <c r="I56573">
        <f t="shared" ca="1" si="6182"/>
        <v>13</v>
      </c>
      <c r="J56573">
        <f t="shared" ca="1" si="6183"/>
        <v>19</v>
      </c>
      <c r="K56573">
        <f t="shared" ca="1" si="6184"/>
        <v>0</v>
      </c>
      <c r="L56573">
        <f t="shared" ca="1" si="6185"/>
        <v>0</v>
      </c>
      <c r="M56573">
        <f t="shared" ca="1" si="6186"/>
        <v>0</v>
      </c>
      <c r="N56573" t="str">
        <f t="shared" ca="1" si="6187"/>
        <v>X</v>
      </c>
    </row>
    <row r="56574" spans="7:14" x14ac:dyDescent="0.3">
      <c r="G56574">
        <v>56573</v>
      </c>
      <c r="H56574">
        <f t="shared" ca="1" si="6181"/>
        <v>45</v>
      </c>
      <c r="I56574">
        <f t="shared" ca="1" si="6182"/>
        <v>19</v>
      </c>
      <c r="J56574">
        <f t="shared" ca="1" si="6183"/>
        <v>1</v>
      </c>
      <c r="K56574">
        <f t="shared" ca="1" si="6184"/>
        <v>0</v>
      </c>
      <c r="L56574">
        <f t="shared" ca="1" si="6185"/>
        <v>1</v>
      </c>
      <c r="M56574">
        <f t="shared" ca="1" si="6186"/>
        <v>0</v>
      </c>
      <c r="N56574" t="str">
        <f t="shared" ca="1" si="6187"/>
        <v>X</v>
      </c>
    </row>
    <row r="56575" spans="7:14" x14ac:dyDescent="0.3">
      <c r="G56575">
        <v>56574</v>
      </c>
      <c r="H56575">
        <f t="shared" ca="1" si="6181"/>
        <v>193</v>
      </c>
      <c r="I56575">
        <f t="shared" ca="1" si="6182"/>
        <v>19</v>
      </c>
      <c r="J56575">
        <f t="shared" ca="1" si="6183"/>
        <v>70</v>
      </c>
      <c r="K56575">
        <f t="shared" ca="1" si="6184"/>
        <v>0</v>
      </c>
      <c r="L56575">
        <f t="shared" ca="1" si="6185"/>
        <v>0</v>
      </c>
      <c r="M56575">
        <f t="shared" ca="1" si="6186"/>
        <v>0</v>
      </c>
      <c r="N56575" t="str">
        <f t="shared" ca="1" si="6187"/>
        <v>X</v>
      </c>
    </row>
    <row r="56576" spans="7:14" x14ac:dyDescent="0.3">
      <c r="G56576">
        <v>56575</v>
      </c>
      <c r="H56576">
        <f t="shared" ca="1" si="6181"/>
        <v>142</v>
      </c>
      <c r="I56576">
        <f t="shared" ca="1" si="6182"/>
        <v>15</v>
      </c>
      <c r="J56576">
        <f t="shared" ca="1" si="6183"/>
        <v>87</v>
      </c>
      <c r="K56576">
        <f t="shared" ca="1" si="6184"/>
        <v>0</v>
      </c>
      <c r="L56576">
        <f t="shared" ca="1" si="6185"/>
        <v>0</v>
      </c>
      <c r="M56576">
        <f t="shared" ca="1" si="6186"/>
        <v>0</v>
      </c>
      <c r="N56576" t="str">
        <f t="shared" ca="1" si="6187"/>
        <v>X</v>
      </c>
    </row>
    <row r="56577" spans="7:14" x14ac:dyDescent="0.3">
      <c r="G56577">
        <v>56576</v>
      </c>
      <c r="H56577">
        <f t="shared" ca="1" si="6181"/>
        <v>19</v>
      </c>
      <c r="I56577">
        <f t="shared" ca="1" si="6182"/>
        <v>8</v>
      </c>
      <c r="J56577">
        <f t="shared" ca="1" si="6183"/>
        <v>44</v>
      </c>
      <c r="K56577">
        <f t="shared" ca="1" si="6184"/>
        <v>1</v>
      </c>
      <c r="L56577">
        <f t="shared" ca="1" si="6185"/>
        <v>0</v>
      </c>
      <c r="M56577">
        <f t="shared" ca="1" si="6186"/>
        <v>1</v>
      </c>
      <c r="N56577" t="str">
        <f t="shared" ca="1" si="6187"/>
        <v>X</v>
      </c>
    </row>
    <row r="56578" spans="7:14" x14ac:dyDescent="0.3">
      <c r="G56578">
        <v>56577</v>
      </c>
      <c r="H56578">
        <f t="shared" ca="1" si="6181"/>
        <v>17</v>
      </c>
      <c r="I56578">
        <f t="shared" ca="1" si="6182"/>
        <v>2</v>
      </c>
      <c r="J56578">
        <f t="shared" ca="1" si="6183"/>
        <v>181</v>
      </c>
      <c r="K56578">
        <f t="shared" ca="1" si="6184"/>
        <v>1</v>
      </c>
      <c r="L56578">
        <f t="shared" ca="1" si="6185"/>
        <v>0</v>
      </c>
      <c r="M56578">
        <f t="shared" ca="1" si="6186"/>
        <v>0</v>
      </c>
      <c r="N56578" t="str">
        <f t="shared" ca="1" si="6187"/>
        <v>X</v>
      </c>
    </row>
    <row r="56579" spans="7:14" x14ac:dyDescent="0.3">
      <c r="G56579">
        <v>56578</v>
      </c>
      <c r="H56579">
        <f t="shared" ref="H56579:H56642" ca="1" si="6188">RANDBETWEEN(0,200)</f>
        <v>7</v>
      </c>
      <c r="I56579">
        <f t="shared" ref="I56579:I56642" ca="1" si="6189">RANDBETWEEN(0,20)</f>
        <v>1</v>
      </c>
      <c r="J56579">
        <f t="shared" ref="J56579:J56642" ca="1" si="6190">RANDBETWEEN(0,200)</f>
        <v>13</v>
      </c>
      <c r="K56579">
        <f t="shared" ref="K56579:K56642" ca="1" si="6191">IF(2*H56579+5*I56579&lt;=100,1,0)</f>
        <v>1</v>
      </c>
      <c r="L56579">
        <f t="shared" ref="L56579:L56642" ca="1" si="6192">IF(I56579-J56579&gt;=10,1,0)</f>
        <v>0</v>
      </c>
      <c r="M56579">
        <f t="shared" ref="M56579:M56642" ca="1" si="6193">IF(H56579+I56579^2+J56579&lt;=200,1,0)</f>
        <v>1</v>
      </c>
      <c r="N56579" t="str">
        <f t="shared" ref="N56579:N56642" ca="1" si="6194">IF(K56579*L56579*M56579=1,2*H56579^3+4*I56579+J56579,"X")</f>
        <v>X</v>
      </c>
    </row>
    <row r="56580" spans="7:14" x14ac:dyDescent="0.3">
      <c r="G56580">
        <v>56579</v>
      </c>
      <c r="H56580">
        <f t="shared" ca="1" si="6188"/>
        <v>162</v>
      </c>
      <c r="I56580">
        <f t="shared" ca="1" si="6189"/>
        <v>16</v>
      </c>
      <c r="J56580">
        <f t="shared" ca="1" si="6190"/>
        <v>33</v>
      </c>
      <c r="K56580">
        <f t="shared" ca="1" si="6191"/>
        <v>0</v>
      </c>
      <c r="L56580">
        <f t="shared" ca="1" si="6192"/>
        <v>0</v>
      </c>
      <c r="M56580">
        <f t="shared" ca="1" si="6193"/>
        <v>0</v>
      </c>
      <c r="N56580" t="str">
        <f t="shared" ca="1" si="6194"/>
        <v>X</v>
      </c>
    </row>
    <row r="56581" spans="7:14" x14ac:dyDescent="0.3">
      <c r="G56581">
        <v>56580</v>
      </c>
      <c r="H56581">
        <f t="shared" ca="1" si="6188"/>
        <v>191</v>
      </c>
      <c r="I56581">
        <f t="shared" ca="1" si="6189"/>
        <v>19</v>
      </c>
      <c r="J56581">
        <f t="shared" ca="1" si="6190"/>
        <v>67</v>
      </c>
      <c r="K56581">
        <f t="shared" ca="1" si="6191"/>
        <v>0</v>
      </c>
      <c r="L56581">
        <f t="shared" ca="1" si="6192"/>
        <v>0</v>
      </c>
      <c r="M56581">
        <f t="shared" ca="1" si="6193"/>
        <v>0</v>
      </c>
      <c r="N56581" t="str">
        <f t="shared" ca="1" si="6194"/>
        <v>X</v>
      </c>
    </row>
    <row r="56582" spans="7:14" x14ac:dyDescent="0.3">
      <c r="G56582">
        <v>56581</v>
      </c>
      <c r="H56582">
        <f t="shared" ca="1" si="6188"/>
        <v>196</v>
      </c>
      <c r="I56582">
        <f t="shared" ca="1" si="6189"/>
        <v>5</v>
      </c>
      <c r="J56582">
        <f t="shared" ca="1" si="6190"/>
        <v>198</v>
      </c>
      <c r="K56582">
        <f t="shared" ca="1" si="6191"/>
        <v>0</v>
      </c>
      <c r="L56582">
        <f t="shared" ca="1" si="6192"/>
        <v>0</v>
      </c>
      <c r="M56582">
        <f t="shared" ca="1" si="6193"/>
        <v>0</v>
      </c>
      <c r="N56582" t="str">
        <f t="shared" ca="1" si="6194"/>
        <v>X</v>
      </c>
    </row>
    <row r="56583" spans="7:14" x14ac:dyDescent="0.3">
      <c r="G56583">
        <v>56582</v>
      </c>
      <c r="H56583">
        <f t="shared" ca="1" si="6188"/>
        <v>16</v>
      </c>
      <c r="I56583">
        <f t="shared" ca="1" si="6189"/>
        <v>1</v>
      </c>
      <c r="J56583">
        <f t="shared" ca="1" si="6190"/>
        <v>62</v>
      </c>
      <c r="K56583">
        <f t="shared" ca="1" si="6191"/>
        <v>1</v>
      </c>
      <c r="L56583">
        <f t="shared" ca="1" si="6192"/>
        <v>0</v>
      </c>
      <c r="M56583">
        <f t="shared" ca="1" si="6193"/>
        <v>1</v>
      </c>
      <c r="N56583" t="str">
        <f t="shared" ca="1" si="6194"/>
        <v>X</v>
      </c>
    </row>
    <row r="56584" spans="7:14" x14ac:dyDescent="0.3">
      <c r="G56584">
        <v>56583</v>
      </c>
      <c r="H56584">
        <f t="shared" ca="1" si="6188"/>
        <v>171</v>
      </c>
      <c r="I56584">
        <f t="shared" ca="1" si="6189"/>
        <v>8</v>
      </c>
      <c r="J56584">
        <f t="shared" ca="1" si="6190"/>
        <v>195</v>
      </c>
      <c r="K56584">
        <f t="shared" ca="1" si="6191"/>
        <v>0</v>
      </c>
      <c r="L56584">
        <f t="shared" ca="1" si="6192"/>
        <v>0</v>
      </c>
      <c r="M56584">
        <f t="shared" ca="1" si="6193"/>
        <v>0</v>
      </c>
      <c r="N56584" t="str">
        <f t="shared" ca="1" si="6194"/>
        <v>X</v>
      </c>
    </row>
    <row r="56585" spans="7:14" x14ac:dyDescent="0.3">
      <c r="G56585">
        <v>56584</v>
      </c>
      <c r="H56585">
        <f t="shared" ca="1" si="6188"/>
        <v>43</v>
      </c>
      <c r="I56585">
        <f t="shared" ca="1" si="6189"/>
        <v>9</v>
      </c>
      <c r="J56585">
        <f t="shared" ca="1" si="6190"/>
        <v>154</v>
      </c>
      <c r="K56585">
        <f t="shared" ca="1" si="6191"/>
        <v>0</v>
      </c>
      <c r="L56585">
        <f t="shared" ca="1" si="6192"/>
        <v>0</v>
      </c>
      <c r="M56585">
        <f t="shared" ca="1" si="6193"/>
        <v>0</v>
      </c>
      <c r="N56585" t="str">
        <f t="shared" ca="1" si="6194"/>
        <v>X</v>
      </c>
    </row>
    <row r="56586" spans="7:14" x14ac:dyDescent="0.3">
      <c r="G56586">
        <v>56585</v>
      </c>
      <c r="H56586">
        <f t="shared" ca="1" si="6188"/>
        <v>109</v>
      </c>
      <c r="I56586">
        <f t="shared" ca="1" si="6189"/>
        <v>10</v>
      </c>
      <c r="J56586">
        <f t="shared" ca="1" si="6190"/>
        <v>138</v>
      </c>
      <c r="K56586">
        <f t="shared" ca="1" si="6191"/>
        <v>0</v>
      </c>
      <c r="L56586">
        <f t="shared" ca="1" si="6192"/>
        <v>0</v>
      </c>
      <c r="M56586">
        <f t="shared" ca="1" si="6193"/>
        <v>0</v>
      </c>
      <c r="N56586" t="str">
        <f t="shared" ca="1" si="6194"/>
        <v>X</v>
      </c>
    </row>
    <row r="56587" spans="7:14" x14ac:dyDescent="0.3">
      <c r="G56587">
        <v>56586</v>
      </c>
      <c r="H56587">
        <f t="shared" ca="1" si="6188"/>
        <v>69</v>
      </c>
      <c r="I56587">
        <f t="shared" ca="1" si="6189"/>
        <v>15</v>
      </c>
      <c r="J56587">
        <f t="shared" ca="1" si="6190"/>
        <v>79</v>
      </c>
      <c r="K56587">
        <f t="shared" ca="1" si="6191"/>
        <v>0</v>
      </c>
      <c r="L56587">
        <f t="shared" ca="1" si="6192"/>
        <v>0</v>
      </c>
      <c r="M56587">
        <f t="shared" ca="1" si="6193"/>
        <v>0</v>
      </c>
      <c r="N56587" t="str">
        <f t="shared" ca="1" si="6194"/>
        <v>X</v>
      </c>
    </row>
    <row r="56588" spans="7:14" x14ac:dyDescent="0.3">
      <c r="G56588">
        <v>56587</v>
      </c>
      <c r="H56588">
        <f t="shared" ca="1" si="6188"/>
        <v>99</v>
      </c>
      <c r="I56588">
        <f t="shared" ca="1" si="6189"/>
        <v>11</v>
      </c>
      <c r="J56588">
        <f t="shared" ca="1" si="6190"/>
        <v>106</v>
      </c>
      <c r="K56588">
        <f t="shared" ca="1" si="6191"/>
        <v>0</v>
      </c>
      <c r="L56588">
        <f t="shared" ca="1" si="6192"/>
        <v>0</v>
      </c>
      <c r="M56588">
        <f t="shared" ca="1" si="6193"/>
        <v>0</v>
      </c>
      <c r="N56588" t="str">
        <f t="shared" ca="1" si="6194"/>
        <v>X</v>
      </c>
    </row>
    <row r="56589" spans="7:14" x14ac:dyDescent="0.3">
      <c r="G56589">
        <v>56588</v>
      </c>
      <c r="H56589">
        <f t="shared" ca="1" si="6188"/>
        <v>60</v>
      </c>
      <c r="I56589">
        <f t="shared" ca="1" si="6189"/>
        <v>6</v>
      </c>
      <c r="J56589">
        <f t="shared" ca="1" si="6190"/>
        <v>160</v>
      </c>
      <c r="K56589">
        <f t="shared" ca="1" si="6191"/>
        <v>0</v>
      </c>
      <c r="L56589">
        <f t="shared" ca="1" si="6192"/>
        <v>0</v>
      </c>
      <c r="M56589">
        <f t="shared" ca="1" si="6193"/>
        <v>0</v>
      </c>
      <c r="N56589" t="str">
        <f t="shared" ca="1" si="6194"/>
        <v>X</v>
      </c>
    </row>
    <row r="56590" spans="7:14" x14ac:dyDescent="0.3">
      <c r="G56590">
        <v>56589</v>
      </c>
      <c r="H56590">
        <f t="shared" ca="1" si="6188"/>
        <v>59</v>
      </c>
      <c r="I56590">
        <f t="shared" ca="1" si="6189"/>
        <v>17</v>
      </c>
      <c r="J56590">
        <f t="shared" ca="1" si="6190"/>
        <v>5</v>
      </c>
      <c r="K56590">
        <f t="shared" ca="1" si="6191"/>
        <v>0</v>
      </c>
      <c r="L56590">
        <f t="shared" ca="1" si="6192"/>
        <v>1</v>
      </c>
      <c r="M56590">
        <f t="shared" ca="1" si="6193"/>
        <v>0</v>
      </c>
      <c r="N56590" t="str">
        <f t="shared" ca="1" si="6194"/>
        <v>X</v>
      </c>
    </row>
    <row r="56591" spans="7:14" x14ac:dyDescent="0.3">
      <c r="G56591">
        <v>56590</v>
      </c>
      <c r="H56591">
        <f t="shared" ca="1" si="6188"/>
        <v>88</v>
      </c>
      <c r="I56591">
        <f t="shared" ca="1" si="6189"/>
        <v>13</v>
      </c>
      <c r="J56591">
        <f t="shared" ca="1" si="6190"/>
        <v>14</v>
      </c>
      <c r="K56591">
        <f t="shared" ca="1" si="6191"/>
        <v>0</v>
      </c>
      <c r="L56591">
        <f t="shared" ca="1" si="6192"/>
        <v>0</v>
      </c>
      <c r="M56591">
        <f t="shared" ca="1" si="6193"/>
        <v>0</v>
      </c>
      <c r="N56591" t="str">
        <f t="shared" ca="1" si="6194"/>
        <v>X</v>
      </c>
    </row>
    <row r="56592" spans="7:14" x14ac:dyDescent="0.3">
      <c r="G56592">
        <v>56591</v>
      </c>
      <c r="H56592">
        <f t="shared" ca="1" si="6188"/>
        <v>120</v>
      </c>
      <c r="I56592">
        <f t="shared" ca="1" si="6189"/>
        <v>6</v>
      </c>
      <c r="J56592">
        <f t="shared" ca="1" si="6190"/>
        <v>28</v>
      </c>
      <c r="K56592">
        <f t="shared" ca="1" si="6191"/>
        <v>0</v>
      </c>
      <c r="L56592">
        <f t="shared" ca="1" si="6192"/>
        <v>0</v>
      </c>
      <c r="M56592">
        <f t="shared" ca="1" si="6193"/>
        <v>1</v>
      </c>
      <c r="N56592" t="str">
        <f t="shared" ca="1" si="6194"/>
        <v>X</v>
      </c>
    </row>
    <row r="56593" spans="7:14" x14ac:dyDescent="0.3">
      <c r="G56593">
        <v>56592</v>
      </c>
      <c r="H56593">
        <f t="shared" ca="1" si="6188"/>
        <v>119</v>
      </c>
      <c r="I56593">
        <f t="shared" ca="1" si="6189"/>
        <v>0</v>
      </c>
      <c r="J56593">
        <f t="shared" ca="1" si="6190"/>
        <v>9</v>
      </c>
      <c r="K56593">
        <f t="shared" ca="1" si="6191"/>
        <v>0</v>
      </c>
      <c r="L56593">
        <f t="shared" ca="1" si="6192"/>
        <v>0</v>
      </c>
      <c r="M56593">
        <f t="shared" ca="1" si="6193"/>
        <v>1</v>
      </c>
      <c r="N56593" t="str">
        <f t="shared" ca="1" si="6194"/>
        <v>X</v>
      </c>
    </row>
    <row r="56594" spans="7:14" x14ac:dyDescent="0.3">
      <c r="G56594">
        <v>56593</v>
      </c>
      <c r="H56594">
        <f t="shared" ca="1" si="6188"/>
        <v>82</v>
      </c>
      <c r="I56594">
        <f t="shared" ca="1" si="6189"/>
        <v>3</v>
      </c>
      <c r="J56594">
        <f t="shared" ca="1" si="6190"/>
        <v>198</v>
      </c>
      <c r="K56594">
        <f t="shared" ca="1" si="6191"/>
        <v>0</v>
      </c>
      <c r="L56594">
        <f t="shared" ca="1" si="6192"/>
        <v>0</v>
      </c>
      <c r="M56594">
        <f t="shared" ca="1" si="6193"/>
        <v>0</v>
      </c>
      <c r="N56594" t="str">
        <f t="shared" ca="1" si="6194"/>
        <v>X</v>
      </c>
    </row>
    <row r="56595" spans="7:14" x14ac:dyDescent="0.3">
      <c r="G56595">
        <v>56594</v>
      </c>
      <c r="H56595">
        <f t="shared" ca="1" si="6188"/>
        <v>142</v>
      </c>
      <c r="I56595">
        <f t="shared" ca="1" si="6189"/>
        <v>0</v>
      </c>
      <c r="J56595">
        <f t="shared" ca="1" si="6190"/>
        <v>17</v>
      </c>
      <c r="K56595">
        <f t="shared" ca="1" si="6191"/>
        <v>0</v>
      </c>
      <c r="L56595">
        <f t="shared" ca="1" si="6192"/>
        <v>0</v>
      </c>
      <c r="M56595">
        <f t="shared" ca="1" si="6193"/>
        <v>1</v>
      </c>
      <c r="N56595" t="str">
        <f t="shared" ca="1" si="6194"/>
        <v>X</v>
      </c>
    </row>
    <row r="56596" spans="7:14" x14ac:dyDescent="0.3">
      <c r="G56596">
        <v>56595</v>
      </c>
      <c r="H56596">
        <f t="shared" ca="1" si="6188"/>
        <v>16</v>
      </c>
      <c r="I56596">
        <f t="shared" ca="1" si="6189"/>
        <v>6</v>
      </c>
      <c r="J56596">
        <f t="shared" ca="1" si="6190"/>
        <v>50</v>
      </c>
      <c r="K56596">
        <f t="shared" ca="1" si="6191"/>
        <v>1</v>
      </c>
      <c r="L56596">
        <f t="shared" ca="1" si="6192"/>
        <v>0</v>
      </c>
      <c r="M56596">
        <f t="shared" ca="1" si="6193"/>
        <v>1</v>
      </c>
      <c r="N56596" t="str">
        <f t="shared" ca="1" si="6194"/>
        <v>X</v>
      </c>
    </row>
    <row r="56597" spans="7:14" x14ac:dyDescent="0.3">
      <c r="G56597">
        <v>56596</v>
      </c>
      <c r="H56597">
        <f t="shared" ca="1" si="6188"/>
        <v>47</v>
      </c>
      <c r="I56597">
        <f t="shared" ca="1" si="6189"/>
        <v>16</v>
      </c>
      <c r="J56597">
        <f t="shared" ca="1" si="6190"/>
        <v>8</v>
      </c>
      <c r="K56597">
        <f t="shared" ca="1" si="6191"/>
        <v>0</v>
      </c>
      <c r="L56597">
        <f t="shared" ca="1" si="6192"/>
        <v>0</v>
      </c>
      <c r="M56597">
        <f t="shared" ca="1" si="6193"/>
        <v>0</v>
      </c>
      <c r="N56597" t="str">
        <f t="shared" ca="1" si="6194"/>
        <v>X</v>
      </c>
    </row>
    <row r="56598" spans="7:14" x14ac:dyDescent="0.3">
      <c r="G56598">
        <v>56597</v>
      </c>
      <c r="H56598">
        <f t="shared" ca="1" si="6188"/>
        <v>171</v>
      </c>
      <c r="I56598">
        <f t="shared" ca="1" si="6189"/>
        <v>17</v>
      </c>
      <c r="J56598">
        <f t="shared" ca="1" si="6190"/>
        <v>180</v>
      </c>
      <c r="K56598">
        <f t="shared" ca="1" si="6191"/>
        <v>0</v>
      </c>
      <c r="L56598">
        <f t="shared" ca="1" si="6192"/>
        <v>0</v>
      </c>
      <c r="M56598">
        <f t="shared" ca="1" si="6193"/>
        <v>0</v>
      </c>
      <c r="N56598" t="str">
        <f t="shared" ca="1" si="6194"/>
        <v>X</v>
      </c>
    </row>
    <row r="56599" spans="7:14" x14ac:dyDescent="0.3">
      <c r="G56599">
        <v>56598</v>
      </c>
      <c r="H56599">
        <f t="shared" ca="1" si="6188"/>
        <v>121</v>
      </c>
      <c r="I56599">
        <f t="shared" ca="1" si="6189"/>
        <v>9</v>
      </c>
      <c r="J56599">
        <f t="shared" ca="1" si="6190"/>
        <v>199</v>
      </c>
      <c r="K56599">
        <f t="shared" ca="1" si="6191"/>
        <v>0</v>
      </c>
      <c r="L56599">
        <f t="shared" ca="1" si="6192"/>
        <v>0</v>
      </c>
      <c r="M56599">
        <f t="shared" ca="1" si="6193"/>
        <v>0</v>
      </c>
      <c r="N56599" t="str">
        <f t="shared" ca="1" si="6194"/>
        <v>X</v>
      </c>
    </row>
    <row r="56600" spans="7:14" x14ac:dyDescent="0.3">
      <c r="G56600">
        <v>56599</v>
      </c>
      <c r="H56600">
        <f t="shared" ca="1" si="6188"/>
        <v>95</v>
      </c>
      <c r="I56600">
        <f t="shared" ca="1" si="6189"/>
        <v>12</v>
      </c>
      <c r="J56600">
        <f t="shared" ca="1" si="6190"/>
        <v>114</v>
      </c>
      <c r="K56600">
        <f t="shared" ca="1" si="6191"/>
        <v>0</v>
      </c>
      <c r="L56600">
        <f t="shared" ca="1" si="6192"/>
        <v>0</v>
      </c>
      <c r="M56600">
        <f t="shared" ca="1" si="6193"/>
        <v>0</v>
      </c>
      <c r="N56600" t="str">
        <f t="shared" ca="1" si="6194"/>
        <v>X</v>
      </c>
    </row>
    <row r="56601" spans="7:14" x14ac:dyDescent="0.3">
      <c r="G56601">
        <v>56600</v>
      </c>
      <c r="H56601">
        <f t="shared" ca="1" si="6188"/>
        <v>200</v>
      </c>
      <c r="I56601">
        <f t="shared" ca="1" si="6189"/>
        <v>18</v>
      </c>
      <c r="J56601">
        <f t="shared" ca="1" si="6190"/>
        <v>154</v>
      </c>
      <c r="K56601">
        <f t="shared" ca="1" si="6191"/>
        <v>0</v>
      </c>
      <c r="L56601">
        <f t="shared" ca="1" si="6192"/>
        <v>0</v>
      </c>
      <c r="M56601">
        <f t="shared" ca="1" si="6193"/>
        <v>0</v>
      </c>
      <c r="N56601" t="str">
        <f t="shared" ca="1" si="6194"/>
        <v>X</v>
      </c>
    </row>
    <row r="56602" spans="7:14" x14ac:dyDescent="0.3">
      <c r="G56602">
        <v>56601</v>
      </c>
      <c r="H56602">
        <f t="shared" ca="1" si="6188"/>
        <v>82</v>
      </c>
      <c r="I56602">
        <f t="shared" ca="1" si="6189"/>
        <v>18</v>
      </c>
      <c r="J56602">
        <f t="shared" ca="1" si="6190"/>
        <v>173</v>
      </c>
      <c r="K56602">
        <f t="shared" ca="1" si="6191"/>
        <v>0</v>
      </c>
      <c r="L56602">
        <f t="shared" ca="1" si="6192"/>
        <v>0</v>
      </c>
      <c r="M56602">
        <f t="shared" ca="1" si="6193"/>
        <v>0</v>
      </c>
      <c r="N56602" t="str">
        <f t="shared" ca="1" si="6194"/>
        <v>X</v>
      </c>
    </row>
    <row r="56603" spans="7:14" x14ac:dyDescent="0.3">
      <c r="G56603">
        <v>56602</v>
      </c>
      <c r="H56603">
        <f t="shared" ca="1" si="6188"/>
        <v>51</v>
      </c>
      <c r="I56603">
        <f t="shared" ca="1" si="6189"/>
        <v>16</v>
      </c>
      <c r="J56603">
        <f t="shared" ca="1" si="6190"/>
        <v>55</v>
      </c>
      <c r="K56603">
        <f t="shared" ca="1" si="6191"/>
        <v>0</v>
      </c>
      <c r="L56603">
        <f t="shared" ca="1" si="6192"/>
        <v>0</v>
      </c>
      <c r="M56603">
        <f t="shared" ca="1" si="6193"/>
        <v>0</v>
      </c>
      <c r="N56603" t="str">
        <f t="shared" ca="1" si="6194"/>
        <v>X</v>
      </c>
    </row>
    <row r="56604" spans="7:14" x14ac:dyDescent="0.3">
      <c r="G56604">
        <v>56603</v>
      </c>
      <c r="H56604">
        <f t="shared" ca="1" si="6188"/>
        <v>19</v>
      </c>
      <c r="I56604">
        <f t="shared" ca="1" si="6189"/>
        <v>17</v>
      </c>
      <c r="J56604">
        <f t="shared" ca="1" si="6190"/>
        <v>150</v>
      </c>
      <c r="K56604">
        <f t="shared" ca="1" si="6191"/>
        <v>0</v>
      </c>
      <c r="L56604">
        <f t="shared" ca="1" si="6192"/>
        <v>0</v>
      </c>
      <c r="M56604">
        <f t="shared" ca="1" si="6193"/>
        <v>0</v>
      </c>
      <c r="N56604" t="str">
        <f t="shared" ca="1" si="6194"/>
        <v>X</v>
      </c>
    </row>
    <row r="56605" spans="7:14" x14ac:dyDescent="0.3">
      <c r="G56605">
        <v>56604</v>
      </c>
      <c r="H56605">
        <f t="shared" ca="1" si="6188"/>
        <v>27</v>
      </c>
      <c r="I56605">
        <f t="shared" ca="1" si="6189"/>
        <v>11</v>
      </c>
      <c r="J56605">
        <f t="shared" ca="1" si="6190"/>
        <v>128</v>
      </c>
      <c r="K56605">
        <f t="shared" ca="1" si="6191"/>
        <v>0</v>
      </c>
      <c r="L56605">
        <f t="shared" ca="1" si="6192"/>
        <v>0</v>
      </c>
      <c r="M56605">
        <f t="shared" ca="1" si="6193"/>
        <v>0</v>
      </c>
      <c r="N56605" t="str">
        <f t="shared" ca="1" si="6194"/>
        <v>X</v>
      </c>
    </row>
    <row r="56606" spans="7:14" x14ac:dyDescent="0.3">
      <c r="G56606">
        <v>56605</v>
      </c>
      <c r="H56606">
        <f t="shared" ca="1" si="6188"/>
        <v>75</v>
      </c>
      <c r="I56606">
        <f t="shared" ca="1" si="6189"/>
        <v>13</v>
      </c>
      <c r="J56606">
        <f t="shared" ca="1" si="6190"/>
        <v>144</v>
      </c>
      <c r="K56606">
        <f t="shared" ca="1" si="6191"/>
        <v>0</v>
      </c>
      <c r="L56606">
        <f t="shared" ca="1" si="6192"/>
        <v>0</v>
      </c>
      <c r="M56606">
        <f t="shared" ca="1" si="6193"/>
        <v>0</v>
      </c>
      <c r="N56606" t="str">
        <f t="shared" ca="1" si="6194"/>
        <v>X</v>
      </c>
    </row>
    <row r="56607" spans="7:14" x14ac:dyDescent="0.3">
      <c r="G56607">
        <v>56606</v>
      </c>
      <c r="H56607">
        <f t="shared" ca="1" si="6188"/>
        <v>27</v>
      </c>
      <c r="I56607">
        <f t="shared" ca="1" si="6189"/>
        <v>15</v>
      </c>
      <c r="J56607">
        <f t="shared" ca="1" si="6190"/>
        <v>183</v>
      </c>
      <c r="K56607">
        <f t="shared" ca="1" si="6191"/>
        <v>0</v>
      </c>
      <c r="L56607">
        <f t="shared" ca="1" si="6192"/>
        <v>0</v>
      </c>
      <c r="M56607">
        <f t="shared" ca="1" si="6193"/>
        <v>0</v>
      </c>
      <c r="N56607" t="str">
        <f t="shared" ca="1" si="6194"/>
        <v>X</v>
      </c>
    </row>
    <row r="56608" spans="7:14" x14ac:dyDescent="0.3">
      <c r="G56608">
        <v>56607</v>
      </c>
      <c r="H56608">
        <f t="shared" ca="1" si="6188"/>
        <v>64</v>
      </c>
      <c r="I56608">
        <f t="shared" ca="1" si="6189"/>
        <v>16</v>
      </c>
      <c r="J56608">
        <f t="shared" ca="1" si="6190"/>
        <v>42</v>
      </c>
      <c r="K56608">
        <f t="shared" ca="1" si="6191"/>
        <v>0</v>
      </c>
      <c r="L56608">
        <f t="shared" ca="1" si="6192"/>
        <v>0</v>
      </c>
      <c r="M56608">
        <f t="shared" ca="1" si="6193"/>
        <v>0</v>
      </c>
      <c r="N56608" t="str">
        <f t="shared" ca="1" si="6194"/>
        <v>X</v>
      </c>
    </row>
    <row r="56609" spans="7:14" x14ac:dyDescent="0.3">
      <c r="G56609">
        <v>56608</v>
      </c>
      <c r="H56609">
        <f t="shared" ca="1" si="6188"/>
        <v>28</v>
      </c>
      <c r="I56609">
        <f t="shared" ca="1" si="6189"/>
        <v>2</v>
      </c>
      <c r="J56609">
        <f t="shared" ca="1" si="6190"/>
        <v>13</v>
      </c>
      <c r="K56609">
        <f t="shared" ca="1" si="6191"/>
        <v>1</v>
      </c>
      <c r="L56609">
        <f t="shared" ca="1" si="6192"/>
        <v>0</v>
      </c>
      <c r="M56609">
        <f t="shared" ca="1" si="6193"/>
        <v>1</v>
      </c>
      <c r="N56609" t="str">
        <f t="shared" ca="1" si="6194"/>
        <v>X</v>
      </c>
    </row>
    <row r="56610" spans="7:14" x14ac:dyDescent="0.3">
      <c r="G56610">
        <v>56609</v>
      </c>
      <c r="H56610">
        <f t="shared" ca="1" si="6188"/>
        <v>122</v>
      </c>
      <c r="I56610">
        <f t="shared" ca="1" si="6189"/>
        <v>7</v>
      </c>
      <c r="J56610">
        <f t="shared" ca="1" si="6190"/>
        <v>142</v>
      </c>
      <c r="K56610">
        <f t="shared" ca="1" si="6191"/>
        <v>0</v>
      </c>
      <c r="L56610">
        <f t="shared" ca="1" si="6192"/>
        <v>0</v>
      </c>
      <c r="M56610">
        <f t="shared" ca="1" si="6193"/>
        <v>0</v>
      </c>
      <c r="N56610" t="str">
        <f t="shared" ca="1" si="6194"/>
        <v>X</v>
      </c>
    </row>
    <row r="56611" spans="7:14" x14ac:dyDescent="0.3">
      <c r="G56611">
        <v>56610</v>
      </c>
      <c r="H56611">
        <f t="shared" ca="1" si="6188"/>
        <v>116</v>
      </c>
      <c r="I56611">
        <f t="shared" ca="1" si="6189"/>
        <v>0</v>
      </c>
      <c r="J56611">
        <f t="shared" ca="1" si="6190"/>
        <v>133</v>
      </c>
      <c r="K56611">
        <f t="shared" ca="1" si="6191"/>
        <v>0</v>
      </c>
      <c r="L56611">
        <f t="shared" ca="1" si="6192"/>
        <v>0</v>
      </c>
      <c r="M56611">
        <f t="shared" ca="1" si="6193"/>
        <v>0</v>
      </c>
      <c r="N56611" t="str">
        <f t="shared" ca="1" si="6194"/>
        <v>X</v>
      </c>
    </row>
    <row r="56612" spans="7:14" x14ac:dyDescent="0.3">
      <c r="G56612">
        <v>56611</v>
      </c>
      <c r="H56612">
        <f t="shared" ca="1" si="6188"/>
        <v>126</v>
      </c>
      <c r="I56612">
        <f t="shared" ca="1" si="6189"/>
        <v>13</v>
      </c>
      <c r="J56612">
        <f t="shared" ca="1" si="6190"/>
        <v>92</v>
      </c>
      <c r="K56612">
        <f t="shared" ca="1" si="6191"/>
        <v>0</v>
      </c>
      <c r="L56612">
        <f t="shared" ca="1" si="6192"/>
        <v>0</v>
      </c>
      <c r="M56612">
        <f t="shared" ca="1" si="6193"/>
        <v>0</v>
      </c>
      <c r="N56612" t="str">
        <f t="shared" ca="1" si="6194"/>
        <v>X</v>
      </c>
    </row>
    <row r="56613" spans="7:14" x14ac:dyDescent="0.3">
      <c r="G56613">
        <v>56612</v>
      </c>
      <c r="H56613">
        <f t="shared" ca="1" si="6188"/>
        <v>158</v>
      </c>
      <c r="I56613">
        <f t="shared" ca="1" si="6189"/>
        <v>20</v>
      </c>
      <c r="J56613">
        <f t="shared" ca="1" si="6190"/>
        <v>81</v>
      </c>
      <c r="K56613">
        <f t="shared" ca="1" si="6191"/>
        <v>0</v>
      </c>
      <c r="L56613">
        <f t="shared" ca="1" si="6192"/>
        <v>0</v>
      </c>
      <c r="M56613">
        <f t="shared" ca="1" si="6193"/>
        <v>0</v>
      </c>
      <c r="N56613" t="str">
        <f t="shared" ca="1" si="6194"/>
        <v>X</v>
      </c>
    </row>
    <row r="56614" spans="7:14" x14ac:dyDescent="0.3">
      <c r="G56614">
        <v>56613</v>
      </c>
      <c r="H56614">
        <f t="shared" ca="1" si="6188"/>
        <v>194</v>
      </c>
      <c r="I56614">
        <f t="shared" ca="1" si="6189"/>
        <v>11</v>
      </c>
      <c r="J56614">
        <f t="shared" ca="1" si="6190"/>
        <v>17</v>
      </c>
      <c r="K56614">
        <f t="shared" ca="1" si="6191"/>
        <v>0</v>
      </c>
      <c r="L56614">
        <f t="shared" ca="1" si="6192"/>
        <v>0</v>
      </c>
      <c r="M56614">
        <f t="shared" ca="1" si="6193"/>
        <v>0</v>
      </c>
      <c r="N56614" t="str">
        <f t="shared" ca="1" si="6194"/>
        <v>X</v>
      </c>
    </row>
    <row r="56615" spans="7:14" x14ac:dyDescent="0.3">
      <c r="G56615">
        <v>56614</v>
      </c>
      <c r="H56615">
        <f t="shared" ca="1" si="6188"/>
        <v>155</v>
      </c>
      <c r="I56615">
        <f t="shared" ca="1" si="6189"/>
        <v>14</v>
      </c>
      <c r="J56615">
        <f t="shared" ca="1" si="6190"/>
        <v>100</v>
      </c>
      <c r="K56615">
        <f t="shared" ca="1" si="6191"/>
        <v>0</v>
      </c>
      <c r="L56615">
        <f t="shared" ca="1" si="6192"/>
        <v>0</v>
      </c>
      <c r="M56615">
        <f t="shared" ca="1" si="6193"/>
        <v>0</v>
      </c>
      <c r="N56615" t="str">
        <f t="shared" ca="1" si="6194"/>
        <v>X</v>
      </c>
    </row>
    <row r="56616" spans="7:14" x14ac:dyDescent="0.3">
      <c r="G56616">
        <v>56615</v>
      </c>
      <c r="H56616">
        <f t="shared" ca="1" si="6188"/>
        <v>108</v>
      </c>
      <c r="I56616">
        <f t="shared" ca="1" si="6189"/>
        <v>20</v>
      </c>
      <c r="J56616">
        <f t="shared" ca="1" si="6190"/>
        <v>90</v>
      </c>
      <c r="K56616">
        <f t="shared" ca="1" si="6191"/>
        <v>0</v>
      </c>
      <c r="L56616">
        <f t="shared" ca="1" si="6192"/>
        <v>0</v>
      </c>
      <c r="M56616">
        <f t="shared" ca="1" si="6193"/>
        <v>0</v>
      </c>
      <c r="N56616" t="str">
        <f t="shared" ca="1" si="6194"/>
        <v>X</v>
      </c>
    </row>
    <row r="56617" spans="7:14" x14ac:dyDescent="0.3">
      <c r="G56617">
        <v>56616</v>
      </c>
      <c r="H56617">
        <f t="shared" ca="1" si="6188"/>
        <v>95</v>
      </c>
      <c r="I56617">
        <f t="shared" ca="1" si="6189"/>
        <v>8</v>
      </c>
      <c r="J56617">
        <f t="shared" ca="1" si="6190"/>
        <v>143</v>
      </c>
      <c r="K56617">
        <f t="shared" ca="1" si="6191"/>
        <v>0</v>
      </c>
      <c r="L56617">
        <f t="shared" ca="1" si="6192"/>
        <v>0</v>
      </c>
      <c r="M56617">
        <f t="shared" ca="1" si="6193"/>
        <v>0</v>
      </c>
      <c r="N56617" t="str">
        <f t="shared" ca="1" si="6194"/>
        <v>X</v>
      </c>
    </row>
    <row r="56618" spans="7:14" x14ac:dyDescent="0.3">
      <c r="G56618">
        <v>56617</v>
      </c>
      <c r="H56618">
        <f t="shared" ca="1" si="6188"/>
        <v>144</v>
      </c>
      <c r="I56618">
        <f t="shared" ca="1" si="6189"/>
        <v>17</v>
      </c>
      <c r="J56618">
        <f t="shared" ca="1" si="6190"/>
        <v>41</v>
      </c>
      <c r="K56618">
        <f t="shared" ca="1" si="6191"/>
        <v>0</v>
      </c>
      <c r="L56618">
        <f t="shared" ca="1" si="6192"/>
        <v>0</v>
      </c>
      <c r="M56618">
        <f t="shared" ca="1" si="6193"/>
        <v>0</v>
      </c>
      <c r="N56618" t="str">
        <f t="shared" ca="1" si="6194"/>
        <v>X</v>
      </c>
    </row>
    <row r="56619" spans="7:14" x14ac:dyDescent="0.3">
      <c r="G56619">
        <v>56618</v>
      </c>
      <c r="H56619">
        <f t="shared" ca="1" si="6188"/>
        <v>138</v>
      </c>
      <c r="I56619">
        <f t="shared" ca="1" si="6189"/>
        <v>17</v>
      </c>
      <c r="J56619">
        <f t="shared" ca="1" si="6190"/>
        <v>4</v>
      </c>
      <c r="K56619">
        <f t="shared" ca="1" si="6191"/>
        <v>0</v>
      </c>
      <c r="L56619">
        <f t="shared" ca="1" si="6192"/>
        <v>1</v>
      </c>
      <c r="M56619">
        <f t="shared" ca="1" si="6193"/>
        <v>0</v>
      </c>
      <c r="N56619" t="str">
        <f t="shared" ca="1" si="6194"/>
        <v>X</v>
      </c>
    </row>
    <row r="56620" spans="7:14" x14ac:dyDescent="0.3">
      <c r="G56620">
        <v>56619</v>
      </c>
      <c r="H56620">
        <f t="shared" ca="1" si="6188"/>
        <v>159</v>
      </c>
      <c r="I56620">
        <f t="shared" ca="1" si="6189"/>
        <v>3</v>
      </c>
      <c r="J56620">
        <f t="shared" ca="1" si="6190"/>
        <v>32</v>
      </c>
      <c r="K56620">
        <f t="shared" ca="1" si="6191"/>
        <v>0</v>
      </c>
      <c r="L56620">
        <f t="shared" ca="1" si="6192"/>
        <v>0</v>
      </c>
      <c r="M56620">
        <f t="shared" ca="1" si="6193"/>
        <v>1</v>
      </c>
      <c r="N56620" t="str">
        <f t="shared" ca="1" si="6194"/>
        <v>X</v>
      </c>
    </row>
    <row r="56621" spans="7:14" x14ac:dyDescent="0.3">
      <c r="G56621">
        <v>56620</v>
      </c>
      <c r="H56621">
        <f t="shared" ca="1" si="6188"/>
        <v>200</v>
      </c>
      <c r="I56621">
        <f t="shared" ca="1" si="6189"/>
        <v>19</v>
      </c>
      <c r="J56621">
        <f t="shared" ca="1" si="6190"/>
        <v>156</v>
      </c>
      <c r="K56621">
        <f t="shared" ca="1" si="6191"/>
        <v>0</v>
      </c>
      <c r="L56621">
        <f t="shared" ca="1" si="6192"/>
        <v>0</v>
      </c>
      <c r="M56621">
        <f t="shared" ca="1" si="6193"/>
        <v>0</v>
      </c>
      <c r="N56621" t="str">
        <f t="shared" ca="1" si="6194"/>
        <v>X</v>
      </c>
    </row>
    <row r="56622" spans="7:14" x14ac:dyDescent="0.3">
      <c r="G56622">
        <v>56621</v>
      </c>
      <c r="H56622">
        <f t="shared" ca="1" si="6188"/>
        <v>90</v>
      </c>
      <c r="I56622">
        <f t="shared" ca="1" si="6189"/>
        <v>3</v>
      </c>
      <c r="J56622">
        <f t="shared" ca="1" si="6190"/>
        <v>39</v>
      </c>
      <c r="K56622">
        <f t="shared" ca="1" si="6191"/>
        <v>0</v>
      </c>
      <c r="L56622">
        <f t="shared" ca="1" si="6192"/>
        <v>0</v>
      </c>
      <c r="M56622">
        <f t="shared" ca="1" si="6193"/>
        <v>1</v>
      </c>
      <c r="N56622" t="str">
        <f t="shared" ca="1" si="6194"/>
        <v>X</v>
      </c>
    </row>
    <row r="56623" spans="7:14" x14ac:dyDescent="0.3">
      <c r="G56623">
        <v>56622</v>
      </c>
      <c r="H56623">
        <f t="shared" ca="1" si="6188"/>
        <v>101</v>
      </c>
      <c r="I56623">
        <f t="shared" ca="1" si="6189"/>
        <v>8</v>
      </c>
      <c r="J56623">
        <f t="shared" ca="1" si="6190"/>
        <v>132</v>
      </c>
      <c r="K56623">
        <f t="shared" ca="1" si="6191"/>
        <v>0</v>
      </c>
      <c r="L56623">
        <f t="shared" ca="1" si="6192"/>
        <v>0</v>
      </c>
      <c r="M56623">
        <f t="shared" ca="1" si="6193"/>
        <v>0</v>
      </c>
      <c r="N56623" t="str">
        <f t="shared" ca="1" si="6194"/>
        <v>X</v>
      </c>
    </row>
    <row r="56624" spans="7:14" x14ac:dyDescent="0.3">
      <c r="G56624">
        <v>56623</v>
      </c>
      <c r="H56624">
        <f t="shared" ca="1" si="6188"/>
        <v>136</v>
      </c>
      <c r="I56624">
        <f t="shared" ca="1" si="6189"/>
        <v>2</v>
      </c>
      <c r="J56624">
        <f t="shared" ca="1" si="6190"/>
        <v>102</v>
      </c>
      <c r="K56624">
        <f t="shared" ca="1" si="6191"/>
        <v>0</v>
      </c>
      <c r="L56624">
        <f t="shared" ca="1" si="6192"/>
        <v>0</v>
      </c>
      <c r="M56624">
        <f t="shared" ca="1" si="6193"/>
        <v>0</v>
      </c>
      <c r="N56624" t="str">
        <f t="shared" ca="1" si="6194"/>
        <v>X</v>
      </c>
    </row>
    <row r="56625" spans="7:14" x14ac:dyDescent="0.3">
      <c r="G56625">
        <v>56624</v>
      </c>
      <c r="H56625">
        <f t="shared" ca="1" si="6188"/>
        <v>121</v>
      </c>
      <c r="I56625">
        <f t="shared" ca="1" si="6189"/>
        <v>10</v>
      </c>
      <c r="J56625">
        <f t="shared" ca="1" si="6190"/>
        <v>81</v>
      </c>
      <c r="K56625">
        <f t="shared" ca="1" si="6191"/>
        <v>0</v>
      </c>
      <c r="L56625">
        <f t="shared" ca="1" si="6192"/>
        <v>0</v>
      </c>
      <c r="M56625">
        <f t="shared" ca="1" si="6193"/>
        <v>0</v>
      </c>
      <c r="N56625" t="str">
        <f t="shared" ca="1" si="6194"/>
        <v>X</v>
      </c>
    </row>
    <row r="56626" spans="7:14" x14ac:dyDescent="0.3">
      <c r="G56626">
        <v>56625</v>
      </c>
      <c r="H56626">
        <f t="shared" ca="1" si="6188"/>
        <v>178</v>
      </c>
      <c r="I56626">
        <f t="shared" ca="1" si="6189"/>
        <v>0</v>
      </c>
      <c r="J56626">
        <f t="shared" ca="1" si="6190"/>
        <v>62</v>
      </c>
      <c r="K56626">
        <f t="shared" ca="1" si="6191"/>
        <v>0</v>
      </c>
      <c r="L56626">
        <f t="shared" ca="1" si="6192"/>
        <v>0</v>
      </c>
      <c r="M56626">
        <f t="shared" ca="1" si="6193"/>
        <v>0</v>
      </c>
      <c r="N56626" t="str">
        <f t="shared" ca="1" si="6194"/>
        <v>X</v>
      </c>
    </row>
    <row r="56627" spans="7:14" x14ac:dyDescent="0.3">
      <c r="G56627">
        <v>56626</v>
      </c>
      <c r="H56627">
        <f t="shared" ca="1" si="6188"/>
        <v>1</v>
      </c>
      <c r="I56627">
        <f t="shared" ca="1" si="6189"/>
        <v>14</v>
      </c>
      <c r="J56627">
        <f t="shared" ca="1" si="6190"/>
        <v>159</v>
      </c>
      <c r="K56627">
        <f t="shared" ca="1" si="6191"/>
        <v>1</v>
      </c>
      <c r="L56627">
        <f t="shared" ca="1" si="6192"/>
        <v>0</v>
      </c>
      <c r="M56627">
        <f t="shared" ca="1" si="6193"/>
        <v>0</v>
      </c>
      <c r="N56627" t="str">
        <f t="shared" ca="1" si="6194"/>
        <v>X</v>
      </c>
    </row>
    <row r="56628" spans="7:14" x14ac:dyDescent="0.3">
      <c r="G56628">
        <v>56627</v>
      </c>
      <c r="H56628">
        <f t="shared" ca="1" si="6188"/>
        <v>94</v>
      </c>
      <c r="I56628">
        <f t="shared" ca="1" si="6189"/>
        <v>20</v>
      </c>
      <c r="J56628">
        <f t="shared" ca="1" si="6190"/>
        <v>164</v>
      </c>
      <c r="K56628">
        <f t="shared" ca="1" si="6191"/>
        <v>0</v>
      </c>
      <c r="L56628">
        <f t="shared" ca="1" si="6192"/>
        <v>0</v>
      </c>
      <c r="M56628">
        <f t="shared" ca="1" si="6193"/>
        <v>0</v>
      </c>
      <c r="N56628" t="str">
        <f t="shared" ca="1" si="6194"/>
        <v>X</v>
      </c>
    </row>
    <row r="56629" spans="7:14" x14ac:dyDescent="0.3">
      <c r="G56629">
        <v>56628</v>
      </c>
      <c r="H56629">
        <f t="shared" ca="1" si="6188"/>
        <v>73</v>
      </c>
      <c r="I56629">
        <f t="shared" ca="1" si="6189"/>
        <v>5</v>
      </c>
      <c r="J56629">
        <f t="shared" ca="1" si="6190"/>
        <v>35</v>
      </c>
      <c r="K56629">
        <f t="shared" ca="1" si="6191"/>
        <v>0</v>
      </c>
      <c r="L56629">
        <f t="shared" ca="1" si="6192"/>
        <v>0</v>
      </c>
      <c r="M56629">
        <f t="shared" ca="1" si="6193"/>
        <v>1</v>
      </c>
      <c r="N56629" t="str">
        <f t="shared" ca="1" si="6194"/>
        <v>X</v>
      </c>
    </row>
    <row r="56630" spans="7:14" x14ac:dyDescent="0.3">
      <c r="G56630">
        <v>56629</v>
      </c>
      <c r="H56630">
        <f t="shared" ca="1" si="6188"/>
        <v>75</v>
      </c>
      <c r="I56630">
        <f t="shared" ca="1" si="6189"/>
        <v>12</v>
      </c>
      <c r="J56630">
        <f t="shared" ca="1" si="6190"/>
        <v>186</v>
      </c>
      <c r="K56630">
        <f t="shared" ca="1" si="6191"/>
        <v>0</v>
      </c>
      <c r="L56630">
        <f t="shared" ca="1" si="6192"/>
        <v>0</v>
      </c>
      <c r="M56630">
        <f t="shared" ca="1" si="6193"/>
        <v>0</v>
      </c>
      <c r="N56630" t="str">
        <f t="shared" ca="1" si="6194"/>
        <v>X</v>
      </c>
    </row>
    <row r="56631" spans="7:14" x14ac:dyDescent="0.3">
      <c r="G56631">
        <v>56630</v>
      </c>
      <c r="H56631">
        <f t="shared" ca="1" si="6188"/>
        <v>115</v>
      </c>
      <c r="I56631">
        <f t="shared" ca="1" si="6189"/>
        <v>15</v>
      </c>
      <c r="J56631">
        <f t="shared" ca="1" si="6190"/>
        <v>177</v>
      </c>
      <c r="K56631">
        <f t="shared" ca="1" si="6191"/>
        <v>0</v>
      </c>
      <c r="L56631">
        <f t="shared" ca="1" si="6192"/>
        <v>0</v>
      </c>
      <c r="M56631">
        <f t="shared" ca="1" si="6193"/>
        <v>0</v>
      </c>
      <c r="N56631" t="str">
        <f t="shared" ca="1" si="6194"/>
        <v>X</v>
      </c>
    </row>
    <row r="56632" spans="7:14" x14ac:dyDescent="0.3">
      <c r="G56632">
        <v>56631</v>
      </c>
      <c r="H56632">
        <f t="shared" ca="1" si="6188"/>
        <v>24</v>
      </c>
      <c r="I56632">
        <f t="shared" ca="1" si="6189"/>
        <v>9</v>
      </c>
      <c r="J56632">
        <f t="shared" ca="1" si="6190"/>
        <v>133</v>
      </c>
      <c r="K56632">
        <f t="shared" ca="1" si="6191"/>
        <v>1</v>
      </c>
      <c r="L56632">
        <f t="shared" ca="1" si="6192"/>
        <v>0</v>
      </c>
      <c r="M56632">
        <f t="shared" ca="1" si="6193"/>
        <v>0</v>
      </c>
      <c r="N56632" t="str">
        <f t="shared" ca="1" si="6194"/>
        <v>X</v>
      </c>
    </row>
    <row r="56633" spans="7:14" x14ac:dyDescent="0.3">
      <c r="G56633">
        <v>56632</v>
      </c>
      <c r="H56633">
        <f t="shared" ca="1" si="6188"/>
        <v>17</v>
      </c>
      <c r="I56633">
        <f t="shared" ca="1" si="6189"/>
        <v>10</v>
      </c>
      <c r="J56633">
        <f t="shared" ca="1" si="6190"/>
        <v>187</v>
      </c>
      <c r="K56633">
        <f t="shared" ca="1" si="6191"/>
        <v>1</v>
      </c>
      <c r="L56633">
        <f t="shared" ca="1" si="6192"/>
        <v>0</v>
      </c>
      <c r="M56633">
        <f t="shared" ca="1" si="6193"/>
        <v>0</v>
      </c>
      <c r="N56633" t="str">
        <f t="shared" ca="1" si="6194"/>
        <v>X</v>
      </c>
    </row>
    <row r="56634" spans="7:14" x14ac:dyDescent="0.3">
      <c r="G56634">
        <v>56633</v>
      </c>
      <c r="H56634">
        <f t="shared" ca="1" si="6188"/>
        <v>108</v>
      </c>
      <c r="I56634">
        <f t="shared" ca="1" si="6189"/>
        <v>9</v>
      </c>
      <c r="J56634">
        <f t="shared" ca="1" si="6190"/>
        <v>158</v>
      </c>
      <c r="K56634">
        <f t="shared" ca="1" si="6191"/>
        <v>0</v>
      </c>
      <c r="L56634">
        <f t="shared" ca="1" si="6192"/>
        <v>0</v>
      </c>
      <c r="M56634">
        <f t="shared" ca="1" si="6193"/>
        <v>0</v>
      </c>
      <c r="N56634" t="str">
        <f t="shared" ca="1" si="6194"/>
        <v>X</v>
      </c>
    </row>
    <row r="56635" spans="7:14" x14ac:dyDescent="0.3">
      <c r="G56635">
        <v>56634</v>
      </c>
      <c r="H56635">
        <f t="shared" ca="1" si="6188"/>
        <v>89</v>
      </c>
      <c r="I56635">
        <f t="shared" ca="1" si="6189"/>
        <v>15</v>
      </c>
      <c r="J56635">
        <f t="shared" ca="1" si="6190"/>
        <v>109</v>
      </c>
      <c r="K56635">
        <f t="shared" ca="1" si="6191"/>
        <v>0</v>
      </c>
      <c r="L56635">
        <f t="shared" ca="1" si="6192"/>
        <v>0</v>
      </c>
      <c r="M56635">
        <f t="shared" ca="1" si="6193"/>
        <v>0</v>
      </c>
      <c r="N56635" t="str">
        <f t="shared" ca="1" si="6194"/>
        <v>X</v>
      </c>
    </row>
    <row r="56636" spans="7:14" x14ac:dyDescent="0.3">
      <c r="G56636">
        <v>56635</v>
      </c>
      <c r="H56636">
        <f t="shared" ca="1" si="6188"/>
        <v>86</v>
      </c>
      <c r="I56636">
        <f t="shared" ca="1" si="6189"/>
        <v>10</v>
      </c>
      <c r="J56636">
        <f t="shared" ca="1" si="6190"/>
        <v>184</v>
      </c>
      <c r="K56636">
        <f t="shared" ca="1" si="6191"/>
        <v>0</v>
      </c>
      <c r="L56636">
        <f t="shared" ca="1" si="6192"/>
        <v>0</v>
      </c>
      <c r="M56636">
        <f t="shared" ca="1" si="6193"/>
        <v>0</v>
      </c>
      <c r="N56636" t="str">
        <f t="shared" ca="1" si="6194"/>
        <v>X</v>
      </c>
    </row>
    <row r="56637" spans="7:14" x14ac:dyDescent="0.3">
      <c r="G56637">
        <v>56636</v>
      </c>
      <c r="H56637">
        <f t="shared" ca="1" si="6188"/>
        <v>148</v>
      </c>
      <c r="I56637">
        <f t="shared" ca="1" si="6189"/>
        <v>2</v>
      </c>
      <c r="J56637">
        <f t="shared" ca="1" si="6190"/>
        <v>72</v>
      </c>
      <c r="K56637">
        <f t="shared" ca="1" si="6191"/>
        <v>0</v>
      </c>
      <c r="L56637">
        <f t="shared" ca="1" si="6192"/>
        <v>0</v>
      </c>
      <c r="M56637">
        <f t="shared" ca="1" si="6193"/>
        <v>0</v>
      </c>
      <c r="N56637" t="str">
        <f t="shared" ca="1" si="6194"/>
        <v>X</v>
      </c>
    </row>
    <row r="56638" spans="7:14" x14ac:dyDescent="0.3">
      <c r="G56638">
        <v>56637</v>
      </c>
      <c r="H56638">
        <f t="shared" ca="1" si="6188"/>
        <v>30</v>
      </c>
      <c r="I56638">
        <f t="shared" ca="1" si="6189"/>
        <v>6</v>
      </c>
      <c r="J56638">
        <f t="shared" ca="1" si="6190"/>
        <v>7</v>
      </c>
      <c r="K56638">
        <f t="shared" ca="1" si="6191"/>
        <v>1</v>
      </c>
      <c r="L56638">
        <f t="shared" ca="1" si="6192"/>
        <v>0</v>
      </c>
      <c r="M56638">
        <f t="shared" ca="1" si="6193"/>
        <v>1</v>
      </c>
      <c r="N56638" t="str">
        <f t="shared" ca="1" si="6194"/>
        <v>X</v>
      </c>
    </row>
    <row r="56639" spans="7:14" x14ac:dyDescent="0.3">
      <c r="G56639">
        <v>56638</v>
      </c>
      <c r="H56639">
        <f t="shared" ca="1" si="6188"/>
        <v>88</v>
      </c>
      <c r="I56639">
        <f t="shared" ca="1" si="6189"/>
        <v>20</v>
      </c>
      <c r="J56639">
        <f t="shared" ca="1" si="6190"/>
        <v>168</v>
      </c>
      <c r="K56639">
        <f t="shared" ca="1" si="6191"/>
        <v>0</v>
      </c>
      <c r="L56639">
        <f t="shared" ca="1" si="6192"/>
        <v>0</v>
      </c>
      <c r="M56639">
        <f t="shared" ca="1" si="6193"/>
        <v>0</v>
      </c>
      <c r="N56639" t="str">
        <f t="shared" ca="1" si="6194"/>
        <v>X</v>
      </c>
    </row>
    <row r="56640" spans="7:14" x14ac:dyDescent="0.3">
      <c r="G56640">
        <v>56639</v>
      </c>
      <c r="H56640">
        <f t="shared" ca="1" si="6188"/>
        <v>44</v>
      </c>
      <c r="I56640">
        <f t="shared" ca="1" si="6189"/>
        <v>2</v>
      </c>
      <c r="J56640">
        <f t="shared" ca="1" si="6190"/>
        <v>48</v>
      </c>
      <c r="K56640">
        <f t="shared" ca="1" si="6191"/>
        <v>1</v>
      </c>
      <c r="L56640">
        <f t="shared" ca="1" si="6192"/>
        <v>0</v>
      </c>
      <c r="M56640">
        <f t="shared" ca="1" si="6193"/>
        <v>1</v>
      </c>
      <c r="N56640" t="str">
        <f t="shared" ca="1" si="6194"/>
        <v>X</v>
      </c>
    </row>
    <row r="56641" spans="7:14" x14ac:dyDescent="0.3">
      <c r="G56641">
        <v>56640</v>
      </c>
      <c r="H56641">
        <f t="shared" ca="1" si="6188"/>
        <v>117</v>
      </c>
      <c r="I56641">
        <f t="shared" ca="1" si="6189"/>
        <v>8</v>
      </c>
      <c r="J56641">
        <f t="shared" ca="1" si="6190"/>
        <v>103</v>
      </c>
      <c r="K56641">
        <f t="shared" ca="1" si="6191"/>
        <v>0</v>
      </c>
      <c r="L56641">
        <f t="shared" ca="1" si="6192"/>
        <v>0</v>
      </c>
      <c r="M56641">
        <f t="shared" ca="1" si="6193"/>
        <v>0</v>
      </c>
      <c r="N56641" t="str">
        <f t="shared" ca="1" si="6194"/>
        <v>X</v>
      </c>
    </row>
    <row r="56642" spans="7:14" x14ac:dyDescent="0.3">
      <c r="G56642">
        <v>56641</v>
      </c>
      <c r="H56642">
        <f t="shared" ca="1" si="6188"/>
        <v>162</v>
      </c>
      <c r="I56642">
        <f t="shared" ca="1" si="6189"/>
        <v>0</v>
      </c>
      <c r="J56642">
        <f t="shared" ca="1" si="6190"/>
        <v>106</v>
      </c>
      <c r="K56642">
        <f t="shared" ca="1" si="6191"/>
        <v>0</v>
      </c>
      <c r="L56642">
        <f t="shared" ca="1" si="6192"/>
        <v>0</v>
      </c>
      <c r="M56642">
        <f t="shared" ca="1" si="6193"/>
        <v>0</v>
      </c>
      <c r="N56642" t="str">
        <f t="shared" ca="1" si="6194"/>
        <v>X</v>
      </c>
    </row>
    <row r="56643" spans="7:14" x14ac:dyDescent="0.3">
      <c r="G56643">
        <v>56642</v>
      </c>
      <c r="H56643">
        <f t="shared" ref="H56643:H56706" ca="1" si="6195">RANDBETWEEN(0,200)</f>
        <v>70</v>
      </c>
      <c r="I56643">
        <f t="shared" ref="I56643:I56706" ca="1" si="6196">RANDBETWEEN(0,20)</f>
        <v>18</v>
      </c>
      <c r="J56643">
        <f t="shared" ref="J56643:J56706" ca="1" si="6197">RANDBETWEEN(0,200)</f>
        <v>146</v>
      </c>
      <c r="K56643">
        <f t="shared" ref="K56643:K56706" ca="1" si="6198">IF(2*H56643+5*I56643&lt;=100,1,0)</f>
        <v>0</v>
      </c>
      <c r="L56643">
        <f t="shared" ref="L56643:L56706" ca="1" si="6199">IF(I56643-J56643&gt;=10,1,0)</f>
        <v>0</v>
      </c>
      <c r="M56643">
        <f t="shared" ref="M56643:M56706" ca="1" si="6200">IF(H56643+I56643^2+J56643&lt;=200,1,0)</f>
        <v>0</v>
      </c>
      <c r="N56643" t="str">
        <f t="shared" ref="N56643:N56706" ca="1" si="6201">IF(K56643*L56643*M56643=1,2*H56643^3+4*I56643+J56643,"X")</f>
        <v>X</v>
      </c>
    </row>
    <row r="56644" spans="7:14" x14ac:dyDescent="0.3">
      <c r="G56644">
        <v>56643</v>
      </c>
      <c r="H56644">
        <f t="shared" ca="1" si="6195"/>
        <v>103</v>
      </c>
      <c r="I56644">
        <f t="shared" ca="1" si="6196"/>
        <v>8</v>
      </c>
      <c r="J56644">
        <f t="shared" ca="1" si="6197"/>
        <v>87</v>
      </c>
      <c r="K56644">
        <f t="shared" ca="1" si="6198"/>
        <v>0</v>
      </c>
      <c r="L56644">
        <f t="shared" ca="1" si="6199"/>
        <v>0</v>
      </c>
      <c r="M56644">
        <f t="shared" ca="1" si="6200"/>
        <v>0</v>
      </c>
      <c r="N56644" t="str">
        <f t="shared" ca="1" si="6201"/>
        <v>X</v>
      </c>
    </row>
    <row r="56645" spans="7:14" x14ac:dyDescent="0.3">
      <c r="G56645">
        <v>56644</v>
      </c>
      <c r="H56645">
        <f t="shared" ca="1" si="6195"/>
        <v>42</v>
      </c>
      <c r="I56645">
        <f t="shared" ca="1" si="6196"/>
        <v>11</v>
      </c>
      <c r="J56645">
        <f t="shared" ca="1" si="6197"/>
        <v>104</v>
      </c>
      <c r="K56645">
        <f t="shared" ca="1" si="6198"/>
        <v>0</v>
      </c>
      <c r="L56645">
        <f t="shared" ca="1" si="6199"/>
        <v>0</v>
      </c>
      <c r="M56645">
        <f t="shared" ca="1" si="6200"/>
        <v>0</v>
      </c>
      <c r="N56645" t="str">
        <f t="shared" ca="1" si="6201"/>
        <v>X</v>
      </c>
    </row>
    <row r="56646" spans="7:14" x14ac:dyDescent="0.3">
      <c r="G56646">
        <v>56645</v>
      </c>
      <c r="H56646">
        <f t="shared" ca="1" si="6195"/>
        <v>95</v>
      </c>
      <c r="I56646">
        <f t="shared" ca="1" si="6196"/>
        <v>0</v>
      </c>
      <c r="J56646">
        <f t="shared" ca="1" si="6197"/>
        <v>187</v>
      </c>
      <c r="K56646">
        <f t="shared" ca="1" si="6198"/>
        <v>0</v>
      </c>
      <c r="L56646">
        <f t="shared" ca="1" si="6199"/>
        <v>0</v>
      </c>
      <c r="M56646">
        <f t="shared" ca="1" si="6200"/>
        <v>0</v>
      </c>
      <c r="N56646" t="str">
        <f t="shared" ca="1" si="6201"/>
        <v>X</v>
      </c>
    </row>
    <row r="56647" spans="7:14" x14ac:dyDescent="0.3">
      <c r="G56647">
        <v>56646</v>
      </c>
      <c r="H56647">
        <f t="shared" ca="1" si="6195"/>
        <v>161</v>
      </c>
      <c r="I56647">
        <f t="shared" ca="1" si="6196"/>
        <v>20</v>
      </c>
      <c r="J56647">
        <f t="shared" ca="1" si="6197"/>
        <v>151</v>
      </c>
      <c r="K56647">
        <f t="shared" ca="1" si="6198"/>
        <v>0</v>
      </c>
      <c r="L56647">
        <f t="shared" ca="1" si="6199"/>
        <v>0</v>
      </c>
      <c r="M56647">
        <f t="shared" ca="1" si="6200"/>
        <v>0</v>
      </c>
      <c r="N56647" t="str">
        <f t="shared" ca="1" si="6201"/>
        <v>X</v>
      </c>
    </row>
    <row r="56648" spans="7:14" x14ac:dyDescent="0.3">
      <c r="G56648">
        <v>56647</v>
      </c>
      <c r="H56648">
        <f t="shared" ca="1" si="6195"/>
        <v>151</v>
      </c>
      <c r="I56648">
        <f t="shared" ca="1" si="6196"/>
        <v>0</v>
      </c>
      <c r="J56648">
        <f t="shared" ca="1" si="6197"/>
        <v>123</v>
      </c>
      <c r="K56648">
        <f t="shared" ca="1" si="6198"/>
        <v>0</v>
      </c>
      <c r="L56648">
        <f t="shared" ca="1" si="6199"/>
        <v>0</v>
      </c>
      <c r="M56648">
        <f t="shared" ca="1" si="6200"/>
        <v>0</v>
      </c>
      <c r="N56648" t="str">
        <f t="shared" ca="1" si="6201"/>
        <v>X</v>
      </c>
    </row>
    <row r="56649" spans="7:14" x14ac:dyDescent="0.3">
      <c r="G56649">
        <v>56648</v>
      </c>
      <c r="H56649">
        <f t="shared" ca="1" si="6195"/>
        <v>40</v>
      </c>
      <c r="I56649">
        <f t="shared" ca="1" si="6196"/>
        <v>14</v>
      </c>
      <c r="J56649">
        <f t="shared" ca="1" si="6197"/>
        <v>41</v>
      </c>
      <c r="K56649">
        <f t="shared" ca="1" si="6198"/>
        <v>0</v>
      </c>
      <c r="L56649">
        <f t="shared" ca="1" si="6199"/>
        <v>0</v>
      </c>
      <c r="M56649">
        <f t="shared" ca="1" si="6200"/>
        <v>0</v>
      </c>
      <c r="N56649" t="str">
        <f t="shared" ca="1" si="6201"/>
        <v>X</v>
      </c>
    </row>
    <row r="56650" spans="7:14" x14ac:dyDescent="0.3">
      <c r="G56650">
        <v>56649</v>
      </c>
      <c r="H56650">
        <f t="shared" ca="1" si="6195"/>
        <v>162</v>
      </c>
      <c r="I56650">
        <f t="shared" ca="1" si="6196"/>
        <v>13</v>
      </c>
      <c r="J56650">
        <f t="shared" ca="1" si="6197"/>
        <v>77</v>
      </c>
      <c r="K56650">
        <f t="shared" ca="1" si="6198"/>
        <v>0</v>
      </c>
      <c r="L56650">
        <f t="shared" ca="1" si="6199"/>
        <v>0</v>
      </c>
      <c r="M56650">
        <f t="shared" ca="1" si="6200"/>
        <v>0</v>
      </c>
      <c r="N56650" t="str">
        <f t="shared" ca="1" si="6201"/>
        <v>X</v>
      </c>
    </row>
    <row r="56651" spans="7:14" x14ac:dyDescent="0.3">
      <c r="G56651">
        <v>56650</v>
      </c>
      <c r="H56651">
        <f t="shared" ca="1" si="6195"/>
        <v>190</v>
      </c>
      <c r="I56651">
        <f t="shared" ca="1" si="6196"/>
        <v>8</v>
      </c>
      <c r="J56651">
        <f t="shared" ca="1" si="6197"/>
        <v>185</v>
      </c>
      <c r="K56651">
        <f t="shared" ca="1" si="6198"/>
        <v>0</v>
      </c>
      <c r="L56651">
        <f t="shared" ca="1" si="6199"/>
        <v>0</v>
      </c>
      <c r="M56651">
        <f t="shared" ca="1" si="6200"/>
        <v>0</v>
      </c>
      <c r="N56651" t="str">
        <f t="shared" ca="1" si="6201"/>
        <v>X</v>
      </c>
    </row>
    <row r="56652" spans="7:14" x14ac:dyDescent="0.3">
      <c r="G56652">
        <v>56651</v>
      </c>
      <c r="H56652">
        <f t="shared" ca="1" si="6195"/>
        <v>18</v>
      </c>
      <c r="I56652">
        <f t="shared" ca="1" si="6196"/>
        <v>10</v>
      </c>
      <c r="J56652">
        <f t="shared" ca="1" si="6197"/>
        <v>66</v>
      </c>
      <c r="K56652">
        <f t="shared" ca="1" si="6198"/>
        <v>1</v>
      </c>
      <c r="L56652">
        <f t="shared" ca="1" si="6199"/>
        <v>0</v>
      </c>
      <c r="M56652">
        <f t="shared" ca="1" si="6200"/>
        <v>1</v>
      </c>
      <c r="N56652" t="str">
        <f t="shared" ca="1" si="6201"/>
        <v>X</v>
      </c>
    </row>
    <row r="56653" spans="7:14" x14ac:dyDescent="0.3">
      <c r="G56653">
        <v>56652</v>
      </c>
      <c r="H56653">
        <f t="shared" ca="1" si="6195"/>
        <v>198</v>
      </c>
      <c r="I56653">
        <f t="shared" ca="1" si="6196"/>
        <v>11</v>
      </c>
      <c r="J56653">
        <f t="shared" ca="1" si="6197"/>
        <v>111</v>
      </c>
      <c r="K56653">
        <f t="shared" ca="1" si="6198"/>
        <v>0</v>
      </c>
      <c r="L56653">
        <f t="shared" ca="1" si="6199"/>
        <v>0</v>
      </c>
      <c r="M56653">
        <f t="shared" ca="1" si="6200"/>
        <v>0</v>
      </c>
      <c r="N56653" t="str">
        <f t="shared" ca="1" si="6201"/>
        <v>X</v>
      </c>
    </row>
    <row r="56654" spans="7:14" x14ac:dyDescent="0.3">
      <c r="G56654">
        <v>56653</v>
      </c>
      <c r="H56654">
        <f t="shared" ca="1" si="6195"/>
        <v>83</v>
      </c>
      <c r="I56654">
        <f t="shared" ca="1" si="6196"/>
        <v>20</v>
      </c>
      <c r="J56654">
        <f t="shared" ca="1" si="6197"/>
        <v>114</v>
      </c>
      <c r="K56654">
        <f t="shared" ca="1" si="6198"/>
        <v>0</v>
      </c>
      <c r="L56654">
        <f t="shared" ca="1" si="6199"/>
        <v>0</v>
      </c>
      <c r="M56654">
        <f t="shared" ca="1" si="6200"/>
        <v>0</v>
      </c>
      <c r="N56654" t="str">
        <f t="shared" ca="1" si="6201"/>
        <v>X</v>
      </c>
    </row>
    <row r="56655" spans="7:14" x14ac:dyDescent="0.3">
      <c r="G56655">
        <v>56654</v>
      </c>
      <c r="H56655">
        <f t="shared" ca="1" si="6195"/>
        <v>121</v>
      </c>
      <c r="I56655">
        <f t="shared" ca="1" si="6196"/>
        <v>6</v>
      </c>
      <c r="J56655">
        <f t="shared" ca="1" si="6197"/>
        <v>66</v>
      </c>
      <c r="K56655">
        <f t="shared" ca="1" si="6198"/>
        <v>0</v>
      </c>
      <c r="L56655">
        <f t="shared" ca="1" si="6199"/>
        <v>0</v>
      </c>
      <c r="M56655">
        <f t="shared" ca="1" si="6200"/>
        <v>0</v>
      </c>
      <c r="N56655" t="str">
        <f t="shared" ca="1" si="6201"/>
        <v>X</v>
      </c>
    </row>
    <row r="56656" spans="7:14" x14ac:dyDescent="0.3">
      <c r="G56656">
        <v>56655</v>
      </c>
      <c r="H56656">
        <f t="shared" ca="1" si="6195"/>
        <v>135</v>
      </c>
      <c r="I56656">
        <f t="shared" ca="1" si="6196"/>
        <v>19</v>
      </c>
      <c r="J56656">
        <f t="shared" ca="1" si="6197"/>
        <v>106</v>
      </c>
      <c r="K56656">
        <f t="shared" ca="1" si="6198"/>
        <v>0</v>
      </c>
      <c r="L56656">
        <f t="shared" ca="1" si="6199"/>
        <v>0</v>
      </c>
      <c r="M56656">
        <f t="shared" ca="1" si="6200"/>
        <v>0</v>
      </c>
      <c r="N56656" t="str">
        <f t="shared" ca="1" si="6201"/>
        <v>X</v>
      </c>
    </row>
    <row r="56657" spans="7:14" x14ac:dyDescent="0.3">
      <c r="G56657">
        <v>56656</v>
      </c>
      <c r="H56657">
        <f t="shared" ca="1" si="6195"/>
        <v>122</v>
      </c>
      <c r="I56657">
        <f t="shared" ca="1" si="6196"/>
        <v>3</v>
      </c>
      <c r="J56657">
        <f t="shared" ca="1" si="6197"/>
        <v>80</v>
      </c>
      <c r="K56657">
        <f t="shared" ca="1" si="6198"/>
        <v>0</v>
      </c>
      <c r="L56657">
        <f t="shared" ca="1" si="6199"/>
        <v>0</v>
      </c>
      <c r="M56657">
        <f t="shared" ca="1" si="6200"/>
        <v>0</v>
      </c>
      <c r="N56657" t="str">
        <f t="shared" ca="1" si="6201"/>
        <v>X</v>
      </c>
    </row>
    <row r="56658" spans="7:14" x14ac:dyDescent="0.3">
      <c r="G56658">
        <v>56657</v>
      </c>
      <c r="H56658">
        <f t="shared" ca="1" si="6195"/>
        <v>133</v>
      </c>
      <c r="I56658">
        <f t="shared" ca="1" si="6196"/>
        <v>10</v>
      </c>
      <c r="J56658">
        <f t="shared" ca="1" si="6197"/>
        <v>27</v>
      </c>
      <c r="K56658">
        <f t="shared" ca="1" si="6198"/>
        <v>0</v>
      </c>
      <c r="L56658">
        <f t="shared" ca="1" si="6199"/>
        <v>0</v>
      </c>
      <c r="M56658">
        <f t="shared" ca="1" si="6200"/>
        <v>0</v>
      </c>
      <c r="N56658" t="str">
        <f t="shared" ca="1" si="6201"/>
        <v>X</v>
      </c>
    </row>
    <row r="56659" spans="7:14" x14ac:dyDescent="0.3">
      <c r="G56659">
        <v>56658</v>
      </c>
      <c r="H56659">
        <f t="shared" ca="1" si="6195"/>
        <v>88</v>
      </c>
      <c r="I56659">
        <f t="shared" ca="1" si="6196"/>
        <v>17</v>
      </c>
      <c r="J56659">
        <f t="shared" ca="1" si="6197"/>
        <v>57</v>
      </c>
      <c r="K56659">
        <f t="shared" ca="1" si="6198"/>
        <v>0</v>
      </c>
      <c r="L56659">
        <f t="shared" ca="1" si="6199"/>
        <v>0</v>
      </c>
      <c r="M56659">
        <f t="shared" ca="1" si="6200"/>
        <v>0</v>
      </c>
      <c r="N56659" t="str">
        <f t="shared" ca="1" si="6201"/>
        <v>X</v>
      </c>
    </row>
    <row r="56660" spans="7:14" x14ac:dyDescent="0.3">
      <c r="G56660">
        <v>56659</v>
      </c>
      <c r="H56660">
        <f t="shared" ca="1" si="6195"/>
        <v>5</v>
      </c>
      <c r="I56660">
        <f t="shared" ca="1" si="6196"/>
        <v>14</v>
      </c>
      <c r="J56660">
        <f t="shared" ca="1" si="6197"/>
        <v>43</v>
      </c>
      <c r="K56660">
        <f t="shared" ca="1" si="6198"/>
        <v>1</v>
      </c>
      <c r="L56660">
        <f t="shared" ca="1" si="6199"/>
        <v>0</v>
      </c>
      <c r="M56660">
        <f t="shared" ca="1" si="6200"/>
        <v>0</v>
      </c>
      <c r="N56660" t="str">
        <f t="shared" ca="1" si="6201"/>
        <v>X</v>
      </c>
    </row>
    <row r="56661" spans="7:14" x14ac:dyDescent="0.3">
      <c r="G56661">
        <v>56660</v>
      </c>
      <c r="H56661">
        <f t="shared" ca="1" si="6195"/>
        <v>188</v>
      </c>
      <c r="I56661">
        <f t="shared" ca="1" si="6196"/>
        <v>2</v>
      </c>
      <c r="J56661">
        <f t="shared" ca="1" si="6197"/>
        <v>199</v>
      </c>
      <c r="K56661">
        <f t="shared" ca="1" si="6198"/>
        <v>0</v>
      </c>
      <c r="L56661">
        <f t="shared" ca="1" si="6199"/>
        <v>0</v>
      </c>
      <c r="M56661">
        <f t="shared" ca="1" si="6200"/>
        <v>0</v>
      </c>
      <c r="N56661" t="str">
        <f t="shared" ca="1" si="6201"/>
        <v>X</v>
      </c>
    </row>
    <row r="56662" spans="7:14" x14ac:dyDescent="0.3">
      <c r="G56662">
        <v>56661</v>
      </c>
      <c r="H56662">
        <f t="shared" ca="1" si="6195"/>
        <v>140</v>
      </c>
      <c r="I56662">
        <f t="shared" ca="1" si="6196"/>
        <v>16</v>
      </c>
      <c r="J56662">
        <f t="shared" ca="1" si="6197"/>
        <v>122</v>
      </c>
      <c r="K56662">
        <f t="shared" ca="1" si="6198"/>
        <v>0</v>
      </c>
      <c r="L56662">
        <f t="shared" ca="1" si="6199"/>
        <v>0</v>
      </c>
      <c r="M56662">
        <f t="shared" ca="1" si="6200"/>
        <v>0</v>
      </c>
      <c r="N56662" t="str">
        <f t="shared" ca="1" si="6201"/>
        <v>X</v>
      </c>
    </row>
    <row r="56663" spans="7:14" x14ac:dyDescent="0.3">
      <c r="G56663">
        <v>56662</v>
      </c>
      <c r="H56663">
        <f t="shared" ca="1" si="6195"/>
        <v>77</v>
      </c>
      <c r="I56663">
        <f t="shared" ca="1" si="6196"/>
        <v>7</v>
      </c>
      <c r="J56663">
        <f t="shared" ca="1" si="6197"/>
        <v>1</v>
      </c>
      <c r="K56663">
        <f t="shared" ca="1" si="6198"/>
        <v>0</v>
      </c>
      <c r="L56663">
        <f t="shared" ca="1" si="6199"/>
        <v>0</v>
      </c>
      <c r="M56663">
        <f t="shared" ca="1" si="6200"/>
        <v>1</v>
      </c>
      <c r="N56663" t="str">
        <f t="shared" ca="1" si="6201"/>
        <v>X</v>
      </c>
    </row>
    <row r="56664" spans="7:14" x14ac:dyDescent="0.3">
      <c r="G56664">
        <v>56663</v>
      </c>
      <c r="H56664">
        <f t="shared" ca="1" si="6195"/>
        <v>140</v>
      </c>
      <c r="I56664">
        <f t="shared" ca="1" si="6196"/>
        <v>17</v>
      </c>
      <c r="J56664">
        <f t="shared" ca="1" si="6197"/>
        <v>40</v>
      </c>
      <c r="K56664">
        <f t="shared" ca="1" si="6198"/>
        <v>0</v>
      </c>
      <c r="L56664">
        <f t="shared" ca="1" si="6199"/>
        <v>0</v>
      </c>
      <c r="M56664">
        <f t="shared" ca="1" si="6200"/>
        <v>0</v>
      </c>
      <c r="N56664" t="str">
        <f t="shared" ca="1" si="6201"/>
        <v>X</v>
      </c>
    </row>
    <row r="56665" spans="7:14" x14ac:dyDescent="0.3">
      <c r="G56665">
        <v>56664</v>
      </c>
      <c r="H56665">
        <f t="shared" ca="1" si="6195"/>
        <v>20</v>
      </c>
      <c r="I56665">
        <f t="shared" ca="1" si="6196"/>
        <v>16</v>
      </c>
      <c r="J56665">
        <f t="shared" ca="1" si="6197"/>
        <v>145</v>
      </c>
      <c r="K56665">
        <f t="shared" ca="1" si="6198"/>
        <v>0</v>
      </c>
      <c r="L56665">
        <f t="shared" ca="1" si="6199"/>
        <v>0</v>
      </c>
      <c r="M56665">
        <f t="shared" ca="1" si="6200"/>
        <v>0</v>
      </c>
      <c r="N56665" t="str">
        <f t="shared" ca="1" si="6201"/>
        <v>X</v>
      </c>
    </row>
    <row r="56666" spans="7:14" x14ac:dyDescent="0.3">
      <c r="G56666">
        <v>56665</v>
      </c>
      <c r="H56666">
        <f t="shared" ca="1" si="6195"/>
        <v>48</v>
      </c>
      <c r="I56666">
        <f t="shared" ca="1" si="6196"/>
        <v>17</v>
      </c>
      <c r="J56666">
        <f t="shared" ca="1" si="6197"/>
        <v>79</v>
      </c>
      <c r="K56666">
        <f t="shared" ca="1" si="6198"/>
        <v>0</v>
      </c>
      <c r="L56666">
        <f t="shared" ca="1" si="6199"/>
        <v>0</v>
      </c>
      <c r="M56666">
        <f t="shared" ca="1" si="6200"/>
        <v>0</v>
      </c>
      <c r="N56666" t="str">
        <f t="shared" ca="1" si="6201"/>
        <v>X</v>
      </c>
    </row>
    <row r="56667" spans="7:14" x14ac:dyDescent="0.3">
      <c r="G56667">
        <v>56666</v>
      </c>
      <c r="H56667">
        <f t="shared" ca="1" si="6195"/>
        <v>65</v>
      </c>
      <c r="I56667">
        <f t="shared" ca="1" si="6196"/>
        <v>9</v>
      </c>
      <c r="J56667">
        <f t="shared" ca="1" si="6197"/>
        <v>64</v>
      </c>
      <c r="K56667">
        <f t="shared" ca="1" si="6198"/>
        <v>0</v>
      </c>
      <c r="L56667">
        <f t="shared" ca="1" si="6199"/>
        <v>0</v>
      </c>
      <c r="M56667">
        <f t="shared" ca="1" si="6200"/>
        <v>0</v>
      </c>
      <c r="N56667" t="str">
        <f t="shared" ca="1" si="6201"/>
        <v>X</v>
      </c>
    </row>
    <row r="56668" spans="7:14" x14ac:dyDescent="0.3">
      <c r="G56668">
        <v>56667</v>
      </c>
      <c r="H56668">
        <f t="shared" ca="1" si="6195"/>
        <v>8</v>
      </c>
      <c r="I56668">
        <f t="shared" ca="1" si="6196"/>
        <v>17</v>
      </c>
      <c r="J56668">
        <f t="shared" ca="1" si="6197"/>
        <v>105</v>
      </c>
      <c r="K56668">
        <f t="shared" ca="1" si="6198"/>
        <v>0</v>
      </c>
      <c r="L56668">
        <f t="shared" ca="1" si="6199"/>
        <v>0</v>
      </c>
      <c r="M56668">
        <f t="shared" ca="1" si="6200"/>
        <v>0</v>
      </c>
      <c r="N56668" t="str">
        <f t="shared" ca="1" si="6201"/>
        <v>X</v>
      </c>
    </row>
    <row r="56669" spans="7:14" x14ac:dyDescent="0.3">
      <c r="G56669">
        <v>56668</v>
      </c>
      <c r="H56669">
        <f t="shared" ca="1" si="6195"/>
        <v>42</v>
      </c>
      <c r="I56669">
        <f t="shared" ca="1" si="6196"/>
        <v>9</v>
      </c>
      <c r="J56669">
        <f t="shared" ca="1" si="6197"/>
        <v>88</v>
      </c>
      <c r="K56669">
        <f t="shared" ca="1" si="6198"/>
        <v>0</v>
      </c>
      <c r="L56669">
        <f t="shared" ca="1" si="6199"/>
        <v>0</v>
      </c>
      <c r="M56669">
        <f t="shared" ca="1" si="6200"/>
        <v>0</v>
      </c>
      <c r="N56669" t="str">
        <f t="shared" ca="1" si="6201"/>
        <v>X</v>
      </c>
    </row>
    <row r="56670" spans="7:14" x14ac:dyDescent="0.3">
      <c r="G56670">
        <v>56669</v>
      </c>
      <c r="H56670">
        <f t="shared" ca="1" si="6195"/>
        <v>198</v>
      </c>
      <c r="I56670">
        <f t="shared" ca="1" si="6196"/>
        <v>6</v>
      </c>
      <c r="J56670">
        <f t="shared" ca="1" si="6197"/>
        <v>108</v>
      </c>
      <c r="K56670">
        <f t="shared" ca="1" si="6198"/>
        <v>0</v>
      </c>
      <c r="L56670">
        <f t="shared" ca="1" si="6199"/>
        <v>0</v>
      </c>
      <c r="M56670">
        <f t="shared" ca="1" si="6200"/>
        <v>0</v>
      </c>
      <c r="N56670" t="str">
        <f t="shared" ca="1" si="6201"/>
        <v>X</v>
      </c>
    </row>
    <row r="56671" spans="7:14" x14ac:dyDescent="0.3">
      <c r="G56671">
        <v>56670</v>
      </c>
      <c r="H56671">
        <f t="shared" ca="1" si="6195"/>
        <v>54</v>
      </c>
      <c r="I56671">
        <f t="shared" ca="1" si="6196"/>
        <v>4</v>
      </c>
      <c r="J56671">
        <f t="shared" ca="1" si="6197"/>
        <v>75</v>
      </c>
      <c r="K56671">
        <f t="shared" ca="1" si="6198"/>
        <v>0</v>
      </c>
      <c r="L56671">
        <f t="shared" ca="1" si="6199"/>
        <v>0</v>
      </c>
      <c r="M56671">
        <f t="shared" ca="1" si="6200"/>
        <v>1</v>
      </c>
      <c r="N56671" t="str">
        <f t="shared" ca="1" si="6201"/>
        <v>X</v>
      </c>
    </row>
    <row r="56672" spans="7:14" x14ac:dyDescent="0.3">
      <c r="G56672">
        <v>56671</v>
      </c>
      <c r="H56672">
        <f t="shared" ca="1" si="6195"/>
        <v>165</v>
      </c>
      <c r="I56672">
        <f t="shared" ca="1" si="6196"/>
        <v>11</v>
      </c>
      <c r="J56672">
        <f t="shared" ca="1" si="6197"/>
        <v>10</v>
      </c>
      <c r="K56672">
        <f t="shared" ca="1" si="6198"/>
        <v>0</v>
      </c>
      <c r="L56672">
        <f t="shared" ca="1" si="6199"/>
        <v>0</v>
      </c>
      <c r="M56672">
        <f t="shared" ca="1" si="6200"/>
        <v>0</v>
      </c>
      <c r="N56672" t="str">
        <f t="shared" ca="1" si="6201"/>
        <v>X</v>
      </c>
    </row>
    <row r="56673" spans="7:14" x14ac:dyDescent="0.3">
      <c r="G56673">
        <v>56672</v>
      </c>
      <c r="H56673">
        <f t="shared" ca="1" si="6195"/>
        <v>37</v>
      </c>
      <c r="I56673">
        <f t="shared" ca="1" si="6196"/>
        <v>16</v>
      </c>
      <c r="J56673">
        <f t="shared" ca="1" si="6197"/>
        <v>91</v>
      </c>
      <c r="K56673">
        <f t="shared" ca="1" si="6198"/>
        <v>0</v>
      </c>
      <c r="L56673">
        <f t="shared" ca="1" si="6199"/>
        <v>0</v>
      </c>
      <c r="M56673">
        <f t="shared" ca="1" si="6200"/>
        <v>0</v>
      </c>
      <c r="N56673" t="str">
        <f t="shared" ca="1" si="6201"/>
        <v>X</v>
      </c>
    </row>
    <row r="56674" spans="7:14" x14ac:dyDescent="0.3">
      <c r="G56674">
        <v>56673</v>
      </c>
      <c r="H56674">
        <f t="shared" ca="1" si="6195"/>
        <v>152</v>
      </c>
      <c r="I56674">
        <f t="shared" ca="1" si="6196"/>
        <v>5</v>
      </c>
      <c r="J56674">
        <f t="shared" ca="1" si="6197"/>
        <v>35</v>
      </c>
      <c r="K56674">
        <f t="shared" ca="1" si="6198"/>
        <v>0</v>
      </c>
      <c r="L56674">
        <f t="shared" ca="1" si="6199"/>
        <v>0</v>
      </c>
      <c r="M56674">
        <f t="shared" ca="1" si="6200"/>
        <v>0</v>
      </c>
      <c r="N56674" t="str">
        <f t="shared" ca="1" si="6201"/>
        <v>X</v>
      </c>
    </row>
    <row r="56675" spans="7:14" x14ac:dyDescent="0.3">
      <c r="G56675">
        <v>56674</v>
      </c>
      <c r="H56675">
        <f t="shared" ca="1" si="6195"/>
        <v>195</v>
      </c>
      <c r="I56675">
        <f t="shared" ca="1" si="6196"/>
        <v>20</v>
      </c>
      <c r="J56675">
        <f t="shared" ca="1" si="6197"/>
        <v>16</v>
      </c>
      <c r="K56675">
        <f t="shared" ca="1" si="6198"/>
        <v>0</v>
      </c>
      <c r="L56675">
        <f t="shared" ca="1" si="6199"/>
        <v>0</v>
      </c>
      <c r="M56675">
        <f t="shared" ca="1" si="6200"/>
        <v>0</v>
      </c>
      <c r="N56675" t="str">
        <f t="shared" ca="1" si="6201"/>
        <v>X</v>
      </c>
    </row>
    <row r="56676" spans="7:14" x14ac:dyDescent="0.3">
      <c r="G56676">
        <v>56675</v>
      </c>
      <c r="H56676">
        <f t="shared" ca="1" si="6195"/>
        <v>198</v>
      </c>
      <c r="I56676">
        <f t="shared" ca="1" si="6196"/>
        <v>3</v>
      </c>
      <c r="J56676">
        <f t="shared" ca="1" si="6197"/>
        <v>182</v>
      </c>
      <c r="K56676">
        <f t="shared" ca="1" si="6198"/>
        <v>0</v>
      </c>
      <c r="L56676">
        <f t="shared" ca="1" si="6199"/>
        <v>0</v>
      </c>
      <c r="M56676">
        <f t="shared" ca="1" si="6200"/>
        <v>0</v>
      </c>
      <c r="N56676" t="str">
        <f t="shared" ca="1" si="6201"/>
        <v>X</v>
      </c>
    </row>
    <row r="56677" spans="7:14" x14ac:dyDescent="0.3">
      <c r="G56677">
        <v>56676</v>
      </c>
      <c r="H56677">
        <f t="shared" ca="1" si="6195"/>
        <v>113</v>
      </c>
      <c r="I56677">
        <f t="shared" ca="1" si="6196"/>
        <v>17</v>
      </c>
      <c r="J56677">
        <f t="shared" ca="1" si="6197"/>
        <v>139</v>
      </c>
      <c r="K56677">
        <f t="shared" ca="1" si="6198"/>
        <v>0</v>
      </c>
      <c r="L56677">
        <f t="shared" ca="1" si="6199"/>
        <v>0</v>
      </c>
      <c r="M56677">
        <f t="shared" ca="1" si="6200"/>
        <v>0</v>
      </c>
      <c r="N56677" t="str">
        <f t="shared" ca="1" si="6201"/>
        <v>X</v>
      </c>
    </row>
    <row r="56678" spans="7:14" x14ac:dyDescent="0.3">
      <c r="G56678">
        <v>56677</v>
      </c>
      <c r="H56678">
        <f t="shared" ca="1" si="6195"/>
        <v>59</v>
      </c>
      <c r="I56678">
        <f t="shared" ca="1" si="6196"/>
        <v>16</v>
      </c>
      <c r="J56678">
        <f t="shared" ca="1" si="6197"/>
        <v>92</v>
      </c>
      <c r="K56678">
        <f t="shared" ca="1" si="6198"/>
        <v>0</v>
      </c>
      <c r="L56678">
        <f t="shared" ca="1" si="6199"/>
        <v>0</v>
      </c>
      <c r="M56678">
        <f t="shared" ca="1" si="6200"/>
        <v>0</v>
      </c>
      <c r="N56678" t="str">
        <f t="shared" ca="1" si="6201"/>
        <v>X</v>
      </c>
    </row>
    <row r="56679" spans="7:14" x14ac:dyDescent="0.3">
      <c r="G56679">
        <v>56678</v>
      </c>
      <c r="H56679">
        <f t="shared" ca="1" si="6195"/>
        <v>101</v>
      </c>
      <c r="I56679">
        <f t="shared" ca="1" si="6196"/>
        <v>14</v>
      </c>
      <c r="J56679">
        <f t="shared" ca="1" si="6197"/>
        <v>14</v>
      </c>
      <c r="K56679">
        <f t="shared" ca="1" si="6198"/>
        <v>0</v>
      </c>
      <c r="L56679">
        <f t="shared" ca="1" si="6199"/>
        <v>0</v>
      </c>
      <c r="M56679">
        <f t="shared" ca="1" si="6200"/>
        <v>0</v>
      </c>
      <c r="N56679" t="str">
        <f t="shared" ca="1" si="6201"/>
        <v>X</v>
      </c>
    </row>
    <row r="56680" spans="7:14" x14ac:dyDescent="0.3">
      <c r="G56680">
        <v>56679</v>
      </c>
      <c r="H56680">
        <f t="shared" ca="1" si="6195"/>
        <v>156</v>
      </c>
      <c r="I56680">
        <f t="shared" ca="1" si="6196"/>
        <v>12</v>
      </c>
      <c r="J56680">
        <f t="shared" ca="1" si="6197"/>
        <v>29</v>
      </c>
      <c r="K56680">
        <f t="shared" ca="1" si="6198"/>
        <v>0</v>
      </c>
      <c r="L56680">
        <f t="shared" ca="1" si="6199"/>
        <v>0</v>
      </c>
      <c r="M56680">
        <f t="shared" ca="1" si="6200"/>
        <v>0</v>
      </c>
      <c r="N56680" t="str">
        <f t="shared" ca="1" si="6201"/>
        <v>X</v>
      </c>
    </row>
    <row r="56681" spans="7:14" x14ac:dyDescent="0.3">
      <c r="G56681">
        <v>56680</v>
      </c>
      <c r="H56681">
        <f t="shared" ca="1" si="6195"/>
        <v>138</v>
      </c>
      <c r="I56681">
        <f t="shared" ca="1" si="6196"/>
        <v>1</v>
      </c>
      <c r="J56681">
        <f t="shared" ca="1" si="6197"/>
        <v>198</v>
      </c>
      <c r="K56681">
        <f t="shared" ca="1" si="6198"/>
        <v>0</v>
      </c>
      <c r="L56681">
        <f t="shared" ca="1" si="6199"/>
        <v>0</v>
      </c>
      <c r="M56681">
        <f t="shared" ca="1" si="6200"/>
        <v>0</v>
      </c>
      <c r="N56681" t="str">
        <f t="shared" ca="1" si="6201"/>
        <v>X</v>
      </c>
    </row>
    <row r="56682" spans="7:14" x14ac:dyDescent="0.3">
      <c r="G56682">
        <v>56681</v>
      </c>
      <c r="H56682">
        <f t="shared" ca="1" si="6195"/>
        <v>155</v>
      </c>
      <c r="I56682">
        <f t="shared" ca="1" si="6196"/>
        <v>8</v>
      </c>
      <c r="J56682">
        <f t="shared" ca="1" si="6197"/>
        <v>137</v>
      </c>
      <c r="K56682">
        <f t="shared" ca="1" si="6198"/>
        <v>0</v>
      </c>
      <c r="L56682">
        <f t="shared" ca="1" si="6199"/>
        <v>0</v>
      </c>
      <c r="M56682">
        <f t="shared" ca="1" si="6200"/>
        <v>0</v>
      </c>
      <c r="N56682" t="str">
        <f t="shared" ca="1" si="6201"/>
        <v>X</v>
      </c>
    </row>
    <row r="56683" spans="7:14" x14ac:dyDescent="0.3">
      <c r="G56683">
        <v>56682</v>
      </c>
      <c r="H56683">
        <f t="shared" ca="1" si="6195"/>
        <v>89</v>
      </c>
      <c r="I56683">
        <f t="shared" ca="1" si="6196"/>
        <v>7</v>
      </c>
      <c r="J56683">
        <f t="shared" ca="1" si="6197"/>
        <v>161</v>
      </c>
      <c r="K56683">
        <f t="shared" ca="1" si="6198"/>
        <v>0</v>
      </c>
      <c r="L56683">
        <f t="shared" ca="1" si="6199"/>
        <v>0</v>
      </c>
      <c r="M56683">
        <f t="shared" ca="1" si="6200"/>
        <v>0</v>
      </c>
      <c r="N56683" t="str">
        <f t="shared" ca="1" si="6201"/>
        <v>X</v>
      </c>
    </row>
    <row r="56684" spans="7:14" x14ac:dyDescent="0.3">
      <c r="G56684">
        <v>56683</v>
      </c>
      <c r="H56684">
        <f t="shared" ca="1" si="6195"/>
        <v>52</v>
      </c>
      <c r="I56684">
        <f t="shared" ca="1" si="6196"/>
        <v>12</v>
      </c>
      <c r="J56684">
        <f t="shared" ca="1" si="6197"/>
        <v>84</v>
      </c>
      <c r="K56684">
        <f t="shared" ca="1" si="6198"/>
        <v>0</v>
      </c>
      <c r="L56684">
        <f t="shared" ca="1" si="6199"/>
        <v>0</v>
      </c>
      <c r="M56684">
        <f t="shared" ca="1" si="6200"/>
        <v>0</v>
      </c>
      <c r="N56684" t="str">
        <f t="shared" ca="1" si="6201"/>
        <v>X</v>
      </c>
    </row>
    <row r="56685" spans="7:14" x14ac:dyDescent="0.3">
      <c r="G56685">
        <v>56684</v>
      </c>
      <c r="H56685">
        <f t="shared" ca="1" si="6195"/>
        <v>163</v>
      </c>
      <c r="I56685">
        <f t="shared" ca="1" si="6196"/>
        <v>18</v>
      </c>
      <c r="J56685">
        <f t="shared" ca="1" si="6197"/>
        <v>76</v>
      </c>
      <c r="K56685">
        <f t="shared" ca="1" si="6198"/>
        <v>0</v>
      </c>
      <c r="L56685">
        <f t="shared" ca="1" si="6199"/>
        <v>0</v>
      </c>
      <c r="M56685">
        <f t="shared" ca="1" si="6200"/>
        <v>0</v>
      </c>
      <c r="N56685" t="str">
        <f t="shared" ca="1" si="6201"/>
        <v>X</v>
      </c>
    </row>
    <row r="56686" spans="7:14" x14ac:dyDescent="0.3">
      <c r="G56686">
        <v>56685</v>
      </c>
      <c r="H56686">
        <f t="shared" ca="1" si="6195"/>
        <v>159</v>
      </c>
      <c r="I56686">
        <f t="shared" ca="1" si="6196"/>
        <v>8</v>
      </c>
      <c r="J56686">
        <f t="shared" ca="1" si="6197"/>
        <v>124</v>
      </c>
      <c r="K56686">
        <f t="shared" ca="1" si="6198"/>
        <v>0</v>
      </c>
      <c r="L56686">
        <f t="shared" ca="1" si="6199"/>
        <v>0</v>
      </c>
      <c r="M56686">
        <f t="shared" ca="1" si="6200"/>
        <v>0</v>
      </c>
      <c r="N56686" t="str">
        <f t="shared" ca="1" si="6201"/>
        <v>X</v>
      </c>
    </row>
    <row r="56687" spans="7:14" x14ac:dyDescent="0.3">
      <c r="G56687">
        <v>56686</v>
      </c>
      <c r="H56687">
        <f t="shared" ca="1" si="6195"/>
        <v>146</v>
      </c>
      <c r="I56687">
        <f t="shared" ca="1" si="6196"/>
        <v>3</v>
      </c>
      <c r="J56687">
        <f t="shared" ca="1" si="6197"/>
        <v>114</v>
      </c>
      <c r="K56687">
        <f t="shared" ca="1" si="6198"/>
        <v>0</v>
      </c>
      <c r="L56687">
        <f t="shared" ca="1" si="6199"/>
        <v>0</v>
      </c>
      <c r="M56687">
        <f t="shared" ca="1" si="6200"/>
        <v>0</v>
      </c>
      <c r="N56687" t="str">
        <f t="shared" ca="1" si="6201"/>
        <v>X</v>
      </c>
    </row>
    <row r="56688" spans="7:14" x14ac:dyDescent="0.3">
      <c r="G56688">
        <v>56687</v>
      </c>
      <c r="H56688">
        <f t="shared" ca="1" si="6195"/>
        <v>77</v>
      </c>
      <c r="I56688">
        <f t="shared" ca="1" si="6196"/>
        <v>4</v>
      </c>
      <c r="J56688">
        <f t="shared" ca="1" si="6197"/>
        <v>100</v>
      </c>
      <c r="K56688">
        <f t="shared" ca="1" si="6198"/>
        <v>0</v>
      </c>
      <c r="L56688">
        <f t="shared" ca="1" si="6199"/>
        <v>0</v>
      </c>
      <c r="M56688">
        <f t="shared" ca="1" si="6200"/>
        <v>1</v>
      </c>
      <c r="N56688" t="str">
        <f t="shared" ca="1" si="6201"/>
        <v>X</v>
      </c>
    </row>
    <row r="56689" spans="7:14" x14ac:dyDescent="0.3">
      <c r="G56689">
        <v>56688</v>
      </c>
      <c r="H56689">
        <f t="shared" ca="1" si="6195"/>
        <v>151</v>
      </c>
      <c r="I56689">
        <f t="shared" ca="1" si="6196"/>
        <v>17</v>
      </c>
      <c r="J56689">
        <f t="shared" ca="1" si="6197"/>
        <v>189</v>
      </c>
      <c r="K56689">
        <f t="shared" ca="1" si="6198"/>
        <v>0</v>
      </c>
      <c r="L56689">
        <f t="shared" ca="1" si="6199"/>
        <v>0</v>
      </c>
      <c r="M56689">
        <f t="shared" ca="1" si="6200"/>
        <v>0</v>
      </c>
      <c r="N56689" t="str">
        <f t="shared" ca="1" si="6201"/>
        <v>X</v>
      </c>
    </row>
    <row r="56690" spans="7:14" x14ac:dyDescent="0.3">
      <c r="G56690">
        <v>56689</v>
      </c>
      <c r="H56690">
        <f t="shared" ca="1" si="6195"/>
        <v>75</v>
      </c>
      <c r="I56690">
        <f t="shared" ca="1" si="6196"/>
        <v>12</v>
      </c>
      <c r="J56690">
        <f t="shared" ca="1" si="6197"/>
        <v>85</v>
      </c>
      <c r="K56690">
        <f t="shared" ca="1" si="6198"/>
        <v>0</v>
      </c>
      <c r="L56690">
        <f t="shared" ca="1" si="6199"/>
        <v>0</v>
      </c>
      <c r="M56690">
        <f t="shared" ca="1" si="6200"/>
        <v>0</v>
      </c>
      <c r="N56690" t="str">
        <f t="shared" ca="1" si="6201"/>
        <v>X</v>
      </c>
    </row>
    <row r="56691" spans="7:14" x14ac:dyDescent="0.3">
      <c r="G56691">
        <v>56690</v>
      </c>
      <c r="H56691">
        <f t="shared" ca="1" si="6195"/>
        <v>122</v>
      </c>
      <c r="I56691">
        <f t="shared" ca="1" si="6196"/>
        <v>11</v>
      </c>
      <c r="J56691">
        <f t="shared" ca="1" si="6197"/>
        <v>37</v>
      </c>
      <c r="K56691">
        <f t="shared" ca="1" si="6198"/>
        <v>0</v>
      </c>
      <c r="L56691">
        <f t="shared" ca="1" si="6199"/>
        <v>0</v>
      </c>
      <c r="M56691">
        <f t="shared" ca="1" si="6200"/>
        <v>0</v>
      </c>
      <c r="N56691" t="str">
        <f t="shared" ca="1" si="6201"/>
        <v>X</v>
      </c>
    </row>
    <row r="56692" spans="7:14" x14ac:dyDescent="0.3">
      <c r="G56692">
        <v>56691</v>
      </c>
      <c r="H56692">
        <f t="shared" ca="1" si="6195"/>
        <v>89</v>
      </c>
      <c r="I56692">
        <f t="shared" ca="1" si="6196"/>
        <v>19</v>
      </c>
      <c r="J56692">
        <f t="shared" ca="1" si="6197"/>
        <v>152</v>
      </c>
      <c r="K56692">
        <f t="shared" ca="1" si="6198"/>
        <v>0</v>
      </c>
      <c r="L56692">
        <f t="shared" ca="1" si="6199"/>
        <v>0</v>
      </c>
      <c r="M56692">
        <f t="shared" ca="1" si="6200"/>
        <v>0</v>
      </c>
      <c r="N56692" t="str">
        <f t="shared" ca="1" si="6201"/>
        <v>X</v>
      </c>
    </row>
    <row r="56693" spans="7:14" x14ac:dyDescent="0.3">
      <c r="G56693">
        <v>56692</v>
      </c>
      <c r="H56693">
        <f t="shared" ca="1" si="6195"/>
        <v>90</v>
      </c>
      <c r="I56693">
        <f t="shared" ca="1" si="6196"/>
        <v>6</v>
      </c>
      <c r="J56693">
        <f t="shared" ca="1" si="6197"/>
        <v>20</v>
      </c>
      <c r="K56693">
        <f t="shared" ca="1" si="6198"/>
        <v>0</v>
      </c>
      <c r="L56693">
        <f t="shared" ca="1" si="6199"/>
        <v>0</v>
      </c>
      <c r="M56693">
        <f t="shared" ca="1" si="6200"/>
        <v>1</v>
      </c>
      <c r="N56693" t="str">
        <f t="shared" ca="1" si="6201"/>
        <v>X</v>
      </c>
    </row>
    <row r="56694" spans="7:14" x14ac:dyDescent="0.3">
      <c r="G56694">
        <v>56693</v>
      </c>
      <c r="H56694">
        <f t="shared" ca="1" si="6195"/>
        <v>10</v>
      </c>
      <c r="I56694">
        <f t="shared" ca="1" si="6196"/>
        <v>12</v>
      </c>
      <c r="J56694">
        <f t="shared" ca="1" si="6197"/>
        <v>161</v>
      </c>
      <c r="K56694">
        <f t="shared" ca="1" si="6198"/>
        <v>1</v>
      </c>
      <c r="L56694">
        <f t="shared" ca="1" si="6199"/>
        <v>0</v>
      </c>
      <c r="M56694">
        <f t="shared" ca="1" si="6200"/>
        <v>0</v>
      </c>
      <c r="N56694" t="str">
        <f t="shared" ca="1" si="6201"/>
        <v>X</v>
      </c>
    </row>
    <row r="56695" spans="7:14" x14ac:dyDescent="0.3">
      <c r="G56695">
        <v>56694</v>
      </c>
      <c r="H56695">
        <f t="shared" ca="1" si="6195"/>
        <v>2</v>
      </c>
      <c r="I56695">
        <f t="shared" ca="1" si="6196"/>
        <v>20</v>
      </c>
      <c r="J56695">
        <f t="shared" ca="1" si="6197"/>
        <v>90</v>
      </c>
      <c r="K56695">
        <f t="shared" ca="1" si="6198"/>
        <v>0</v>
      </c>
      <c r="L56695">
        <f t="shared" ca="1" si="6199"/>
        <v>0</v>
      </c>
      <c r="M56695">
        <f t="shared" ca="1" si="6200"/>
        <v>0</v>
      </c>
      <c r="N56695" t="str">
        <f t="shared" ca="1" si="6201"/>
        <v>X</v>
      </c>
    </row>
    <row r="56696" spans="7:14" x14ac:dyDescent="0.3">
      <c r="G56696">
        <v>56695</v>
      </c>
      <c r="H56696">
        <f t="shared" ca="1" si="6195"/>
        <v>138</v>
      </c>
      <c r="I56696">
        <f t="shared" ca="1" si="6196"/>
        <v>9</v>
      </c>
      <c r="J56696">
        <f t="shared" ca="1" si="6197"/>
        <v>32</v>
      </c>
      <c r="K56696">
        <f t="shared" ca="1" si="6198"/>
        <v>0</v>
      </c>
      <c r="L56696">
        <f t="shared" ca="1" si="6199"/>
        <v>0</v>
      </c>
      <c r="M56696">
        <f t="shared" ca="1" si="6200"/>
        <v>0</v>
      </c>
      <c r="N56696" t="str">
        <f t="shared" ca="1" si="6201"/>
        <v>X</v>
      </c>
    </row>
    <row r="56697" spans="7:14" x14ac:dyDescent="0.3">
      <c r="G56697">
        <v>56696</v>
      </c>
      <c r="H56697">
        <f t="shared" ca="1" si="6195"/>
        <v>26</v>
      </c>
      <c r="I56697">
        <f t="shared" ca="1" si="6196"/>
        <v>11</v>
      </c>
      <c r="J56697">
        <f t="shared" ca="1" si="6197"/>
        <v>140</v>
      </c>
      <c r="K56697">
        <f t="shared" ca="1" si="6198"/>
        <v>0</v>
      </c>
      <c r="L56697">
        <f t="shared" ca="1" si="6199"/>
        <v>0</v>
      </c>
      <c r="M56697">
        <f t="shared" ca="1" si="6200"/>
        <v>0</v>
      </c>
      <c r="N56697" t="str">
        <f t="shared" ca="1" si="6201"/>
        <v>X</v>
      </c>
    </row>
    <row r="56698" spans="7:14" x14ac:dyDescent="0.3">
      <c r="G56698">
        <v>56697</v>
      </c>
      <c r="H56698">
        <f t="shared" ca="1" si="6195"/>
        <v>117</v>
      </c>
      <c r="I56698">
        <f t="shared" ca="1" si="6196"/>
        <v>20</v>
      </c>
      <c r="J56698">
        <f t="shared" ca="1" si="6197"/>
        <v>195</v>
      </c>
      <c r="K56698">
        <f t="shared" ca="1" si="6198"/>
        <v>0</v>
      </c>
      <c r="L56698">
        <f t="shared" ca="1" si="6199"/>
        <v>0</v>
      </c>
      <c r="M56698">
        <f t="shared" ca="1" si="6200"/>
        <v>0</v>
      </c>
      <c r="N56698" t="str">
        <f t="shared" ca="1" si="6201"/>
        <v>X</v>
      </c>
    </row>
    <row r="56699" spans="7:14" x14ac:dyDescent="0.3">
      <c r="G56699">
        <v>56698</v>
      </c>
      <c r="H56699">
        <f t="shared" ca="1" si="6195"/>
        <v>115</v>
      </c>
      <c r="I56699">
        <f t="shared" ca="1" si="6196"/>
        <v>15</v>
      </c>
      <c r="J56699">
        <f t="shared" ca="1" si="6197"/>
        <v>16</v>
      </c>
      <c r="K56699">
        <f t="shared" ca="1" si="6198"/>
        <v>0</v>
      </c>
      <c r="L56699">
        <f t="shared" ca="1" si="6199"/>
        <v>0</v>
      </c>
      <c r="M56699">
        <f t="shared" ca="1" si="6200"/>
        <v>0</v>
      </c>
      <c r="N56699" t="str">
        <f t="shared" ca="1" si="6201"/>
        <v>X</v>
      </c>
    </row>
    <row r="56700" spans="7:14" x14ac:dyDescent="0.3">
      <c r="G56700">
        <v>56699</v>
      </c>
      <c r="H56700">
        <f t="shared" ca="1" si="6195"/>
        <v>48</v>
      </c>
      <c r="I56700">
        <f t="shared" ca="1" si="6196"/>
        <v>7</v>
      </c>
      <c r="J56700">
        <f t="shared" ca="1" si="6197"/>
        <v>188</v>
      </c>
      <c r="K56700">
        <f t="shared" ca="1" si="6198"/>
        <v>0</v>
      </c>
      <c r="L56700">
        <f t="shared" ca="1" si="6199"/>
        <v>0</v>
      </c>
      <c r="M56700">
        <f t="shared" ca="1" si="6200"/>
        <v>0</v>
      </c>
      <c r="N56700" t="str">
        <f t="shared" ca="1" si="6201"/>
        <v>X</v>
      </c>
    </row>
    <row r="56701" spans="7:14" x14ac:dyDescent="0.3">
      <c r="G56701">
        <v>56700</v>
      </c>
      <c r="H56701">
        <f t="shared" ca="1" si="6195"/>
        <v>4</v>
      </c>
      <c r="I56701">
        <f t="shared" ca="1" si="6196"/>
        <v>13</v>
      </c>
      <c r="J56701">
        <f t="shared" ca="1" si="6197"/>
        <v>189</v>
      </c>
      <c r="K56701">
        <f t="shared" ca="1" si="6198"/>
        <v>1</v>
      </c>
      <c r="L56701">
        <f t="shared" ca="1" si="6199"/>
        <v>0</v>
      </c>
      <c r="M56701">
        <f t="shared" ca="1" si="6200"/>
        <v>0</v>
      </c>
      <c r="N56701" t="str">
        <f t="shared" ca="1" si="6201"/>
        <v>X</v>
      </c>
    </row>
    <row r="56702" spans="7:14" x14ac:dyDescent="0.3">
      <c r="G56702">
        <v>56701</v>
      </c>
      <c r="H56702">
        <f t="shared" ca="1" si="6195"/>
        <v>194</v>
      </c>
      <c r="I56702">
        <f t="shared" ca="1" si="6196"/>
        <v>17</v>
      </c>
      <c r="J56702">
        <f t="shared" ca="1" si="6197"/>
        <v>98</v>
      </c>
      <c r="K56702">
        <f t="shared" ca="1" si="6198"/>
        <v>0</v>
      </c>
      <c r="L56702">
        <f t="shared" ca="1" si="6199"/>
        <v>0</v>
      </c>
      <c r="M56702">
        <f t="shared" ca="1" si="6200"/>
        <v>0</v>
      </c>
      <c r="N56702" t="str">
        <f t="shared" ca="1" si="6201"/>
        <v>X</v>
      </c>
    </row>
    <row r="56703" spans="7:14" x14ac:dyDescent="0.3">
      <c r="G56703">
        <v>56702</v>
      </c>
      <c r="H56703">
        <f t="shared" ca="1" si="6195"/>
        <v>77</v>
      </c>
      <c r="I56703">
        <f t="shared" ca="1" si="6196"/>
        <v>7</v>
      </c>
      <c r="J56703">
        <f t="shared" ca="1" si="6197"/>
        <v>30</v>
      </c>
      <c r="K56703">
        <f t="shared" ca="1" si="6198"/>
        <v>0</v>
      </c>
      <c r="L56703">
        <f t="shared" ca="1" si="6199"/>
        <v>0</v>
      </c>
      <c r="M56703">
        <f t="shared" ca="1" si="6200"/>
        <v>1</v>
      </c>
      <c r="N56703" t="str">
        <f t="shared" ca="1" si="6201"/>
        <v>X</v>
      </c>
    </row>
    <row r="56704" spans="7:14" x14ac:dyDescent="0.3">
      <c r="G56704">
        <v>56703</v>
      </c>
      <c r="H56704">
        <f t="shared" ca="1" si="6195"/>
        <v>74</v>
      </c>
      <c r="I56704">
        <f t="shared" ca="1" si="6196"/>
        <v>14</v>
      </c>
      <c r="J56704">
        <f t="shared" ca="1" si="6197"/>
        <v>24</v>
      </c>
      <c r="K56704">
        <f t="shared" ca="1" si="6198"/>
        <v>0</v>
      </c>
      <c r="L56704">
        <f t="shared" ca="1" si="6199"/>
        <v>0</v>
      </c>
      <c r="M56704">
        <f t="shared" ca="1" si="6200"/>
        <v>0</v>
      </c>
      <c r="N56704" t="str">
        <f t="shared" ca="1" si="6201"/>
        <v>X</v>
      </c>
    </row>
    <row r="56705" spans="7:14" x14ac:dyDescent="0.3">
      <c r="G56705">
        <v>56704</v>
      </c>
      <c r="H56705">
        <f t="shared" ca="1" si="6195"/>
        <v>194</v>
      </c>
      <c r="I56705">
        <f t="shared" ca="1" si="6196"/>
        <v>11</v>
      </c>
      <c r="J56705">
        <f t="shared" ca="1" si="6197"/>
        <v>51</v>
      </c>
      <c r="K56705">
        <f t="shared" ca="1" si="6198"/>
        <v>0</v>
      </c>
      <c r="L56705">
        <f t="shared" ca="1" si="6199"/>
        <v>0</v>
      </c>
      <c r="M56705">
        <f t="shared" ca="1" si="6200"/>
        <v>0</v>
      </c>
      <c r="N56705" t="str">
        <f t="shared" ca="1" si="6201"/>
        <v>X</v>
      </c>
    </row>
    <row r="56706" spans="7:14" x14ac:dyDescent="0.3">
      <c r="G56706">
        <v>56705</v>
      </c>
      <c r="H56706">
        <f t="shared" ca="1" si="6195"/>
        <v>56</v>
      </c>
      <c r="I56706">
        <f t="shared" ca="1" si="6196"/>
        <v>20</v>
      </c>
      <c r="J56706">
        <f t="shared" ca="1" si="6197"/>
        <v>75</v>
      </c>
      <c r="K56706">
        <f t="shared" ca="1" si="6198"/>
        <v>0</v>
      </c>
      <c r="L56706">
        <f t="shared" ca="1" si="6199"/>
        <v>0</v>
      </c>
      <c r="M56706">
        <f t="shared" ca="1" si="6200"/>
        <v>0</v>
      </c>
      <c r="N56706" t="str">
        <f t="shared" ca="1" si="6201"/>
        <v>X</v>
      </c>
    </row>
    <row r="56707" spans="7:14" x14ac:dyDescent="0.3">
      <c r="G56707">
        <v>56706</v>
      </c>
      <c r="H56707">
        <f t="shared" ref="H56707:H56770" ca="1" si="6202">RANDBETWEEN(0,200)</f>
        <v>33</v>
      </c>
      <c r="I56707">
        <f t="shared" ref="I56707:I56770" ca="1" si="6203">RANDBETWEEN(0,20)</f>
        <v>1</v>
      </c>
      <c r="J56707">
        <f t="shared" ref="J56707:J56770" ca="1" si="6204">RANDBETWEEN(0,200)</f>
        <v>133</v>
      </c>
      <c r="K56707">
        <f t="shared" ref="K56707:K56770" ca="1" si="6205">IF(2*H56707+5*I56707&lt;=100,1,0)</f>
        <v>1</v>
      </c>
      <c r="L56707">
        <f t="shared" ref="L56707:L56770" ca="1" si="6206">IF(I56707-J56707&gt;=10,1,0)</f>
        <v>0</v>
      </c>
      <c r="M56707">
        <f t="shared" ref="M56707:M56770" ca="1" si="6207">IF(H56707+I56707^2+J56707&lt;=200,1,0)</f>
        <v>1</v>
      </c>
      <c r="N56707" t="str">
        <f t="shared" ref="N56707:N56770" ca="1" si="6208">IF(K56707*L56707*M56707=1,2*H56707^3+4*I56707+J56707,"X")</f>
        <v>X</v>
      </c>
    </row>
    <row r="56708" spans="7:14" x14ac:dyDescent="0.3">
      <c r="G56708">
        <v>56707</v>
      </c>
      <c r="H56708">
        <f t="shared" ca="1" si="6202"/>
        <v>133</v>
      </c>
      <c r="I56708">
        <f t="shared" ca="1" si="6203"/>
        <v>4</v>
      </c>
      <c r="J56708">
        <f t="shared" ca="1" si="6204"/>
        <v>68</v>
      </c>
      <c r="K56708">
        <f t="shared" ca="1" si="6205"/>
        <v>0</v>
      </c>
      <c r="L56708">
        <f t="shared" ca="1" si="6206"/>
        <v>0</v>
      </c>
      <c r="M56708">
        <f t="shared" ca="1" si="6207"/>
        <v>0</v>
      </c>
      <c r="N56708" t="str">
        <f t="shared" ca="1" si="6208"/>
        <v>X</v>
      </c>
    </row>
    <row r="56709" spans="7:14" x14ac:dyDescent="0.3">
      <c r="G56709">
        <v>56708</v>
      </c>
      <c r="H56709">
        <f t="shared" ca="1" si="6202"/>
        <v>116</v>
      </c>
      <c r="I56709">
        <f t="shared" ca="1" si="6203"/>
        <v>8</v>
      </c>
      <c r="J56709">
        <f t="shared" ca="1" si="6204"/>
        <v>187</v>
      </c>
      <c r="K56709">
        <f t="shared" ca="1" si="6205"/>
        <v>0</v>
      </c>
      <c r="L56709">
        <f t="shared" ca="1" si="6206"/>
        <v>0</v>
      </c>
      <c r="M56709">
        <f t="shared" ca="1" si="6207"/>
        <v>0</v>
      </c>
      <c r="N56709" t="str">
        <f t="shared" ca="1" si="6208"/>
        <v>X</v>
      </c>
    </row>
    <row r="56710" spans="7:14" x14ac:dyDescent="0.3">
      <c r="G56710">
        <v>56709</v>
      </c>
      <c r="H56710">
        <f t="shared" ca="1" si="6202"/>
        <v>76</v>
      </c>
      <c r="I56710">
        <f t="shared" ca="1" si="6203"/>
        <v>18</v>
      </c>
      <c r="J56710">
        <f t="shared" ca="1" si="6204"/>
        <v>49</v>
      </c>
      <c r="K56710">
        <f t="shared" ca="1" si="6205"/>
        <v>0</v>
      </c>
      <c r="L56710">
        <f t="shared" ca="1" si="6206"/>
        <v>0</v>
      </c>
      <c r="M56710">
        <f t="shared" ca="1" si="6207"/>
        <v>0</v>
      </c>
      <c r="N56710" t="str">
        <f t="shared" ca="1" si="6208"/>
        <v>X</v>
      </c>
    </row>
    <row r="56711" spans="7:14" x14ac:dyDescent="0.3">
      <c r="G56711">
        <v>56710</v>
      </c>
      <c r="H56711">
        <f t="shared" ca="1" si="6202"/>
        <v>156</v>
      </c>
      <c r="I56711">
        <f t="shared" ca="1" si="6203"/>
        <v>7</v>
      </c>
      <c r="J56711">
        <f t="shared" ca="1" si="6204"/>
        <v>137</v>
      </c>
      <c r="K56711">
        <f t="shared" ca="1" si="6205"/>
        <v>0</v>
      </c>
      <c r="L56711">
        <f t="shared" ca="1" si="6206"/>
        <v>0</v>
      </c>
      <c r="M56711">
        <f t="shared" ca="1" si="6207"/>
        <v>0</v>
      </c>
      <c r="N56711" t="str">
        <f t="shared" ca="1" si="6208"/>
        <v>X</v>
      </c>
    </row>
    <row r="56712" spans="7:14" x14ac:dyDescent="0.3">
      <c r="G56712">
        <v>56711</v>
      </c>
      <c r="H56712">
        <f t="shared" ca="1" si="6202"/>
        <v>9</v>
      </c>
      <c r="I56712">
        <f t="shared" ca="1" si="6203"/>
        <v>9</v>
      </c>
      <c r="J56712">
        <f t="shared" ca="1" si="6204"/>
        <v>192</v>
      </c>
      <c r="K56712">
        <f t="shared" ca="1" si="6205"/>
        <v>1</v>
      </c>
      <c r="L56712">
        <f t="shared" ca="1" si="6206"/>
        <v>0</v>
      </c>
      <c r="M56712">
        <f t="shared" ca="1" si="6207"/>
        <v>0</v>
      </c>
      <c r="N56712" t="str">
        <f t="shared" ca="1" si="6208"/>
        <v>X</v>
      </c>
    </row>
    <row r="56713" spans="7:14" x14ac:dyDescent="0.3">
      <c r="G56713">
        <v>56712</v>
      </c>
      <c r="H56713">
        <f t="shared" ca="1" si="6202"/>
        <v>9</v>
      </c>
      <c r="I56713">
        <f t="shared" ca="1" si="6203"/>
        <v>15</v>
      </c>
      <c r="J56713">
        <f t="shared" ca="1" si="6204"/>
        <v>163</v>
      </c>
      <c r="K56713">
        <f t="shared" ca="1" si="6205"/>
        <v>1</v>
      </c>
      <c r="L56713">
        <f t="shared" ca="1" si="6206"/>
        <v>0</v>
      </c>
      <c r="M56713">
        <f t="shared" ca="1" si="6207"/>
        <v>0</v>
      </c>
      <c r="N56713" t="str">
        <f t="shared" ca="1" si="6208"/>
        <v>X</v>
      </c>
    </row>
    <row r="56714" spans="7:14" x14ac:dyDescent="0.3">
      <c r="G56714">
        <v>56713</v>
      </c>
      <c r="H56714">
        <f t="shared" ca="1" si="6202"/>
        <v>73</v>
      </c>
      <c r="I56714">
        <f t="shared" ca="1" si="6203"/>
        <v>9</v>
      </c>
      <c r="J56714">
        <f t="shared" ca="1" si="6204"/>
        <v>55</v>
      </c>
      <c r="K56714">
        <f t="shared" ca="1" si="6205"/>
        <v>0</v>
      </c>
      <c r="L56714">
        <f t="shared" ca="1" si="6206"/>
        <v>0</v>
      </c>
      <c r="M56714">
        <f t="shared" ca="1" si="6207"/>
        <v>0</v>
      </c>
      <c r="N56714" t="str">
        <f t="shared" ca="1" si="6208"/>
        <v>X</v>
      </c>
    </row>
    <row r="56715" spans="7:14" x14ac:dyDescent="0.3">
      <c r="G56715">
        <v>56714</v>
      </c>
      <c r="H56715">
        <f t="shared" ca="1" si="6202"/>
        <v>160</v>
      </c>
      <c r="I56715">
        <f t="shared" ca="1" si="6203"/>
        <v>10</v>
      </c>
      <c r="J56715">
        <f t="shared" ca="1" si="6204"/>
        <v>131</v>
      </c>
      <c r="K56715">
        <f t="shared" ca="1" si="6205"/>
        <v>0</v>
      </c>
      <c r="L56715">
        <f t="shared" ca="1" si="6206"/>
        <v>0</v>
      </c>
      <c r="M56715">
        <f t="shared" ca="1" si="6207"/>
        <v>0</v>
      </c>
      <c r="N56715" t="str">
        <f t="shared" ca="1" si="6208"/>
        <v>X</v>
      </c>
    </row>
    <row r="56716" spans="7:14" x14ac:dyDescent="0.3">
      <c r="G56716">
        <v>56715</v>
      </c>
      <c r="H56716">
        <f t="shared" ca="1" si="6202"/>
        <v>120</v>
      </c>
      <c r="I56716">
        <f t="shared" ca="1" si="6203"/>
        <v>19</v>
      </c>
      <c r="J56716">
        <f t="shared" ca="1" si="6204"/>
        <v>133</v>
      </c>
      <c r="K56716">
        <f t="shared" ca="1" si="6205"/>
        <v>0</v>
      </c>
      <c r="L56716">
        <f t="shared" ca="1" si="6206"/>
        <v>0</v>
      </c>
      <c r="M56716">
        <f t="shared" ca="1" si="6207"/>
        <v>0</v>
      </c>
      <c r="N56716" t="str">
        <f t="shared" ca="1" si="6208"/>
        <v>X</v>
      </c>
    </row>
    <row r="56717" spans="7:14" x14ac:dyDescent="0.3">
      <c r="G56717">
        <v>56716</v>
      </c>
      <c r="H56717">
        <f t="shared" ca="1" si="6202"/>
        <v>60</v>
      </c>
      <c r="I56717">
        <f t="shared" ca="1" si="6203"/>
        <v>10</v>
      </c>
      <c r="J56717">
        <f t="shared" ca="1" si="6204"/>
        <v>8</v>
      </c>
      <c r="K56717">
        <f t="shared" ca="1" si="6205"/>
        <v>0</v>
      </c>
      <c r="L56717">
        <f t="shared" ca="1" si="6206"/>
        <v>0</v>
      </c>
      <c r="M56717">
        <f t="shared" ca="1" si="6207"/>
        <v>1</v>
      </c>
      <c r="N56717" t="str">
        <f t="shared" ca="1" si="6208"/>
        <v>X</v>
      </c>
    </row>
    <row r="56718" spans="7:14" x14ac:dyDescent="0.3">
      <c r="G56718">
        <v>56717</v>
      </c>
      <c r="H56718">
        <f t="shared" ca="1" si="6202"/>
        <v>174</v>
      </c>
      <c r="I56718">
        <f t="shared" ca="1" si="6203"/>
        <v>0</v>
      </c>
      <c r="J56718">
        <f t="shared" ca="1" si="6204"/>
        <v>47</v>
      </c>
      <c r="K56718">
        <f t="shared" ca="1" si="6205"/>
        <v>0</v>
      </c>
      <c r="L56718">
        <f t="shared" ca="1" si="6206"/>
        <v>0</v>
      </c>
      <c r="M56718">
        <f t="shared" ca="1" si="6207"/>
        <v>0</v>
      </c>
      <c r="N56718" t="str">
        <f t="shared" ca="1" si="6208"/>
        <v>X</v>
      </c>
    </row>
    <row r="56719" spans="7:14" x14ac:dyDescent="0.3">
      <c r="G56719">
        <v>56718</v>
      </c>
      <c r="H56719">
        <f t="shared" ca="1" si="6202"/>
        <v>122</v>
      </c>
      <c r="I56719">
        <f t="shared" ca="1" si="6203"/>
        <v>0</v>
      </c>
      <c r="J56719">
        <f t="shared" ca="1" si="6204"/>
        <v>116</v>
      </c>
      <c r="K56719">
        <f t="shared" ca="1" si="6205"/>
        <v>0</v>
      </c>
      <c r="L56719">
        <f t="shared" ca="1" si="6206"/>
        <v>0</v>
      </c>
      <c r="M56719">
        <f t="shared" ca="1" si="6207"/>
        <v>0</v>
      </c>
      <c r="N56719" t="str">
        <f t="shared" ca="1" si="6208"/>
        <v>X</v>
      </c>
    </row>
    <row r="56720" spans="7:14" x14ac:dyDescent="0.3">
      <c r="G56720">
        <v>56719</v>
      </c>
      <c r="H56720">
        <f t="shared" ca="1" si="6202"/>
        <v>138</v>
      </c>
      <c r="I56720">
        <f t="shared" ca="1" si="6203"/>
        <v>2</v>
      </c>
      <c r="J56720">
        <f t="shared" ca="1" si="6204"/>
        <v>83</v>
      </c>
      <c r="K56720">
        <f t="shared" ca="1" si="6205"/>
        <v>0</v>
      </c>
      <c r="L56720">
        <f t="shared" ca="1" si="6206"/>
        <v>0</v>
      </c>
      <c r="M56720">
        <f t="shared" ca="1" si="6207"/>
        <v>0</v>
      </c>
      <c r="N56720" t="str">
        <f t="shared" ca="1" si="6208"/>
        <v>X</v>
      </c>
    </row>
    <row r="56721" spans="7:14" x14ac:dyDescent="0.3">
      <c r="G56721">
        <v>56720</v>
      </c>
      <c r="H56721">
        <f t="shared" ca="1" si="6202"/>
        <v>104</v>
      </c>
      <c r="I56721">
        <f t="shared" ca="1" si="6203"/>
        <v>6</v>
      </c>
      <c r="J56721">
        <f t="shared" ca="1" si="6204"/>
        <v>63</v>
      </c>
      <c r="K56721">
        <f t="shared" ca="1" si="6205"/>
        <v>0</v>
      </c>
      <c r="L56721">
        <f t="shared" ca="1" si="6206"/>
        <v>0</v>
      </c>
      <c r="M56721">
        <f t="shared" ca="1" si="6207"/>
        <v>0</v>
      </c>
      <c r="N56721" t="str">
        <f t="shared" ca="1" si="6208"/>
        <v>X</v>
      </c>
    </row>
    <row r="56722" spans="7:14" x14ac:dyDescent="0.3">
      <c r="G56722">
        <v>56721</v>
      </c>
      <c r="H56722">
        <f t="shared" ca="1" si="6202"/>
        <v>72</v>
      </c>
      <c r="I56722">
        <f t="shared" ca="1" si="6203"/>
        <v>10</v>
      </c>
      <c r="J56722">
        <f t="shared" ca="1" si="6204"/>
        <v>175</v>
      </c>
      <c r="K56722">
        <f t="shared" ca="1" si="6205"/>
        <v>0</v>
      </c>
      <c r="L56722">
        <f t="shared" ca="1" si="6206"/>
        <v>0</v>
      </c>
      <c r="M56722">
        <f t="shared" ca="1" si="6207"/>
        <v>0</v>
      </c>
      <c r="N56722" t="str">
        <f t="shared" ca="1" si="6208"/>
        <v>X</v>
      </c>
    </row>
    <row r="56723" spans="7:14" x14ac:dyDescent="0.3">
      <c r="G56723">
        <v>56722</v>
      </c>
      <c r="H56723">
        <f t="shared" ca="1" si="6202"/>
        <v>183</v>
      </c>
      <c r="I56723">
        <f t="shared" ca="1" si="6203"/>
        <v>5</v>
      </c>
      <c r="J56723">
        <f t="shared" ca="1" si="6204"/>
        <v>33</v>
      </c>
      <c r="K56723">
        <f t="shared" ca="1" si="6205"/>
        <v>0</v>
      </c>
      <c r="L56723">
        <f t="shared" ca="1" si="6206"/>
        <v>0</v>
      </c>
      <c r="M56723">
        <f t="shared" ca="1" si="6207"/>
        <v>0</v>
      </c>
      <c r="N56723" t="str">
        <f t="shared" ca="1" si="6208"/>
        <v>X</v>
      </c>
    </row>
    <row r="56724" spans="7:14" x14ac:dyDescent="0.3">
      <c r="G56724">
        <v>56723</v>
      </c>
      <c r="H56724">
        <f t="shared" ca="1" si="6202"/>
        <v>187</v>
      </c>
      <c r="I56724">
        <f t="shared" ca="1" si="6203"/>
        <v>15</v>
      </c>
      <c r="J56724">
        <f t="shared" ca="1" si="6204"/>
        <v>6</v>
      </c>
      <c r="K56724">
        <f t="shared" ca="1" si="6205"/>
        <v>0</v>
      </c>
      <c r="L56724">
        <f t="shared" ca="1" si="6206"/>
        <v>0</v>
      </c>
      <c r="M56724">
        <f t="shared" ca="1" si="6207"/>
        <v>0</v>
      </c>
      <c r="N56724" t="str">
        <f t="shared" ca="1" si="6208"/>
        <v>X</v>
      </c>
    </row>
    <row r="56725" spans="7:14" x14ac:dyDescent="0.3">
      <c r="G56725">
        <v>56724</v>
      </c>
      <c r="H56725">
        <f t="shared" ca="1" si="6202"/>
        <v>156</v>
      </c>
      <c r="I56725">
        <f t="shared" ca="1" si="6203"/>
        <v>17</v>
      </c>
      <c r="J56725">
        <f t="shared" ca="1" si="6204"/>
        <v>153</v>
      </c>
      <c r="K56725">
        <f t="shared" ca="1" si="6205"/>
        <v>0</v>
      </c>
      <c r="L56725">
        <f t="shared" ca="1" si="6206"/>
        <v>0</v>
      </c>
      <c r="M56725">
        <f t="shared" ca="1" si="6207"/>
        <v>0</v>
      </c>
      <c r="N56725" t="str">
        <f t="shared" ca="1" si="6208"/>
        <v>X</v>
      </c>
    </row>
    <row r="56726" spans="7:14" x14ac:dyDescent="0.3">
      <c r="G56726">
        <v>56725</v>
      </c>
      <c r="H56726">
        <f t="shared" ca="1" si="6202"/>
        <v>164</v>
      </c>
      <c r="I56726">
        <f t="shared" ca="1" si="6203"/>
        <v>6</v>
      </c>
      <c r="J56726">
        <f t="shared" ca="1" si="6204"/>
        <v>197</v>
      </c>
      <c r="K56726">
        <f t="shared" ca="1" si="6205"/>
        <v>0</v>
      </c>
      <c r="L56726">
        <f t="shared" ca="1" si="6206"/>
        <v>0</v>
      </c>
      <c r="M56726">
        <f t="shared" ca="1" si="6207"/>
        <v>0</v>
      </c>
      <c r="N56726" t="str">
        <f t="shared" ca="1" si="6208"/>
        <v>X</v>
      </c>
    </row>
    <row r="56727" spans="7:14" x14ac:dyDescent="0.3">
      <c r="G56727">
        <v>56726</v>
      </c>
      <c r="H56727">
        <f t="shared" ca="1" si="6202"/>
        <v>74</v>
      </c>
      <c r="I56727">
        <f t="shared" ca="1" si="6203"/>
        <v>17</v>
      </c>
      <c r="J56727">
        <f t="shared" ca="1" si="6204"/>
        <v>35</v>
      </c>
      <c r="K56727">
        <f t="shared" ca="1" si="6205"/>
        <v>0</v>
      </c>
      <c r="L56727">
        <f t="shared" ca="1" si="6206"/>
        <v>0</v>
      </c>
      <c r="M56727">
        <f t="shared" ca="1" si="6207"/>
        <v>0</v>
      </c>
      <c r="N56727" t="str">
        <f t="shared" ca="1" si="6208"/>
        <v>X</v>
      </c>
    </row>
    <row r="56728" spans="7:14" x14ac:dyDescent="0.3">
      <c r="G56728">
        <v>56727</v>
      </c>
      <c r="H56728">
        <f t="shared" ca="1" si="6202"/>
        <v>97</v>
      </c>
      <c r="I56728">
        <f t="shared" ca="1" si="6203"/>
        <v>12</v>
      </c>
      <c r="J56728">
        <f t="shared" ca="1" si="6204"/>
        <v>53</v>
      </c>
      <c r="K56728">
        <f t="shared" ca="1" si="6205"/>
        <v>0</v>
      </c>
      <c r="L56728">
        <f t="shared" ca="1" si="6206"/>
        <v>0</v>
      </c>
      <c r="M56728">
        <f t="shared" ca="1" si="6207"/>
        <v>0</v>
      </c>
      <c r="N56728" t="str">
        <f t="shared" ca="1" si="6208"/>
        <v>X</v>
      </c>
    </row>
    <row r="56729" spans="7:14" x14ac:dyDescent="0.3">
      <c r="G56729">
        <v>56728</v>
      </c>
      <c r="H56729">
        <f t="shared" ca="1" si="6202"/>
        <v>59</v>
      </c>
      <c r="I56729">
        <f t="shared" ca="1" si="6203"/>
        <v>17</v>
      </c>
      <c r="J56729">
        <f t="shared" ca="1" si="6204"/>
        <v>166</v>
      </c>
      <c r="K56729">
        <f t="shared" ca="1" si="6205"/>
        <v>0</v>
      </c>
      <c r="L56729">
        <f t="shared" ca="1" si="6206"/>
        <v>0</v>
      </c>
      <c r="M56729">
        <f t="shared" ca="1" si="6207"/>
        <v>0</v>
      </c>
      <c r="N56729" t="str">
        <f t="shared" ca="1" si="6208"/>
        <v>X</v>
      </c>
    </row>
    <row r="56730" spans="7:14" x14ac:dyDescent="0.3">
      <c r="G56730">
        <v>56729</v>
      </c>
      <c r="H56730">
        <f t="shared" ca="1" si="6202"/>
        <v>71</v>
      </c>
      <c r="I56730">
        <f t="shared" ca="1" si="6203"/>
        <v>1</v>
      </c>
      <c r="J56730">
        <f t="shared" ca="1" si="6204"/>
        <v>20</v>
      </c>
      <c r="K56730">
        <f t="shared" ca="1" si="6205"/>
        <v>0</v>
      </c>
      <c r="L56730">
        <f t="shared" ca="1" si="6206"/>
        <v>0</v>
      </c>
      <c r="M56730">
        <f t="shared" ca="1" si="6207"/>
        <v>1</v>
      </c>
      <c r="N56730" t="str">
        <f t="shared" ca="1" si="6208"/>
        <v>X</v>
      </c>
    </row>
    <row r="56731" spans="7:14" x14ac:dyDescent="0.3">
      <c r="G56731">
        <v>56730</v>
      </c>
      <c r="H56731">
        <f t="shared" ca="1" si="6202"/>
        <v>26</v>
      </c>
      <c r="I56731">
        <f t="shared" ca="1" si="6203"/>
        <v>2</v>
      </c>
      <c r="J56731">
        <f t="shared" ca="1" si="6204"/>
        <v>168</v>
      </c>
      <c r="K56731">
        <f t="shared" ca="1" si="6205"/>
        <v>1</v>
      </c>
      <c r="L56731">
        <f t="shared" ca="1" si="6206"/>
        <v>0</v>
      </c>
      <c r="M56731">
        <f t="shared" ca="1" si="6207"/>
        <v>1</v>
      </c>
      <c r="N56731" t="str">
        <f t="shared" ca="1" si="6208"/>
        <v>X</v>
      </c>
    </row>
    <row r="56732" spans="7:14" x14ac:dyDescent="0.3">
      <c r="G56732">
        <v>56731</v>
      </c>
      <c r="H56732">
        <f t="shared" ca="1" si="6202"/>
        <v>59</v>
      </c>
      <c r="I56732">
        <f t="shared" ca="1" si="6203"/>
        <v>8</v>
      </c>
      <c r="J56732">
        <f t="shared" ca="1" si="6204"/>
        <v>111</v>
      </c>
      <c r="K56732">
        <f t="shared" ca="1" si="6205"/>
        <v>0</v>
      </c>
      <c r="L56732">
        <f t="shared" ca="1" si="6206"/>
        <v>0</v>
      </c>
      <c r="M56732">
        <f t="shared" ca="1" si="6207"/>
        <v>0</v>
      </c>
      <c r="N56732" t="str">
        <f t="shared" ca="1" si="6208"/>
        <v>X</v>
      </c>
    </row>
    <row r="56733" spans="7:14" x14ac:dyDescent="0.3">
      <c r="G56733">
        <v>56732</v>
      </c>
      <c r="H56733">
        <f t="shared" ca="1" si="6202"/>
        <v>187</v>
      </c>
      <c r="I56733">
        <f t="shared" ca="1" si="6203"/>
        <v>2</v>
      </c>
      <c r="J56733">
        <f t="shared" ca="1" si="6204"/>
        <v>125</v>
      </c>
      <c r="K56733">
        <f t="shared" ca="1" si="6205"/>
        <v>0</v>
      </c>
      <c r="L56733">
        <f t="shared" ca="1" si="6206"/>
        <v>0</v>
      </c>
      <c r="M56733">
        <f t="shared" ca="1" si="6207"/>
        <v>0</v>
      </c>
      <c r="N56733" t="str">
        <f t="shared" ca="1" si="6208"/>
        <v>X</v>
      </c>
    </row>
    <row r="56734" spans="7:14" x14ac:dyDescent="0.3">
      <c r="G56734">
        <v>56733</v>
      </c>
      <c r="H56734">
        <f t="shared" ca="1" si="6202"/>
        <v>31</v>
      </c>
      <c r="I56734">
        <f t="shared" ca="1" si="6203"/>
        <v>3</v>
      </c>
      <c r="J56734">
        <f t="shared" ca="1" si="6204"/>
        <v>183</v>
      </c>
      <c r="K56734">
        <f t="shared" ca="1" si="6205"/>
        <v>1</v>
      </c>
      <c r="L56734">
        <f t="shared" ca="1" si="6206"/>
        <v>0</v>
      </c>
      <c r="M56734">
        <f t="shared" ca="1" si="6207"/>
        <v>0</v>
      </c>
      <c r="N56734" t="str">
        <f t="shared" ca="1" si="6208"/>
        <v>X</v>
      </c>
    </row>
    <row r="56735" spans="7:14" x14ac:dyDescent="0.3">
      <c r="G56735">
        <v>56734</v>
      </c>
      <c r="H56735">
        <f t="shared" ca="1" si="6202"/>
        <v>62</v>
      </c>
      <c r="I56735">
        <f t="shared" ca="1" si="6203"/>
        <v>2</v>
      </c>
      <c r="J56735">
        <f t="shared" ca="1" si="6204"/>
        <v>182</v>
      </c>
      <c r="K56735">
        <f t="shared" ca="1" si="6205"/>
        <v>0</v>
      </c>
      <c r="L56735">
        <f t="shared" ca="1" si="6206"/>
        <v>0</v>
      </c>
      <c r="M56735">
        <f t="shared" ca="1" si="6207"/>
        <v>0</v>
      </c>
      <c r="N56735" t="str">
        <f t="shared" ca="1" si="6208"/>
        <v>X</v>
      </c>
    </row>
    <row r="56736" spans="7:14" x14ac:dyDescent="0.3">
      <c r="G56736">
        <v>56735</v>
      </c>
      <c r="H56736">
        <f t="shared" ca="1" si="6202"/>
        <v>80</v>
      </c>
      <c r="I56736">
        <f t="shared" ca="1" si="6203"/>
        <v>11</v>
      </c>
      <c r="J56736">
        <f t="shared" ca="1" si="6204"/>
        <v>112</v>
      </c>
      <c r="K56736">
        <f t="shared" ca="1" si="6205"/>
        <v>0</v>
      </c>
      <c r="L56736">
        <f t="shared" ca="1" si="6206"/>
        <v>0</v>
      </c>
      <c r="M56736">
        <f t="shared" ca="1" si="6207"/>
        <v>0</v>
      </c>
      <c r="N56736" t="str">
        <f t="shared" ca="1" si="6208"/>
        <v>X</v>
      </c>
    </row>
    <row r="56737" spans="7:14" x14ac:dyDescent="0.3">
      <c r="G56737">
        <v>56736</v>
      </c>
      <c r="H56737">
        <f t="shared" ca="1" si="6202"/>
        <v>47</v>
      </c>
      <c r="I56737">
        <f t="shared" ca="1" si="6203"/>
        <v>13</v>
      </c>
      <c r="J56737">
        <f t="shared" ca="1" si="6204"/>
        <v>36</v>
      </c>
      <c r="K56737">
        <f t="shared" ca="1" si="6205"/>
        <v>0</v>
      </c>
      <c r="L56737">
        <f t="shared" ca="1" si="6206"/>
        <v>0</v>
      </c>
      <c r="M56737">
        <f t="shared" ca="1" si="6207"/>
        <v>0</v>
      </c>
      <c r="N56737" t="str">
        <f t="shared" ca="1" si="6208"/>
        <v>X</v>
      </c>
    </row>
    <row r="56738" spans="7:14" x14ac:dyDescent="0.3">
      <c r="G56738">
        <v>56737</v>
      </c>
      <c r="H56738">
        <f t="shared" ca="1" si="6202"/>
        <v>2</v>
      </c>
      <c r="I56738">
        <f t="shared" ca="1" si="6203"/>
        <v>18</v>
      </c>
      <c r="J56738">
        <f t="shared" ca="1" si="6204"/>
        <v>127</v>
      </c>
      <c r="K56738">
        <f t="shared" ca="1" si="6205"/>
        <v>1</v>
      </c>
      <c r="L56738">
        <f t="shared" ca="1" si="6206"/>
        <v>0</v>
      </c>
      <c r="M56738">
        <f t="shared" ca="1" si="6207"/>
        <v>0</v>
      </c>
      <c r="N56738" t="str">
        <f t="shared" ca="1" si="6208"/>
        <v>X</v>
      </c>
    </row>
    <row r="56739" spans="7:14" x14ac:dyDescent="0.3">
      <c r="G56739">
        <v>56738</v>
      </c>
      <c r="H56739">
        <f t="shared" ca="1" si="6202"/>
        <v>161</v>
      </c>
      <c r="I56739">
        <f t="shared" ca="1" si="6203"/>
        <v>16</v>
      </c>
      <c r="J56739">
        <f t="shared" ca="1" si="6204"/>
        <v>62</v>
      </c>
      <c r="K56739">
        <f t="shared" ca="1" si="6205"/>
        <v>0</v>
      </c>
      <c r="L56739">
        <f t="shared" ca="1" si="6206"/>
        <v>0</v>
      </c>
      <c r="M56739">
        <f t="shared" ca="1" si="6207"/>
        <v>0</v>
      </c>
      <c r="N56739" t="str">
        <f t="shared" ca="1" si="6208"/>
        <v>X</v>
      </c>
    </row>
    <row r="56740" spans="7:14" x14ac:dyDescent="0.3">
      <c r="G56740">
        <v>56739</v>
      </c>
      <c r="H56740">
        <f t="shared" ca="1" si="6202"/>
        <v>161</v>
      </c>
      <c r="I56740">
        <f t="shared" ca="1" si="6203"/>
        <v>12</v>
      </c>
      <c r="J56740">
        <f t="shared" ca="1" si="6204"/>
        <v>139</v>
      </c>
      <c r="K56740">
        <f t="shared" ca="1" si="6205"/>
        <v>0</v>
      </c>
      <c r="L56740">
        <f t="shared" ca="1" si="6206"/>
        <v>0</v>
      </c>
      <c r="M56740">
        <f t="shared" ca="1" si="6207"/>
        <v>0</v>
      </c>
      <c r="N56740" t="str">
        <f t="shared" ca="1" si="6208"/>
        <v>X</v>
      </c>
    </row>
    <row r="56741" spans="7:14" x14ac:dyDescent="0.3">
      <c r="G56741">
        <v>56740</v>
      </c>
      <c r="H56741">
        <f t="shared" ca="1" si="6202"/>
        <v>132</v>
      </c>
      <c r="I56741">
        <f t="shared" ca="1" si="6203"/>
        <v>16</v>
      </c>
      <c r="J56741">
        <f t="shared" ca="1" si="6204"/>
        <v>99</v>
      </c>
      <c r="K56741">
        <f t="shared" ca="1" si="6205"/>
        <v>0</v>
      </c>
      <c r="L56741">
        <f t="shared" ca="1" si="6206"/>
        <v>0</v>
      </c>
      <c r="M56741">
        <f t="shared" ca="1" si="6207"/>
        <v>0</v>
      </c>
      <c r="N56741" t="str">
        <f t="shared" ca="1" si="6208"/>
        <v>X</v>
      </c>
    </row>
    <row r="56742" spans="7:14" x14ac:dyDescent="0.3">
      <c r="G56742">
        <v>56741</v>
      </c>
      <c r="H56742">
        <f t="shared" ca="1" si="6202"/>
        <v>16</v>
      </c>
      <c r="I56742">
        <f t="shared" ca="1" si="6203"/>
        <v>12</v>
      </c>
      <c r="J56742">
        <f t="shared" ca="1" si="6204"/>
        <v>4</v>
      </c>
      <c r="K56742">
        <f t="shared" ca="1" si="6205"/>
        <v>1</v>
      </c>
      <c r="L56742">
        <f t="shared" ca="1" si="6206"/>
        <v>0</v>
      </c>
      <c r="M56742">
        <f t="shared" ca="1" si="6207"/>
        <v>1</v>
      </c>
      <c r="N56742" t="str">
        <f t="shared" ca="1" si="6208"/>
        <v>X</v>
      </c>
    </row>
    <row r="56743" spans="7:14" x14ac:dyDescent="0.3">
      <c r="G56743">
        <v>56742</v>
      </c>
      <c r="H56743">
        <f t="shared" ca="1" si="6202"/>
        <v>101</v>
      </c>
      <c r="I56743">
        <f t="shared" ca="1" si="6203"/>
        <v>11</v>
      </c>
      <c r="J56743">
        <f t="shared" ca="1" si="6204"/>
        <v>196</v>
      </c>
      <c r="K56743">
        <f t="shared" ca="1" si="6205"/>
        <v>0</v>
      </c>
      <c r="L56743">
        <f t="shared" ca="1" si="6206"/>
        <v>0</v>
      </c>
      <c r="M56743">
        <f t="shared" ca="1" si="6207"/>
        <v>0</v>
      </c>
      <c r="N56743" t="str">
        <f t="shared" ca="1" si="6208"/>
        <v>X</v>
      </c>
    </row>
    <row r="56744" spans="7:14" x14ac:dyDescent="0.3">
      <c r="G56744">
        <v>56743</v>
      </c>
      <c r="H56744">
        <f t="shared" ca="1" si="6202"/>
        <v>52</v>
      </c>
      <c r="I56744">
        <f t="shared" ca="1" si="6203"/>
        <v>1</v>
      </c>
      <c r="J56744">
        <f t="shared" ca="1" si="6204"/>
        <v>143</v>
      </c>
      <c r="K56744">
        <f t="shared" ca="1" si="6205"/>
        <v>0</v>
      </c>
      <c r="L56744">
        <f t="shared" ca="1" si="6206"/>
        <v>0</v>
      </c>
      <c r="M56744">
        <f t="shared" ca="1" si="6207"/>
        <v>1</v>
      </c>
      <c r="N56744" t="str">
        <f t="shared" ca="1" si="6208"/>
        <v>X</v>
      </c>
    </row>
    <row r="56745" spans="7:14" x14ac:dyDescent="0.3">
      <c r="G56745">
        <v>56744</v>
      </c>
      <c r="H56745">
        <f t="shared" ca="1" si="6202"/>
        <v>64</v>
      </c>
      <c r="I56745">
        <f t="shared" ca="1" si="6203"/>
        <v>7</v>
      </c>
      <c r="J56745">
        <f t="shared" ca="1" si="6204"/>
        <v>55</v>
      </c>
      <c r="K56745">
        <f t="shared" ca="1" si="6205"/>
        <v>0</v>
      </c>
      <c r="L56745">
        <f t="shared" ca="1" si="6206"/>
        <v>0</v>
      </c>
      <c r="M56745">
        <f t="shared" ca="1" si="6207"/>
        <v>1</v>
      </c>
      <c r="N56745" t="str">
        <f t="shared" ca="1" si="6208"/>
        <v>X</v>
      </c>
    </row>
    <row r="56746" spans="7:14" x14ac:dyDescent="0.3">
      <c r="G56746">
        <v>56745</v>
      </c>
      <c r="H56746">
        <f t="shared" ca="1" si="6202"/>
        <v>22</v>
      </c>
      <c r="I56746">
        <f t="shared" ca="1" si="6203"/>
        <v>2</v>
      </c>
      <c r="J56746">
        <f t="shared" ca="1" si="6204"/>
        <v>117</v>
      </c>
      <c r="K56746">
        <f t="shared" ca="1" si="6205"/>
        <v>1</v>
      </c>
      <c r="L56746">
        <f t="shared" ca="1" si="6206"/>
        <v>0</v>
      </c>
      <c r="M56746">
        <f t="shared" ca="1" si="6207"/>
        <v>1</v>
      </c>
      <c r="N56746" t="str">
        <f t="shared" ca="1" si="6208"/>
        <v>X</v>
      </c>
    </row>
    <row r="56747" spans="7:14" x14ac:dyDescent="0.3">
      <c r="G56747">
        <v>56746</v>
      </c>
      <c r="H56747">
        <f t="shared" ca="1" si="6202"/>
        <v>153</v>
      </c>
      <c r="I56747">
        <f t="shared" ca="1" si="6203"/>
        <v>0</v>
      </c>
      <c r="J56747">
        <f t="shared" ca="1" si="6204"/>
        <v>196</v>
      </c>
      <c r="K56747">
        <f t="shared" ca="1" si="6205"/>
        <v>0</v>
      </c>
      <c r="L56747">
        <f t="shared" ca="1" si="6206"/>
        <v>0</v>
      </c>
      <c r="M56747">
        <f t="shared" ca="1" si="6207"/>
        <v>0</v>
      </c>
      <c r="N56747" t="str">
        <f t="shared" ca="1" si="6208"/>
        <v>X</v>
      </c>
    </row>
    <row r="56748" spans="7:14" x14ac:dyDescent="0.3">
      <c r="G56748">
        <v>56747</v>
      </c>
      <c r="H56748">
        <f t="shared" ca="1" si="6202"/>
        <v>18</v>
      </c>
      <c r="I56748">
        <f t="shared" ca="1" si="6203"/>
        <v>12</v>
      </c>
      <c r="J56748">
        <f t="shared" ca="1" si="6204"/>
        <v>133</v>
      </c>
      <c r="K56748">
        <f t="shared" ca="1" si="6205"/>
        <v>1</v>
      </c>
      <c r="L56748">
        <f t="shared" ca="1" si="6206"/>
        <v>0</v>
      </c>
      <c r="M56748">
        <f t="shared" ca="1" si="6207"/>
        <v>0</v>
      </c>
      <c r="N56748" t="str">
        <f t="shared" ca="1" si="6208"/>
        <v>X</v>
      </c>
    </row>
    <row r="56749" spans="7:14" x14ac:dyDescent="0.3">
      <c r="G56749">
        <v>56748</v>
      </c>
      <c r="H56749">
        <f t="shared" ca="1" si="6202"/>
        <v>193</v>
      </c>
      <c r="I56749">
        <f t="shared" ca="1" si="6203"/>
        <v>15</v>
      </c>
      <c r="J56749">
        <f t="shared" ca="1" si="6204"/>
        <v>19</v>
      </c>
      <c r="K56749">
        <f t="shared" ca="1" si="6205"/>
        <v>0</v>
      </c>
      <c r="L56749">
        <f t="shared" ca="1" si="6206"/>
        <v>0</v>
      </c>
      <c r="M56749">
        <f t="shared" ca="1" si="6207"/>
        <v>0</v>
      </c>
      <c r="N56749" t="str">
        <f t="shared" ca="1" si="6208"/>
        <v>X</v>
      </c>
    </row>
    <row r="56750" spans="7:14" x14ac:dyDescent="0.3">
      <c r="G56750">
        <v>56749</v>
      </c>
      <c r="H56750">
        <f t="shared" ca="1" si="6202"/>
        <v>166</v>
      </c>
      <c r="I56750">
        <f t="shared" ca="1" si="6203"/>
        <v>18</v>
      </c>
      <c r="J56750">
        <f t="shared" ca="1" si="6204"/>
        <v>119</v>
      </c>
      <c r="K56750">
        <f t="shared" ca="1" si="6205"/>
        <v>0</v>
      </c>
      <c r="L56750">
        <f t="shared" ca="1" si="6206"/>
        <v>0</v>
      </c>
      <c r="M56750">
        <f t="shared" ca="1" si="6207"/>
        <v>0</v>
      </c>
      <c r="N56750" t="str">
        <f t="shared" ca="1" si="6208"/>
        <v>X</v>
      </c>
    </row>
    <row r="56751" spans="7:14" x14ac:dyDescent="0.3">
      <c r="G56751">
        <v>56750</v>
      </c>
      <c r="H56751">
        <f t="shared" ca="1" si="6202"/>
        <v>133</v>
      </c>
      <c r="I56751">
        <f t="shared" ca="1" si="6203"/>
        <v>18</v>
      </c>
      <c r="J56751">
        <f t="shared" ca="1" si="6204"/>
        <v>0</v>
      </c>
      <c r="K56751">
        <f t="shared" ca="1" si="6205"/>
        <v>0</v>
      </c>
      <c r="L56751">
        <f t="shared" ca="1" si="6206"/>
        <v>1</v>
      </c>
      <c r="M56751">
        <f t="shared" ca="1" si="6207"/>
        <v>0</v>
      </c>
      <c r="N56751" t="str">
        <f t="shared" ca="1" si="6208"/>
        <v>X</v>
      </c>
    </row>
    <row r="56752" spans="7:14" x14ac:dyDescent="0.3">
      <c r="G56752">
        <v>56751</v>
      </c>
      <c r="H56752">
        <f t="shared" ca="1" si="6202"/>
        <v>193</v>
      </c>
      <c r="I56752">
        <f t="shared" ca="1" si="6203"/>
        <v>12</v>
      </c>
      <c r="J56752">
        <f t="shared" ca="1" si="6204"/>
        <v>106</v>
      </c>
      <c r="K56752">
        <f t="shared" ca="1" si="6205"/>
        <v>0</v>
      </c>
      <c r="L56752">
        <f t="shared" ca="1" si="6206"/>
        <v>0</v>
      </c>
      <c r="M56752">
        <f t="shared" ca="1" si="6207"/>
        <v>0</v>
      </c>
      <c r="N56752" t="str">
        <f t="shared" ca="1" si="6208"/>
        <v>X</v>
      </c>
    </row>
    <row r="56753" spans="7:14" x14ac:dyDescent="0.3">
      <c r="G56753">
        <v>56752</v>
      </c>
      <c r="H56753">
        <f t="shared" ca="1" si="6202"/>
        <v>171</v>
      </c>
      <c r="I56753">
        <f t="shared" ca="1" si="6203"/>
        <v>9</v>
      </c>
      <c r="J56753">
        <f t="shared" ca="1" si="6204"/>
        <v>94</v>
      </c>
      <c r="K56753">
        <f t="shared" ca="1" si="6205"/>
        <v>0</v>
      </c>
      <c r="L56753">
        <f t="shared" ca="1" si="6206"/>
        <v>0</v>
      </c>
      <c r="M56753">
        <f t="shared" ca="1" si="6207"/>
        <v>0</v>
      </c>
      <c r="N56753" t="str">
        <f t="shared" ca="1" si="6208"/>
        <v>X</v>
      </c>
    </row>
    <row r="56754" spans="7:14" x14ac:dyDescent="0.3">
      <c r="G56754">
        <v>56753</v>
      </c>
      <c r="H56754">
        <f t="shared" ca="1" si="6202"/>
        <v>0</v>
      </c>
      <c r="I56754">
        <f t="shared" ca="1" si="6203"/>
        <v>20</v>
      </c>
      <c r="J56754">
        <f t="shared" ca="1" si="6204"/>
        <v>4</v>
      </c>
      <c r="K56754">
        <f t="shared" ca="1" si="6205"/>
        <v>1</v>
      </c>
      <c r="L56754">
        <f t="shared" ca="1" si="6206"/>
        <v>1</v>
      </c>
      <c r="M56754">
        <f t="shared" ca="1" si="6207"/>
        <v>0</v>
      </c>
      <c r="N56754" t="str">
        <f t="shared" ca="1" si="6208"/>
        <v>X</v>
      </c>
    </row>
    <row r="56755" spans="7:14" x14ac:dyDescent="0.3">
      <c r="G56755">
        <v>56754</v>
      </c>
      <c r="H56755">
        <f t="shared" ca="1" si="6202"/>
        <v>53</v>
      </c>
      <c r="I56755">
        <f t="shared" ca="1" si="6203"/>
        <v>16</v>
      </c>
      <c r="J56755">
        <f t="shared" ca="1" si="6204"/>
        <v>105</v>
      </c>
      <c r="K56755">
        <f t="shared" ca="1" si="6205"/>
        <v>0</v>
      </c>
      <c r="L56755">
        <f t="shared" ca="1" si="6206"/>
        <v>0</v>
      </c>
      <c r="M56755">
        <f t="shared" ca="1" si="6207"/>
        <v>0</v>
      </c>
      <c r="N56755" t="str">
        <f t="shared" ca="1" si="6208"/>
        <v>X</v>
      </c>
    </row>
    <row r="56756" spans="7:14" x14ac:dyDescent="0.3">
      <c r="G56756">
        <v>56755</v>
      </c>
      <c r="H56756">
        <f t="shared" ca="1" si="6202"/>
        <v>33</v>
      </c>
      <c r="I56756">
        <f t="shared" ca="1" si="6203"/>
        <v>4</v>
      </c>
      <c r="J56756">
        <f t="shared" ca="1" si="6204"/>
        <v>150</v>
      </c>
      <c r="K56756">
        <f t="shared" ca="1" si="6205"/>
        <v>1</v>
      </c>
      <c r="L56756">
        <f t="shared" ca="1" si="6206"/>
        <v>0</v>
      </c>
      <c r="M56756">
        <f t="shared" ca="1" si="6207"/>
        <v>1</v>
      </c>
      <c r="N56756" t="str">
        <f t="shared" ca="1" si="6208"/>
        <v>X</v>
      </c>
    </row>
    <row r="56757" spans="7:14" x14ac:dyDescent="0.3">
      <c r="G56757">
        <v>56756</v>
      </c>
      <c r="H56757">
        <f t="shared" ca="1" si="6202"/>
        <v>128</v>
      </c>
      <c r="I56757">
        <f t="shared" ca="1" si="6203"/>
        <v>13</v>
      </c>
      <c r="J56757">
        <f t="shared" ca="1" si="6204"/>
        <v>15</v>
      </c>
      <c r="K56757">
        <f t="shared" ca="1" si="6205"/>
        <v>0</v>
      </c>
      <c r="L56757">
        <f t="shared" ca="1" si="6206"/>
        <v>0</v>
      </c>
      <c r="M56757">
        <f t="shared" ca="1" si="6207"/>
        <v>0</v>
      </c>
      <c r="N56757" t="str">
        <f t="shared" ca="1" si="6208"/>
        <v>X</v>
      </c>
    </row>
    <row r="56758" spans="7:14" x14ac:dyDescent="0.3">
      <c r="G56758">
        <v>56757</v>
      </c>
      <c r="H56758">
        <f t="shared" ca="1" si="6202"/>
        <v>93</v>
      </c>
      <c r="I56758">
        <f t="shared" ca="1" si="6203"/>
        <v>12</v>
      </c>
      <c r="J56758">
        <f t="shared" ca="1" si="6204"/>
        <v>167</v>
      </c>
      <c r="K56758">
        <f t="shared" ca="1" si="6205"/>
        <v>0</v>
      </c>
      <c r="L56758">
        <f t="shared" ca="1" si="6206"/>
        <v>0</v>
      </c>
      <c r="M56758">
        <f t="shared" ca="1" si="6207"/>
        <v>0</v>
      </c>
      <c r="N56758" t="str">
        <f t="shared" ca="1" si="6208"/>
        <v>X</v>
      </c>
    </row>
    <row r="56759" spans="7:14" x14ac:dyDescent="0.3">
      <c r="G56759">
        <v>56758</v>
      </c>
      <c r="H56759">
        <f t="shared" ca="1" si="6202"/>
        <v>23</v>
      </c>
      <c r="I56759">
        <f t="shared" ca="1" si="6203"/>
        <v>10</v>
      </c>
      <c r="J56759">
        <f t="shared" ca="1" si="6204"/>
        <v>160</v>
      </c>
      <c r="K56759">
        <f t="shared" ca="1" si="6205"/>
        <v>1</v>
      </c>
      <c r="L56759">
        <f t="shared" ca="1" si="6206"/>
        <v>0</v>
      </c>
      <c r="M56759">
        <f t="shared" ca="1" si="6207"/>
        <v>0</v>
      </c>
      <c r="N56759" t="str">
        <f t="shared" ca="1" si="6208"/>
        <v>X</v>
      </c>
    </row>
    <row r="56760" spans="7:14" x14ac:dyDescent="0.3">
      <c r="G56760">
        <v>56759</v>
      </c>
      <c r="H56760">
        <f t="shared" ca="1" si="6202"/>
        <v>97</v>
      </c>
      <c r="I56760">
        <f t="shared" ca="1" si="6203"/>
        <v>3</v>
      </c>
      <c r="J56760">
        <f t="shared" ca="1" si="6204"/>
        <v>122</v>
      </c>
      <c r="K56760">
        <f t="shared" ca="1" si="6205"/>
        <v>0</v>
      </c>
      <c r="L56760">
        <f t="shared" ca="1" si="6206"/>
        <v>0</v>
      </c>
      <c r="M56760">
        <f t="shared" ca="1" si="6207"/>
        <v>0</v>
      </c>
      <c r="N56760" t="str">
        <f t="shared" ca="1" si="6208"/>
        <v>X</v>
      </c>
    </row>
    <row r="56761" spans="7:14" x14ac:dyDescent="0.3">
      <c r="G56761">
        <v>56760</v>
      </c>
      <c r="H56761">
        <f t="shared" ca="1" si="6202"/>
        <v>171</v>
      </c>
      <c r="I56761">
        <f t="shared" ca="1" si="6203"/>
        <v>3</v>
      </c>
      <c r="J56761">
        <f t="shared" ca="1" si="6204"/>
        <v>61</v>
      </c>
      <c r="K56761">
        <f t="shared" ca="1" si="6205"/>
        <v>0</v>
      </c>
      <c r="L56761">
        <f t="shared" ca="1" si="6206"/>
        <v>0</v>
      </c>
      <c r="M56761">
        <f t="shared" ca="1" si="6207"/>
        <v>0</v>
      </c>
      <c r="N56761" t="str">
        <f t="shared" ca="1" si="6208"/>
        <v>X</v>
      </c>
    </row>
    <row r="56762" spans="7:14" x14ac:dyDescent="0.3">
      <c r="G56762">
        <v>56761</v>
      </c>
      <c r="H56762">
        <f t="shared" ca="1" si="6202"/>
        <v>164</v>
      </c>
      <c r="I56762">
        <f t="shared" ca="1" si="6203"/>
        <v>14</v>
      </c>
      <c r="J56762">
        <f t="shared" ca="1" si="6204"/>
        <v>128</v>
      </c>
      <c r="K56762">
        <f t="shared" ca="1" si="6205"/>
        <v>0</v>
      </c>
      <c r="L56762">
        <f t="shared" ca="1" si="6206"/>
        <v>0</v>
      </c>
      <c r="M56762">
        <f t="shared" ca="1" si="6207"/>
        <v>0</v>
      </c>
      <c r="N56762" t="str">
        <f t="shared" ca="1" si="6208"/>
        <v>X</v>
      </c>
    </row>
    <row r="56763" spans="7:14" x14ac:dyDescent="0.3">
      <c r="G56763">
        <v>56762</v>
      </c>
      <c r="H56763">
        <f t="shared" ca="1" si="6202"/>
        <v>184</v>
      </c>
      <c r="I56763">
        <f t="shared" ca="1" si="6203"/>
        <v>14</v>
      </c>
      <c r="J56763">
        <f t="shared" ca="1" si="6204"/>
        <v>183</v>
      </c>
      <c r="K56763">
        <f t="shared" ca="1" si="6205"/>
        <v>0</v>
      </c>
      <c r="L56763">
        <f t="shared" ca="1" si="6206"/>
        <v>0</v>
      </c>
      <c r="M56763">
        <f t="shared" ca="1" si="6207"/>
        <v>0</v>
      </c>
      <c r="N56763" t="str">
        <f t="shared" ca="1" si="6208"/>
        <v>X</v>
      </c>
    </row>
    <row r="56764" spans="7:14" x14ac:dyDescent="0.3">
      <c r="G56764">
        <v>56763</v>
      </c>
      <c r="H56764">
        <f t="shared" ca="1" si="6202"/>
        <v>11</v>
      </c>
      <c r="I56764">
        <f t="shared" ca="1" si="6203"/>
        <v>13</v>
      </c>
      <c r="J56764">
        <f t="shared" ca="1" si="6204"/>
        <v>44</v>
      </c>
      <c r="K56764">
        <f t="shared" ca="1" si="6205"/>
        <v>1</v>
      </c>
      <c r="L56764">
        <f t="shared" ca="1" si="6206"/>
        <v>0</v>
      </c>
      <c r="M56764">
        <f t="shared" ca="1" si="6207"/>
        <v>0</v>
      </c>
      <c r="N56764" t="str">
        <f t="shared" ca="1" si="6208"/>
        <v>X</v>
      </c>
    </row>
    <row r="56765" spans="7:14" x14ac:dyDescent="0.3">
      <c r="G56765">
        <v>56764</v>
      </c>
      <c r="H56765">
        <f t="shared" ca="1" si="6202"/>
        <v>140</v>
      </c>
      <c r="I56765">
        <f t="shared" ca="1" si="6203"/>
        <v>2</v>
      </c>
      <c r="J56765">
        <f t="shared" ca="1" si="6204"/>
        <v>192</v>
      </c>
      <c r="K56765">
        <f t="shared" ca="1" si="6205"/>
        <v>0</v>
      </c>
      <c r="L56765">
        <f t="shared" ca="1" si="6206"/>
        <v>0</v>
      </c>
      <c r="M56765">
        <f t="shared" ca="1" si="6207"/>
        <v>0</v>
      </c>
      <c r="N56765" t="str">
        <f t="shared" ca="1" si="6208"/>
        <v>X</v>
      </c>
    </row>
    <row r="56766" spans="7:14" x14ac:dyDescent="0.3">
      <c r="G56766">
        <v>56765</v>
      </c>
      <c r="H56766">
        <f t="shared" ca="1" si="6202"/>
        <v>90</v>
      </c>
      <c r="I56766">
        <f t="shared" ca="1" si="6203"/>
        <v>4</v>
      </c>
      <c r="J56766">
        <f t="shared" ca="1" si="6204"/>
        <v>45</v>
      </c>
      <c r="K56766">
        <f t="shared" ca="1" si="6205"/>
        <v>0</v>
      </c>
      <c r="L56766">
        <f t="shared" ca="1" si="6206"/>
        <v>0</v>
      </c>
      <c r="M56766">
        <f t="shared" ca="1" si="6207"/>
        <v>1</v>
      </c>
      <c r="N56766" t="str">
        <f t="shared" ca="1" si="6208"/>
        <v>X</v>
      </c>
    </row>
    <row r="56767" spans="7:14" x14ac:dyDescent="0.3">
      <c r="G56767">
        <v>56766</v>
      </c>
      <c r="H56767">
        <f t="shared" ca="1" si="6202"/>
        <v>121</v>
      </c>
      <c r="I56767">
        <f t="shared" ca="1" si="6203"/>
        <v>4</v>
      </c>
      <c r="J56767">
        <f t="shared" ca="1" si="6204"/>
        <v>181</v>
      </c>
      <c r="K56767">
        <f t="shared" ca="1" si="6205"/>
        <v>0</v>
      </c>
      <c r="L56767">
        <f t="shared" ca="1" si="6206"/>
        <v>0</v>
      </c>
      <c r="M56767">
        <f t="shared" ca="1" si="6207"/>
        <v>0</v>
      </c>
      <c r="N56767" t="str">
        <f t="shared" ca="1" si="6208"/>
        <v>X</v>
      </c>
    </row>
    <row r="56768" spans="7:14" x14ac:dyDescent="0.3">
      <c r="G56768">
        <v>56767</v>
      </c>
      <c r="H56768">
        <f t="shared" ca="1" si="6202"/>
        <v>58</v>
      </c>
      <c r="I56768">
        <f t="shared" ca="1" si="6203"/>
        <v>7</v>
      </c>
      <c r="J56768">
        <f t="shared" ca="1" si="6204"/>
        <v>80</v>
      </c>
      <c r="K56768">
        <f t="shared" ca="1" si="6205"/>
        <v>0</v>
      </c>
      <c r="L56768">
        <f t="shared" ca="1" si="6206"/>
        <v>0</v>
      </c>
      <c r="M56768">
        <f t="shared" ca="1" si="6207"/>
        <v>1</v>
      </c>
      <c r="N56768" t="str">
        <f t="shared" ca="1" si="6208"/>
        <v>X</v>
      </c>
    </row>
    <row r="56769" spans="7:14" x14ac:dyDescent="0.3">
      <c r="G56769">
        <v>56768</v>
      </c>
      <c r="H56769">
        <f t="shared" ca="1" si="6202"/>
        <v>18</v>
      </c>
      <c r="I56769">
        <f t="shared" ca="1" si="6203"/>
        <v>4</v>
      </c>
      <c r="J56769">
        <f t="shared" ca="1" si="6204"/>
        <v>22</v>
      </c>
      <c r="K56769">
        <f t="shared" ca="1" si="6205"/>
        <v>1</v>
      </c>
      <c r="L56769">
        <f t="shared" ca="1" si="6206"/>
        <v>0</v>
      </c>
      <c r="M56769">
        <f t="shared" ca="1" si="6207"/>
        <v>1</v>
      </c>
      <c r="N56769" t="str">
        <f t="shared" ca="1" si="6208"/>
        <v>X</v>
      </c>
    </row>
    <row r="56770" spans="7:14" x14ac:dyDescent="0.3">
      <c r="G56770">
        <v>56769</v>
      </c>
      <c r="H56770">
        <f t="shared" ca="1" si="6202"/>
        <v>4</v>
      </c>
      <c r="I56770">
        <f t="shared" ca="1" si="6203"/>
        <v>18</v>
      </c>
      <c r="J56770">
        <f t="shared" ca="1" si="6204"/>
        <v>159</v>
      </c>
      <c r="K56770">
        <f t="shared" ca="1" si="6205"/>
        <v>1</v>
      </c>
      <c r="L56770">
        <f t="shared" ca="1" si="6206"/>
        <v>0</v>
      </c>
      <c r="M56770">
        <f t="shared" ca="1" si="6207"/>
        <v>0</v>
      </c>
      <c r="N56770" t="str">
        <f t="shared" ca="1" si="6208"/>
        <v>X</v>
      </c>
    </row>
    <row r="56771" spans="7:14" x14ac:dyDescent="0.3">
      <c r="G56771">
        <v>56770</v>
      </c>
      <c r="H56771">
        <f t="shared" ref="H56771:H56834" ca="1" si="6209">RANDBETWEEN(0,200)</f>
        <v>77</v>
      </c>
      <c r="I56771">
        <f t="shared" ref="I56771:I56834" ca="1" si="6210">RANDBETWEEN(0,20)</f>
        <v>5</v>
      </c>
      <c r="J56771">
        <f t="shared" ref="J56771:J56834" ca="1" si="6211">RANDBETWEEN(0,200)</f>
        <v>4</v>
      </c>
      <c r="K56771">
        <f t="shared" ref="K56771:K56834" ca="1" si="6212">IF(2*H56771+5*I56771&lt;=100,1,0)</f>
        <v>0</v>
      </c>
      <c r="L56771">
        <f t="shared" ref="L56771:L56834" ca="1" si="6213">IF(I56771-J56771&gt;=10,1,0)</f>
        <v>0</v>
      </c>
      <c r="M56771">
        <f t="shared" ref="M56771:M56834" ca="1" si="6214">IF(H56771+I56771^2+J56771&lt;=200,1,0)</f>
        <v>1</v>
      </c>
      <c r="N56771" t="str">
        <f t="shared" ref="N56771:N56834" ca="1" si="6215">IF(K56771*L56771*M56771=1,2*H56771^3+4*I56771+J56771,"X")</f>
        <v>X</v>
      </c>
    </row>
    <row r="56772" spans="7:14" x14ac:dyDescent="0.3">
      <c r="G56772">
        <v>56771</v>
      </c>
      <c r="H56772">
        <f t="shared" ca="1" si="6209"/>
        <v>115</v>
      </c>
      <c r="I56772">
        <f t="shared" ca="1" si="6210"/>
        <v>14</v>
      </c>
      <c r="J56772">
        <f t="shared" ca="1" si="6211"/>
        <v>62</v>
      </c>
      <c r="K56772">
        <f t="shared" ca="1" si="6212"/>
        <v>0</v>
      </c>
      <c r="L56772">
        <f t="shared" ca="1" si="6213"/>
        <v>0</v>
      </c>
      <c r="M56772">
        <f t="shared" ca="1" si="6214"/>
        <v>0</v>
      </c>
      <c r="N56772" t="str">
        <f t="shared" ca="1" si="6215"/>
        <v>X</v>
      </c>
    </row>
    <row r="56773" spans="7:14" x14ac:dyDescent="0.3">
      <c r="G56773">
        <v>56772</v>
      </c>
      <c r="H56773">
        <f t="shared" ca="1" si="6209"/>
        <v>198</v>
      </c>
      <c r="I56773">
        <f t="shared" ca="1" si="6210"/>
        <v>19</v>
      </c>
      <c r="J56773">
        <f t="shared" ca="1" si="6211"/>
        <v>191</v>
      </c>
      <c r="K56773">
        <f t="shared" ca="1" si="6212"/>
        <v>0</v>
      </c>
      <c r="L56773">
        <f t="shared" ca="1" si="6213"/>
        <v>0</v>
      </c>
      <c r="M56773">
        <f t="shared" ca="1" si="6214"/>
        <v>0</v>
      </c>
      <c r="N56773" t="str">
        <f t="shared" ca="1" si="6215"/>
        <v>X</v>
      </c>
    </row>
    <row r="56774" spans="7:14" x14ac:dyDescent="0.3">
      <c r="G56774">
        <v>56773</v>
      </c>
      <c r="H56774">
        <f t="shared" ca="1" si="6209"/>
        <v>52</v>
      </c>
      <c r="I56774">
        <f t="shared" ca="1" si="6210"/>
        <v>17</v>
      </c>
      <c r="J56774">
        <f t="shared" ca="1" si="6211"/>
        <v>175</v>
      </c>
      <c r="K56774">
        <f t="shared" ca="1" si="6212"/>
        <v>0</v>
      </c>
      <c r="L56774">
        <f t="shared" ca="1" si="6213"/>
        <v>0</v>
      </c>
      <c r="M56774">
        <f t="shared" ca="1" si="6214"/>
        <v>0</v>
      </c>
      <c r="N56774" t="str">
        <f t="shared" ca="1" si="6215"/>
        <v>X</v>
      </c>
    </row>
    <row r="56775" spans="7:14" x14ac:dyDescent="0.3">
      <c r="G56775">
        <v>56774</v>
      </c>
      <c r="H56775">
        <f t="shared" ca="1" si="6209"/>
        <v>155</v>
      </c>
      <c r="I56775">
        <f t="shared" ca="1" si="6210"/>
        <v>8</v>
      </c>
      <c r="J56775">
        <f t="shared" ca="1" si="6211"/>
        <v>78</v>
      </c>
      <c r="K56775">
        <f t="shared" ca="1" si="6212"/>
        <v>0</v>
      </c>
      <c r="L56775">
        <f t="shared" ca="1" si="6213"/>
        <v>0</v>
      </c>
      <c r="M56775">
        <f t="shared" ca="1" si="6214"/>
        <v>0</v>
      </c>
      <c r="N56775" t="str">
        <f t="shared" ca="1" si="6215"/>
        <v>X</v>
      </c>
    </row>
    <row r="56776" spans="7:14" x14ac:dyDescent="0.3">
      <c r="G56776">
        <v>56775</v>
      </c>
      <c r="H56776">
        <f t="shared" ca="1" si="6209"/>
        <v>121</v>
      </c>
      <c r="I56776">
        <f t="shared" ca="1" si="6210"/>
        <v>18</v>
      </c>
      <c r="J56776">
        <f t="shared" ca="1" si="6211"/>
        <v>36</v>
      </c>
      <c r="K56776">
        <f t="shared" ca="1" si="6212"/>
        <v>0</v>
      </c>
      <c r="L56776">
        <f t="shared" ca="1" si="6213"/>
        <v>0</v>
      </c>
      <c r="M56776">
        <f t="shared" ca="1" si="6214"/>
        <v>0</v>
      </c>
      <c r="N56776" t="str">
        <f t="shared" ca="1" si="6215"/>
        <v>X</v>
      </c>
    </row>
    <row r="56777" spans="7:14" x14ac:dyDescent="0.3">
      <c r="G56777">
        <v>56776</v>
      </c>
      <c r="H56777">
        <f t="shared" ca="1" si="6209"/>
        <v>139</v>
      </c>
      <c r="I56777">
        <f t="shared" ca="1" si="6210"/>
        <v>10</v>
      </c>
      <c r="J56777">
        <f t="shared" ca="1" si="6211"/>
        <v>22</v>
      </c>
      <c r="K56777">
        <f t="shared" ca="1" si="6212"/>
        <v>0</v>
      </c>
      <c r="L56777">
        <f t="shared" ca="1" si="6213"/>
        <v>0</v>
      </c>
      <c r="M56777">
        <f t="shared" ca="1" si="6214"/>
        <v>0</v>
      </c>
      <c r="N56777" t="str">
        <f t="shared" ca="1" si="6215"/>
        <v>X</v>
      </c>
    </row>
    <row r="56778" spans="7:14" x14ac:dyDescent="0.3">
      <c r="G56778">
        <v>56777</v>
      </c>
      <c r="H56778">
        <f t="shared" ca="1" si="6209"/>
        <v>35</v>
      </c>
      <c r="I56778">
        <f t="shared" ca="1" si="6210"/>
        <v>5</v>
      </c>
      <c r="J56778">
        <f t="shared" ca="1" si="6211"/>
        <v>8</v>
      </c>
      <c r="K56778">
        <f t="shared" ca="1" si="6212"/>
        <v>1</v>
      </c>
      <c r="L56778">
        <f t="shared" ca="1" si="6213"/>
        <v>0</v>
      </c>
      <c r="M56778">
        <f t="shared" ca="1" si="6214"/>
        <v>1</v>
      </c>
      <c r="N56778" t="str">
        <f t="shared" ca="1" si="6215"/>
        <v>X</v>
      </c>
    </row>
    <row r="56779" spans="7:14" x14ac:dyDescent="0.3">
      <c r="G56779">
        <v>56778</v>
      </c>
      <c r="H56779">
        <f t="shared" ca="1" si="6209"/>
        <v>132</v>
      </c>
      <c r="I56779">
        <f t="shared" ca="1" si="6210"/>
        <v>20</v>
      </c>
      <c r="J56779">
        <f t="shared" ca="1" si="6211"/>
        <v>173</v>
      </c>
      <c r="K56779">
        <f t="shared" ca="1" si="6212"/>
        <v>0</v>
      </c>
      <c r="L56779">
        <f t="shared" ca="1" si="6213"/>
        <v>0</v>
      </c>
      <c r="M56779">
        <f t="shared" ca="1" si="6214"/>
        <v>0</v>
      </c>
      <c r="N56779" t="str">
        <f t="shared" ca="1" si="6215"/>
        <v>X</v>
      </c>
    </row>
    <row r="56780" spans="7:14" x14ac:dyDescent="0.3">
      <c r="G56780">
        <v>56779</v>
      </c>
      <c r="H56780">
        <f t="shared" ca="1" si="6209"/>
        <v>176</v>
      </c>
      <c r="I56780">
        <f t="shared" ca="1" si="6210"/>
        <v>13</v>
      </c>
      <c r="J56780">
        <f t="shared" ca="1" si="6211"/>
        <v>39</v>
      </c>
      <c r="K56780">
        <f t="shared" ca="1" si="6212"/>
        <v>0</v>
      </c>
      <c r="L56780">
        <f t="shared" ca="1" si="6213"/>
        <v>0</v>
      </c>
      <c r="M56780">
        <f t="shared" ca="1" si="6214"/>
        <v>0</v>
      </c>
      <c r="N56780" t="str">
        <f t="shared" ca="1" si="6215"/>
        <v>X</v>
      </c>
    </row>
    <row r="56781" spans="7:14" x14ac:dyDescent="0.3">
      <c r="G56781">
        <v>56780</v>
      </c>
      <c r="H56781">
        <f t="shared" ca="1" si="6209"/>
        <v>113</v>
      </c>
      <c r="I56781">
        <f t="shared" ca="1" si="6210"/>
        <v>10</v>
      </c>
      <c r="J56781">
        <f t="shared" ca="1" si="6211"/>
        <v>124</v>
      </c>
      <c r="K56781">
        <f t="shared" ca="1" si="6212"/>
        <v>0</v>
      </c>
      <c r="L56781">
        <f t="shared" ca="1" si="6213"/>
        <v>0</v>
      </c>
      <c r="M56781">
        <f t="shared" ca="1" si="6214"/>
        <v>0</v>
      </c>
      <c r="N56781" t="str">
        <f t="shared" ca="1" si="6215"/>
        <v>X</v>
      </c>
    </row>
    <row r="56782" spans="7:14" x14ac:dyDescent="0.3">
      <c r="G56782">
        <v>56781</v>
      </c>
      <c r="H56782">
        <f t="shared" ca="1" si="6209"/>
        <v>158</v>
      </c>
      <c r="I56782">
        <f t="shared" ca="1" si="6210"/>
        <v>4</v>
      </c>
      <c r="J56782">
        <f t="shared" ca="1" si="6211"/>
        <v>28</v>
      </c>
      <c r="K56782">
        <f t="shared" ca="1" si="6212"/>
        <v>0</v>
      </c>
      <c r="L56782">
        <f t="shared" ca="1" si="6213"/>
        <v>0</v>
      </c>
      <c r="M56782">
        <f t="shared" ca="1" si="6214"/>
        <v>0</v>
      </c>
      <c r="N56782" t="str">
        <f t="shared" ca="1" si="6215"/>
        <v>X</v>
      </c>
    </row>
    <row r="56783" spans="7:14" x14ac:dyDescent="0.3">
      <c r="G56783">
        <v>56782</v>
      </c>
      <c r="H56783">
        <f t="shared" ca="1" si="6209"/>
        <v>168</v>
      </c>
      <c r="I56783">
        <f t="shared" ca="1" si="6210"/>
        <v>4</v>
      </c>
      <c r="J56783">
        <f t="shared" ca="1" si="6211"/>
        <v>28</v>
      </c>
      <c r="K56783">
        <f t="shared" ca="1" si="6212"/>
        <v>0</v>
      </c>
      <c r="L56783">
        <f t="shared" ca="1" si="6213"/>
        <v>0</v>
      </c>
      <c r="M56783">
        <f t="shared" ca="1" si="6214"/>
        <v>0</v>
      </c>
      <c r="N56783" t="str">
        <f t="shared" ca="1" si="6215"/>
        <v>X</v>
      </c>
    </row>
    <row r="56784" spans="7:14" x14ac:dyDescent="0.3">
      <c r="G56784">
        <v>56783</v>
      </c>
      <c r="H56784">
        <f t="shared" ca="1" si="6209"/>
        <v>154</v>
      </c>
      <c r="I56784">
        <f t="shared" ca="1" si="6210"/>
        <v>6</v>
      </c>
      <c r="J56784">
        <f t="shared" ca="1" si="6211"/>
        <v>35</v>
      </c>
      <c r="K56784">
        <f t="shared" ca="1" si="6212"/>
        <v>0</v>
      </c>
      <c r="L56784">
        <f t="shared" ca="1" si="6213"/>
        <v>0</v>
      </c>
      <c r="M56784">
        <f t="shared" ca="1" si="6214"/>
        <v>0</v>
      </c>
      <c r="N56784" t="str">
        <f t="shared" ca="1" si="6215"/>
        <v>X</v>
      </c>
    </row>
    <row r="56785" spans="7:14" x14ac:dyDescent="0.3">
      <c r="G56785">
        <v>56784</v>
      </c>
      <c r="H56785">
        <f t="shared" ca="1" si="6209"/>
        <v>1</v>
      </c>
      <c r="I56785">
        <f t="shared" ca="1" si="6210"/>
        <v>18</v>
      </c>
      <c r="J56785">
        <f t="shared" ca="1" si="6211"/>
        <v>41</v>
      </c>
      <c r="K56785">
        <f t="shared" ca="1" si="6212"/>
        <v>1</v>
      </c>
      <c r="L56785">
        <f t="shared" ca="1" si="6213"/>
        <v>0</v>
      </c>
      <c r="M56785">
        <f t="shared" ca="1" si="6214"/>
        <v>0</v>
      </c>
      <c r="N56785" t="str">
        <f t="shared" ca="1" si="6215"/>
        <v>X</v>
      </c>
    </row>
    <row r="56786" spans="7:14" x14ac:dyDescent="0.3">
      <c r="G56786">
        <v>56785</v>
      </c>
      <c r="H56786">
        <f t="shared" ca="1" si="6209"/>
        <v>29</v>
      </c>
      <c r="I56786">
        <f t="shared" ca="1" si="6210"/>
        <v>16</v>
      </c>
      <c r="J56786">
        <f t="shared" ca="1" si="6211"/>
        <v>74</v>
      </c>
      <c r="K56786">
        <f t="shared" ca="1" si="6212"/>
        <v>0</v>
      </c>
      <c r="L56786">
        <f t="shared" ca="1" si="6213"/>
        <v>0</v>
      </c>
      <c r="M56786">
        <f t="shared" ca="1" si="6214"/>
        <v>0</v>
      </c>
      <c r="N56786" t="str">
        <f t="shared" ca="1" si="6215"/>
        <v>X</v>
      </c>
    </row>
    <row r="56787" spans="7:14" x14ac:dyDescent="0.3">
      <c r="G56787">
        <v>56786</v>
      </c>
      <c r="H56787">
        <f t="shared" ca="1" si="6209"/>
        <v>118</v>
      </c>
      <c r="I56787">
        <f t="shared" ca="1" si="6210"/>
        <v>16</v>
      </c>
      <c r="J56787">
        <f t="shared" ca="1" si="6211"/>
        <v>130</v>
      </c>
      <c r="K56787">
        <f t="shared" ca="1" si="6212"/>
        <v>0</v>
      </c>
      <c r="L56787">
        <f t="shared" ca="1" si="6213"/>
        <v>0</v>
      </c>
      <c r="M56787">
        <f t="shared" ca="1" si="6214"/>
        <v>0</v>
      </c>
      <c r="N56787" t="str">
        <f t="shared" ca="1" si="6215"/>
        <v>X</v>
      </c>
    </row>
    <row r="56788" spans="7:14" x14ac:dyDescent="0.3">
      <c r="G56788">
        <v>56787</v>
      </c>
      <c r="H56788">
        <f t="shared" ca="1" si="6209"/>
        <v>129</v>
      </c>
      <c r="I56788">
        <f t="shared" ca="1" si="6210"/>
        <v>11</v>
      </c>
      <c r="J56788">
        <f t="shared" ca="1" si="6211"/>
        <v>86</v>
      </c>
      <c r="K56788">
        <f t="shared" ca="1" si="6212"/>
        <v>0</v>
      </c>
      <c r="L56788">
        <f t="shared" ca="1" si="6213"/>
        <v>0</v>
      </c>
      <c r="M56788">
        <f t="shared" ca="1" si="6214"/>
        <v>0</v>
      </c>
      <c r="N56788" t="str">
        <f t="shared" ca="1" si="6215"/>
        <v>X</v>
      </c>
    </row>
    <row r="56789" spans="7:14" x14ac:dyDescent="0.3">
      <c r="G56789">
        <v>56788</v>
      </c>
      <c r="H56789">
        <f t="shared" ca="1" si="6209"/>
        <v>96</v>
      </c>
      <c r="I56789">
        <f t="shared" ca="1" si="6210"/>
        <v>19</v>
      </c>
      <c r="J56789">
        <f t="shared" ca="1" si="6211"/>
        <v>48</v>
      </c>
      <c r="K56789">
        <f t="shared" ca="1" si="6212"/>
        <v>0</v>
      </c>
      <c r="L56789">
        <f t="shared" ca="1" si="6213"/>
        <v>0</v>
      </c>
      <c r="M56789">
        <f t="shared" ca="1" si="6214"/>
        <v>0</v>
      </c>
      <c r="N56789" t="str">
        <f t="shared" ca="1" si="6215"/>
        <v>X</v>
      </c>
    </row>
    <row r="56790" spans="7:14" x14ac:dyDescent="0.3">
      <c r="G56790">
        <v>56789</v>
      </c>
      <c r="H56790">
        <f t="shared" ca="1" si="6209"/>
        <v>6</v>
      </c>
      <c r="I56790">
        <f t="shared" ca="1" si="6210"/>
        <v>19</v>
      </c>
      <c r="J56790">
        <f t="shared" ca="1" si="6211"/>
        <v>167</v>
      </c>
      <c r="K56790">
        <f t="shared" ca="1" si="6212"/>
        <v>0</v>
      </c>
      <c r="L56790">
        <f t="shared" ca="1" si="6213"/>
        <v>0</v>
      </c>
      <c r="M56790">
        <f t="shared" ca="1" si="6214"/>
        <v>0</v>
      </c>
      <c r="N56790" t="str">
        <f t="shared" ca="1" si="6215"/>
        <v>X</v>
      </c>
    </row>
    <row r="56791" spans="7:14" x14ac:dyDescent="0.3">
      <c r="G56791">
        <v>56790</v>
      </c>
      <c r="H56791">
        <f t="shared" ca="1" si="6209"/>
        <v>126</v>
      </c>
      <c r="I56791">
        <f t="shared" ca="1" si="6210"/>
        <v>16</v>
      </c>
      <c r="J56791">
        <f t="shared" ca="1" si="6211"/>
        <v>116</v>
      </c>
      <c r="K56791">
        <f t="shared" ca="1" si="6212"/>
        <v>0</v>
      </c>
      <c r="L56791">
        <f t="shared" ca="1" si="6213"/>
        <v>0</v>
      </c>
      <c r="M56791">
        <f t="shared" ca="1" si="6214"/>
        <v>0</v>
      </c>
      <c r="N56791" t="str">
        <f t="shared" ca="1" si="6215"/>
        <v>X</v>
      </c>
    </row>
    <row r="56792" spans="7:14" x14ac:dyDescent="0.3">
      <c r="G56792">
        <v>56791</v>
      </c>
      <c r="H56792">
        <f t="shared" ca="1" si="6209"/>
        <v>35</v>
      </c>
      <c r="I56792">
        <f t="shared" ca="1" si="6210"/>
        <v>18</v>
      </c>
      <c r="J56792">
        <f t="shared" ca="1" si="6211"/>
        <v>123</v>
      </c>
      <c r="K56792">
        <f t="shared" ca="1" si="6212"/>
        <v>0</v>
      </c>
      <c r="L56792">
        <f t="shared" ca="1" si="6213"/>
        <v>0</v>
      </c>
      <c r="M56792">
        <f t="shared" ca="1" si="6214"/>
        <v>0</v>
      </c>
      <c r="N56792" t="str">
        <f t="shared" ca="1" si="6215"/>
        <v>X</v>
      </c>
    </row>
    <row r="56793" spans="7:14" x14ac:dyDescent="0.3">
      <c r="G56793">
        <v>56792</v>
      </c>
      <c r="H56793">
        <f t="shared" ca="1" si="6209"/>
        <v>41</v>
      </c>
      <c r="I56793">
        <f t="shared" ca="1" si="6210"/>
        <v>2</v>
      </c>
      <c r="J56793">
        <f t="shared" ca="1" si="6211"/>
        <v>114</v>
      </c>
      <c r="K56793">
        <f t="shared" ca="1" si="6212"/>
        <v>1</v>
      </c>
      <c r="L56793">
        <f t="shared" ca="1" si="6213"/>
        <v>0</v>
      </c>
      <c r="M56793">
        <f t="shared" ca="1" si="6214"/>
        <v>1</v>
      </c>
      <c r="N56793" t="str">
        <f t="shared" ca="1" si="6215"/>
        <v>X</v>
      </c>
    </row>
    <row r="56794" spans="7:14" x14ac:dyDescent="0.3">
      <c r="G56794">
        <v>56793</v>
      </c>
      <c r="H56794">
        <f t="shared" ca="1" si="6209"/>
        <v>37</v>
      </c>
      <c r="I56794">
        <f t="shared" ca="1" si="6210"/>
        <v>15</v>
      </c>
      <c r="J56794">
        <f t="shared" ca="1" si="6211"/>
        <v>35</v>
      </c>
      <c r="K56794">
        <f t="shared" ca="1" si="6212"/>
        <v>0</v>
      </c>
      <c r="L56794">
        <f t="shared" ca="1" si="6213"/>
        <v>0</v>
      </c>
      <c r="M56794">
        <f t="shared" ca="1" si="6214"/>
        <v>0</v>
      </c>
      <c r="N56794" t="str">
        <f t="shared" ca="1" si="6215"/>
        <v>X</v>
      </c>
    </row>
    <row r="56795" spans="7:14" x14ac:dyDescent="0.3">
      <c r="G56795">
        <v>56794</v>
      </c>
      <c r="H56795">
        <f t="shared" ca="1" si="6209"/>
        <v>175</v>
      </c>
      <c r="I56795">
        <f t="shared" ca="1" si="6210"/>
        <v>15</v>
      </c>
      <c r="J56795">
        <f t="shared" ca="1" si="6211"/>
        <v>150</v>
      </c>
      <c r="K56795">
        <f t="shared" ca="1" si="6212"/>
        <v>0</v>
      </c>
      <c r="L56795">
        <f t="shared" ca="1" si="6213"/>
        <v>0</v>
      </c>
      <c r="M56795">
        <f t="shared" ca="1" si="6214"/>
        <v>0</v>
      </c>
      <c r="N56795" t="str">
        <f t="shared" ca="1" si="6215"/>
        <v>X</v>
      </c>
    </row>
    <row r="56796" spans="7:14" x14ac:dyDescent="0.3">
      <c r="G56796">
        <v>56795</v>
      </c>
      <c r="H56796">
        <f t="shared" ca="1" si="6209"/>
        <v>180</v>
      </c>
      <c r="I56796">
        <f t="shared" ca="1" si="6210"/>
        <v>9</v>
      </c>
      <c r="J56796">
        <f t="shared" ca="1" si="6211"/>
        <v>12</v>
      </c>
      <c r="K56796">
        <f t="shared" ca="1" si="6212"/>
        <v>0</v>
      </c>
      <c r="L56796">
        <f t="shared" ca="1" si="6213"/>
        <v>0</v>
      </c>
      <c r="M56796">
        <f t="shared" ca="1" si="6214"/>
        <v>0</v>
      </c>
      <c r="N56796" t="str">
        <f t="shared" ca="1" si="6215"/>
        <v>X</v>
      </c>
    </row>
    <row r="56797" spans="7:14" x14ac:dyDescent="0.3">
      <c r="G56797">
        <v>56796</v>
      </c>
      <c r="H56797">
        <f t="shared" ca="1" si="6209"/>
        <v>155</v>
      </c>
      <c r="I56797">
        <f t="shared" ca="1" si="6210"/>
        <v>0</v>
      </c>
      <c r="J56797">
        <f t="shared" ca="1" si="6211"/>
        <v>95</v>
      </c>
      <c r="K56797">
        <f t="shared" ca="1" si="6212"/>
        <v>0</v>
      </c>
      <c r="L56797">
        <f t="shared" ca="1" si="6213"/>
        <v>0</v>
      </c>
      <c r="M56797">
        <f t="shared" ca="1" si="6214"/>
        <v>0</v>
      </c>
      <c r="N56797" t="str">
        <f t="shared" ca="1" si="6215"/>
        <v>X</v>
      </c>
    </row>
    <row r="56798" spans="7:14" x14ac:dyDescent="0.3">
      <c r="G56798">
        <v>56797</v>
      </c>
      <c r="H56798">
        <f t="shared" ca="1" si="6209"/>
        <v>19</v>
      </c>
      <c r="I56798">
        <f t="shared" ca="1" si="6210"/>
        <v>13</v>
      </c>
      <c r="J56798">
        <f t="shared" ca="1" si="6211"/>
        <v>18</v>
      </c>
      <c r="K56798">
        <f t="shared" ca="1" si="6212"/>
        <v>0</v>
      </c>
      <c r="L56798">
        <f t="shared" ca="1" si="6213"/>
        <v>0</v>
      </c>
      <c r="M56798">
        <f t="shared" ca="1" si="6214"/>
        <v>0</v>
      </c>
      <c r="N56798" t="str">
        <f t="shared" ca="1" si="6215"/>
        <v>X</v>
      </c>
    </row>
    <row r="56799" spans="7:14" x14ac:dyDescent="0.3">
      <c r="G56799">
        <v>56798</v>
      </c>
      <c r="H56799">
        <f t="shared" ca="1" si="6209"/>
        <v>30</v>
      </c>
      <c r="I56799">
        <f t="shared" ca="1" si="6210"/>
        <v>3</v>
      </c>
      <c r="J56799">
        <f t="shared" ca="1" si="6211"/>
        <v>8</v>
      </c>
      <c r="K56799">
        <f t="shared" ca="1" si="6212"/>
        <v>1</v>
      </c>
      <c r="L56799">
        <f t="shared" ca="1" si="6213"/>
        <v>0</v>
      </c>
      <c r="M56799">
        <f t="shared" ca="1" si="6214"/>
        <v>1</v>
      </c>
      <c r="N56799" t="str">
        <f t="shared" ca="1" si="6215"/>
        <v>X</v>
      </c>
    </row>
    <row r="56800" spans="7:14" x14ac:dyDescent="0.3">
      <c r="G56800">
        <v>56799</v>
      </c>
      <c r="H56800">
        <f t="shared" ca="1" si="6209"/>
        <v>50</v>
      </c>
      <c r="I56800">
        <f t="shared" ca="1" si="6210"/>
        <v>9</v>
      </c>
      <c r="J56800">
        <f t="shared" ca="1" si="6211"/>
        <v>162</v>
      </c>
      <c r="K56800">
        <f t="shared" ca="1" si="6212"/>
        <v>0</v>
      </c>
      <c r="L56800">
        <f t="shared" ca="1" si="6213"/>
        <v>0</v>
      </c>
      <c r="M56800">
        <f t="shared" ca="1" si="6214"/>
        <v>0</v>
      </c>
      <c r="N56800" t="str">
        <f t="shared" ca="1" si="6215"/>
        <v>X</v>
      </c>
    </row>
    <row r="56801" spans="7:14" x14ac:dyDescent="0.3">
      <c r="G56801">
        <v>56800</v>
      </c>
      <c r="H56801">
        <f t="shared" ca="1" si="6209"/>
        <v>70</v>
      </c>
      <c r="I56801">
        <f t="shared" ca="1" si="6210"/>
        <v>5</v>
      </c>
      <c r="J56801">
        <f t="shared" ca="1" si="6211"/>
        <v>188</v>
      </c>
      <c r="K56801">
        <f t="shared" ca="1" si="6212"/>
        <v>0</v>
      </c>
      <c r="L56801">
        <f t="shared" ca="1" si="6213"/>
        <v>0</v>
      </c>
      <c r="M56801">
        <f t="shared" ca="1" si="6214"/>
        <v>0</v>
      </c>
      <c r="N56801" t="str">
        <f t="shared" ca="1" si="6215"/>
        <v>X</v>
      </c>
    </row>
    <row r="56802" spans="7:14" x14ac:dyDescent="0.3">
      <c r="G56802">
        <v>56801</v>
      </c>
      <c r="H56802">
        <f t="shared" ca="1" si="6209"/>
        <v>35</v>
      </c>
      <c r="I56802">
        <f t="shared" ca="1" si="6210"/>
        <v>1</v>
      </c>
      <c r="J56802">
        <f t="shared" ca="1" si="6211"/>
        <v>199</v>
      </c>
      <c r="K56802">
        <f t="shared" ca="1" si="6212"/>
        <v>1</v>
      </c>
      <c r="L56802">
        <f t="shared" ca="1" si="6213"/>
        <v>0</v>
      </c>
      <c r="M56802">
        <f t="shared" ca="1" si="6214"/>
        <v>0</v>
      </c>
      <c r="N56802" t="str">
        <f t="shared" ca="1" si="6215"/>
        <v>X</v>
      </c>
    </row>
    <row r="56803" spans="7:14" x14ac:dyDescent="0.3">
      <c r="G56803">
        <v>56802</v>
      </c>
      <c r="H56803">
        <f t="shared" ca="1" si="6209"/>
        <v>22</v>
      </c>
      <c r="I56803">
        <f t="shared" ca="1" si="6210"/>
        <v>14</v>
      </c>
      <c r="J56803">
        <f t="shared" ca="1" si="6211"/>
        <v>142</v>
      </c>
      <c r="K56803">
        <f t="shared" ca="1" si="6212"/>
        <v>0</v>
      </c>
      <c r="L56803">
        <f t="shared" ca="1" si="6213"/>
        <v>0</v>
      </c>
      <c r="M56803">
        <f t="shared" ca="1" si="6214"/>
        <v>0</v>
      </c>
      <c r="N56803" t="str">
        <f t="shared" ca="1" si="6215"/>
        <v>X</v>
      </c>
    </row>
    <row r="56804" spans="7:14" x14ac:dyDescent="0.3">
      <c r="G56804">
        <v>56803</v>
      </c>
      <c r="H56804">
        <f t="shared" ca="1" si="6209"/>
        <v>56</v>
      </c>
      <c r="I56804">
        <f t="shared" ca="1" si="6210"/>
        <v>18</v>
      </c>
      <c r="J56804">
        <f t="shared" ca="1" si="6211"/>
        <v>146</v>
      </c>
      <c r="K56804">
        <f t="shared" ca="1" si="6212"/>
        <v>0</v>
      </c>
      <c r="L56804">
        <f t="shared" ca="1" si="6213"/>
        <v>0</v>
      </c>
      <c r="M56804">
        <f t="shared" ca="1" si="6214"/>
        <v>0</v>
      </c>
      <c r="N56804" t="str">
        <f t="shared" ca="1" si="6215"/>
        <v>X</v>
      </c>
    </row>
    <row r="56805" spans="7:14" x14ac:dyDescent="0.3">
      <c r="G56805">
        <v>56804</v>
      </c>
      <c r="H56805">
        <f t="shared" ca="1" si="6209"/>
        <v>95</v>
      </c>
      <c r="I56805">
        <f t="shared" ca="1" si="6210"/>
        <v>10</v>
      </c>
      <c r="J56805">
        <f t="shared" ca="1" si="6211"/>
        <v>186</v>
      </c>
      <c r="K56805">
        <f t="shared" ca="1" si="6212"/>
        <v>0</v>
      </c>
      <c r="L56805">
        <f t="shared" ca="1" si="6213"/>
        <v>0</v>
      </c>
      <c r="M56805">
        <f t="shared" ca="1" si="6214"/>
        <v>0</v>
      </c>
      <c r="N56805" t="str">
        <f t="shared" ca="1" si="6215"/>
        <v>X</v>
      </c>
    </row>
    <row r="56806" spans="7:14" x14ac:dyDescent="0.3">
      <c r="G56806">
        <v>56805</v>
      </c>
      <c r="H56806">
        <f t="shared" ca="1" si="6209"/>
        <v>76</v>
      </c>
      <c r="I56806">
        <f t="shared" ca="1" si="6210"/>
        <v>12</v>
      </c>
      <c r="J56806">
        <f t="shared" ca="1" si="6211"/>
        <v>98</v>
      </c>
      <c r="K56806">
        <f t="shared" ca="1" si="6212"/>
        <v>0</v>
      </c>
      <c r="L56806">
        <f t="shared" ca="1" si="6213"/>
        <v>0</v>
      </c>
      <c r="M56806">
        <f t="shared" ca="1" si="6214"/>
        <v>0</v>
      </c>
      <c r="N56806" t="str">
        <f t="shared" ca="1" si="6215"/>
        <v>X</v>
      </c>
    </row>
    <row r="56807" spans="7:14" x14ac:dyDescent="0.3">
      <c r="G56807">
        <v>56806</v>
      </c>
      <c r="H56807">
        <f t="shared" ca="1" si="6209"/>
        <v>146</v>
      </c>
      <c r="I56807">
        <f t="shared" ca="1" si="6210"/>
        <v>15</v>
      </c>
      <c r="J56807">
        <f t="shared" ca="1" si="6211"/>
        <v>194</v>
      </c>
      <c r="K56807">
        <f t="shared" ca="1" si="6212"/>
        <v>0</v>
      </c>
      <c r="L56807">
        <f t="shared" ca="1" si="6213"/>
        <v>0</v>
      </c>
      <c r="M56807">
        <f t="shared" ca="1" si="6214"/>
        <v>0</v>
      </c>
      <c r="N56807" t="str">
        <f t="shared" ca="1" si="6215"/>
        <v>X</v>
      </c>
    </row>
    <row r="56808" spans="7:14" x14ac:dyDescent="0.3">
      <c r="G56808">
        <v>56807</v>
      </c>
      <c r="H56808">
        <f t="shared" ca="1" si="6209"/>
        <v>173</v>
      </c>
      <c r="I56808">
        <f t="shared" ca="1" si="6210"/>
        <v>11</v>
      </c>
      <c r="J56808">
        <f t="shared" ca="1" si="6211"/>
        <v>195</v>
      </c>
      <c r="K56808">
        <f t="shared" ca="1" si="6212"/>
        <v>0</v>
      </c>
      <c r="L56808">
        <f t="shared" ca="1" si="6213"/>
        <v>0</v>
      </c>
      <c r="M56808">
        <f t="shared" ca="1" si="6214"/>
        <v>0</v>
      </c>
      <c r="N56808" t="str">
        <f t="shared" ca="1" si="6215"/>
        <v>X</v>
      </c>
    </row>
    <row r="56809" spans="7:14" x14ac:dyDescent="0.3">
      <c r="G56809">
        <v>56808</v>
      </c>
      <c r="H56809">
        <f t="shared" ca="1" si="6209"/>
        <v>45</v>
      </c>
      <c r="I56809">
        <f t="shared" ca="1" si="6210"/>
        <v>19</v>
      </c>
      <c r="J56809">
        <f t="shared" ca="1" si="6211"/>
        <v>157</v>
      </c>
      <c r="K56809">
        <f t="shared" ca="1" si="6212"/>
        <v>0</v>
      </c>
      <c r="L56809">
        <f t="shared" ca="1" si="6213"/>
        <v>0</v>
      </c>
      <c r="M56809">
        <f t="shared" ca="1" si="6214"/>
        <v>0</v>
      </c>
      <c r="N56809" t="str">
        <f t="shared" ca="1" si="6215"/>
        <v>X</v>
      </c>
    </row>
    <row r="56810" spans="7:14" x14ac:dyDescent="0.3">
      <c r="G56810">
        <v>56809</v>
      </c>
      <c r="H56810">
        <f t="shared" ca="1" si="6209"/>
        <v>133</v>
      </c>
      <c r="I56810">
        <f t="shared" ca="1" si="6210"/>
        <v>19</v>
      </c>
      <c r="J56810">
        <f t="shared" ca="1" si="6211"/>
        <v>56</v>
      </c>
      <c r="K56810">
        <f t="shared" ca="1" si="6212"/>
        <v>0</v>
      </c>
      <c r="L56810">
        <f t="shared" ca="1" si="6213"/>
        <v>0</v>
      </c>
      <c r="M56810">
        <f t="shared" ca="1" si="6214"/>
        <v>0</v>
      </c>
      <c r="N56810" t="str">
        <f t="shared" ca="1" si="6215"/>
        <v>X</v>
      </c>
    </row>
    <row r="56811" spans="7:14" x14ac:dyDescent="0.3">
      <c r="G56811">
        <v>56810</v>
      </c>
      <c r="H56811">
        <f t="shared" ca="1" si="6209"/>
        <v>11</v>
      </c>
      <c r="I56811">
        <f t="shared" ca="1" si="6210"/>
        <v>0</v>
      </c>
      <c r="J56811">
        <f t="shared" ca="1" si="6211"/>
        <v>187</v>
      </c>
      <c r="K56811">
        <f t="shared" ca="1" si="6212"/>
        <v>1</v>
      </c>
      <c r="L56811">
        <f t="shared" ca="1" si="6213"/>
        <v>0</v>
      </c>
      <c r="M56811">
        <f t="shared" ca="1" si="6214"/>
        <v>1</v>
      </c>
      <c r="N56811" t="str">
        <f t="shared" ca="1" si="6215"/>
        <v>X</v>
      </c>
    </row>
    <row r="56812" spans="7:14" x14ac:dyDescent="0.3">
      <c r="G56812">
        <v>56811</v>
      </c>
      <c r="H56812">
        <f t="shared" ca="1" si="6209"/>
        <v>122</v>
      </c>
      <c r="I56812">
        <f t="shared" ca="1" si="6210"/>
        <v>10</v>
      </c>
      <c r="J56812">
        <f t="shared" ca="1" si="6211"/>
        <v>173</v>
      </c>
      <c r="K56812">
        <f t="shared" ca="1" si="6212"/>
        <v>0</v>
      </c>
      <c r="L56812">
        <f t="shared" ca="1" si="6213"/>
        <v>0</v>
      </c>
      <c r="M56812">
        <f t="shared" ca="1" si="6214"/>
        <v>0</v>
      </c>
      <c r="N56812" t="str">
        <f t="shared" ca="1" si="6215"/>
        <v>X</v>
      </c>
    </row>
    <row r="56813" spans="7:14" x14ac:dyDescent="0.3">
      <c r="G56813">
        <v>56812</v>
      </c>
      <c r="H56813">
        <f t="shared" ca="1" si="6209"/>
        <v>121</v>
      </c>
      <c r="I56813">
        <f t="shared" ca="1" si="6210"/>
        <v>13</v>
      </c>
      <c r="J56813">
        <f t="shared" ca="1" si="6211"/>
        <v>25</v>
      </c>
      <c r="K56813">
        <f t="shared" ca="1" si="6212"/>
        <v>0</v>
      </c>
      <c r="L56813">
        <f t="shared" ca="1" si="6213"/>
        <v>0</v>
      </c>
      <c r="M56813">
        <f t="shared" ca="1" si="6214"/>
        <v>0</v>
      </c>
      <c r="N56813" t="str">
        <f t="shared" ca="1" si="6215"/>
        <v>X</v>
      </c>
    </row>
    <row r="56814" spans="7:14" x14ac:dyDescent="0.3">
      <c r="G56814">
        <v>56813</v>
      </c>
      <c r="H56814">
        <f t="shared" ca="1" si="6209"/>
        <v>13</v>
      </c>
      <c r="I56814">
        <f t="shared" ca="1" si="6210"/>
        <v>4</v>
      </c>
      <c r="J56814">
        <f t="shared" ca="1" si="6211"/>
        <v>26</v>
      </c>
      <c r="K56814">
        <f t="shared" ca="1" si="6212"/>
        <v>1</v>
      </c>
      <c r="L56814">
        <f t="shared" ca="1" si="6213"/>
        <v>0</v>
      </c>
      <c r="M56814">
        <f t="shared" ca="1" si="6214"/>
        <v>1</v>
      </c>
      <c r="N56814" t="str">
        <f t="shared" ca="1" si="6215"/>
        <v>X</v>
      </c>
    </row>
    <row r="56815" spans="7:14" x14ac:dyDescent="0.3">
      <c r="G56815">
        <v>56814</v>
      </c>
      <c r="H56815">
        <f t="shared" ca="1" si="6209"/>
        <v>65</v>
      </c>
      <c r="I56815">
        <f t="shared" ca="1" si="6210"/>
        <v>1</v>
      </c>
      <c r="J56815">
        <f t="shared" ca="1" si="6211"/>
        <v>184</v>
      </c>
      <c r="K56815">
        <f t="shared" ca="1" si="6212"/>
        <v>0</v>
      </c>
      <c r="L56815">
        <f t="shared" ca="1" si="6213"/>
        <v>0</v>
      </c>
      <c r="M56815">
        <f t="shared" ca="1" si="6214"/>
        <v>0</v>
      </c>
      <c r="N56815" t="str">
        <f t="shared" ca="1" si="6215"/>
        <v>X</v>
      </c>
    </row>
    <row r="56816" spans="7:14" x14ac:dyDescent="0.3">
      <c r="G56816">
        <v>56815</v>
      </c>
      <c r="H56816">
        <f t="shared" ca="1" si="6209"/>
        <v>1</v>
      </c>
      <c r="I56816">
        <f t="shared" ca="1" si="6210"/>
        <v>13</v>
      </c>
      <c r="J56816">
        <f t="shared" ca="1" si="6211"/>
        <v>9</v>
      </c>
      <c r="K56816">
        <f t="shared" ca="1" si="6212"/>
        <v>1</v>
      </c>
      <c r="L56816">
        <f t="shared" ca="1" si="6213"/>
        <v>0</v>
      </c>
      <c r="M56816">
        <f t="shared" ca="1" si="6214"/>
        <v>1</v>
      </c>
      <c r="N56816" t="str">
        <f t="shared" ca="1" si="6215"/>
        <v>X</v>
      </c>
    </row>
    <row r="56817" spans="7:14" x14ac:dyDescent="0.3">
      <c r="G56817">
        <v>56816</v>
      </c>
      <c r="H56817">
        <f t="shared" ca="1" si="6209"/>
        <v>1</v>
      </c>
      <c r="I56817">
        <f t="shared" ca="1" si="6210"/>
        <v>13</v>
      </c>
      <c r="J56817">
        <f t="shared" ca="1" si="6211"/>
        <v>110</v>
      </c>
      <c r="K56817">
        <f t="shared" ca="1" si="6212"/>
        <v>1</v>
      </c>
      <c r="L56817">
        <f t="shared" ca="1" si="6213"/>
        <v>0</v>
      </c>
      <c r="M56817">
        <f t="shared" ca="1" si="6214"/>
        <v>0</v>
      </c>
      <c r="N56817" t="str">
        <f t="shared" ca="1" si="6215"/>
        <v>X</v>
      </c>
    </row>
    <row r="56818" spans="7:14" x14ac:dyDescent="0.3">
      <c r="G56818">
        <v>56817</v>
      </c>
      <c r="H56818">
        <f t="shared" ca="1" si="6209"/>
        <v>92</v>
      </c>
      <c r="I56818">
        <f t="shared" ca="1" si="6210"/>
        <v>11</v>
      </c>
      <c r="J56818">
        <f t="shared" ca="1" si="6211"/>
        <v>189</v>
      </c>
      <c r="K56818">
        <f t="shared" ca="1" si="6212"/>
        <v>0</v>
      </c>
      <c r="L56818">
        <f t="shared" ca="1" si="6213"/>
        <v>0</v>
      </c>
      <c r="M56818">
        <f t="shared" ca="1" si="6214"/>
        <v>0</v>
      </c>
      <c r="N56818" t="str">
        <f t="shared" ca="1" si="6215"/>
        <v>X</v>
      </c>
    </row>
    <row r="56819" spans="7:14" x14ac:dyDescent="0.3">
      <c r="G56819">
        <v>56818</v>
      </c>
      <c r="H56819">
        <f t="shared" ca="1" si="6209"/>
        <v>149</v>
      </c>
      <c r="I56819">
        <f t="shared" ca="1" si="6210"/>
        <v>3</v>
      </c>
      <c r="J56819">
        <f t="shared" ca="1" si="6211"/>
        <v>180</v>
      </c>
      <c r="K56819">
        <f t="shared" ca="1" si="6212"/>
        <v>0</v>
      </c>
      <c r="L56819">
        <f t="shared" ca="1" si="6213"/>
        <v>0</v>
      </c>
      <c r="M56819">
        <f t="shared" ca="1" si="6214"/>
        <v>0</v>
      </c>
      <c r="N56819" t="str">
        <f t="shared" ca="1" si="6215"/>
        <v>X</v>
      </c>
    </row>
    <row r="56820" spans="7:14" x14ac:dyDescent="0.3">
      <c r="G56820">
        <v>56819</v>
      </c>
      <c r="H56820">
        <f t="shared" ca="1" si="6209"/>
        <v>196</v>
      </c>
      <c r="I56820">
        <f t="shared" ca="1" si="6210"/>
        <v>11</v>
      </c>
      <c r="J56820">
        <f t="shared" ca="1" si="6211"/>
        <v>48</v>
      </c>
      <c r="K56820">
        <f t="shared" ca="1" si="6212"/>
        <v>0</v>
      </c>
      <c r="L56820">
        <f t="shared" ca="1" si="6213"/>
        <v>0</v>
      </c>
      <c r="M56820">
        <f t="shared" ca="1" si="6214"/>
        <v>0</v>
      </c>
      <c r="N56820" t="str">
        <f t="shared" ca="1" si="6215"/>
        <v>X</v>
      </c>
    </row>
    <row r="56821" spans="7:14" x14ac:dyDescent="0.3">
      <c r="G56821">
        <v>56820</v>
      </c>
      <c r="H56821">
        <f t="shared" ca="1" si="6209"/>
        <v>194</v>
      </c>
      <c r="I56821">
        <f t="shared" ca="1" si="6210"/>
        <v>16</v>
      </c>
      <c r="J56821">
        <f t="shared" ca="1" si="6211"/>
        <v>88</v>
      </c>
      <c r="K56821">
        <f t="shared" ca="1" si="6212"/>
        <v>0</v>
      </c>
      <c r="L56821">
        <f t="shared" ca="1" si="6213"/>
        <v>0</v>
      </c>
      <c r="M56821">
        <f t="shared" ca="1" si="6214"/>
        <v>0</v>
      </c>
      <c r="N56821" t="str">
        <f t="shared" ca="1" si="6215"/>
        <v>X</v>
      </c>
    </row>
    <row r="56822" spans="7:14" x14ac:dyDescent="0.3">
      <c r="G56822">
        <v>56821</v>
      </c>
      <c r="H56822">
        <f t="shared" ca="1" si="6209"/>
        <v>57</v>
      </c>
      <c r="I56822">
        <f t="shared" ca="1" si="6210"/>
        <v>7</v>
      </c>
      <c r="J56822">
        <f t="shared" ca="1" si="6211"/>
        <v>32</v>
      </c>
      <c r="K56822">
        <f t="shared" ca="1" si="6212"/>
        <v>0</v>
      </c>
      <c r="L56822">
        <f t="shared" ca="1" si="6213"/>
        <v>0</v>
      </c>
      <c r="M56822">
        <f t="shared" ca="1" si="6214"/>
        <v>1</v>
      </c>
      <c r="N56822" t="str">
        <f t="shared" ca="1" si="6215"/>
        <v>X</v>
      </c>
    </row>
    <row r="56823" spans="7:14" x14ac:dyDescent="0.3">
      <c r="G56823">
        <v>56822</v>
      </c>
      <c r="H56823">
        <f t="shared" ca="1" si="6209"/>
        <v>51</v>
      </c>
      <c r="I56823">
        <f t="shared" ca="1" si="6210"/>
        <v>16</v>
      </c>
      <c r="J56823">
        <f t="shared" ca="1" si="6211"/>
        <v>36</v>
      </c>
      <c r="K56823">
        <f t="shared" ca="1" si="6212"/>
        <v>0</v>
      </c>
      <c r="L56823">
        <f t="shared" ca="1" si="6213"/>
        <v>0</v>
      </c>
      <c r="M56823">
        <f t="shared" ca="1" si="6214"/>
        <v>0</v>
      </c>
      <c r="N56823" t="str">
        <f t="shared" ca="1" si="6215"/>
        <v>X</v>
      </c>
    </row>
    <row r="56824" spans="7:14" x14ac:dyDescent="0.3">
      <c r="G56824">
        <v>56823</v>
      </c>
      <c r="H56824">
        <f t="shared" ca="1" si="6209"/>
        <v>130</v>
      </c>
      <c r="I56824">
        <f t="shared" ca="1" si="6210"/>
        <v>17</v>
      </c>
      <c r="J56824">
        <f t="shared" ca="1" si="6211"/>
        <v>190</v>
      </c>
      <c r="K56824">
        <f t="shared" ca="1" si="6212"/>
        <v>0</v>
      </c>
      <c r="L56824">
        <f t="shared" ca="1" si="6213"/>
        <v>0</v>
      </c>
      <c r="M56824">
        <f t="shared" ca="1" si="6214"/>
        <v>0</v>
      </c>
      <c r="N56824" t="str">
        <f t="shared" ca="1" si="6215"/>
        <v>X</v>
      </c>
    </row>
    <row r="56825" spans="7:14" x14ac:dyDescent="0.3">
      <c r="G56825">
        <v>56824</v>
      </c>
      <c r="H56825">
        <f t="shared" ca="1" si="6209"/>
        <v>117</v>
      </c>
      <c r="I56825">
        <f t="shared" ca="1" si="6210"/>
        <v>4</v>
      </c>
      <c r="J56825">
        <f t="shared" ca="1" si="6211"/>
        <v>89</v>
      </c>
      <c r="K56825">
        <f t="shared" ca="1" si="6212"/>
        <v>0</v>
      </c>
      <c r="L56825">
        <f t="shared" ca="1" si="6213"/>
        <v>0</v>
      </c>
      <c r="M56825">
        <f t="shared" ca="1" si="6214"/>
        <v>0</v>
      </c>
      <c r="N56825" t="str">
        <f t="shared" ca="1" si="6215"/>
        <v>X</v>
      </c>
    </row>
    <row r="56826" spans="7:14" x14ac:dyDescent="0.3">
      <c r="G56826">
        <v>56825</v>
      </c>
      <c r="H56826">
        <f t="shared" ca="1" si="6209"/>
        <v>176</v>
      </c>
      <c r="I56826">
        <f t="shared" ca="1" si="6210"/>
        <v>8</v>
      </c>
      <c r="J56826">
        <f t="shared" ca="1" si="6211"/>
        <v>46</v>
      </c>
      <c r="K56826">
        <f t="shared" ca="1" si="6212"/>
        <v>0</v>
      </c>
      <c r="L56826">
        <f t="shared" ca="1" si="6213"/>
        <v>0</v>
      </c>
      <c r="M56826">
        <f t="shared" ca="1" si="6214"/>
        <v>0</v>
      </c>
      <c r="N56826" t="str">
        <f t="shared" ca="1" si="6215"/>
        <v>X</v>
      </c>
    </row>
    <row r="56827" spans="7:14" x14ac:dyDescent="0.3">
      <c r="G56827">
        <v>56826</v>
      </c>
      <c r="H56827">
        <f t="shared" ca="1" si="6209"/>
        <v>0</v>
      </c>
      <c r="I56827">
        <f t="shared" ca="1" si="6210"/>
        <v>14</v>
      </c>
      <c r="J56827">
        <f t="shared" ca="1" si="6211"/>
        <v>108</v>
      </c>
      <c r="K56827">
        <f t="shared" ca="1" si="6212"/>
        <v>1</v>
      </c>
      <c r="L56827">
        <f t="shared" ca="1" si="6213"/>
        <v>0</v>
      </c>
      <c r="M56827">
        <f t="shared" ca="1" si="6214"/>
        <v>0</v>
      </c>
      <c r="N56827" t="str">
        <f t="shared" ca="1" si="6215"/>
        <v>X</v>
      </c>
    </row>
    <row r="56828" spans="7:14" x14ac:dyDescent="0.3">
      <c r="G56828">
        <v>56827</v>
      </c>
      <c r="H56828">
        <f t="shared" ca="1" si="6209"/>
        <v>190</v>
      </c>
      <c r="I56828">
        <f t="shared" ca="1" si="6210"/>
        <v>16</v>
      </c>
      <c r="J56828">
        <f t="shared" ca="1" si="6211"/>
        <v>18</v>
      </c>
      <c r="K56828">
        <f t="shared" ca="1" si="6212"/>
        <v>0</v>
      </c>
      <c r="L56828">
        <f t="shared" ca="1" si="6213"/>
        <v>0</v>
      </c>
      <c r="M56828">
        <f t="shared" ca="1" si="6214"/>
        <v>0</v>
      </c>
      <c r="N56828" t="str">
        <f t="shared" ca="1" si="6215"/>
        <v>X</v>
      </c>
    </row>
    <row r="56829" spans="7:14" x14ac:dyDescent="0.3">
      <c r="G56829">
        <v>56828</v>
      </c>
      <c r="H56829">
        <f t="shared" ca="1" si="6209"/>
        <v>7</v>
      </c>
      <c r="I56829">
        <f t="shared" ca="1" si="6210"/>
        <v>4</v>
      </c>
      <c r="J56829">
        <f t="shared" ca="1" si="6211"/>
        <v>167</v>
      </c>
      <c r="K56829">
        <f t="shared" ca="1" si="6212"/>
        <v>1</v>
      </c>
      <c r="L56829">
        <f t="shared" ca="1" si="6213"/>
        <v>0</v>
      </c>
      <c r="M56829">
        <f t="shared" ca="1" si="6214"/>
        <v>1</v>
      </c>
      <c r="N56829" t="str">
        <f t="shared" ca="1" si="6215"/>
        <v>X</v>
      </c>
    </row>
    <row r="56830" spans="7:14" x14ac:dyDescent="0.3">
      <c r="G56830">
        <v>56829</v>
      </c>
      <c r="H56830">
        <f t="shared" ca="1" si="6209"/>
        <v>4</v>
      </c>
      <c r="I56830">
        <f t="shared" ca="1" si="6210"/>
        <v>12</v>
      </c>
      <c r="J56830">
        <f t="shared" ca="1" si="6211"/>
        <v>9</v>
      </c>
      <c r="K56830">
        <f t="shared" ca="1" si="6212"/>
        <v>1</v>
      </c>
      <c r="L56830">
        <f t="shared" ca="1" si="6213"/>
        <v>0</v>
      </c>
      <c r="M56830">
        <f t="shared" ca="1" si="6214"/>
        <v>1</v>
      </c>
      <c r="N56830" t="str">
        <f t="shared" ca="1" si="6215"/>
        <v>X</v>
      </c>
    </row>
    <row r="56831" spans="7:14" x14ac:dyDescent="0.3">
      <c r="G56831">
        <v>56830</v>
      </c>
      <c r="H56831">
        <f t="shared" ca="1" si="6209"/>
        <v>56</v>
      </c>
      <c r="I56831">
        <f t="shared" ca="1" si="6210"/>
        <v>16</v>
      </c>
      <c r="J56831">
        <f t="shared" ca="1" si="6211"/>
        <v>123</v>
      </c>
      <c r="K56831">
        <f t="shared" ca="1" si="6212"/>
        <v>0</v>
      </c>
      <c r="L56831">
        <f t="shared" ca="1" si="6213"/>
        <v>0</v>
      </c>
      <c r="M56831">
        <f t="shared" ca="1" si="6214"/>
        <v>0</v>
      </c>
      <c r="N56831" t="str">
        <f t="shared" ca="1" si="6215"/>
        <v>X</v>
      </c>
    </row>
    <row r="56832" spans="7:14" x14ac:dyDescent="0.3">
      <c r="G56832">
        <v>56831</v>
      </c>
      <c r="H56832">
        <f t="shared" ca="1" si="6209"/>
        <v>101</v>
      </c>
      <c r="I56832">
        <f t="shared" ca="1" si="6210"/>
        <v>15</v>
      </c>
      <c r="J56832">
        <f t="shared" ca="1" si="6211"/>
        <v>104</v>
      </c>
      <c r="K56832">
        <f t="shared" ca="1" si="6212"/>
        <v>0</v>
      </c>
      <c r="L56832">
        <f t="shared" ca="1" si="6213"/>
        <v>0</v>
      </c>
      <c r="M56832">
        <f t="shared" ca="1" si="6214"/>
        <v>0</v>
      </c>
      <c r="N56832" t="str">
        <f t="shared" ca="1" si="6215"/>
        <v>X</v>
      </c>
    </row>
    <row r="56833" spans="7:14" x14ac:dyDescent="0.3">
      <c r="G56833">
        <v>56832</v>
      </c>
      <c r="H56833">
        <f t="shared" ca="1" si="6209"/>
        <v>97</v>
      </c>
      <c r="I56833">
        <f t="shared" ca="1" si="6210"/>
        <v>5</v>
      </c>
      <c r="J56833">
        <f t="shared" ca="1" si="6211"/>
        <v>23</v>
      </c>
      <c r="K56833">
        <f t="shared" ca="1" si="6212"/>
        <v>0</v>
      </c>
      <c r="L56833">
        <f t="shared" ca="1" si="6213"/>
        <v>0</v>
      </c>
      <c r="M56833">
        <f t="shared" ca="1" si="6214"/>
        <v>1</v>
      </c>
      <c r="N56833" t="str">
        <f t="shared" ca="1" si="6215"/>
        <v>X</v>
      </c>
    </row>
    <row r="56834" spans="7:14" x14ac:dyDescent="0.3">
      <c r="G56834">
        <v>56833</v>
      </c>
      <c r="H56834">
        <f t="shared" ca="1" si="6209"/>
        <v>187</v>
      </c>
      <c r="I56834">
        <f t="shared" ca="1" si="6210"/>
        <v>1</v>
      </c>
      <c r="J56834">
        <f t="shared" ca="1" si="6211"/>
        <v>97</v>
      </c>
      <c r="K56834">
        <f t="shared" ca="1" si="6212"/>
        <v>0</v>
      </c>
      <c r="L56834">
        <f t="shared" ca="1" si="6213"/>
        <v>0</v>
      </c>
      <c r="M56834">
        <f t="shared" ca="1" si="6214"/>
        <v>0</v>
      </c>
      <c r="N56834" t="str">
        <f t="shared" ca="1" si="6215"/>
        <v>X</v>
      </c>
    </row>
    <row r="56835" spans="7:14" x14ac:dyDescent="0.3">
      <c r="G56835">
        <v>56834</v>
      </c>
      <c r="H56835">
        <f t="shared" ref="H56835:H56898" ca="1" si="6216">RANDBETWEEN(0,200)</f>
        <v>93</v>
      </c>
      <c r="I56835">
        <f t="shared" ref="I56835:I56898" ca="1" si="6217">RANDBETWEEN(0,20)</f>
        <v>15</v>
      </c>
      <c r="J56835">
        <f t="shared" ref="J56835:J56898" ca="1" si="6218">RANDBETWEEN(0,200)</f>
        <v>157</v>
      </c>
      <c r="K56835">
        <f t="shared" ref="K56835:K56898" ca="1" si="6219">IF(2*H56835+5*I56835&lt;=100,1,0)</f>
        <v>0</v>
      </c>
      <c r="L56835">
        <f t="shared" ref="L56835:L56898" ca="1" si="6220">IF(I56835-J56835&gt;=10,1,0)</f>
        <v>0</v>
      </c>
      <c r="M56835">
        <f t="shared" ref="M56835:M56898" ca="1" si="6221">IF(H56835+I56835^2+J56835&lt;=200,1,0)</f>
        <v>0</v>
      </c>
      <c r="N56835" t="str">
        <f t="shared" ref="N56835:N56898" ca="1" si="6222">IF(K56835*L56835*M56835=1,2*H56835^3+4*I56835+J56835,"X")</f>
        <v>X</v>
      </c>
    </row>
    <row r="56836" spans="7:14" x14ac:dyDescent="0.3">
      <c r="G56836">
        <v>56835</v>
      </c>
      <c r="H56836">
        <f t="shared" ca="1" si="6216"/>
        <v>83</v>
      </c>
      <c r="I56836">
        <f t="shared" ca="1" si="6217"/>
        <v>11</v>
      </c>
      <c r="J56836">
        <f t="shared" ca="1" si="6218"/>
        <v>108</v>
      </c>
      <c r="K56836">
        <f t="shared" ca="1" si="6219"/>
        <v>0</v>
      </c>
      <c r="L56836">
        <f t="shared" ca="1" si="6220"/>
        <v>0</v>
      </c>
      <c r="M56836">
        <f t="shared" ca="1" si="6221"/>
        <v>0</v>
      </c>
      <c r="N56836" t="str">
        <f t="shared" ca="1" si="6222"/>
        <v>X</v>
      </c>
    </row>
    <row r="56837" spans="7:14" x14ac:dyDescent="0.3">
      <c r="G56837">
        <v>56836</v>
      </c>
      <c r="H56837">
        <f t="shared" ca="1" si="6216"/>
        <v>134</v>
      </c>
      <c r="I56837">
        <f t="shared" ca="1" si="6217"/>
        <v>0</v>
      </c>
      <c r="J56837">
        <f t="shared" ca="1" si="6218"/>
        <v>134</v>
      </c>
      <c r="K56837">
        <f t="shared" ca="1" si="6219"/>
        <v>0</v>
      </c>
      <c r="L56837">
        <f t="shared" ca="1" si="6220"/>
        <v>0</v>
      </c>
      <c r="M56837">
        <f t="shared" ca="1" si="6221"/>
        <v>0</v>
      </c>
      <c r="N56837" t="str">
        <f t="shared" ca="1" si="6222"/>
        <v>X</v>
      </c>
    </row>
    <row r="56838" spans="7:14" x14ac:dyDescent="0.3">
      <c r="G56838">
        <v>56837</v>
      </c>
      <c r="H56838">
        <f t="shared" ca="1" si="6216"/>
        <v>20</v>
      </c>
      <c r="I56838">
        <f t="shared" ca="1" si="6217"/>
        <v>6</v>
      </c>
      <c r="J56838">
        <f t="shared" ca="1" si="6218"/>
        <v>51</v>
      </c>
      <c r="K56838">
        <f t="shared" ca="1" si="6219"/>
        <v>1</v>
      </c>
      <c r="L56838">
        <f t="shared" ca="1" si="6220"/>
        <v>0</v>
      </c>
      <c r="M56838">
        <f t="shared" ca="1" si="6221"/>
        <v>1</v>
      </c>
      <c r="N56838" t="str">
        <f t="shared" ca="1" si="6222"/>
        <v>X</v>
      </c>
    </row>
    <row r="56839" spans="7:14" x14ac:dyDescent="0.3">
      <c r="G56839">
        <v>56838</v>
      </c>
      <c r="H56839">
        <f t="shared" ca="1" si="6216"/>
        <v>69</v>
      </c>
      <c r="I56839">
        <f t="shared" ca="1" si="6217"/>
        <v>11</v>
      </c>
      <c r="J56839">
        <f t="shared" ca="1" si="6218"/>
        <v>86</v>
      </c>
      <c r="K56839">
        <f t="shared" ca="1" si="6219"/>
        <v>0</v>
      </c>
      <c r="L56839">
        <f t="shared" ca="1" si="6220"/>
        <v>0</v>
      </c>
      <c r="M56839">
        <f t="shared" ca="1" si="6221"/>
        <v>0</v>
      </c>
      <c r="N56839" t="str">
        <f t="shared" ca="1" si="6222"/>
        <v>X</v>
      </c>
    </row>
    <row r="56840" spans="7:14" x14ac:dyDescent="0.3">
      <c r="G56840">
        <v>56839</v>
      </c>
      <c r="H56840">
        <f t="shared" ca="1" si="6216"/>
        <v>158</v>
      </c>
      <c r="I56840">
        <f t="shared" ca="1" si="6217"/>
        <v>20</v>
      </c>
      <c r="J56840">
        <f t="shared" ca="1" si="6218"/>
        <v>181</v>
      </c>
      <c r="K56840">
        <f t="shared" ca="1" si="6219"/>
        <v>0</v>
      </c>
      <c r="L56840">
        <f t="shared" ca="1" si="6220"/>
        <v>0</v>
      </c>
      <c r="M56840">
        <f t="shared" ca="1" si="6221"/>
        <v>0</v>
      </c>
      <c r="N56840" t="str">
        <f t="shared" ca="1" si="6222"/>
        <v>X</v>
      </c>
    </row>
    <row r="56841" spans="7:14" x14ac:dyDescent="0.3">
      <c r="G56841">
        <v>56840</v>
      </c>
      <c r="H56841">
        <f t="shared" ca="1" si="6216"/>
        <v>187</v>
      </c>
      <c r="I56841">
        <f t="shared" ca="1" si="6217"/>
        <v>6</v>
      </c>
      <c r="J56841">
        <f t="shared" ca="1" si="6218"/>
        <v>130</v>
      </c>
      <c r="K56841">
        <f t="shared" ca="1" si="6219"/>
        <v>0</v>
      </c>
      <c r="L56841">
        <f t="shared" ca="1" si="6220"/>
        <v>0</v>
      </c>
      <c r="M56841">
        <f t="shared" ca="1" si="6221"/>
        <v>0</v>
      </c>
      <c r="N56841" t="str">
        <f t="shared" ca="1" si="6222"/>
        <v>X</v>
      </c>
    </row>
    <row r="56842" spans="7:14" x14ac:dyDescent="0.3">
      <c r="G56842">
        <v>56841</v>
      </c>
      <c r="H56842">
        <f t="shared" ca="1" si="6216"/>
        <v>40</v>
      </c>
      <c r="I56842">
        <f t="shared" ca="1" si="6217"/>
        <v>1</v>
      </c>
      <c r="J56842">
        <f t="shared" ca="1" si="6218"/>
        <v>110</v>
      </c>
      <c r="K56842">
        <f t="shared" ca="1" si="6219"/>
        <v>1</v>
      </c>
      <c r="L56842">
        <f t="shared" ca="1" si="6220"/>
        <v>0</v>
      </c>
      <c r="M56842">
        <f t="shared" ca="1" si="6221"/>
        <v>1</v>
      </c>
      <c r="N56842" t="str">
        <f t="shared" ca="1" si="6222"/>
        <v>X</v>
      </c>
    </row>
    <row r="56843" spans="7:14" x14ac:dyDescent="0.3">
      <c r="G56843">
        <v>56842</v>
      </c>
      <c r="H56843">
        <f t="shared" ca="1" si="6216"/>
        <v>52</v>
      </c>
      <c r="I56843">
        <f t="shared" ca="1" si="6217"/>
        <v>3</v>
      </c>
      <c r="J56843">
        <f t="shared" ca="1" si="6218"/>
        <v>146</v>
      </c>
      <c r="K56843">
        <f t="shared" ca="1" si="6219"/>
        <v>0</v>
      </c>
      <c r="L56843">
        <f t="shared" ca="1" si="6220"/>
        <v>0</v>
      </c>
      <c r="M56843">
        <f t="shared" ca="1" si="6221"/>
        <v>0</v>
      </c>
      <c r="N56843" t="str">
        <f t="shared" ca="1" si="6222"/>
        <v>X</v>
      </c>
    </row>
    <row r="56844" spans="7:14" x14ac:dyDescent="0.3">
      <c r="G56844">
        <v>56843</v>
      </c>
      <c r="H56844">
        <f t="shared" ca="1" si="6216"/>
        <v>176</v>
      </c>
      <c r="I56844">
        <f t="shared" ca="1" si="6217"/>
        <v>7</v>
      </c>
      <c r="J56844">
        <f t="shared" ca="1" si="6218"/>
        <v>180</v>
      </c>
      <c r="K56844">
        <f t="shared" ca="1" si="6219"/>
        <v>0</v>
      </c>
      <c r="L56844">
        <f t="shared" ca="1" si="6220"/>
        <v>0</v>
      </c>
      <c r="M56844">
        <f t="shared" ca="1" si="6221"/>
        <v>0</v>
      </c>
      <c r="N56844" t="str">
        <f t="shared" ca="1" si="6222"/>
        <v>X</v>
      </c>
    </row>
    <row r="56845" spans="7:14" x14ac:dyDescent="0.3">
      <c r="G56845">
        <v>56844</v>
      </c>
      <c r="H56845">
        <f t="shared" ca="1" si="6216"/>
        <v>179</v>
      </c>
      <c r="I56845">
        <f t="shared" ca="1" si="6217"/>
        <v>6</v>
      </c>
      <c r="J56845">
        <f t="shared" ca="1" si="6218"/>
        <v>27</v>
      </c>
      <c r="K56845">
        <f t="shared" ca="1" si="6219"/>
        <v>0</v>
      </c>
      <c r="L56845">
        <f t="shared" ca="1" si="6220"/>
        <v>0</v>
      </c>
      <c r="M56845">
        <f t="shared" ca="1" si="6221"/>
        <v>0</v>
      </c>
      <c r="N56845" t="str">
        <f t="shared" ca="1" si="6222"/>
        <v>X</v>
      </c>
    </row>
    <row r="56846" spans="7:14" x14ac:dyDescent="0.3">
      <c r="G56846">
        <v>56845</v>
      </c>
      <c r="H56846">
        <f t="shared" ca="1" si="6216"/>
        <v>150</v>
      </c>
      <c r="I56846">
        <f t="shared" ca="1" si="6217"/>
        <v>14</v>
      </c>
      <c r="J56846">
        <f t="shared" ca="1" si="6218"/>
        <v>97</v>
      </c>
      <c r="K56846">
        <f t="shared" ca="1" si="6219"/>
        <v>0</v>
      </c>
      <c r="L56846">
        <f t="shared" ca="1" si="6220"/>
        <v>0</v>
      </c>
      <c r="M56846">
        <f t="shared" ca="1" si="6221"/>
        <v>0</v>
      </c>
      <c r="N56846" t="str">
        <f t="shared" ca="1" si="6222"/>
        <v>X</v>
      </c>
    </row>
    <row r="56847" spans="7:14" x14ac:dyDescent="0.3">
      <c r="G56847">
        <v>56846</v>
      </c>
      <c r="H56847">
        <f t="shared" ca="1" si="6216"/>
        <v>72</v>
      </c>
      <c r="I56847">
        <f t="shared" ca="1" si="6217"/>
        <v>14</v>
      </c>
      <c r="J56847">
        <f t="shared" ca="1" si="6218"/>
        <v>140</v>
      </c>
      <c r="K56847">
        <f t="shared" ca="1" si="6219"/>
        <v>0</v>
      </c>
      <c r="L56847">
        <f t="shared" ca="1" si="6220"/>
        <v>0</v>
      </c>
      <c r="M56847">
        <f t="shared" ca="1" si="6221"/>
        <v>0</v>
      </c>
      <c r="N56847" t="str">
        <f t="shared" ca="1" si="6222"/>
        <v>X</v>
      </c>
    </row>
    <row r="56848" spans="7:14" x14ac:dyDescent="0.3">
      <c r="G56848">
        <v>56847</v>
      </c>
      <c r="H56848">
        <f t="shared" ca="1" si="6216"/>
        <v>140</v>
      </c>
      <c r="I56848">
        <f t="shared" ca="1" si="6217"/>
        <v>9</v>
      </c>
      <c r="J56848">
        <f t="shared" ca="1" si="6218"/>
        <v>125</v>
      </c>
      <c r="K56848">
        <f t="shared" ca="1" si="6219"/>
        <v>0</v>
      </c>
      <c r="L56848">
        <f t="shared" ca="1" si="6220"/>
        <v>0</v>
      </c>
      <c r="M56848">
        <f t="shared" ca="1" si="6221"/>
        <v>0</v>
      </c>
      <c r="N56848" t="str">
        <f t="shared" ca="1" si="6222"/>
        <v>X</v>
      </c>
    </row>
    <row r="56849" spans="7:14" x14ac:dyDescent="0.3">
      <c r="G56849">
        <v>56848</v>
      </c>
      <c r="H56849">
        <f t="shared" ca="1" si="6216"/>
        <v>54</v>
      </c>
      <c r="I56849">
        <f t="shared" ca="1" si="6217"/>
        <v>11</v>
      </c>
      <c r="J56849">
        <f t="shared" ca="1" si="6218"/>
        <v>184</v>
      </c>
      <c r="K56849">
        <f t="shared" ca="1" si="6219"/>
        <v>0</v>
      </c>
      <c r="L56849">
        <f t="shared" ca="1" si="6220"/>
        <v>0</v>
      </c>
      <c r="M56849">
        <f t="shared" ca="1" si="6221"/>
        <v>0</v>
      </c>
      <c r="N56849" t="str">
        <f t="shared" ca="1" si="6222"/>
        <v>X</v>
      </c>
    </row>
    <row r="56850" spans="7:14" x14ac:dyDescent="0.3">
      <c r="G56850">
        <v>56849</v>
      </c>
      <c r="H56850">
        <f t="shared" ca="1" si="6216"/>
        <v>13</v>
      </c>
      <c r="I56850">
        <f t="shared" ca="1" si="6217"/>
        <v>0</v>
      </c>
      <c r="J56850">
        <f t="shared" ca="1" si="6218"/>
        <v>123</v>
      </c>
      <c r="K56850">
        <f t="shared" ca="1" si="6219"/>
        <v>1</v>
      </c>
      <c r="L56850">
        <f t="shared" ca="1" si="6220"/>
        <v>0</v>
      </c>
      <c r="M56850">
        <f t="shared" ca="1" si="6221"/>
        <v>1</v>
      </c>
      <c r="N56850" t="str">
        <f t="shared" ca="1" si="6222"/>
        <v>X</v>
      </c>
    </row>
    <row r="56851" spans="7:14" x14ac:dyDescent="0.3">
      <c r="G56851">
        <v>56850</v>
      </c>
      <c r="H56851">
        <f t="shared" ca="1" si="6216"/>
        <v>189</v>
      </c>
      <c r="I56851">
        <f t="shared" ca="1" si="6217"/>
        <v>6</v>
      </c>
      <c r="J56851">
        <f t="shared" ca="1" si="6218"/>
        <v>13</v>
      </c>
      <c r="K56851">
        <f t="shared" ca="1" si="6219"/>
        <v>0</v>
      </c>
      <c r="L56851">
        <f t="shared" ca="1" si="6220"/>
        <v>0</v>
      </c>
      <c r="M56851">
        <f t="shared" ca="1" si="6221"/>
        <v>0</v>
      </c>
      <c r="N56851" t="str">
        <f t="shared" ca="1" si="6222"/>
        <v>X</v>
      </c>
    </row>
    <row r="56852" spans="7:14" x14ac:dyDescent="0.3">
      <c r="G56852">
        <v>56851</v>
      </c>
      <c r="H56852">
        <f t="shared" ca="1" si="6216"/>
        <v>109</v>
      </c>
      <c r="I56852">
        <f t="shared" ca="1" si="6217"/>
        <v>15</v>
      </c>
      <c r="J56852">
        <f t="shared" ca="1" si="6218"/>
        <v>130</v>
      </c>
      <c r="K56852">
        <f t="shared" ca="1" si="6219"/>
        <v>0</v>
      </c>
      <c r="L56852">
        <f t="shared" ca="1" si="6220"/>
        <v>0</v>
      </c>
      <c r="M56852">
        <f t="shared" ca="1" si="6221"/>
        <v>0</v>
      </c>
      <c r="N56852" t="str">
        <f t="shared" ca="1" si="6222"/>
        <v>X</v>
      </c>
    </row>
    <row r="56853" spans="7:14" x14ac:dyDescent="0.3">
      <c r="G56853">
        <v>56852</v>
      </c>
      <c r="H56853">
        <f t="shared" ca="1" si="6216"/>
        <v>134</v>
      </c>
      <c r="I56853">
        <f t="shared" ca="1" si="6217"/>
        <v>20</v>
      </c>
      <c r="J56853">
        <f t="shared" ca="1" si="6218"/>
        <v>24</v>
      </c>
      <c r="K56853">
        <f t="shared" ca="1" si="6219"/>
        <v>0</v>
      </c>
      <c r="L56853">
        <f t="shared" ca="1" si="6220"/>
        <v>0</v>
      </c>
      <c r="M56853">
        <f t="shared" ca="1" si="6221"/>
        <v>0</v>
      </c>
      <c r="N56853" t="str">
        <f t="shared" ca="1" si="6222"/>
        <v>X</v>
      </c>
    </row>
    <row r="56854" spans="7:14" x14ac:dyDescent="0.3">
      <c r="G56854">
        <v>56853</v>
      </c>
      <c r="H56854">
        <f t="shared" ca="1" si="6216"/>
        <v>179</v>
      </c>
      <c r="I56854">
        <f t="shared" ca="1" si="6217"/>
        <v>0</v>
      </c>
      <c r="J56854">
        <f t="shared" ca="1" si="6218"/>
        <v>37</v>
      </c>
      <c r="K56854">
        <f t="shared" ca="1" si="6219"/>
        <v>0</v>
      </c>
      <c r="L56854">
        <f t="shared" ca="1" si="6220"/>
        <v>0</v>
      </c>
      <c r="M56854">
        <f t="shared" ca="1" si="6221"/>
        <v>0</v>
      </c>
      <c r="N56854" t="str">
        <f t="shared" ca="1" si="6222"/>
        <v>X</v>
      </c>
    </row>
    <row r="56855" spans="7:14" x14ac:dyDescent="0.3">
      <c r="G56855">
        <v>56854</v>
      </c>
      <c r="H56855">
        <f t="shared" ca="1" si="6216"/>
        <v>9</v>
      </c>
      <c r="I56855">
        <f t="shared" ca="1" si="6217"/>
        <v>2</v>
      </c>
      <c r="J56855">
        <f t="shared" ca="1" si="6218"/>
        <v>163</v>
      </c>
      <c r="K56855">
        <f t="shared" ca="1" si="6219"/>
        <v>1</v>
      </c>
      <c r="L56855">
        <f t="shared" ca="1" si="6220"/>
        <v>0</v>
      </c>
      <c r="M56855">
        <f t="shared" ca="1" si="6221"/>
        <v>1</v>
      </c>
      <c r="N56855" t="str">
        <f t="shared" ca="1" si="6222"/>
        <v>X</v>
      </c>
    </row>
    <row r="56856" spans="7:14" x14ac:dyDescent="0.3">
      <c r="G56856">
        <v>56855</v>
      </c>
      <c r="H56856">
        <f t="shared" ca="1" si="6216"/>
        <v>168</v>
      </c>
      <c r="I56856">
        <f t="shared" ca="1" si="6217"/>
        <v>15</v>
      </c>
      <c r="J56856">
        <f t="shared" ca="1" si="6218"/>
        <v>76</v>
      </c>
      <c r="K56856">
        <f t="shared" ca="1" si="6219"/>
        <v>0</v>
      </c>
      <c r="L56856">
        <f t="shared" ca="1" si="6220"/>
        <v>0</v>
      </c>
      <c r="M56856">
        <f t="shared" ca="1" si="6221"/>
        <v>0</v>
      </c>
      <c r="N56856" t="str">
        <f t="shared" ca="1" si="6222"/>
        <v>X</v>
      </c>
    </row>
    <row r="56857" spans="7:14" x14ac:dyDescent="0.3">
      <c r="G56857">
        <v>56856</v>
      </c>
      <c r="H56857">
        <f t="shared" ca="1" si="6216"/>
        <v>158</v>
      </c>
      <c r="I56857">
        <f t="shared" ca="1" si="6217"/>
        <v>4</v>
      </c>
      <c r="J56857">
        <f t="shared" ca="1" si="6218"/>
        <v>0</v>
      </c>
      <c r="K56857">
        <f t="shared" ca="1" si="6219"/>
        <v>0</v>
      </c>
      <c r="L56857">
        <f t="shared" ca="1" si="6220"/>
        <v>0</v>
      </c>
      <c r="M56857">
        <f t="shared" ca="1" si="6221"/>
        <v>1</v>
      </c>
      <c r="N56857" t="str">
        <f t="shared" ca="1" si="6222"/>
        <v>X</v>
      </c>
    </row>
    <row r="56858" spans="7:14" x14ac:dyDescent="0.3">
      <c r="G56858">
        <v>56857</v>
      </c>
      <c r="H56858">
        <f t="shared" ca="1" si="6216"/>
        <v>134</v>
      </c>
      <c r="I56858">
        <f t="shared" ca="1" si="6217"/>
        <v>3</v>
      </c>
      <c r="J56858">
        <f t="shared" ca="1" si="6218"/>
        <v>97</v>
      </c>
      <c r="K56858">
        <f t="shared" ca="1" si="6219"/>
        <v>0</v>
      </c>
      <c r="L56858">
        <f t="shared" ca="1" si="6220"/>
        <v>0</v>
      </c>
      <c r="M56858">
        <f t="shared" ca="1" si="6221"/>
        <v>0</v>
      </c>
      <c r="N56858" t="str">
        <f t="shared" ca="1" si="6222"/>
        <v>X</v>
      </c>
    </row>
    <row r="56859" spans="7:14" x14ac:dyDescent="0.3">
      <c r="G56859">
        <v>56858</v>
      </c>
      <c r="H56859">
        <f t="shared" ca="1" si="6216"/>
        <v>54</v>
      </c>
      <c r="I56859">
        <f t="shared" ca="1" si="6217"/>
        <v>11</v>
      </c>
      <c r="J56859">
        <f t="shared" ca="1" si="6218"/>
        <v>149</v>
      </c>
      <c r="K56859">
        <f t="shared" ca="1" si="6219"/>
        <v>0</v>
      </c>
      <c r="L56859">
        <f t="shared" ca="1" si="6220"/>
        <v>0</v>
      </c>
      <c r="M56859">
        <f t="shared" ca="1" si="6221"/>
        <v>0</v>
      </c>
      <c r="N56859" t="str">
        <f t="shared" ca="1" si="6222"/>
        <v>X</v>
      </c>
    </row>
    <row r="56860" spans="7:14" x14ac:dyDescent="0.3">
      <c r="G56860">
        <v>56859</v>
      </c>
      <c r="H56860">
        <f t="shared" ca="1" si="6216"/>
        <v>190</v>
      </c>
      <c r="I56860">
        <f t="shared" ca="1" si="6217"/>
        <v>19</v>
      </c>
      <c r="J56860">
        <f t="shared" ca="1" si="6218"/>
        <v>130</v>
      </c>
      <c r="K56860">
        <f t="shared" ca="1" si="6219"/>
        <v>0</v>
      </c>
      <c r="L56860">
        <f t="shared" ca="1" si="6220"/>
        <v>0</v>
      </c>
      <c r="M56860">
        <f t="shared" ca="1" si="6221"/>
        <v>0</v>
      </c>
      <c r="N56860" t="str">
        <f t="shared" ca="1" si="6222"/>
        <v>X</v>
      </c>
    </row>
    <row r="56861" spans="7:14" x14ac:dyDescent="0.3">
      <c r="G56861">
        <v>56860</v>
      </c>
      <c r="H56861">
        <f t="shared" ca="1" si="6216"/>
        <v>91</v>
      </c>
      <c r="I56861">
        <f t="shared" ca="1" si="6217"/>
        <v>8</v>
      </c>
      <c r="J56861">
        <f t="shared" ca="1" si="6218"/>
        <v>156</v>
      </c>
      <c r="K56861">
        <f t="shared" ca="1" si="6219"/>
        <v>0</v>
      </c>
      <c r="L56861">
        <f t="shared" ca="1" si="6220"/>
        <v>0</v>
      </c>
      <c r="M56861">
        <f t="shared" ca="1" si="6221"/>
        <v>0</v>
      </c>
      <c r="N56861" t="str">
        <f t="shared" ca="1" si="6222"/>
        <v>X</v>
      </c>
    </row>
    <row r="56862" spans="7:14" x14ac:dyDescent="0.3">
      <c r="G56862">
        <v>56861</v>
      </c>
      <c r="H56862">
        <f t="shared" ca="1" si="6216"/>
        <v>135</v>
      </c>
      <c r="I56862">
        <f t="shared" ca="1" si="6217"/>
        <v>13</v>
      </c>
      <c r="J56862">
        <f t="shared" ca="1" si="6218"/>
        <v>146</v>
      </c>
      <c r="K56862">
        <f t="shared" ca="1" si="6219"/>
        <v>0</v>
      </c>
      <c r="L56862">
        <f t="shared" ca="1" si="6220"/>
        <v>0</v>
      </c>
      <c r="M56862">
        <f t="shared" ca="1" si="6221"/>
        <v>0</v>
      </c>
      <c r="N56862" t="str">
        <f t="shared" ca="1" si="6222"/>
        <v>X</v>
      </c>
    </row>
    <row r="56863" spans="7:14" x14ac:dyDescent="0.3">
      <c r="G56863">
        <v>56862</v>
      </c>
      <c r="H56863">
        <f t="shared" ca="1" si="6216"/>
        <v>174</v>
      </c>
      <c r="I56863">
        <f t="shared" ca="1" si="6217"/>
        <v>11</v>
      </c>
      <c r="J56863">
        <f t="shared" ca="1" si="6218"/>
        <v>143</v>
      </c>
      <c r="K56863">
        <f t="shared" ca="1" si="6219"/>
        <v>0</v>
      </c>
      <c r="L56863">
        <f t="shared" ca="1" si="6220"/>
        <v>0</v>
      </c>
      <c r="M56863">
        <f t="shared" ca="1" si="6221"/>
        <v>0</v>
      </c>
      <c r="N56863" t="str">
        <f t="shared" ca="1" si="6222"/>
        <v>X</v>
      </c>
    </row>
    <row r="56864" spans="7:14" x14ac:dyDescent="0.3">
      <c r="G56864">
        <v>56863</v>
      </c>
      <c r="H56864">
        <f t="shared" ca="1" si="6216"/>
        <v>140</v>
      </c>
      <c r="I56864">
        <f t="shared" ca="1" si="6217"/>
        <v>12</v>
      </c>
      <c r="J56864">
        <f t="shared" ca="1" si="6218"/>
        <v>175</v>
      </c>
      <c r="K56864">
        <f t="shared" ca="1" si="6219"/>
        <v>0</v>
      </c>
      <c r="L56864">
        <f t="shared" ca="1" si="6220"/>
        <v>0</v>
      </c>
      <c r="M56864">
        <f t="shared" ca="1" si="6221"/>
        <v>0</v>
      </c>
      <c r="N56864" t="str">
        <f t="shared" ca="1" si="6222"/>
        <v>X</v>
      </c>
    </row>
    <row r="56865" spans="7:14" x14ac:dyDescent="0.3">
      <c r="G56865">
        <v>56864</v>
      </c>
      <c r="H56865">
        <f t="shared" ca="1" si="6216"/>
        <v>58</v>
      </c>
      <c r="I56865">
        <f t="shared" ca="1" si="6217"/>
        <v>0</v>
      </c>
      <c r="J56865">
        <f t="shared" ca="1" si="6218"/>
        <v>128</v>
      </c>
      <c r="K56865">
        <f t="shared" ca="1" si="6219"/>
        <v>0</v>
      </c>
      <c r="L56865">
        <f t="shared" ca="1" si="6220"/>
        <v>0</v>
      </c>
      <c r="M56865">
        <f t="shared" ca="1" si="6221"/>
        <v>1</v>
      </c>
      <c r="N56865" t="str">
        <f t="shared" ca="1" si="6222"/>
        <v>X</v>
      </c>
    </row>
    <row r="56866" spans="7:14" x14ac:dyDescent="0.3">
      <c r="G56866">
        <v>56865</v>
      </c>
      <c r="H56866">
        <f t="shared" ca="1" si="6216"/>
        <v>71</v>
      </c>
      <c r="I56866">
        <f t="shared" ca="1" si="6217"/>
        <v>6</v>
      </c>
      <c r="J56866">
        <f t="shared" ca="1" si="6218"/>
        <v>121</v>
      </c>
      <c r="K56866">
        <f t="shared" ca="1" si="6219"/>
        <v>0</v>
      </c>
      <c r="L56866">
        <f t="shared" ca="1" si="6220"/>
        <v>0</v>
      </c>
      <c r="M56866">
        <f t="shared" ca="1" si="6221"/>
        <v>0</v>
      </c>
      <c r="N56866" t="str">
        <f t="shared" ca="1" si="6222"/>
        <v>X</v>
      </c>
    </row>
    <row r="56867" spans="7:14" x14ac:dyDescent="0.3">
      <c r="G56867">
        <v>56866</v>
      </c>
      <c r="H56867">
        <f t="shared" ca="1" si="6216"/>
        <v>138</v>
      </c>
      <c r="I56867">
        <f t="shared" ca="1" si="6217"/>
        <v>2</v>
      </c>
      <c r="J56867">
        <f t="shared" ca="1" si="6218"/>
        <v>55</v>
      </c>
      <c r="K56867">
        <f t="shared" ca="1" si="6219"/>
        <v>0</v>
      </c>
      <c r="L56867">
        <f t="shared" ca="1" si="6220"/>
        <v>0</v>
      </c>
      <c r="M56867">
        <f t="shared" ca="1" si="6221"/>
        <v>1</v>
      </c>
      <c r="N56867" t="str">
        <f t="shared" ca="1" si="6222"/>
        <v>X</v>
      </c>
    </row>
    <row r="56868" spans="7:14" x14ac:dyDescent="0.3">
      <c r="G56868">
        <v>56867</v>
      </c>
      <c r="H56868">
        <f t="shared" ca="1" si="6216"/>
        <v>153</v>
      </c>
      <c r="I56868">
        <f t="shared" ca="1" si="6217"/>
        <v>0</v>
      </c>
      <c r="J56868">
        <f t="shared" ca="1" si="6218"/>
        <v>73</v>
      </c>
      <c r="K56868">
        <f t="shared" ca="1" si="6219"/>
        <v>0</v>
      </c>
      <c r="L56868">
        <f t="shared" ca="1" si="6220"/>
        <v>0</v>
      </c>
      <c r="M56868">
        <f t="shared" ca="1" si="6221"/>
        <v>0</v>
      </c>
      <c r="N56868" t="str">
        <f t="shared" ca="1" si="6222"/>
        <v>X</v>
      </c>
    </row>
    <row r="56869" spans="7:14" x14ac:dyDescent="0.3">
      <c r="G56869">
        <v>56868</v>
      </c>
      <c r="H56869">
        <f t="shared" ca="1" si="6216"/>
        <v>70</v>
      </c>
      <c r="I56869">
        <f t="shared" ca="1" si="6217"/>
        <v>10</v>
      </c>
      <c r="J56869">
        <f t="shared" ca="1" si="6218"/>
        <v>68</v>
      </c>
      <c r="K56869">
        <f t="shared" ca="1" si="6219"/>
        <v>0</v>
      </c>
      <c r="L56869">
        <f t="shared" ca="1" si="6220"/>
        <v>0</v>
      </c>
      <c r="M56869">
        <f t="shared" ca="1" si="6221"/>
        <v>0</v>
      </c>
      <c r="N56869" t="str">
        <f t="shared" ca="1" si="6222"/>
        <v>X</v>
      </c>
    </row>
    <row r="56870" spans="7:14" x14ac:dyDescent="0.3">
      <c r="G56870">
        <v>56869</v>
      </c>
      <c r="H56870">
        <f t="shared" ca="1" si="6216"/>
        <v>190</v>
      </c>
      <c r="I56870">
        <f t="shared" ca="1" si="6217"/>
        <v>1</v>
      </c>
      <c r="J56870">
        <f t="shared" ca="1" si="6218"/>
        <v>81</v>
      </c>
      <c r="K56870">
        <f t="shared" ca="1" si="6219"/>
        <v>0</v>
      </c>
      <c r="L56870">
        <f t="shared" ca="1" si="6220"/>
        <v>0</v>
      </c>
      <c r="M56870">
        <f t="shared" ca="1" si="6221"/>
        <v>0</v>
      </c>
      <c r="N56870" t="str">
        <f t="shared" ca="1" si="6222"/>
        <v>X</v>
      </c>
    </row>
    <row r="56871" spans="7:14" x14ac:dyDescent="0.3">
      <c r="G56871">
        <v>56870</v>
      </c>
      <c r="H56871">
        <f t="shared" ca="1" si="6216"/>
        <v>197</v>
      </c>
      <c r="I56871">
        <f t="shared" ca="1" si="6217"/>
        <v>13</v>
      </c>
      <c r="J56871">
        <f t="shared" ca="1" si="6218"/>
        <v>30</v>
      </c>
      <c r="K56871">
        <f t="shared" ca="1" si="6219"/>
        <v>0</v>
      </c>
      <c r="L56871">
        <f t="shared" ca="1" si="6220"/>
        <v>0</v>
      </c>
      <c r="M56871">
        <f t="shared" ca="1" si="6221"/>
        <v>0</v>
      </c>
      <c r="N56871" t="str">
        <f t="shared" ca="1" si="6222"/>
        <v>X</v>
      </c>
    </row>
    <row r="56872" spans="7:14" x14ac:dyDescent="0.3">
      <c r="G56872">
        <v>56871</v>
      </c>
      <c r="H56872">
        <f t="shared" ca="1" si="6216"/>
        <v>45</v>
      </c>
      <c r="I56872">
        <f t="shared" ca="1" si="6217"/>
        <v>7</v>
      </c>
      <c r="J56872">
        <f t="shared" ca="1" si="6218"/>
        <v>140</v>
      </c>
      <c r="K56872">
        <f t="shared" ca="1" si="6219"/>
        <v>0</v>
      </c>
      <c r="L56872">
        <f t="shared" ca="1" si="6220"/>
        <v>0</v>
      </c>
      <c r="M56872">
        <f t="shared" ca="1" si="6221"/>
        <v>0</v>
      </c>
      <c r="N56872" t="str">
        <f t="shared" ca="1" si="6222"/>
        <v>X</v>
      </c>
    </row>
    <row r="56873" spans="7:14" x14ac:dyDescent="0.3">
      <c r="G56873">
        <v>56872</v>
      </c>
      <c r="H56873">
        <f t="shared" ca="1" si="6216"/>
        <v>129</v>
      </c>
      <c r="I56873">
        <f t="shared" ca="1" si="6217"/>
        <v>17</v>
      </c>
      <c r="J56873">
        <f t="shared" ca="1" si="6218"/>
        <v>195</v>
      </c>
      <c r="K56873">
        <f t="shared" ca="1" si="6219"/>
        <v>0</v>
      </c>
      <c r="L56873">
        <f t="shared" ca="1" si="6220"/>
        <v>0</v>
      </c>
      <c r="M56873">
        <f t="shared" ca="1" si="6221"/>
        <v>0</v>
      </c>
      <c r="N56873" t="str">
        <f t="shared" ca="1" si="6222"/>
        <v>X</v>
      </c>
    </row>
    <row r="56874" spans="7:14" x14ac:dyDescent="0.3">
      <c r="G56874">
        <v>56873</v>
      </c>
      <c r="H56874">
        <f t="shared" ca="1" si="6216"/>
        <v>106</v>
      </c>
      <c r="I56874">
        <f t="shared" ca="1" si="6217"/>
        <v>13</v>
      </c>
      <c r="J56874">
        <f t="shared" ca="1" si="6218"/>
        <v>113</v>
      </c>
      <c r="K56874">
        <f t="shared" ca="1" si="6219"/>
        <v>0</v>
      </c>
      <c r="L56874">
        <f t="shared" ca="1" si="6220"/>
        <v>0</v>
      </c>
      <c r="M56874">
        <f t="shared" ca="1" si="6221"/>
        <v>0</v>
      </c>
      <c r="N56874" t="str">
        <f t="shared" ca="1" si="6222"/>
        <v>X</v>
      </c>
    </row>
    <row r="56875" spans="7:14" x14ac:dyDescent="0.3">
      <c r="G56875">
        <v>56874</v>
      </c>
      <c r="H56875">
        <f t="shared" ca="1" si="6216"/>
        <v>131</v>
      </c>
      <c r="I56875">
        <f t="shared" ca="1" si="6217"/>
        <v>18</v>
      </c>
      <c r="J56875">
        <f t="shared" ca="1" si="6218"/>
        <v>102</v>
      </c>
      <c r="K56875">
        <f t="shared" ca="1" si="6219"/>
        <v>0</v>
      </c>
      <c r="L56875">
        <f t="shared" ca="1" si="6220"/>
        <v>0</v>
      </c>
      <c r="M56875">
        <f t="shared" ca="1" si="6221"/>
        <v>0</v>
      </c>
      <c r="N56875" t="str">
        <f t="shared" ca="1" si="6222"/>
        <v>X</v>
      </c>
    </row>
    <row r="56876" spans="7:14" x14ac:dyDescent="0.3">
      <c r="G56876">
        <v>56875</v>
      </c>
      <c r="H56876">
        <f t="shared" ca="1" si="6216"/>
        <v>98</v>
      </c>
      <c r="I56876">
        <f t="shared" ca="1" si="6217"/>
        <v>14</v>
      </c>
      <c r="J56876">
        <f t="shared" ca="1" si="6218"/>
        <v>1</v>
      </c>
      <c r="K56876">
        <f t="shared" ca="1" si="6219"/>
        <v>0</v>
      </c>
      <c r="L56876">
        <f t="shared" ca="1" si="6220"/>
        <v>1</v>
      </c>
      <c r="M56876">
        <f t="shared" ca="1" si="6221"/>
        <v>0</v>
      </c>
      <c r="N56876" t="str">
        <f t="shared" ca="1" si="6222"/>
        <v>X</v>
      </c>
    </row>
    <row r="56877" spans="7:14" x14ac:dyDescent="0.3">
      <c r="G56877">
        <v>56876</v>
      </c>
      <c r="H56877">
        <f t="shared" ca="1" si="6216"/>
        <v>33</v>
      </c>
      <c r="I56877">
        <f t="shared" ca="1" si="6217"/>
        <v>10</v>
      </c>
      <c r="J56877">
        <f t="shared" ca="1" si="6218"/>
        <v>134</v>
      </c>
      <c r="K56877">
        <f t="shared" ca="1" si="6219"/>
        <v>0</v>
      </c>
      <c r="L56877">
        <f t="shared" ca="1" si="6220"/>
        <v>0</v>
      </c>
      <c r="M56877">
        <f t="shared" ca="1" si="6221"/>
        <v>0</v>
      </c>
      <c r="N56877" t="str">
        <f t="shared" ca="1" si="6222"/>
        <v>X</v>
      </c>
    </row>
    <row r="56878" spans="7:14" x14ac:dyDescent="0.3">
      <c r="G56878">
        <v>56877</v>
      </c>
      <c r="H56878">
        <f t="shared" ca="1" si="6216"/>
        <v>114</v>
      </c>
      <c r="I56878">
        <f t="shared" ca="1" si="6217"/>
        <v>17</v>
      </c>
      <c r="J56878">
        <f t="shared" ca="1" si="6218"/>
        <v>111</v>
      </c>
      <c r="K56878">
        <f t="shared" ca="1" si="6219"/>
        <v>0</v>
      </c>
      <c r="L56878">
        <f t="shared" ca="1" si="6220"/>
        <v>0</v>
      </c>
      <c r="M56878">
        <f t="shared" ca="1" si="6221"/>
        <v>0</v>
      </c>
      <c r="N56878" t="str">
        <f t="shared" ca="1" si="6222"/>
        <v>X</v>
      </c>
    </row>
    <row r="56879" spans="7:14" x14ac:dyDescent="0.3">
      <c r="G56879">
        <v>56878</v>
      </c>
      <c r="H56879">
        <f t="shared" ca="1" si="6216"/>
        <v>24</v>
      </c>
      <c r="I56879">
        <f t="shared" ca="1" si="6217"/>
        <v>10</v>
      </c>
      <c r="J56879">
        <f t="shared" ca="1" si="6218"/>
        <v>86</v>
      </c>
      <c r="K56879">
        <f t="shared" ca="1" si="6219"/>
        <v>1</v>
      </c>
      <c r="L56879">
        <f t="shared" ca="1" si="6220"/>
        <v>0</v>
      </c>
      <c r="M56879">
        <f t="shared" ca="1" si="6221"/>
        <v>0</v>
      </c>
      <c r="N56879" t="str">
        <f t="shared" ca="1" si="6222"/>
        <v>X</v>
      </c>
    </row>
    <row r="56880" spans="7:14" x14ac:dyDescent="0.3">
      <c r="G56880">
        <v>56879</v>
      </c>
      <c r="H56880">
        <f t="shared" ca="1" si="6216"/>
        <v>187</v>
      </c>
      <c r="I56880">
        <f t="shared" ca="1" si="6217"/>
        <v>18</v>
      </c>
      <c r="J56880">
        <f t="shared" ca="1" si="6218"/>
        <v>14</v>
      </c>
      <c r="K56880">
        <f t="shared" ca="1" si="6219"/>
        <v>0</v>
      </c>
      <c r="L56880">
        <f t="shared" ca="1" si="6220"/>
        <v>0</v>
      </c>
      <c r="M56880">
        <f t="shared" ca="1" si="6221"/>
        <v>0</v>
      </c>
      <c r="N56880" t="str">
        <f t="shared" ca="1" si="6222"/>
        <v>X</v>
      </c>
    </row>
    <row r="56881" spans="7:14" x14ac:dyDescent="0.3">
      <c r="G56881">
        <v>56880</v>
      </c>
      <c r="H56881">
        <f t="shared" ca="1" si="6216"/>
        <v>76</v>
      </c>
      <c r="I56881">
        <f t="shared" ca="1" si="6217"/>
        <v>19</v>
      </c>
      <c r="J56881">
        <f t="shared" ca="1" si="6218"/>
        <v>66</v>
      </c>
      <c r="K56881">
        <f t="shared" ca="1" si="6219"/>
        <v>0</v>
      </c>
      <c r="L56881">
        <f t="shared" ca="1" si="6220"/>
        <v>0</v>
      </c>
      <c r="M56881">
        <f t="shared" ca="1" si="6221"/>
        <v>0</v>
      </c>
      <c r="N56881" t="str">
        <f t="shared" ca="1" si="6222"/>
        <v>X</v>
      </c>
    </row>
    <row r="56882" spans="7:14" x14ac:dyDescent="0.3">
      <c r="G56882">
        <v>56881</v>
      </c>
      <c r="H56882">
        <f t="shared" ca="1" si="6216"/>
        <v>178</v>
      </c>
      <c r="I56882">
        <f t="shared" ca="1" si="6217"/>
        <v>0</v>
      </c>
      <c r="J56882">
        <f t="shared" ca="1" si="6218"/>
        <v>24</v>
      </c>
      <c r="K56882">
        <f t="shared" ca="1" si="6219"/>
        <v>0</v>
      </c>
      <c r="L56882">
        <f t="shared" ca="1" si="6220"/>
        <v>0</v>
      </c>
      <c r="M56882">
        <f t="shared" ca="1" si="6221"/>
        <v>0</v>
      </c>
      <c r="N56882" t="str">
        <f t="shared" ca="1" si="6222"/>
        <v>X</v>
      </c>
    </row>
    <row r="56883" spans="7:14" x14ac:dyDescent="0.3">
      <c r="G56883">
        <v>56882</v>
      </c>
      <c r="H56883">
        <f t="shared" ca="1" si="6216"/>
        <v>196</v>
      </c>
      <c r="I56883">
        <f t="shared" ca="1" si="6217"/>
        <v>15</v>
      </c>
      <c r="J56883">
        <f t="shared" ca="1" si="6218"/>
        <v>178</v>
      </c>
      <c r="K56883">
        <f t="shared" ca="1" si="6219"/>
        <v>0</v>
      </c>
      <c r="L56883">
        <f t="shared" ca="1" si="6220"/>
        <v>0</v>
      </c>
      <c r="M56883">
        <f t="shared" ca="1" si="6221"/>
        <v>0</v>
      </c>
      <c r="N56883" t="str">
        <f t="shared" ca="1" si="6222"/>
        <v>X</v>
      </c>
    </row>
    <row r="56884" spans="7:14" x14ac:dyDescent="0.3">
      <c r="G56884">
        <v>56883</v>
      </c>
      <c r="H56884">
        <f t="shared" ca="1" si="6216"/>
        <v>111</v>
      </c>
      <c r="I56884">
        <f t="shared" ca="1" si="6217"/>
        <v>17</v>
      </c>
      <c r="J56884">
        <f t="shared" ca="1" si="6218"/>
        <v>61</v>
      </c>
      <c r="K56884">
        <f t="shared" ca="1" si="6219"/>
        <v>0</v>
      </c>
      <c r="L56884">
        <f t="shared" ca="1" si="6220"/>
        <v>0</v>
      </c>
      <c r="M56884">
        <f t="shared" ca="1" si="6221"/>
        <v>0</v>
      </c>
      <c r="N56884" t="str">
        <f t="shared" ca="1" si="6222"/>
        <v>X</v>
      </c>
    </row>
    <row r="56885" spans="7:14" x14ac:dyDescent="0.3">
      <c r="G56885">
        <v>56884</v>
      </c>
      <c r="H56885">
        <f t="shared" ca="1" si="6216"/>
        <v>14</v>
      </c>
      <c r="I56885">
        <f t="shared" ca="1" si="6217"/>
        <v>6</v>
      </c>
      <c r="J56885">
        <f t="shared" ca="1" si="6218"/>
        <v>174</v>
      </c>
      <c r="K56885">
        <f t="shared" ca="1" si="6219"/>
        <v>1</v>
      </c>
      <c r="L56885">
        <f t="shared" ca="1" si="6220"/>
        <v>0</v>
      </c>
      <c r="M56885">
        <f t="shared" ca="1" si="6221"/>
        <v>0</v>
      </c>
      <c r="N56885" t="str">
        <f t="shared" ca="1" si="6222"/>
        <v>X</v>
      </c>
    </row>
    <row r="56886" spans="7:14" x14ac:dyDescent="0.3">
      <c r="G56886">
        <v>56885</v>
      </c>
      <c r="H56886">
        <f t="shared" ca="1" si="6216"/>
        <v>26</v>
      </c>
      <c r="I56886">
        <f t="shared" ca="1" si="6217"/>
        <v>3</v>
      </c>
      <c r="J56886">
        <f t="shared" ca="1" si="6218"/>
        <v>180</v>
      </c>
      <c r="K56886">
        <f t="shared" ca="1" si="6219"/>
        <v>1</v>
      </c>
      <c r="L56886">
        <f t="shared" ca="1" si="6220"/>
        <v>0</v>
      </c>
      <c r="M56886">
        <f t="shared" ca="1" si="6221"/>
        <v>0</v>
      </c>
      <c r="N56886" t="str">
        <f t="shared" ca="1" si="6222"/>
        <v>X</v>
      </c>
    </row>
    <row r="56887" spans="7:14" x14ac:dyDescent="0.3">
      <c r="G56887">
        <v>56886</v>
      </c>
      <c r="H56887">
        <f t="shared" ca="1" si="6216"/>
        <v>14</v>
      </c>
      <c r="I56887">
        <f t="shared" ca="1" si="6217"/>
        <v>0</v>
      </c>
      <c r="J56887">
        <f t="shared" ca="1" si="6218"/>
        <v>14</v>
      </c>
      <c r="K56887">
        <f t="shared" ca="1" si="6219"/>
        <v>1</v>
      </c>
      <c r="L56887">
        <f t="shared" ca="1" si="6220"/>
        <v>0</v>
      </c>
      <c r="M56887">
        <f t="shared" ca="1" si="6221"/>
        <v>1</v>
      </c>
      <c r="N56887" t="str">
        <f t="shared" ca="1" si="6222"/>
        <v>X</v>
      </c>
    </row>
    <row r="56888" spans="7:14" x14ac:dyDescent="0.3">
      <c r="G56888">
        <v>56887</v>
      </c>
      <c r="H56888">
        <f t="shared" ca="1" si="6216"/>
        <v>29</v>
      </c>
      <c r="I56888">
        <f t="shared" ca="1" si="6217"/>
        <v>3</v>
      </c>
      <c r="J56888">
        <f t="shared" ca="1" si="6218"/>
        <v>173</v>
      </c>
      <c r="K56888">
        <f t="shared" ca="1" si="6219"/>
        <v>1</v>
      </c>
      <c r="L56888">
        <f t="shared" ca="1" si="6220"/>
        <v>0</v>
      </c>
      <c r="M56888">
        <f t="shared" ca="1" si="6221"/>
        <v>0</v>
      </c>
      <c r="N56888" t="str">
        <f t="shared" ca="1" si="6222"/>
        <v>X</v>
      </c>
    </row>
    <row r="56889" spans="7:14" x14ac:dyDescent="0.3">
      <c r="G56889">
        <v>56888</v>
      </c>
      <c r="H56889">
        <f t="shared" ca="1" si="6216"/>
        <v>136</v>
      </c>
      <c r="I56889">
        <f t="shared" ca="1" si="6217"/>
        <v>8</v>
      </c>
      <c r="J56889">
        <f t="shared" ca="1" si="6218"/>
        <v>54</v>
      </c>
      <c r="K56889">
        <f t="shared" ca="1" si="6219"/>
        <v>0</v>
      </c>
      <c r="L56889">
        <f t="shared" ca="1" si="6220"/>
        <v>0</v>
      </c>
      <c r="M56889">
        <f t="shared" ca="1" si="6221"/>
        <v>0</v>
      </c>
      <c r="N56889" t="str">
        <f t="shared" ca="1" si="6222"/>
        <v>X</v>
      </c>
    </row>
    <row r="56890" spans="7:14" x14ac:dyDescent="0.3">
      <c r="G56890">
        <v>56889</v>
      </c>
      <c r="H56890">
        <f t="shared" ca="1" si="6216"/>
        <v>97</v>
      </c>
      <c r="I56890">
        <f t="shared" ca="1" si="6217"/>
        <v>2</v>
      </c>
      <c r="J56890">
        <f t="shared" ca="1" si="6218"/>
        <v>134</v>
      </c>
      <c r="K56890">
        <f t="shared" ca="1" si="6219"/>
        <v>0</v>
      </c>
      <c r="L56890">
        <f t="shared" ca="1" si="6220"/>
        <v>0</v>
      </c>
      <c r="M56890">
        <f t="shared" ca="1" si="6221"/>
        <v>0</v>
      </c>
      <c r="N56890" t="str">
        <f t="shared" ca="1" si="6222"/>
        <v>X</v>
      </c>
    </row>
    <row r="56891" spans="7:14" x14ac:dyDescent="0.3">
      <c r="G56891">
        <v>56890</v>
      </c>
      <c r="H56891">
        <f t="shared" ca="1" si="6216"/>
        <v>163</v>
      </c>
      <c r="I56891">
        <f t="shared" ca="1" si="6217"/>
        <v>8</v>
      </c>
      <c r="J56891">
        <f t="shared" ca="1" si="6218"/>
        <v>195</v>
      </c>
      <c r="K56891">
        <f t="shared" ca="1" si="6219"/>
        <v>0</v>
      </c>
      <c r="L56891">
        <f t="shared" ca="1" si="6220"/>
        <v>0</v>
      </c>
      <c r="M56891">
        <f t="shared" ca="1" si="6221"/>
        <v>0</v>
      </c>
      <c r="N56891" t="str">
        <f t="shared" ca="1" si="6222"/>
        <v>X</v>
      </c>
    </row>
    <row r="56892" spans="7:14" x14ac:dyDescent="0.3">
      <c r="G56892">
        <v>56891</v>
      </c>
      <c r="H56892">
        <f t="shared" ca="1" si="6216"/>
        <v>196</v>
      </c>
      <c r="I56892">
        <f t="shared" ca="1" si="6217"/>
        <v>19</v>
      </c>
      <c r="J56892">
        <f t="shared" ca="1" si="6218"/>
        <v>170</v>
      </c>
      <c r="K56892">
        <f t="shared" ca="1" si="6219"/>
        <v>0</v>
      </c>
      <c r="L56892">
        <f t="shared" ca="1" si="6220"/>
        <v>0</v>
      </c>
      <c r="M56892">
        <f t="shared" ca="1" si="6221"/>
        <v>0</v>
      </c>
      <c r="N56892" t="str">
        <f t="shared" ca="1" si="6222"/>
        <v>X</v>
      </c>
    </row>
    <row r="56893" spans="7:14" x14ac:dyDescent="0.3">
      <c r="G56893">
        <v>56892</v>
      </c>
      <c r="H56893">
        <f t="shared" ca="1" si="6216"/>
        <v>60</v>
      </c>
      <c r="I56893">
        <f t="shared" ca="1" si="6217"/>
        <v>7</v>
      </c>
      <c r="J56893">
        <f t="shared" ca="1" si="6218"/>
        <v>54</v>
      </c>
      <c r="K56893">
        <f t="shared" ca="1" si="6219"/>
        <v>0</v>
      </c>
      <c r="L56893">
        <f t="shared" ca="1" si="6220"/>
        <v>0</v>
      </c>
      <c r="M56893">
        <f t="shared" ca="1" si="6221"/>
        <v>1</v>
      </c>
      <c r="N56893" t="str">
        <f t="shared" ca="1" si="6222"/>
        <v>X</v>
      </c>
    </row>
    <row r="56894" spans="7:14" x14ac:dyDescent="0.3">
      <c r="G56894">
        <v>56893</v>
      </c>
      <c r="H56894">
        <f t="shared" ca="1" si="6216"/>
        <v>64</v>
      </c>
      <c r="I56894">
        <f t="shared" ca="1" si="6217"/>
        <v>16</v>
      </c>
      <c r="J56894">
        <f t="shared" ca="1" si="6218"/>
        <v>80</v>
      </c>
      <c r="K56894">
        <f t="shared" ca="1" si="6219"/>
        <v>0</v>
      </c>
      <c r="L56894">
        <f t="shared" ca="1" si="6220"/>
        <v>0</v>
      </c>
      <c r="M56894">
        <f t="shared" ca="1" si="6221"/>
        <v>0</v>
      </c>
      <c r="N56894" t="str">
        <f t="shared" ca="1" si="6222"/>
        <v>X</v>
      </c>
    </row>
    <row r="56895" spans="7:14" x14ac:dyDescent="0.3">
      <c r="G56895">
        <v>56894</v>
      </c>
      <c r="H56895">
        <f t="shared" ca="1" si="6216"/>
        <v>125</v>
      </c>
      <c r="I56895">
        <f t="shared" ca="1" si="6217"/>
        <v>12</v>
      </c>
      <c r="J56895">
        <f t="shared" ca="1" si="6218"/>
        <v>105</v>
      </c>
      <c r="K56895">
        <f t="shared" ca="1" si="6219"/>
        <v>0</v>
      </c>
      <c r="L56895">
        <f t="shared" ca="1" si="6220"/>
        <v>0</v>
      </c>
      <c r="M56895">
        <f t="shared" ca="1" si="6221"/>
        <v>0</v>
      </c>
      <c r="N56895" t="str">
        <f t="shared" ca="1" si="6222"/>
        <v>X</v>
      </c>
    </row>
    <row r="56896" spans="7:14" x14ac:dyDescent="0.3">
      <c r="G56896">
        <v>56895</v>
      </c>
      <c r="H56896">
        <f t="shared" ca="1" si="6216"/>
        <v>88</v>
      </c>
      <c r="I56896">
        <f t="shared" ca="1" si="6217"/>
        <v>16</v>
      </c>
      <c r="J56896">
        <f t="shared" ca="1" si="6218"/>
        <v>3</v>
      </c>
      <c r="K56896">
        <f t="shared" ca="1" si="6219"/>
        <v>0</v>
      </c>
      <c r="L56896">
        <f t="shared" ca="1" si="6220"/>
        <v>1</v>
      </c>
      <c r="M56896">
        <f t="shared" ca="1" si="6221"/>
        <v>0</v>
      </c>
      <c r="N56896" t="str">
        <f t="shared" ca="1" si="6222"/>
        <v>X</v>
      </c>
    </row>
    <row r="56897" spans="7:14" x14ac:dyDescent="0.3">
      <c r="G56897">
        <v>56896</v>
      </c>
      <c r="H56897">
        <f t="shared" ca="1" si="6216"/>
        <v>75</v>
      </c>
      <c r="I56897">
        <f t="shared" ca="1" si="6217"/>
        <v>13</v>
      </c>
      <c r="J56897">
        <f t="shared" ca="1" si="6218"/>
        <v>36</v>
      </c>
      <c r="K56897">
        <f t="shared" ca="1" si="6219"/>
        <v>0</v>
      </c>
      <c r="L56897">
        <f t="shared" ca="1" si="6220"/>
        <v>0</v>
      </c>
      <c r="M56897">
        <f t="shared" ca="1" si="6221"/>
        <v>0</v>
      </c>
      <c r="N56897" t="str">
        <f t="shared" ca="1" si="6222"/>
        <v>X</v>
      </c>
    </row>
    <row r="56898" spans="7:14" x14ac:dyDescent="0.3">
      <c r="G56898">
        <v>56897</v>
      </c>
      <c r="H56898">
        <f t="shared" ca="1" si="6216"/>
        <v>85</v>
      </c>
      <c r="I56898">
        <f t="shared" ca="1" si="6217"/>
        <v>8</v>
      </c>
      <c r="J56898">
        <f t="shared" ca="1" si="6218"/>
        <v>125</v>
      </c>
      <c r="K56898">
        <f t="shared" ca="1" si="6219"/>
        <v>0</v>
      </c>
      <c r="L56898">
        <f t="shared" ca="1" si="6220"/>
        <v>0</v>
      </c>
      <c r="M56898">
        <f t="shared" ca="1" si="6221"/>
        <v>0</v>
      </c>
      <c r="N56898" t="str">
        <f t="shared" ca="1" si="6222"/>
        <v>X</v>
      </c>
    </row>
    <row r="56899" spans="7:14" x14ac:dyDescent="0.3">
      <c r="G56899">
        <v>56898</v>
      </c>
      <c r="H56899">
        <f t="shared" ref="H56899:H56962" ca="1" si="6223">RANDBETWEEN(0,200)</f>
        <v>79</v>
      </c>
      <c r="I56899">
        <f t="shared" ref="I56899:I56962" ca="1" si="6224">RANDBETWEEN(0,20)</f>
        <v>3</v>
      </c>
      <c r="J56899">
        <f t="shared" ref="J56899:J56962" ca="1" si="6225">RANDBETWEEN(0,200)</f>
        <v>88</v>
      </c>
      <c r="K56899">
        <f t="shared" ref="K56899:K56962" ca="1" si="6226">IF(2*H56899+5*I56899&lt;=100,1,0)</f>
        <v>0</v>
      </c>
      <c r="L56899">
        <f t="shared" ref="L56899:L56962" ca="1" si="6227">IF(I56899-J56899&gt;=10,1,0)</f>
        <v>0</v>
      </c>
      <c r="M56899">
        <f t="shared" ref="M56899:M56962" ca="1" si="6228">IF(H56899+I56899^2+J56899&lt;=200,1,0)</f>
        <v>1</v>
      </c>
      <c r="N56899" t="str">
        <f t="shared" ref="N56899:N56962" ca="1" si="6229">IF(K56899*L56899*M56899=1,2*H56899^3+4*I56899+J56899,"X")</f>
        <v>X</v>
      </c>
    </row>
    <row r="56900" spans="7:14" x14ac:dyDescent="0.3">
      <c r="G56900">
        <v>56899</v>
      </c>
      <c r="H56900">
        <f t="shared" ca="1" si="6223"/>
        <v>99</v>
      </c>
      <c r="I56900">
        <f t="shared" ca="1" si="6224"/>
        <v>14</v>
      </c>
      <c r="J56900">
        <f t="shared" ca="1" si="6225"/>
        <v>116</v>
      </c>
      <c r="K56900">
        <f t="shared" ca="1" si="6226"/>
        <v>0</v>
      </c>
      <c r="L56900">
        <f t="shared" ca="1" si="6227"/>
        <v>0</v>
      </c>
      <c r="M56900">
        <f t="shared" ca="1" si="6228"/>
        <v>0</v>
      </c>
      <c r="N56900" t="str">
        <f t="shared" ca="1" si="6229"/>
        <v>X</v>
      </c>
    </row>
    <row r="56901" spans="7:14" x14ac:dyDescent="0.3">
      <c r="G56901">
        <v>56900</v>
      </c>
      <c r="H56901">
        <f t="shared" ca="1" si="6223"/>
        <v>115</v>
      </c>
      <c r="I56901">
        <f t="shared" ca="1" si="6224"/>
        <v>4</v>
      </c>
      <c r="J56901">
        <f t="shared" ca="1" si="6225"/>
        <v>1</v>
      </c>
      <c r="K56901">
        <f t="shared" ca="1" si="6226"/>
        <v>0</v>
      </c>
      <c r="L56901">
        <f t="shared" ca="1" si="6227"/>
        <v>0</v>
      </c>
      <c r="M56901">
        <f t="shared" ca="1" si="6228"/>
        <v>1</v>
      </c>
      <c r="N56901" t="str">
        <f t="shared" ca="1" si="6229"/>
        <v>X</v>
      </c>
    </row>
    <row r="56902" spans="7:14" x14ac:dyDescent="0.3">
      <c r="G56902">
        <v>56901</v>
      </c>
      <c r="H56902">
        <f t="shared" ca="1" si="6223"/>
        <v>165</v>
      </c>
      <c r="I56902">
        <f t="shared" ca="1" si="6224"/>
        <v>3</v>
      </c>
      <c r="J56902">
        <f t="shared" ca="1" si="6225"/>
        <v>3</v>
      </c>
      <c r="K56902">
        <f t="shared" ca="1" si="6226"/>
        <v>0</v>
      </c>
      <c r="L56902">
        <f t="shared" ca="1" si="6227"/>
        <v>0</v>
      </c>
      <c r="M56902">
        <f t="shared" ca="1" si="6228"/>
        <v>1</v>
      </c>
      <c r="N56902" t="str">
        <f t="shared" ca="1" si="6229"/>
        <v>X</v>
      </c>
    </row>
    <row r="56903" spans="7:14" x14ac:dyDescent="0.3">
      <c r="G56903">
        <v>56902</v>
      </c>
      <c r="H56903">
        <f t="shared" ca="1" si="6223"/>
        <v>86</v>
      </c>
      <c r="I56903">
        <f t="shared" ca="1" si="6224"/>
        <v>13</v>
      </c>
      <c r="J56903">
        <f t="shared" ca="1" si="6225"/>
        <v>20</v>
      </c>
      <c r="K56903">
        <f t="shared" ca="1" si="6226"/>
        <v>0</v>
      </c>
      <c r="L56903">
        <f t="shared" ca="1" si="6227"/>
        <v>0</v>
      </c>
      <c r="M56903">
        <f t="shared" ca="1" si="6228"/>
        <v>0</v>
      </c>
      <c r="N56903" t="str">
        <f t="shared" ca="1" si="6229"/>
        <v>X</v>
      </c>
    </row>
    <row r="56904" spans="7:14" x14ac:dyDescent="0.3">
      <c r="G56904">
        <v>56903</v>
      </c>
      <c r="H56904">
        <f t="shared" ca="1" si="6223"/>
        <v>112</v>
      </c>
      <c r="I56904">
        <f t="shared" ca="1" si="6224"/>
        <v>9</v>
      </c>
      <c r="J56904">
        <f t="shared" ca="1" si="6225"/>
        <v>198</v>
      </c>
      <c r="K56904">
        <f t="shared" ca="1" si="6226"/>
        <v>0</v>
      </c>
      <c r="L56904">
        <f t="shared" ca="1" si="6227"/>
        <v>0</v>
      </c>
      <c r="M56904">
        <f t="shared" ca="1" si="6228"/>
        <v>0</v>
      </c>
      <c r="N56904" t="str">
        <f t="shared" ca="1" si="6229"/>
        <v>X</v>
      </c>
    </row>
    <row r="56905" spans="7:14" x14ac:dyDescent="0.3">
      <c r="G56905">
        <v>56904</v>
      </c>
      <c r="H56905">
        <f t="shared" ca="1" si="6223"/>
        <v>39</v>
      </c>
      <c r="I56905">
        <f t="shared" ca="1" si="6224"/>
        <v>10</v>
      </c>
      <c r="J56905">
        <f t="shared" ca="1" si="6225"/>
        <v>61</v>
      </c>
      <c r="K56905">
        <f t="shared" ca="1" si="6226"/>
        <v>0</v>
      </c>
      <c r="L56905">
        <f t="shared" ca="1" si="6227"/>
        <v>0</v>
      </c>
      <c r="M56905">
        <f t="shared" ca="1" si="6228"/>
        <v>1</v>
      </c>
      <c r="N56905" t="str">
        <f t="shared" ca="1" si="6229"/>
        <v>X</v>
      </c>
    </row>
    <row r="56906" spans="7:14" x14ac:dyDescent="0.3">
      <c r="G56906">
        <v>56905</v>
      </c>
      <c r="H56906">
        <f t="shared" ca="1" si="6223"/>
        <v>155</v>
      </c>
      <c r="I56906">
        <f t="shared" ca="1" si="6224"/>
        <v>7</v>
      </c>
      <c r="J56906">
        <f t="shared" ca="1" si="6225"/>
        <v>17</v>
      </c>
      <c r="K56906">
        <f t="shared" ca="1" si="6226"/>
        <v>0</v>
      </c>
      <c r="L56906">
        <f t="shared" ca="1" si="6227"/>
        <v>0</v>
      </c>
      <c r="M56906">
        <f t="shared" ca="1" si="6228"/>
        <v>0</v>
      </c>
      <c r="N56906" t="str">
        <f t="shared" ca="1" si="6229"/>
        <v>X</v>
      </c>
    </row>
    <row r="56907" spans="7:14" x14ac:dyDescent="0.3">
      <c r="G56907">
        <v>56906</v>
      </c>
      <c r="H56907">
        <f t="shared" ca="1" si="6223"/>
        <v>9</v>
      </c>
      <c r="I56907">
        <f t="shared" ca="1" si="6224"/>
        <v>1</v>
      </c>
      <c r="J56907">
        <f t="shared" ca="1" si="6225"/>
        <v>165</v>
      </c>
      <c r="K56907">
        <f t="shared" ca="1" si="6226"/>
        <v>1</v>
      </c>
      <c r="L56907">
        <f t="shared" ca="1" si="6227"/>
        <v>0</v>
      </c>
      <c r="M56907">
        <f t="shared" ca="1" si="6228"/>
        <v>1</v>
      </c>
      <c r="N56907" t="str">
        <f t="shared" ca="1" si="6229"/>
        <v>X</v>
      </c>
    </row>
    <row r="56908" spans="7:14" x14ac:dyDescent="0.3">
      <c r="G56908">
        <v>56907</v>
      </c>
      <c r="H56908">
        <f t="shared" ca="1" si="6223"/>
        <v>188</v>
      </c>
      <c r="I56908">
        <f t="shared" ca="1" si="6224"/>
        <v>10</v>
      </c>
      <c r="J56908">
        <f t="shared" ca="1" si="6225"/>
        <v>168</v>
      </c>
      <c r="K56908">
        <f t="shared" ca="1" si="6226"/>
        <v>0</v>
      </c>
      <c r="L56908">
        <f t="shared" ca="1" si="6227"/>
        <v>0</v>
      </c>
      <c r="M56908">
        <f t="shared" ca="1" si="6228"/>
        <v>0</v>
      </c>
      <c r="N56908" t="str">
        <f t="shared" ca="1" si="6229"/>
        <v>X</v>
      </c>
    </row>
    <row r="56909" spans="7:14" x14ac:dyDescent="0.3">
      <c r="G56909">
        <v>56908</v>
      </c>
      <c r="H56909">
        <f t="shared" ca="1" si="6223"/>
        <v>148</v>
      </c>
      <c r="I56909">
        <f t="shared" ca="1" si="6224"/>
        <v>6</v>
      </c>
      <c r="J56909">
        <f t="shared" ca="1" si="6225"/>
        <v>189</v>
      </c>
      <c r="K56909">
        <f t="shared" ca="1" si="6226"/>
        <v>0</v>
      </c>
      <c r="L56909">
        <f t="shared" ca="1" si="6227"/>
        <v>0</v>
      </c>
      <c r="M56909">
        <f t="shared" ca="1" si="6228"/>
        <v>0</v>
      </c>
      <c r="N56909" t="str">
        <f t="shared" ca="1" si="6229"/>
        <v>X</v>
      </c>
    </row>
    <row r="56910" spans="7:14" x14ac:dyDescent="0.3">
      <c r="G56910">
        <v>56909</v>
      </c>
      <c r="H56910">
        <f t="shared" ca="1" si="6223"/>
        <v>75</v>
      </c>
      <c r="I56910">
        <f t="shared" ca="1" si="6224"/>
        <v>14</v>
      </c>
      <c r="J56910">
        <f t="shared" ca="1" si="6225"/>
        <v>144</v>
      </c>
      <c r="K56910">
        <f t="shared" ca="1" si="6226"/>
        <v>0</v>
      </c>
      <c r="L56910">
        <f t="shared" ca="1" si="6227"/>
        <v>0</v>
      </c>
      <c r="M56910">
        <f t="shared" ca="1" si="6228"/>
        <v>0</v>
      </c>
      <c r="N56910" t="str">
        <f t="shared" ca="1" si="6229"/>
        <v>X</v>
      </c>
    </row>
    <row r="56911" spans="7:14" x14ac:dyDescent="0.3">
      <c r="G56911">
        <v>56910</v>
      </c>
      <c r="H56911">
        <f t="shared" ca="1" si="6223"/>
        <v>50</v>
      </c>
      <c r="I56911">
        <f t="shared" ca="1" si="6224"/>
        <v>5</v>
      </c>
      <c r="J56911">
        <f t="shared" ca="1" si="6225"/>
        <v>150</v>
      </c>
      <c r="K56911">
        <f t="shared" ca="1" si="6226"/>
        <v>0</v>
      </c>
      <c r="L56911">
        <f t="shared" ca="1" si="6227"/>
        <v>0</v>
      </c>
      <c r="M56911">
        <f t="shared" ca="1" si="6228"/>
        <v>0</v>
      </c>
      <c r="N56911" t="str">
        <f t="shared" ca="1" si="6229"/>
        <v>X</v>
      </c>
    </row>
    <row r="56912" spans="7:14" x14ac:dyDescent="0.3">
      <c r="G56912">
        <v>56911</v>
      </c>
      <c r="H56912">
        <f t="shared" ca="1" si="6223"/>
        <v>42</v>
      </c>
      <c r="I56912">
        <f t="shared" ca="1" si="6224"/>
        <v>12</v>
      </c>
      <c r="J56912">
        <f t="shared" ca="1" si="6225"/>
        <v>125</v>
      </c>
      <c r="K56912">
        <f t="shared" ca="1" si="6226"/>
        <v>0</v>
      </c>
      <c r="L56912">
        <f t="shared" ca="1" si="6227"/>
        <v>0</v>
      </c>
      <c r="M56912">
        <f t="shared" ca="1" si="6228"/>
        <v>0</v>
      </c>
      <c r="N56912" t="str">
        <f t="shared" ca="1" si="6229"/>
        <v>X</v>
      </c>
    </row>
    <row r="56913" spans="7:14" x14ac:dyDescent="0.3">
      <c r="G56913">
        <v>56912</v>
      </c>
      <c r="H56913">
        <f t="shared" ca="1" si="6223"/>
        <v>158</v>
      </c>
      <c r="I56913">
        <f t="shared" ca="1" si="6224"/>
        <v>9</v>
      </c>
      <c r="J56913">
        <f t="shared" ca="1" si="6225"/>
        <v>123</v>
      </c>
      <c r="K56913">
        <f t="shared" ca="1" si="6226"/>
        <v>0</v>
      </c>
      <c r="L56913">
        <f t="shared" ca="1" si="6227"/>
        <v>0</v>
      </c>
      <c r="M56913">
        <f t="shared" ca="1" si="6228"/>
        <v>0</v>
      </c>
      <c r="N56913" t="str">
        <f t="shared" ca="1" si="6229"/>
        <v>X</v>
      </c>
    </row>
    <row r="56914" spans="7:14" x14ac:dyDescent="0.3">
      <c r="G56914">
        <v>56913</v>
      </c>
      <c r="H56914">
        <f t="shared" ca="1" si="6223"/>
        <v>90</v>
      </c>
      <c r="I56914">
        <f t="shared" ca="1" si="6224"/>
        <v>6</v>
      </c>
      <c r="J56914">
        <f t="shared" ca="1" si="6225"/>
        <v>44</v>
      </c>
      <c r="K56914">
        <f t="shared" ca="1" si="6226"/>
        <v>0</v>
      </c>
      <c r="L56914">
        <f t="shared" ca="1" si="6227"/>
        <v>0</v>
      </c>
      <c r="M56914">
        <f t="shared" ca="1" si="6228"/>
        <v>1</v>
      </c>
      <c r="N56914" t="str">
        <f t="shared" ca="1" si="6229"/>
        <v>X</v>
      </c>
    </row>
    <row r="56915" spans="7:14" x14ac:dyDescent="0.3">
      <c r="G56915">
        <v>56914</v>
      </c>
      <c r="H56915">
        <f t="shared" ca="1" si="6223"/>
        <v>181</v>
      </c>
      <c r="I56915">
        <f t="shared" ca="1" si="6224"/>
        <v>6</v>
      </c>
      <c r="J56915">
        <f t="shared" ca="1" si="6225"/>
        <v>49</v>
      </c>
      <c r="K56915">
        <f t="shared" ca="1" si="6226"/>
        <v>0</v>
      </c>
      <c r="L56915">
        <f t="shared" ca="1" si="6227"/>
        <v>0</v>
      </c>
      <c r="M56915">
        <f t="shared" ca="1" si="6228"/>
        <v>0</v>
      </c>
      <c r="N56915" t="str">
        <f t="shared" ca="1" si="6229"/>
        <v>X</v>
      </c>
    </row>
    <row r="56916" spans="7:14" x14ac:dyDescent="0.3">
      <c r="G56916">
        <v>56915</v>
      </c>
      <c r="H56916">
        <f t="shared" ca="1" si="6223"/>
        <v>162</v>
      </c>
      <c r="I56916">
        <f t="shared" ca="1" si="6224"/>
        <v>20</v>
      </c>
      <c r="J56916">
        <f t="shared" ca="1" si="6225"/>
        <v>29</v>
      </c>
      <c r="K56916">
        <f t="shared" ca="1" si="6226"/>
        <v>0</v>
      </c>
      <c r="L56916">
        <f t="shared" ca="1" si="6227"/>
        <v>0</v>
      </c>
      <c r="M56916">
        <f t="shared" ca="1" si="6228"/>
        <v>0</v>
      </c>
      <c r="N56916" t="str">
        <f t="shared" ca="1" si="6229"/>
        <v>X</v>
      </c>
    </row>
    <row r="56917" spans="7:14" x14ac:dyDescent="0.3">
      <c r="G56917">
        <v>56916</v>
      </c>
      <c r="H56917">
        <f t="shared" ca="1" si="6223"/>
        <v>168</v>
      </c>
      <c r="I56917">
        <f t="shared" ca="1" si="6224"/>
        <v>14</v>
      </c>
      <c r="J56917">
        <f t="shared" ca="1" si="6225"/>
        <v>108</v>
      </c>
      <c r="K56917">
        <f t="shared" ca="1" si="6226"/>
        <v>0</v>
      </c>
      <c r="L56917">
        <f t="shared" ca="1" si="6227"/>
        <v>0</v>
      </c>
      <c r="M56917">
        <f t="shared" ca="1" si="6228"/>
        <v>0</v>
      </c>
      <c r="N56917" t="str">
        <f t="shared" ca="1" si="6229"/>
        <v>X</v>
      </c>
    </row>
    <row r="56918" spans="7:14" x14ac:dyDescent="0.3">
      <c r="G56918">
        <v>56917</v>
      </c>
      <c r="H56918">
        <f t="shared" ca="1" si="6223"/>
        <v>4</v>
      </c>
      <c r="I56918">
        <f t="shared" ca="1" si="6224"/>
        <v>6</v>
      </c>
      <c r="J56918">
        <f t="shared" ca="1" si="6225"/>
        <v>29</v>
      </c>
      <c r="K56918">
        <f t="shared" ca="1" si="6226"/>
        <v>1</v>
      </c>
      <c r="L56918">
        <f t="shared" ca="1" si="6227"/>
        <v>0</v>
      </c>
      <c r="M56918">
        <f t="shared" ca="1" si="6228"/>
        <v>1</v>
      </c>
      <c r="N56918" t="str">
        <f t="shared" ca="1" si="6229"/>
        <v>X</v>
      </c>
    </row>
    <row r="56919" spans="7:14" x14ac:dyDescent="0.3">
      <c r="G56919">
        <v>56918</v>
      </c>
      <c r="H56919">
        <f t="shared" ca="1" si="6223"/>
        <v>97</v>
      </c>
      <c r="I56919">
        <f t="shared" ca="1" si="6224"/>
        <v>2</v>
      </c>
      <c r="J56919">
        <f t="shared" ca="1" si="6225"/>
        <v>28</v>
      </c>
      <c r="K56919">
        <f t="shared" ca="1" si="6226"/>
        <v>0</v>
      </c>
      <c r="L56919">
        <f t="shared" ca="1" si="6227"/>
        <v>0</v>
      </c>
      <c r="M56919">
        <f t="shared" ca="1" si="6228"/>
        <v>1</v>
      </c>
      <c r="N56919" t="str">
        <f t="shared" ca="1" si="6229"/>
        <v>X</v>
      </c>
    </row>
    <row r="56920" spans="7:14" x14ac:dyDescent="0.3">
      <c r="G56920">
        <v>56919</v>
      </c>
      <c r="H56920">
        <f t="shared" ca="1" si="6223"/>
        <v>8</v>
      </c>
      <c r="I56920">
        <f t="shared" ca="1" si="6224"/>
        <v>8</v>
      </c>
      <c r="J56920">
        <f t="shared" ca="1" si="6225"/>
        <v>133</v>
      </c>
      <c r="K56920">
        <f t="shared" ca="1" si="6226"/>
        <v>1</v>
      </c>
      <c r="L56920">
        <f t="shared" ca="1" si="6227"/>
        <v>0</v>
      </c>
      <c r="M56920">
        <f t="shared" ca="1" si="6228"/>
        <v>0</v>
      </c>
      <c r="N56920" t="str">
        <f t="shared" ca="1" si="6229"/>
        <v>X</v>
      </c>
    </row>
    <row r="56921" spans="7:14" x14ac:dyDescent="0.3">
      <c r="G56921">
        <v>56920</v>
      </c>
      <c r="H56921">
        <f t="shared" ca="1" si="6223"/>
        <v>106</v>
      </c>
      <c r="I56921">
        <f t="shared" ca="1" si="6224"/>
        <v>13</v>
      </c>
      <c r="J56921">
        <f t="shared" ca="1" si="6225"/>
        <v>33</v>
      </c>
      <c r="K56921">
        <f t="shared" ca="1" si="6226"/>
        <v>0</v>
      </c>
      <c r="L56921">
        <f t="shared" ca="1" si="6227"/>
        <v>0</v>
      </c>
      <c r="M56921">
        <f t="shared" ca="1" si="6228"/>
        <v>0</v>
      </c>
      <c r="N56921" t="str">
        <f t="shared" ca="1" si="6229"/>
        <v>X</v>
      </c>
    </row>
    <row r="56922" spans="7:14" x14ac:dyDescent="0.3">
      <c r="G56922">
        <v>56921</v>
      </c>
      <c r="H56922">
        <f t="shared" ca="1" si="6223"/>
        <v>192</v>
      </c>
      <c r="I56922">
        <f t="shared" ca="1" si="6224"/>
        <v>0</v>
      </c>
      <c r="J56922">
        <f t="shared" ca="1" si="6225"/>
        <v>136</v>
      </c>
      <c r="K56922">
        <f t="shared" ca="1" si="6226"/>
        <v>0</v>
      </c>
      <c r="L56922">
        <f t="shared" ca="1" si="6227"/>
        <v>0</v>
      </c>
      <c r="M56922">
        <f t="shared" ca="1" si="6228"/>
        <v>0</v>
      </c>
      <c r="N56922" t="str">
        <f t="shared" ca="1" si="6229"/>
        <v>X</v>
      </c>
    </row>
    <row r="56923" spans="7:14" x14ac:dyDescent="0.3">
      <c r="G56923">
        <v>56922</v>
      </c>
      <c r="H56923">
        <f t="shared" ca="1" si="6223"/>
        <v>45</v>
      </c>
      <c r="I56923">
        <f t="shared" ca="1" si="6224"/>
        <v>3</v>
      </c>
      <c r="J56923">
        <f t="shared" ca="1" si="6225"/>
        <v>193</v>
      </c>
      <c r="K56923">
        <f t="shared" ca="1" si="6226"/>
        <v>0</v>
      </c>
      <c r="L56923">
        <f t="shared" ca="1" si="6227"/>
        <v>0</v>
      </c>
      <c r="M56923">
        <f t="shared" ca="1" si="6228"/>
        <v>0</v>
      </c>
      <c r="N56923" t="str">
        <f t="shared" ca="1" si="6229"/>
        <v>X</v>
      </c>
    </row>
    <row r="56924" spans="7:14" x14ac:dyDescent="0.3">
      <c r="G56924">
        <v>56923</v>
      </c>
      <c r="H56924">
        <f t="shared" ca="1" si="6223"/>
        <v>104</v>
      </c>
      <c r="I56924">
        <f t="shared" ca="1" si="6224"/>
        <v>17</v>
      </c>
      <c r="J56924">
        <f t="shared" ca="1" si="6225"/>
        <v>82</v>
      </c>
      <c r="K56924">
        <f t="shared" ca="1" si="6226"/>
        <v>0</v>
      </c>
      <c r="L56924">
        <f t="shared" ca="1" si="6227"/>
        <v>0</v>
      </c>
      <c r="M56924">
        <f t="shared" ca="1" si="6228"/>
        <v>0</v>
      </c>
      <c r="N56924" t="str">
        <f t="shared" ca="1" si="6229"/>
        <v>X</v>
      </c>
    </row>
    <row r="56925" spans="7:14" x14ac:dyDescent="0.3">
      <c r="G56925">
        <v>56924</v>
      </c>
      <c r="H56925">
        <f t="shared" ca="1" si="6223"/>
        <v>14</v>
      </c>
      <c r="I56925">
        <f t="shared" ca="1" si="6224"/>
        <v>7</v>
      </c>
      <c r="J56925">
        <f t="shared" ca="1" si="6225"/>
        <v>190</v>
      </c>
      <c r="K56925">
        <f t="shared" ca="1" si="6226"/>
        <v>1</v>
      </c>
      <c r="L56925">
        <f t="shared" ca="1" si="6227"/>
        <v>0</v>
      </c>
      <c r="M56925">
        <f t="shared" ca="1" si="6228"/>
        <v>0</v>
      </c>
      <c r="N56925" t="str">
        <f t="shared" ca="1" si="6229"/>
        <v>X</v>
      </c>
    </row>
    <row r="56926" spans="7:14" x14ac:dyDescent="0.3">
      <c r="G56926">
        <v>56925</v>
      </c>
      <c r="H56926">
        <f t="shared" ca="1" si="6223"/>
        <v>146</v>
      </c>
      <c r="I56926">
        <f t="shared" ca="1" si="6224"/>
        <v>10</v>
      </c>
      <c r="J56926">
        <f t="shared" ca="1" si="6225"/>
        <v>66</v>
      </c>
      <c r="K56926">
        <f t="shared" ca="1" si="6226"/>
        <v>0</v>
      </c>
      <c r="L56926">
        <f t="shared" ca="1" si="6227"/>
        <v>0</v>
      </c>
      <c r="M56926">
        <f t="shared" ca="1" si="6228"/>
        <v>0</v>
      </c>
      <c r="N56926" t="str">
        <f t="shared" ca="1" si="6229"/>
        <v>X</v>
      </c>
    </row>
    <row r="56927" spans="7:14" x14ac:dyDescent="0.3">
      <c r="G56927">
        <v>56926</v>
      </c>
      <c r="H56927">
        <f t="shared" ca="1" si="6223"/>
        <v>102</v>
      </c>
      <c r="I56927">
        <f t="shared" ca="1" si="6224"/>
        <v>6</v>
      </c>
      <c r="J56927">
        <f t="shared" ca="1" si="6225"/>
        <v>189</v>
      </c>
      <c r="K56927">
        <f t="shared" ca="1" si="6226"/>
        <v>0</v>
      </c>
      <c r="L56927">
        <f t="shared" ca="1" si="6227"/>
        <v>0</v>
      </c>
      <c r="M56927">
        <f t="shared" ca="1" si="6228"/>
        <v>0</v>
      </c>
      <c r="N56927" t="str">
        <f t="shared" ca="1" si="6229"/>
        <v>X</v>
      </c>
    </row>
    <row r="56928" spans="7:14" x14ac:dyDescent="0.3">
      <c r="G56928">
        <v>56927</v>
      </c>
      <c r="H56928">
        <f t="shared" ca="1" si="6223"/>
        <v>64</v>
      </c>
      <c r="I56928">
        <f t="shared" ca="1" si="6224"/>
        <v>0</v>
      </c>
      <c r="J56928">
        <f t="shared" ca="1" si="6225"/>
        <v>29</v>
      </c>
      <c r="K56928">
        <f t="shared" ca="1" si="6226"/>
        <v>0</v>
      </c>
      <c r="L56928">
        <f t="shared" ca="1" si="6227"/>
        <v>0</v>
      </c>
      <c r="M56928">
        <f t="shared" ca="1" si="6228"/>
        <v>1</v>
      </c>
      <c r="N56928" t="str">
        <f t="shared" ca="1" si="6229"/>
        <v>X</v>
      </c>
    </row>
    <row r="56929" spans="7:14" x14ac:dyDescent="0.3">
      <c r="G56929">
        <v>56928</v>
      </c>
      <c r="H56929">
        <f t="shared" ca="1" si="6223"/>
        <v>42</v>
      </c>
      <c r="I56929">
        <f t="shared" ca="1" si="6224"/>
        <v>2</v>
      </c>
      <c r="J56929">
        <f t="shared" ca="1" si="6225"/>
        <v>155</v>
      </c>
      <c r="K56929">
        <f t="shared" ca="1" si="6226"/>
        <v>1</v>
      </c>
      <c r="L56929">
        <f t="shared" ca="1" si="6227"/>
        <v>0</v>
      </c>
      <c r="M56929">
        <f t="shared" ca="1" si="6228"/>
        <v>0</v>
      </c>
      <c r="N56929" t="str">
        <f t="shared" ca="1" si="6229"/>
        <v>X</v>
      </c>
    </row>
    <row r="56930" spans="7:14" x14ac:dyDescent="0.3">
      <c r="G56930">
        <v>56929</v>
      </c>
      <c r="H56930">
        <f t="shared" ca="1" si="6223"/>
        <v>120</v>
      </c>
      <c r="I56930">
        <f t="shared" ca="1" si="6224"/>
        <v>14</v>
      </c>
      <c r="J56930">
        <f t="shared" ca="1" si="6225"/>
        <v>10</v>
      </c>
      <c r="K56930">
        <f t="shared" ca="1" si="6226"/>
        <v>0</v>
      </c>
      <c r="L56930">
        <f t="shared" ca="1" si="6227"/>
        <v>0</v>
      </c>
      <c r="M56930">
        <f t="shared" ca="1" si="6228"/>
        <v>0</v>
      </c>
      <c r="N56930" t="str">
        <f t="shared" ca="1" si="6229"/>
        <v>X</v>
      </c>
    </row>
    <row r="56931" spans="7:14" x14ac:dyDescent="0.3">
      <c r="G56931">
        <v>56930</v>
      </c>
      <c r="H56931">
        <f t="shared" ca="1" si="6223"/>
        <v>90</v>
      </c>
      <c r="I56931">
        <f t="shared" ca="1" si="6224"/>
        <v>11</v>
      </c>
      <c r="J56931">
        <f t="shared" ca="1" si="6225"/>
        <v>77</v>
      </c>
      <c r="K56931">
        <f t="shared" ca="1" si="6226"/>
        <v>0</v>
      </c>
      <c r="L56931">
        <f t="shared" ca="1" si="6227"/>
        <v>0</v>
      </c>
      <c r="M56931">
        <f t="shared" ca="1" si="6228"/>
        <v>0</v>
      </c>
      <c r="N56931" t="str">
        <f t="shared" ca="1" si="6229"/>
        <v>X</v>
      </c>
    </row>
    <row r="56932" spans="7:14" x14ac:dyDescent="0.3">
      <c r="G56932">
        <v>56931</v>
      </c>
      <c r="H56932">
        <f t="shared" ca="1" si="6223"/>
        <v>93</v>
      </c>
      <c r="I56932">
        <f t="shared" ca="1" si="6224"/>
        <v>12</v>
      </c>
      <c r="J56932">
        <f t="shared" ca="1" si="6225"/>
        <v>148</v>
      </c>
      <c r="K56932">
        <f t="shared" ca="1" si="6226"/>
        <v>0</v>
      </c>
      <c r="L56932">
        <f t="shared" ca="1" si="6227"/>
        <v>0</v>
      </c>
      <c r="M56932">
        <f t="shared" ca="1" si="6228"/>
        <v>0</v>
      </c>
      <c r="N56932" t="str">
        <f t="shared" ca="1" si="6229"/>
        <v>X</v>
      </c>
    </row>
    <row r="56933" spans="7:14" x14ac:dyDescent="0.3">
      <c r="G56933">
        <v>56932</v>
      </c>
      <c r="H56933">
        <f t="shared" ca="1" si="6223"/>
        <v>119</v>
      </c>
      <c r="I56933">
        <f t="shared" ca="1" si="6224"/>
        <v>12</v>
      </c>
      <c r="J56933">
        <f t="shared" ca="1" si="6225"/>
        <v>115</v>
      </c>
      <c r="K56933">
        <f t="shared" ca="1" si="6226"/>
        <v>0</v>
      </c>
      <c r="L56933">
        <f t="shared" ca="1" si="6227"/>
        <v>0</v>
      </c>
      <c r="M56933">
        <f t="shared" ca="1" si="6228"/>
        <v>0</v>
      </c>
      <c r="N56933" t="str">
        <f t="shared" ca="1" si="6229"/>
        <v>X</v>
      </c>
    </row>
    <row r="56934" spans="7:14" x14ac:dyDescent="0.3">
      <c r="G56934">
        <v>56933</v>
      </c>
      <c r="H56934">
        <f t="shared" ca="1" si="6223"/>
        <v>153</v>
      </c>
      <c r="I56934">
        <f t="shared" ca="1" si="6224"/>
        <v>11</v>
      </c>
      <c r="J56934">
        <f t="shared" ca="1" si="6225"/>
        <v>125</v>
      </c>
      <c r="K56934">
        <f t="shared" ca="1" si="6226"/>
        <v>0</v>
      </c>
      <c r="L56934">
        <f t="shared" ca="1" si="6227"/>
        <v>0</v>
      </c>
      <c r="M56934">
        <f t="shared" ca="1" si="6228"/>
        <v>0</v>
      </c>
      <c r="N56934" t="str">
        <f t="shared" ca="1" si="6229"/>
        <v>X</v>
      </c>
    </row>
    <row r="56935" spans="7:14" x14ac:dyDescent="0.3">
      <c r="G56935">
        <v>56934</v>
      </c>
      <c r="H56935">
        <f t="shared" ca="1" si="6223"/>
        <v>73</v>
      </c>
      <c r="I56935">
        <f t="shared" ca="1" si="6224"/>
        <v>10</v>
      </c>
      <c r="J56935">
        <f t="shared" ca="1" si="6225"/>
        <v>125</v>
      </c>
      <c r="K56935">
        <f t="shared" ca="1" si="6226"/>
        <v>0</v>
      </c>
      <c r="L56935">
        <f t="shared" ca="1" si="6227"/>
        <v>0</v>
      </c>
      <c r="M56935">
        <f t="shared" ca="1" si="6228"/>
        <v>0</v>
      </c>
      <c r="N56935" t="str">
        <f t="shared" ca="1" si="6229"/>
        <v>X</v>
      </c>
    </row>
    <row r="56936" spans="7:14" x14ac:dyDescent="0.3">
      <c r="G56936">
        <v>56935</v>
      </c>
      <c r="H56936">
        <f t="shared" ca="1" si="6223"/>
        <v>11</v>
      </c>
      <c r="I56936">
        <f t="shared" ca="1" si="6224"/>
        <v>2</v>
      </c>
      <c r="J56936">
        <f t="shared" ca="1" si="6225"/>
        <v>154</v>
      </c>
      <c r="K56936">
        <f t="shared" ca="1" si="6226"/>
        <v>1</v>
      </c>
      <c r="L56936">
        <f t="shared" ca="1" si="6227"/>
        <v>0</v>
      </c>
      <c r="M56936">
        <f t="shared" ca="1" si="6228"/>
        <v>1</v>
      </c>
      <c r="N56936" t="str">
        <f t="shared" ca="1" si="6229"/>
        <v>X</v>
      </c>
    </row>
    <row r="56937" spans="7:14" x14ac:dyDescent="0.3">
      <c r="G56937">
        <v>56936</v>
      </c>
      <c r="H56937">
        <f t="shared" ca="1" si="6223"/>
        <v>195</v>
      </c>
      <c r="I56937">
        <f t="shared" ca="1" si="6224"/>
        <v>12</v>
      </c>
      <c r="J56937">
        <f t="shared" ca="1" si="6225"/>
        <v>77</v>
      </c>
      <c r="K56937">
        <f t="shared" ca="1" si="6226"/>
        <v>0</v>
      </c>
      <c r="L56937">
        <f t="shared" ca="1" si="6227"/>
        <v>0</v>
      </c>
      <c r="M56937">
        <f t="shared" ca="1" si="6228"/>
        <v>0</v>
      </c>
      <c r="N56937" t="str">
        <f t="shared" ca="1" si="6229"/>
        <v>X</v>
      </c>
    </row>
    <row r="56938" spans="7:14" x14ac:dyDescent="0.3">
      <c r="G56938">
        <v>56937</v>
      </c>
      <c r="H56938">
        <f t="shared" ca="1" si="6223"/>
        <v>124</v>
      </c>
      <c r="I56938">
        <f t="shared" ca="1" si="6224"/>
        <v>19</v>
      </c>
      <c r="J56938">
        <f t="shared" ca="1" si="6225"/>
        <v>92</v>
      </c>
      <c r="K56938">
        <f t="shared" ca="1" si="6226"/>
        <v>0</v>
      </c>
      <c r="L56938">
        <f t="shared" ca="1" si="6227"/>
        <v>0</v>
      </c>
      <c r="M56938">
        <f t="shared" ca="1" si="6228"/>
        <v>0</v>
      </c>
      <c r="N56938" t="str">
        <f t="shared" ca="1" si="6229"/>
        <v>X</v>
      </c>
    </row>
    <row r="56939" spans="7:14" x14ac:dyDescent="0.3">
      <c r="G56939">
        <v>56938</v>
      </c>
      <c r="H56939">
        <f t="shared" ca="1" si="6223"/>
        <v>122</v>
      </c>
      <c r="I56939">
        <f t="shared" ca="1" si="6224"/>
        <v>4</v>
      </c>
      <c r="J56939">
        <f t="shared" ca="1" si="6225"/>
        <v>180</v>
      </c>
      <c r="K56939">
        <f t="shared" ca="1" si="6226"/>
        <v>0</v>
      </c>
      <c r="L56939">
        <f t="shared" ca="1" si="6227"/>
        <v>0</v>
      </c>
      <c r="M56939">
        <f t="shared" ca="1" si="6228"/>
        <v>0</v>
      </c>
      <c r="N56939" t="str">
        <f t="shared" ca="1" si="6229"/>
        <v>X</v>
      </c>
    </row>
    <row r="56940" spans="7:14" x14ac:dyDescent="0.3">
      <c r="G56940">
        <v>56939</v>
      </c>
      <c r="H56940">
        <f t="shared" ca="1" si="6223"/>
        <v>63</v>
      </c>
      <c r="I56940">
        <f t="shared" ca="1" si="6224"/>
        <v>17</v>
      </c>
      <c r="J56940">
        <f t="shared" ca="1" si="6225"/>
        <v>144</v>
      </c>
      <c r="K56940">
        <f t="shared" ca="1" si="6226"/>
        <v>0</v>
      </c>
      <c r="L56940">
        <f t="shared" ca="1" si="6227"/>
        <v>0</v>
      </c>
      <c r="M56940">
        <f t="shared" ca="1" si="6228"/>
        <v>0</v>
      </c>
      <c r="N56940" t="str">
        <f t="shared" ca="1" si="6229"/>
        <v>X</v>
      </c>
    </row>
    <row r="56941" spans="7:14" x14ac:dyDescent="0.3">
      <c r="G56941">
        <v>56940</v>
      </c>
      <c r="H56941">
        <f t="shared" ca="1" si="6223"/>
        <v>130</v>
      </c>
      <c r="I56941">
        <f t="shared" ca="1" si="6224"/>
        <v>11</v>
      </c>
      <c r="J56941">
        <f t="shared" ca="1" si="6225"/>
        <v>154</v>
      </c>
      <c r="K56941">
        <f t="shared" ca="1" si="6226"/>
        <v>0</v>
      </c>
      <c r="L56941">
        <f t="shared" ca="1" si="6227"/>
        <v>0</v>
      </c>
      <c r="M56941">
        <f t="shared" ca="1" si="6228"/>
        <v>0</v>
      </c>
      <c r="N56941" t="str">
        <f t="shared" ca="1" si="6229"/>
        <v>X</v>
      </c>
    </row>
    <row r="56942" spans="7:14" x14ac:dyDescent="0.3">
      <c r="G56942">
        <v>56941</v>
      </c>
      <c r="H56942">
        <f t="shared" ca="1" si="6223"/>
        <v>60</v>
      </c>
      <c r="I56942">
        <f t="shared" ca="1" si="6224"/>
        <v>4</v>
      </c>
      <c r="J56942">
        <f t="shared" ca="1" si="6225"/>
        <v>191</v>
      </c>
      <c r="K56942">
        <f t="shared" ca="1" si="6226"/>
        <v>0</v>
      </c>
      <c r="L56942">
        <f t="shared" ca="1" si="6227"/>
        <v>0</v>
      </c>
      <c r="M56942">
        <f t="shared" ca="1" si="6228"/>
        <v>0</v>
      </c>
      <c r="N56942" t="str">
        <f t="shared" ca="1" si="6229"/>
        <v>X</v>
      </c>
    </row>
    <row r="56943" spans="7:14" x14ac:dyDescent="0.3">
      <c r="G56943">
        <v>56942</v>
      </c>
      <c r="H56943">
        <f t="shared" ca="1" si="6223"/>
        <v>139</v>
      </c>
      <c r="I56943">
        <f t="shared" ca="1" si="6224"/>
        <v>7</v>
      </c>
      <c r="J56943">
        <f t="shared" ca="1" si="6225"/>
        <v>109</v>
      </c>
      <c r="K56943">
        <f t="shared" ca="1" si="6226"/>
        <v>0</v>
      </c>
      <c r="L56943">
        <f t="shared" ca="1" si="6227"/>
        <v>0</v>
      </c>
      <c r="M56943">
        <f t="shared" ca="1" si="6228"/>
        <v>0</v>
      </c>
      <c r="N56943" t="str">
        <f t="shared" ca="1" si="6229"/>
        <v>X</v>
      </c>
    </row>
    <row r="56944" spans="7:14" x14ac:dyDescent="0.3">
      <c r="G56944">
        <v>56943</v>
      </c>
      <c r="H56944">
        <f t="shared" ca="1" si="6223"/>
        <v>91</v>
      </c>
      <c r="I56944">
        <f t="shared" ca="1" si="6224"/>
        <v>17</v>
      </c>
      <c r="J56944">
        <f t="shared" ca="1" si="6225"/>
        <v>152</v>
      </c>
      <c r="K56944">
        <f t="shared" ca="1" si="6226"/>
        <v>0</v>
      </c>
      <c r="L56944">
        <f t="shared" ca="1" si="6227"/>
        <v>0</v>
      </c>
      <c r="M56944">
        <f t="shared" ca="1" si="6228"/>
        <v>0</v>
      </c>
      <c r="N56944" t="str">
        <f t="shared" ca="1" si="6229"/>
        <v>X</v>
      </c>
    </row>
    <row r="56945" spans="7:14" x14ac:dyDescent="0.3">
      <c r="G56945">
        <v>56944</v>
      </c>
      <c r="H56945">
        <f t="shared" ca="1" si="6223"/>
        <v>132</v>
      </c>
      <c r="I56945">
        <f t="shared" ca="1" si="6224"/>
        <v>16</v>
      </c>
      <c r="J56945">
        <f t="shared" ca="1" si="6225"/>
        <v>179</v>
      </c>
      <c r="K56945">
        <f t="shared" ca="1" si="6226"/>
        <v>0</v>
      </c>
      <c r="L56945">
        <f t="shared" ca="1" si="6227"/>
        <v>0</v>
      </c>
      <c r="M56945">
        <f t="shared" ca="1" si="6228"/>
        <v>0</v>
      </c>
      <c r="N56945" t="str">
        <f t="shared" ca="1" si="6229"/>
        <v>X</v>
      </c>
    </row>
    <row r="56946" spans="7:14" x14ac:dyDescent="0.3">
      <c r="G56946">
        <v>56945</v>
      </c>
      <c r="H56946">
        <f t="shared" ca="1" si="6223"/>
        <v>168</v>
      </c>
      <c r="I56946">
        <f t="shared" ca="1" si="6224"/>
        <v>16</v>
      </c>
      <c r="J56946">
        <f t="shared" ca="1" si="6225"/>
        <v>74</v>
      </c>
      <c r="K56946">
        <f t="shared" ca="1" si="6226"/>
        <v>0</v>
      </c>
      <c r="L56946">
        <f t="shared" ca="1" si="6227"/>
        <v>0</v>
      </c>
      <c r="M56946">
        <f t="shared" ca="1" si="6228"/>
        <v>0</v>
      </c>
      <c r="N56946" t="str">
        <f t="shared" ca="1" si="6229"/>
        <v>X</v>
      </c>
    </row>
    <row r="56947" spans="7:14" x14ac:dyDescent="0.3">
      <c r="G56947">
        <v>56946</v>
      </c>
      <c r="H56947">
        <f t="shared" ca="1" si="6223"/>
        <v>174</v>
      </c>
      <c r="I56947">
        <f t="shared" ca="1" si="6224"/>
        <v>7</v>
      </c>
      <c r="J56947">
        <f t="shared" ca="1" si="6225"/>
        <v>135</v>
      </c>
      <c r="K56947">
        <f t="shared" ca="1" si="6226"/>
        <v>0</v>
      </c>
      <c r="L56947">
        <f t="shared" ca="1" si="6227"/>
        <v>0</v>
      </c>
      <c r="M56947">
        <f t="shared" ca="1" si="6228"/>
        <v>0</v>
      </c>
      <c r="N56947" t="str">
        <f t="shared" ca="1" si="6229"/>
        <v>X</v>
      </c>
    </row>
    <row r="56948" spans="7:14" x14ac:dyDescent="0.3">
      <c r="G56948">
        <v>56947</v>
      </c>
      <c r="H56948">
        <f t="shared" ca="1" si="6223"/>
        <v>42</v>
      </c>
      <c r="I56948">
        <f t="shared" ca="1" si="6224"/>
        <v>4</v>
      </c>
      <c r="J56948">
        <f t="shared" ca="1" si="6225"/>
        <v>91</v>
      </c>
      <c r="K56948">
        <f t="shared" ca="1" si="6226"/>
        <v>0</v>
      </c>
      <c r="L56948">
        <f t="shared" ca="1" si="6227"/>
        <v>0</v>
      </c>
      <c r="M56948">
        <f t="shared" ca="1" si="6228"/>
        <v>1</v>
      </c>
      <c r="N56948" t="str">
        <f t="shared" ca="1" si="6229"/>
        <v>X</v>
      </c>
    </row>
    <row r="56949" spans="7:14" x14ac:dyDescent="0.3">
      <c r="G56949">
        <v>56948</v>
      </c>
      <c r="H56949">
        <f t="shared" ca="1" si="6223"/>
        <v>73</v>
      </c>
      <c r="I56949">
        <f t="shared" ca="1" si="6224"/>
        <v>17</v>
      </c>
      <c r="J56949">
        <f t="shared" ca="1" si="6225"/>
        <v>188</v>
      </c>
      <c r="K56949">
        <f t="shared" ca="1" si="6226"/>
        <v>0</v>
      </c>
      <c r="L56949">
        <f t="shared" ca="1" si="6227"/>
        <v>0</v>
      </c>
      <c r="M56949">
        <f t="shared" ca="1" si="6228"/>
        <v>0</v>
      </c>
      <c r="N56949" t="str">
        <f t="shared" ca="1" si="6229"/>
        <v>X</v>
      </c>
    </row>
    <row r="56950" spans="7:14" x14ac:dyDescent="0.3">
      <c r="G56950">
        <v>56949</v>
      </c>
      <c r="H56950">
        <f t="shared" ca="1" si="6223"/>
        <v>81</v>
      </c>
      <c r="I56950">
        <f t="shared" ca="1" si="6224"/>
        <v>3</v>
      </c>
      <c r="J56950">
        <f t="shared" ca="1" si="6225"/>
        <v>140</v>
      </c>
      <c r="K56950">
        <f t="shared" ca="1" si="6226"/>
        <v>0</v>
      </c>
      <c r="L56950">
        <f t="shared" ca="1" si="6227"/>
        <v>0</v>
      </c>
      <c r="M56950">
        <f t="shared" ca="1" si="6228"/>
        <v>0</v>
      </c>
      <c r="N56950" t="str">
        <f t="shared" ca="1" si="6229"/>
        <v>X</v>
      </c>
    </row>
    <row r="56951" spans="7:14" x14ac:dyDescent="0.3">
      <c r="G56951">
        <v>56950</v>
      </c>
      <c r="H56951">
        <f t="shared" ca="1" si="6223"/>
        <v>141</v>
      </c>
      <c r="I56951">
        <f t="shared" ca="1" si="6224"/>
        <v>19</v>
      </c>
      <c r="J56951">
        <f t="shared" ca="1" si="6225"/>
        <v>191</v>
      </c>
      <c r="K56951">
        <f t="shared" ca="1" si="6226"/>
        <v>0</v>
      </c>
      <c r="L56951">
        <f t="shared" ca="1" si="6227"/>
        <v>0</v>
      </c>
      <c r="M56951">
        <f t="shared" ca="1" si="6228"/>
        <v>0</v>
      </c>
      <c r="N56951" t="str">
        <f t="shared" ca="1" si="6229"/>
        <v>X</v>
      </c>
    </row>
    <row r="56952" spans="7:14" x14ac:dyDescent="0.3">
      <c r="G56952">
        <v>56951</v>
      </c>
      <c r="H56952">
        <f t="shared" ca="1" si="6223"/>
        <v>167</v>
      </c>
      <c r="I56952">
        <f t="shared" ca="1" si="6224"/>
        <v>10</v>
      </c>
      <c r="J56952">
        <f t="shared" ca="1" si="6225"/>
        <v>89</v>
      </c>
      <c r="K56952">
        <f t="shared" ca="1" si="6226"/>
        <v>0</v>
      </c>
      <c r="L56952">
        <f t="shared" ca="1" si="6227"/>
        <v>0</v>
      </c>
      <c r="M56952">
        <f t="shared" ca="1" si="6228"/>
        <v>0</v>
      </c>
      <c r="N56952" t="str">
        <f t="shared" ca="1" si="6229"/>
        <v>X</v>
      </c>
    </row>
    <row r="56953" spans="7:14" x14ac:dyDescent="0.3">
      <c r="G56953">
        <v>56952</v>
      </c>
      <c r="H56953">
        <f t="shared" ca="1" si="6223"/>
        <v>113</v>
      </c>
      <c r="I56953">
        <f t="shared" ca="1" si="6224"/>
        <v>8</v>
      </c>
      <c r="J56953">
        <f t="shared" ca="1" si="6225"/>
        <v>177</v>
      </c>
      <c r="K56953">
        <f t="shared" ca="1" si="6226"/>
        <v>0</v>
      </c>
      <c r="L56953">
        <f t="shared" ca="1" si="6227"/>
        <v>0</v>
      </c>
      <c r="M56953">
        <f t="shared" ca="1" si="6228"/>
        <v>0</v>
      </c>
      <c r="N56953" t="str">
        <f t="shared" ca="1" si="6229"/>
        <v>X</v>
      </c>
    </row>
    <row r="56954" spans="7:14" x14ac:dyDescent="0.3">
      <c r="G56954">
        <v>56953</v>
      </c>
      <c r="H56954">
        <f t="shared" ca="1" si="6223"/>
        <v>8</v>
      </c>
      <c r="I56954">
        <f t="shared" ca="1" si="6224"/>
        <v>1</v>
      </c>
      <c r="J56954">
        <f t="shared" ca="1" si="6225"/>
        <v>42</v>
      </c>
      <c r="K56954">
        <f t="shared" ca="1" si="6226"/>
        <v>1</v>
      </c>
      <c r="L56954">
        <f t="shared" ca="1" si="6227"/>
        <v>0</v>
      </c>
      <c r="M56954">
        <f t="shared" ca="1" si="6228"/>
        <v>1</v>
      </c>
      <c r="N56954" t="str">
        <f t="shared" ca="1" si="6229"/>
        <v>X</v>
      </c>
    </row>
    <row r="56955" spans="7:14" x14ac:dyDescent="0.3">
      <c r="G56955">
        <v>56954</v>
      </c>
      <c r="H56955">
        <f t="shared" ca="1" si="6223"/>
        <v>29</v>
      </c>
      <c r="I56955">
        <f t="shared" ca="1" si="6224"/>
        <v>5</v>
      </c>
      <c r="J56955">
        <f t="shared" ca="1" si="6225"/>
        <v>163</v>
      </c>
      <c r="K56955">
        <f t="shared" ca="1" si="6226"/>
        <v>1</v>
      </c>
      <c r="L56955">
        <f t="shared" ca="1" si="6227"/>
        <v>0</v>
      </c>
      <c r="M56955">
        <f t="shared" ca="1" si="6228"/>
        <v>0</v>
      </c>
      <c r="N56955" t="str">
        <f t="shared" ca="1" si="6229"/>
        <v>X</v>
      </c>
    </row>
    <row r="56956" spans="7:14" x14ac:dyDescent="0.3">
      <c r="G56956">
        <v>56955</v>
      </c>
      <c r="H56956">
        <f t="shared" ca="1" si="6223"/>
        <v>154</v>
      </c>
      <c r="I56956">
        <f t="shared" ca="1" si="6224"/>
        <v>12</v>
      </c>
      <c r="J56956">
        <f t="shared" ca="1" si="6225"/>
        <v>28</v>
      </c>
      <c r="K56956">
        <f t="shared" ca="1" si="6226"/>
        <v>0</v>
      </c>
      <c r="L56956">
        <f t="shared" ca="1" si="6227"/>
        <v>0</v>
      </c>
      <c r="M56956">
        <f t="shared" ca="1" si="6228"/>
        <v>0</v>
      </c>
      <c r="N56956" t="str">
        <f t="shared" ca="1" si="6229"/>
        <v>X</v>
      </c>
    </row>
    <row r="56957" spans="7:14" x14ac:dyDescent="0.3">
      <c r="G56957">
        <v>56956</v>
      </c>
      <c r="H56957">
        <f t="shared" ca="1" si="6223"/>
        <v>184</v>
      </c>
      <c r="I56957">
        <f t="shared" ca="1" si="6224"/>
        <v>12</v>
      </c>
      <c r="J56957">
        <f t="shared" ca="1" si="6225"/>
        <v>142</v>
      </c>
      <c r="K56957">
        <f t="shared" ca="1" si="6226"/>
        <v>0</v>
      </c>
      <c r="L56957">
        <f t="shared" ca="1" si="6227"/>
        <v>0</v>
      </c>
      <c r="M56957">
        <f t="shared" ca="1" si="6228"/>
        <v>0</v>
      </c>
      <c r="N56957" t="str">
        <f t="shared" ca="1" si="6229"/>
        <v>X</v>
      </c>
    </row>
    <row r="56958" spans="7:14" x14ac:dyDescent="0.3">
      <c r="G56958">
        <v>56957</v>
      </c>
      <c r="H56958">
        <f t="shared" ca="1" si="6223"/>
        <v>140</v>
      </c>
      <c r="I56958">
        <f t="shared" ca="1" si="6224"/>
        <v>18</v>
      </c>
      <c r="J56958">
        <f t="shared" ca="1" si="6225"/>
        <v>186</v>
      </c>
      <c r="K56958">
        <f t="shared" ca="1" si="6226"/>
        <v>0</v>
      </c>
      <c r="L56958">
        <f t="shared" ca="1" si="6227"/>
        <v>0</v>
      </c>
      <c r="M56958">
        <f t="shared" ca="1" si="6228"/>
        <v>0</v>
      </c>
      <c r="N56958" t="str">
        <f t="shared" ca="1" si="6229"/>
        <v>X</v>
      </c>
    </row>
    <row r="56959" spans="7:14" x14ac:dyDescent="0.3">
      <c r="G56959">
        <v>56958</v>
      </c>
      <c r="H56959">
        <f t="shared" ca="1" si="6223"/>
        <v>41</v>
      </c>
      <c r="I56959">
        <f t="shared" ca="1" si="6224"/>
        <v>19</v>
      </c>
      <c r="J56959">
        <f t="shared" ca="1" si="6225"/>
        <v>186</v>
      </c>
      <c r="K56959">
        <f t="shared" ca="1" si="6226"/>
        <v>0</v>
      </c>
      <c r="L56959">
        <f t="shared" ca="1" si="6227"/>
        <v>0</v>
      </c>
      <c r="M56959">
        <f t="shared" ca="1" si="6228"/>
        <v>0</v>
      </c>
      <c r="N56959" t="str">
        <f t="shared" ca="1" si="6229"/>
        <v>X</v>
      </c>
    </row>
    <row r="56960" spans="7:14" x14ac:dyDescent="0.3">
      <c r="G56960">
        <v>56959</v>
      </c>
      <c r="H56960">
        <f t="shared" ca="1" si="6223"/>
        <v>2</v>
      </c>
      <c r="I56960">
        <f t="shared" ca="1" si="6224"/>
        <v>19</v>
      </c>
      <c r="J56960">
        <f t="shared" ca="1" si="6225"/>
        <v>99</v>
      </c>
      <c r="K56960">
        <f t="shared" ca="1" si="6226"/>
        <v>1</v>
      </c>
      <c r="L56960">
        <f t="shared" ca="1" si="6227"/>
        <v>0</v>
      </c>
      <c r="M56960">
        <f t="shared" ca="1" si="6228"/>
        <v>0</v>
      </c>
      <c r="N56960" t="str">
        <f t="shared" ca="1" si="6229"/>
        <v>X</v>
      </c>
    </row>
    <row r="56961" spans="7:14" x14ac:dyDescent="0.3">
      <c r="G56961">
        <v>56960</v>
      </c>
      <c r="H56961">
        <f t="shared" ca="1" si="6223"/>
        <v>165</v>
      </c>
      <c r="I56961">
        <f t="shared" ca="1" si="6224"/>
        <v>12</v>
      </c>
      <c r="J56961">
        <f t="shared" ca="1" si="6225"/>
        <v>183</v>
      </c>
      <c r="K56961">
        <f t="shared" ca="1" si="6226"/>
        <v>0</v>
      </c>
      <c r="L56961">
        <f t="shared" ca="1" si="6227"/>
        <v>0</v>
      </c>
      <c r="M56961">
        <f t="shared" ca="1" si="6228"/>
        <v>0</v>
      </c>
      <c r="N56961" t="str">
        <f t="shared" ca="1" si="6229"/>
        <v>X</v>
      </c>
    </row>
    <row r="56962" spans="7:14" x14ac:dyDescent="0.3">
      <c r="G56962">
        <v>56961</v>
      </c>
      <c r="H56962">
        <f t="shared" ca="1" si="6223"/>
        <v>166</v>
      </c>
      <c r="I56962">
        <f t="shared" ca="1" si="6224"/>
        <v>13</v>
      </c>
      <c r="J56962">
        <f t="shared" ca="1" si="6225"/>
        <v>60</v>
      </c>
      <c r="K56962">
        <f t="shared" ca="1" si="6226"/>
        <v>0</v>
      </c>
      <c r="L56962">
        <f t="shared" ca="1" si="6227"/>
        <v>0</v>
      </c>
      <c r="M56962">
        <f t="shared" ca="1" si="6228"/>
        <v>0</v>
      </c>
      <c r="N56962" t="str">
        <f t="shared" ca="1" si="6229"/>
        <v>X</v>
      </c>
    </row>
    <row r="56963" spans="7:14" x14ac:dyDescent="0.3">
      <c r="G56963">
        <v>56962</v>
      </c>
      <c r="H56963">
        <f t="shared" ref="H56963:H57026" ca="1" si="6230">RANDBETWEEN(0,200)</f>
        <v>169</v>
      </c>
      <c r="I56963">
        <f t="shared" ref="I56963:I57026" ca="1" si="6231">RANDBETWEEN(0,20)</f>
        <v>20</v>
      </c>
      <c r="J56963">
        <f t="shared" ref="J56963:J57026" ca="1" si="6232">RANDBETWEEN(0,200)</f>
        <v>167</v>
      </c>
      <c r="K56963">
        <f t="shared" ref="K56963:K57026" ca="1" si="6233">IF(2*H56963+5*I56963&lt;=100,1,0)</f>
        <v>0</v>
      </c>
      <c r="L56963">
        <f t="shared" ref="L56963:L57026" ca="1" si="6234">IF(I56963-J56963&gt;=10,1,0)</f>
        <v>0</v>
      </c>
      <c r="M56963">
        <f t="shared" ref="M56963:M57026" ca="1" si="6235">IF(H56963+I56963^2+J56963&lt;=200,1,0)</f>
        <v>0</v>
      </c>
      <c r="N56963" t="str">
        <f t="shared" ref="N56963:N57026" ca="1" si="6236">IF(K56963*L56963*M56963=1,2*H56963^3+4*I56963+J56963,"X")</f>
        <v>X</v>
      </c>
    </row>
    <row r="56964" spans="7:14" x14ac:dyDescent="0.3">
      <c r="G56964">
        <v>56963</v>
      </c>
      <c r="H56964">
        <f t="shared" ca="1" si="6230"/>
        <v>109</v>
      </c>
      <c r="I56964">
        <f t="shared" ca="1" si="6231"/>
        <v>12</v>
      </c>
      <c r="J56964">
        <f t="shared" ca="1" si="6232"/>
        <v>144</v>
      </c>
      <c r="K56964">
        <f t="shared" ca="1" si="6233"/>
        <v>0</v>
      </c>
      <c r="L56964">
        <f t="shared" ca="1" si="6234"/>
        <v>0</v>
      </c>
      <c r="M56964">
        <f t="shared" ca="1" si="6235"/>
        <v>0</v>
      </c>
      <c r="N56964" t="str">
        <f t="shared" ca="1" si="6236"/>
        <v>X</v>
      </c>
    </row>
    <row r="56965" spans="7:14" x14ac:dyDescent="0.3">
      <c r="G56965">
        <v>56964</v>
      </c>
      <c r="H56965">
        <f t="shared" ca="1" si="6230"/>
        <v>34</v>
      </c>
      <c r="I56965">
        <f t="shared" ca="1" si="6231"/>
        <v>15</v>
      </c>
      <c r="J56965">
        <f t="shared" ca="1" si="6232"/>
        <v>20</v>
      </c>
      <c r="K56965">
        <f t="shared" ca="1" si="6233"/>
        <v>0</v>
      </c>
      <c r="L56965">
        <f t="shared" ca="1" si="6234"/>
        <v>0</v>
      </c>
      <c r="M56965">
        <f t="shared" ca="1" si="6235"/>
        <v>0</v>
      </c>
      <c r="N56965" t="str">
        <f t="shared" ca="1" si="6236"/>
        <v>X</v>
      </c>
    </row>
    <row r="56966" spans="7:14" x14ac:dyDescent="0.3">
      <c r="G56966">
        <v>56965</v>
      </c>
      <c r="H56966">
        <f t="shared" ca="1" si="6230"/>
        <v>53</v>
      </c>
      <c r="I56966">
        <f t="shared" ca="1" si="6231"/>
        <v>16</v>
      </c>
      <c r="J56966">
        <f t="shared" ca="1" si="6232"/>
        <v>14</v>
      </c>
      <c r="K56966">
        <f t="shared" ca="1" si="6233"/>
        <v>0</v>
      </c>
      <c r="L56966">
        <f t="shared" ca="1" si="6234"/>
        <v>0</v>
      </c>
      <c r="M56966">
        <f t="shared" ca="1" si="6235"/>
        <v>0</v>
      </c>
      <c r="N56966" t="str">
        <f t="shared" ca="1" si="6236"/>
        <v>X</v>
      </c>
    </row>
    <row r="56967" spans="7:14" x14ac:dyDescent="0.3">
      <c r="G56967">
        <v>56966</v>
      </c>
      <c r="H56967">
        <f t="shared" ca="1" si="6230"/>
        <v>168</v>
      </c>
      <c r="I56967">
        <f t="shared" ca="1" si="6231"/>
        <v>15</v>
      </c>
      <c r="J56967">
        <f t="shared" ca="1" si="6232"/>
        <v>162</v>
      </c>
      <c r="K56967">
        <f t="shared" ca="1" si="6233"/>
        <v>0</v>
      </c>
      <c r="L56967">
        <f t="shared" ca="1" si="6234"/>
        <v>0</v>
      </c>
      <c r="M56967">
        <f t="shared" ca="1" si="6235"/>
        <v>0</v>
      </c>
      <c r="N56967" t="str">
        <f t="shared" ca="1" si="6236"/>
        <v>X</v>
      </c>
    </row>
    <row r="56968" spans="7:14" x14ac:dyDescent="0.3">
      <c r="G56968">
        <v>56967</v>
      </c>
      <c r="H56968">
        <f t="shared" ca="1" si="6230"/>
        <v>181</v>
      </c>
      <c r="I56968">
        <f t="shared" ca="1" si="6231"/>
        <v>17</v>
      </c>
      <c r="J56968">
        <f t="shared" ca="1" si="6232"/>
        <v>131</v>
      </c>
      <c r="K56968">
        <f t="shared" ca="1" si="6233"/>
        <v>0</v>
      </c>
      <c r="L56968">
        <f t="shared" ca="1" si="6234"/>
        <v>0</v>
      </c>
      <c r="M56968">
        <f t="shared" ca="1" si="6235"/>
        <v>0</v>
      </c>
      <c r="N56968" t="str">
        <f t="shared" ca="1" si="6236"/>
        <v>X</v>
      </c>
    </row>
    <row r="56969" spans="7:14" x14ac:dyDescent="0.3">
      <c r="G56969">
        <v>56968</v>
      </c>
      <c r="H56969">
        <f t="shared" ca="1" si="6230"/>
        <v>139</v>
      </c>
      <c r="I56969">
        <f t="shared" ca="1" si="6231"/>
        <v>1</v>
      </c>
      <c r="J56969">
        <f t="shared" ca="1" si="6232"/>
        <v>13</v>
      </c>
      <c r="K56969">
        <f t="shared" ca="1" si="6233"/>
        <v>0</v>
      </c>
      <c r="L56969">
        <f t="shared" ca="1" si="6234"/>
        <v>0</v>
      </c>
      <c r="M56969">
        <f t="shared" ca="1" si="6235"/>
        <v>1</v>
      </c>
      <c r="N56969" t="str">
        <f t="shared" ca="1" si="6236"/>
        <v>X</v>
      </c>
    </row>
    <row r="56970" spans="7:14" x14ac:dyDescent="0.3">
      <c r="G56970">
        <v>56969</v>
      </c>
      <c r="H56970">
        <f t="shared" ca="1" si="6230"/>
        <v>57</v>
      </c>
      <c r="I56970">
        <f t="shared" ca="1" si="6231"/>
        <v>3</v>
      </c>
      <c r="J56970">
        <f t="shared" ca="1" si="6232"/>
        <v>61</v>
      </c>
      <c r="K56970">
        <f t="shared" ca="1" si="6233"/>
        <v>0</v>
      </c>
      <c r="L56970">
        <f t="shared" ca="1" si="6234"/>
        <v>0</v>
      </c>
      <c r="M56970">
        <f t="shared" ca="1" si="6235"/>
        <v>1</v>
      </c>
      <c r="N56970" t="str">
        <f t="shared" ca="1" si="6236"/>
        <v>X</v>
      </c>
    </row>
    <row r="56971" spans="7:14" x14ac:dyDescent="0.3">
      <c r="G56971">
        <v>56970</v>
      </c>
      <c r="H56971">
        <f t="shared" ca="1" si="6230"/>
        <v>168</v>
      </c>
      <c r="I56971">
        <f t="shared" ca="1" si="6231"/>
        <v>15</v>
      </c>
      <c r="J56971">
        <f t="shared" ca="1" si="6232"/>
        <v>46</v>
      </c>
      <c r="K56971">
        <f t="shared" ca="1" si="6233"/>
        <v>0</v>
      </c>
      <c r="L56971">
        <f t="shared" ca="1" si="6234"/>
        <v>0</v>
      </c>
      <c r="M56971">
        <f t="shared" ca="1" si="6235"/>
        <v>0</v>
      </c>
      <c r="N56971" t="str">
        <f t="shared" ca="1" si="6236"/>
        <v>X</v>
      </c>
    </row>
    <row r="56972" spans="7:14" x14ac:dyDescent="0.3">
      <c r="G56972">
        <v>56971</v>
      </c>
      <c r="H56972">
        <f t="shared" ca="1" si="6230"/>
        <v>131</v>
      </c>
      <c r="I56972">
        <f t="shared" ca="1" si="6231"/>
        <v>7</v>
      </c>
      <c r="J56972">
        <f t="shared" ca="1" si="6232"/>
        <v>0</v>
      </c>
      <c r="K56972">
        <f t="shared" ca="1" si="6233"/>
        <v>0</v>
      </c>
      <c r="L56972">
        <f t="shared" ca="1" si="6234"/>
        <v>0</v>
      </c>
      <c r="M56972">
        <f t="shared" ca="1" si="6235"/>
        <v>1</v>
      </c>
      <c r="N56972" t="str">
        <f t="shared" ca="1" si="6236"/>
        <v>X</v>
      </c>
    </row>
    <row r="56973" spans="7:14" x14ac:dyDescent="0.3">
      <c r="G56973">
        <v>56972</v>
      </c>
      <c r="H56973">
        <f t="shared" ca="1" si="6230"/>
        <v>189</v>
      </c>
      <c r="I56973">
        <f t="shared" ca="1" si="6231"/>
        <v>9</v>
      </c>
      <c r="J56973">
        <f t="shared" ca="1" si="6232"/>
        <v>137</v>
      </c>
      <c r="K56973">
        <f t="shared" ca="1" si="6233"/>
        <v>0</v>
      </c>
      <c r="L56973">
        <f t="shared" ca="1" si="6234"/>
        <v>0</v>
      </c>
      <c r="M56973">
        <f t="shared" ca="1" si="6235"/>
        <v>0</v>
      </c>
      <c r="N56973" t="str">
        <f t="shared" ca="1" si="6236"/>
        <v>X</v>
      </c>
    </row>
    <row r="56974" spans="7:14" x14ac:dyDescent="0.3">
      <c r="G56974">
        <v>56973</v>
      </c>
      <c r="H56974">
        <f t="shared" ca="1" si="6230"/>
        <v>135</v>
      </c>
      <c r="I56974">
        <f t="shared" ca="1" si="6231"/>
        <v>12</v>
      </c>
      <c r="J56974">
        <f t="shared" ca="1" si="6232"/>
        <v>17</v>
      </c>
      <c r="K56974">
        <f t="shared" ca="1" si="6233"/>
        <v>0</v>
      </c>
      <c r="L56974">
        <f t="shared" ca="1" si="6234"/>
        <v>0</v>
      </c>
      <c r="M56974">
        <f t="shared" ca="1" si="6235"/>
        <v>0</v>
      </c>
      <c r="N56974" t="str">
        <f t="shared" ca="1" si="6236"/>
        <v>X</v>
      </c>
    </row>
    <row r="56975" spans="7:14" x14ac:dyDescent="0.3">
      <c r="G56975">
        <v>56974</v>
      </c>
      <c r="H56975">
        <f t="shared" ca="1" si="6230"/>
        <v>36</v>
      </c>
      <c r="I56975">
        <f t="shared" ca="1" si="6231"/>
        <v>6</v>
      </c>
      <c r="J56975">
        <f t="shared" ca="1" si="6232"/>
        <v>185</v>
      </c>
      <c r="K56975">
        <f t="shared" ca="1" si="6233"/>
        <v>0</v>
      </c>
      <c r="L56975">
        <f t="shared" ca="1" si="6234"/>
        <v>0</v>
      </c>
      <c r="M56975">
        <f t="shared" ca="1" si="6235"/>
        <v>0</v>
      </c>
      <c r="N56975" t="str">
        <f t="shared" ca="1" si="6236"/>
        <v>X</v>
      </c>
    </row>
    <row r="56976" spans="7:14" x14ac:dyDescent="0.3">
      <c r="G56976">
        <v>56975</v>
      </c>
      <c r="H56976">
        <f t="shared" ca="1" si="6230"/>
        <v>33</v>
      </c>
      <c r="I56976">
        <f t="shared" ca="1" si="6231"/>
        <v>9</v>
      </c>
      <c r="J56976">
        <f t="shared" ca="1" si="6232"/>
        <v>36</v>
      </c>
      <c r="K56976">
        <f t="shared" ca="1" si="6233"/>
        <v>0</v>
      </c>
      <c r="L56976">
        <f t="shared" ca="1" si="6234"/>
        <v>0</v>
      </c>
      <c r="M56976">
        <f t="shared" ca="1" si="6235"/>
        <v>1</v>
      </c>
      <c r="N56976" t="str">
        <f t="shared" ca="1" si="6236"/>
        <v>X</v>
      </c>
    </row>
    <row r="56977" spans="7:14" x14ac:dyDescent="0.3">
      <c r="G56977">
        <v>56976</v>
      </c>
      <c r="H56977">
        <f t="shared" ca="1" si="6230"/>
        <v>136</v>
      </c>
      <c r="I56977">
        <f t="shared" ca="1" si="6231"/>
        <v>13</v>
      </c>
      <c r="J56977">
        <f t="shared" ca="1" si="6232"/>
        <v>57</v>
      </c>
      <c r="K56977">
        <f t="shared" ca="1" si="6233"/>
        <v>0</v>
      </c>
      <c r="L56977">
        <f t="shared" ca="1" si="6234"/>
        <v>0</v>
      </c>
      <c r="M56977">
        <f t="shared" ca="1" si="6235"/>
        <v>0</v>
      </c>
      <c r="N56977" t="str">
        <f t="shared" ca="1" si="6236"/>
        <v>X</v>
      </c>
    </row>
    <row r="56978" spans="7:14" x14ac:dyDescent="0.3">
      <c r="G56978">
        <v>56977</v>
      </c>
      <c r="H56978">
        <f t="shared" ca="1" si="6230"/>
        <v>96</v>
      </c>
      <c r="I56978">
        <f t="shared" ca="1" si="6231"/>
        <v>1</v>
      </c>
      <c r="J56978">
        <f t="shared" ca="1" si="6232"/>
        <v>38</v>
      </c>
      <c r="K56978">
        <f t="shared" ca="1" si="6233"/>
        <v>0</v>
      </c>
      <c r="L56978">
        <f t="shared" ca="1" si="6234"/>
        <v>0</v>
      </c>
      <c r="M56978">
        <f t="shared" ca="1" si="6235"/>
        <v>1</v>
      </c>
      <c r="N56978" t="str">
        <f t="shared" ca="1" si="6236"/>
        <v>X</v>
      </c>
    </row>
    <row r="56979" spans="7:14" x14ac:dyDescent="0.3">
      <c r="G56979">
        <v>56978</v>
      </c>
      <c r="H56979">
        <f t="shared" ca="1" si="6230"/>
        <v>14</v>
      </c>
      <c r="I56979">
        <f t="shared" ca="1" si="6231"/>
        <v>15</v>
      </c>
      <c r="J56979">
        <f t="shared" ca="1" si="6232"/>
        <v>145</v>
      </c>
      <c r="K56979">
        <f t="shared" ca="1" si="6233"/>
        <v>0</v>
      </c>
      <c r="L56979">
        <f t="shared" ca="1" si="6234"/>
        <v>0</v>
      </c>
      <c r="M56979">
        <f t="shared" ca="1" si="6235"/>
        <v>0</v>
      </c>
      <c r="N56979" t="str">
        <f t="shared" ca="1" si="6236"/>
        <v>X</v>
      </c>
    </row>
    <row r="56980" spans="7:14" x14ac:dyDescent="0.3">
      <c r="G56980">
        <v>56979</v>
      </c>
      <c r="H56980">
        <f t="shared" ca="1" si="6230"/>
        <v>33</v>
      </c>
      <c r="I56980">
        <f t="shared" ca="1" si="6231"/>
        <v>8</v>
      </c>
      <c r="J56980">
        <f t="shared" ca="1" si="6232"/>
        <v>164</v>
      </c>
      <c r="K56980">
        <f t="shared" ca="1" si="6233"/>
        <v>0</v>
      </c>
      <c r="L56980">
        <f t="shared" ca="1" si="6234"/>
        <v>0</v>
      </c>
      <c r="M56980">
        <f t="shared" ca="1" si="6235"/>
        <v>0</v>
      </c>
      <c r="N56980" t="str">
        <f t="shared" ca="1" si="6236"/>
        <v>X</v>
      </c>
    </row>
    <row r="56981" spans="7:14" x14ac:dyDescent="0.3">
      <c r="G56981">
        <v>56980</v>
      </c>
      <c r="H56981">
        <f t="shared" ca="1" si="6230"/>
        <v>95</v>
      </c>
      <c r="I56981">
        <f t="shared" ca="1" si="6231"/>
        <v>6</v>
      </c>
      <c r="J56981">
        <f t="shared" ca="1" si="6232"/>
        <v>33</v>
      </c>
      <c r="K56981">
        <f t="shared" ca="1" si="6233"/>
        <v>0</v>
      </c>
      <c r="L56981">
        <f t="shared" ca="1" si="6234"/>
        <v>0</v>
      </c>
      <c r="M56981">
        <f t="shared" ca="1" si="6235"/>
        <v>1</v>
      </c>
      <c r="N56981" t="str">
        <f t="shared" ca="1" si="6236"/>
        <v>X</v>
      </c>
    </row>
    <row r="56982" spans="7:14" x14ac:dyDescent="0.3">
      <c r="G56982">
        <v>56981</v>
      </c>
      <c r="H56982">
        <f t="shared" ca="1" si="6230"/>
        <v>189</v>
      </c>
      <c r="I56982">
        <f t="shared" ca="1" si="6231"/>
        <v>9</v>
      </c>
      <c r="J56982">
        <f t="shared" ca="1" si="6232"/>
        <v>170</v>
      </c>
      <c r="K56982">
        <f t="shared" ca="1" si="6233"/>
        <v>0</v>
      </c>
      <c r="L56982">
        <f t="shared" ca="1" si="6234"/>
        <v>0</v>
      </c>
      <c r="M56982">
        <f t="shared" ca="1" si="6235"/>
        <v>0</v>
      </c>
      <c r="N56982" t="str">
        <f t="shared" ca="1" si="6236"/>
        <v>X</v>
      </c>
    </row>
    <row r="56983" spans="7:14" x14ac:dyDescent="0.3">
      <c r="G56983">
        <v>56982</v>
      </c>
      <c r="H56983">
        <f t="shared" ca="1" si="6230"/>
        <v>101</v>
      </c>
      <c r="I56983">
        <f t="shared" ca="1" si="6231"/>
        <v>6</v>
      </c>
      <c r="J56983">
        <f t="shared" ca="1" si="6232"/>
        <v>79</v>
      </c>
      <c r="K56983">
        <f t="shared" ca="1" si="6233"/>
        <v>0</v>
      </c>
      <c r="L56983">
        <f t="shared" ca="1" si="6234"/>
        <v>0</v>
      </c>
      <c r="M56983">
        <f t="shared" ca="1" si="6235"/>
        <v>0</v>
      </c>
      <c r="N56983" t="str">
        <f t="shared" ca="1" si="6236"/>
        <v>X</v>
      </c>
    </row>
    <row r="56984" spans="7:14" x14ac:dyDescent="0.3">
      <c r="G56984">
        <v>56983</v>
      </c>
      <c r="H56984">
        <f t="shared" ca="1" si="6230"/>
        <v>193</v>
      </c>
      <c r="I56984">
        <f t="shared" ca="1" si="6231"/>
        <v>13</v>
      </c>
      <c r="J56984">
        <f t="shared" ca="1" si="6232"/>
        <v>178</v>
      </c>
      <c r="K56984">
        <f t="shared" ca="1" si="6233"/>
        <v>0</v>
      </c>
      <c r="L56984">
        <f t="shared" ca="1" si="6234"/>
        <v>0</v>
      </c>
      <c r="M56984">
        <f t="shared" ca="1" si="6235"/>
        <v>0</v>
      </c>
      <c r="N56984" t="str">
        <f t="shared" ca="1" si="6236"/>
        <v>X</v>
      </c>
    </row>
    <row r="56985" spans="7:14" x14ac:dyDescent="0.3">
      <c r="G56985">
        <v>56984</v>
      </c>
      <c r="H56985">
        <f t="shared" ca="1" si="6230"/>
        <v>15</v>
      </c>
      <c r="I56985">
        <f t="shared" ca="1" si="6231"/>
        <v>15</v>
      </c>
      <c r="J56985">
        <f t="shared" ca="1" si="6232"/>
        <v>58</v>
      </c>
      <c r="K56985">
        <f t="shared" ca="1" si="6233"/>
        <v>0</v>
      </c>
      <c r="L56985">
        <f t="shared" ca="1" si="6234"/>
        <v>0</v>
      </c>
      <c r="M56985">
        <f t="shared" ca="1" si="6235"/>
        <v>0</v>
      </c>
      <c r="N56985" t="str">
        <f t="shared" ca="1" si="6236"/>
        <v>X</v>
      </c>
    </row>
    <row r="56986" spans="7:14" x14ac:dyDescent="0.3">
      <c r="G56986">
        <v>56985</v>
      </c>
      <c r="H56986">
        <f t="shared" ca="1" si="6230"/>
        <v>180</v>
      </c>
      <c r="I56986">
        <f t="shared" ca="1" si="6231"/>
        <v>17</v>
      </c>
      <c r="J56986">
        <f t="shared" ca="1" si="6232"/>
        <v>9</v>
      </c>
      <c r="K56986">
        <f t="shared" ca="1" si="6233"/>
        <v>0</v>
      </c>
      <c r="L56986">
        <f t="shared" ca="1" si="6234"/>
        <v>0</v>
      </c>
      <c r="M56986">
        <f t="shared" ca="1" si="6235"/>
        <v>0</v>
      </c>
      <c r="N56986" t="str">
        <f t="shared" ca="1" si="6236"/>
        <v>X</v>
      </c>
    </row>
    <row r="56987" spans="7:14" x14ac:dyDescent="0.3">
      <c r="G56987">
        <v>56986</v>
      </c>
      <c r="H56987">
        <f t="shared" ca="1" si="6230"/>
        <v>80</v>
      </c>
      <c r="I56987">
        <f t="shared" ca="1" si="6231"/>
        <v>1</v>
      </c>
      <c r="J56987">
        <f t="shared" ca="1" si="6232"/>
        <v>113</v>
      </c>
      <c r="K56987">
        <f t="shared" ca="1" si="6233"/>
        <v>0</v>
      </c>
      <c r="L56987">
        <f t="shared" ca="1" si="6234"/>
        <v>0</v>
      </c>
      <c r="M56987">
        <f t="shared" ca="1" si="6235"/>
        <v>1</v>
      </c>
      <c r="N56987" t="str">
        <f t="shared" ca="1" si="6236"/>
        <v>X</v>
      </c>
    </row>
    <row r="56988" spans="7:14" x14ac:dyDescent="0.3">
      <c r="G56988">
        <v>56987</v>
      </c>
      <c r="H56988">
        <f t="shared" ca="1" si="6230"/>
        <v>45</v>
      </c>
      <c r="I56988">
        <f t="shared" ca="1" si="6231"/>
        <v>7</v>
      </c>
      <c r="J56988">
        <f t="shared" ca="1" si="6232"/>
        <v>138</v>
      </c>
      <c r="K56988">
        <f t="shared" ca="1" si="6233"/>
        <v>0</v>
      </c>
      <c r="L56988">
        <f t="shared" ca="1" si="6234"/>
        <v>0</v>
      </c>
      <c r="M56988">
        <f t="shared" ca="1" si="6235"/>
        <v>0</v>
      </c>
      <c r="N56988" t="str">
        <f t="shared" ca="1" si="6236"/>
        <v>X</v>
      </c>
    </row>
    <row r="56989" spans="7:14" x14ac:dyDescent="0.3">
      <c r="G56989">
        <v>56988</v>
      </c>
      <c r="H56989">
        <f t="shared" ca="1" si="6230"/>
        <v>64</v>
      </c>
      <c r="I56989">
        <f t="shared" ca="1" si="6231"/>
        <v>20</v>
      </c>
      <c r="J56989">
        <f t="shared" ca="1" si="6232"/>
        <v>163</v>
      </c>
      <c r="K56989">
        <f t="shared" ca="1" si="6233"/>
        <v>0</v>
      </c>
      <c r="L56989">
        <f t="shared" ca="1" si="6234"/>
        <v>0</v>
      </c>
      <c r="M56989">
        <f t="shared" ca="1" si="6235"/>
        <v>0</v>
      </c>
      <c r="N56989" t="str">
        <f t="shared" ca="1" si="6236"/>
        <v>X</v>
      </c>
    </row>
    <row r="56990" spans="7:14" x14ac:dyDescent="0.3">
      <c r="G56990">
        <v>56989</v>
      </c>
      <c r="H56990">
        <f t="shared" ca="1" si="6230"/>
        <v>198</v>
      </c>
      <c r="I56990">
        <f t="shared" ca="1" si="6231"/>
        <v>17</v>
      </c>
      <c r="J56990">
        <f t="shared" ca="1" si="6232"/>
        <v>87</v>
      </c>
      <c r="K56990">
        <f t="shared" ca="1" si="6233"/>
        <v>0</v>
      </c>
      <c r="L56990">
        <f t="shared" ca="1" si="6234"/>
        <v>0</v>
      </c>
      <c r="M56990">
        <f t="shared" ca="1" si="6235"/>
        <v>0</v>
      </c>
      <c r="N56990" t="str">
        <f t="shared" ca="1" si="6236"/>
        <v>X</v>
      </c>
    </row>
    <row r="56991" spans="7:14" x14ac:dyDescent="0.3">
      <c r="G56991">
        <v>56990</v>
      </c>
      <c r="H56991">
        <f t="shared" ca="1" si="6230"/>
        <v>129</v>
      </c>
      <c r="I56991">
        <f t="shared" ca="1" si="6231"/>
        <v>3</v>
      </c>
      <c r="J56991">
        <f t="shared" ca="1" si="6232"/>
        <v>110</v>
      </c>
      <c r="K56991">
        <f t="shared" ca="1" si="6233"/>
        <v>0</v>
      </c>
      <c r="L56991">
        <f t="shared" ca="1" si="6234"/>
        <v>0</v>
      </c>
      <c r="M56991">
        <f t="shared" ca="1" si="6235"/>
        <v>0</v>
      </c>
      <c r="N56991" t="str">
        <f t="shared" ca="1" si="6236"/>
        <v>X</v>
      </c>
    </row>
    <row r="56992" spans="7:14" x14ac:dyDescent="0.3">
      <c r="G56992">
        <v>56991</v>
      </c>
      <c r="H56992">
        <f t="shared" ca="1" si="6230"/>
        <v>71</v>
      </c>
      <c r="I56992">
        <f t="shared" ca="1" si="6231"/>
        <v>18</v>
      </c>
      <c r="J56992">
        <f t="shared" ca="1" si="6232"/>
        <v>11</v>
      </c>
      <c r="K56992">
        <f t="shared" ca="1" si="6233"/>
        <v>0</v>
      </c>
      <c r="L56992">
        <f t="shared" ca="1" si="6234"/>
        <v>0</v>
      </c>
      <c r="M56992">
        <f t="shared" ca="1" si="6235"/>
        <v>0</v>
      </c>
      <c r="N56992" t="str">
        <f t="shared" ca="1" si="6236"/>
        <v>X</v>
      </c>
    </row>
    <row r="56993" spans="7:14" x14ac:dyDescent="0.3">
      <c r="G56993">
        <v>56992</v>
      </c>
      <c r="H56993">
        <f t="shared" ca="1" si="6230"/>
        <v>154</v>
      </c>
      <c r="I56993">
        <f t="shared" ca="1" si="6231"/>
        <v>13</v>
      </c>
      <c r="J56993">
        <f t="shared" ca="1" si="6232"/>
        <v>114</v>
      </c>
      <c r="K56993">
        <f t="shared" ca="1" si="6233"/>
        <v>0</v>
      </c>
      <c r="L56993">
        <f t="shared" ca="1" si="6234"/>
        <v>0</v>
      </c>
      <c r="M56993">
        <f t="shared" ca="1" si="6235"/>
        <v>0</v>
      </c>
      <c r="N56993" t="str">
        <f t="shared" ca="1" si="6236"/>
        <v>X</v>
      </c>
    </row>
    <row r="56994" spans="7:14" x14ac:dyDescent="0.3">
      <c r="G56994">
        <v>56993</v>
      </c>
      <c r="H56994">
        <f t="shared" ca="1" si="6230"/>
        <v>161</v>
      </c>
      <c r="I56994">
        <f t="shared" ca="1" si="6231"/>
        <v>18</v>
      </c>
      <c r="J56994">
        <f t="shared" ca="1" si="6232"/>
        <v>167</v>
      </c>
      <c r="K56994">
        <f t="shared" ca="1" si="6233"/>
        <v>0</v>
      </c>
      <c r="L56994">
        <f t="shared" ca="1" si="6234"/>
        <v>0</v>
      </c>
      <c r="M56994">
        <f t="shared" ca="1" si="6235"/>
        <v>0</v>
      </c>
      <c r="N56994" t="str">
        <f t="shared" ca="1" si="6236"/>
        <v>X</v>
      </c>
    </row>
    <row r="56995" spans="7:14" x14ac:dyDescent="0.3">
      <c r="G56995">
        <v>56994</v>
      </c>
      <c r="H56995">
        <f t="shared" ca="1" si="6230"/>
        <v>120</v>
      </c>
      <c r="I56995">
        <f t="shared" ca="1" si="6231"/>
        <v>10</v>
      </c>
      <c r="J56995">
        <f t="shared" ca="1" si="6232"/>
        <v>107</v>
      </c>
      <c r="K56995">
        <f t="shared" ca="1" si="6233"/>
        <v>0</v>
      </c>
      <c r="L56995">
        <f t="shared" ca="1" si="6234"/>
        <v>0</v>
      </c>
      <c r="M56995">
        <f t="shared" ca="1" si="6235"/>
        <v>0</v>
      </c>
      <c r="N56995" t="str">
        <f t="shared" ca="1" si="6236"/>
        <v>X</v>
      </c>
    </row>
    <row r="56996" spans="7:14" x14ac:dyDescent="0.3">
      <c r="G56996">
        <v>56995</v>
      </c>
      <c r="H56996">
        <f t="shared" ca="1" si="6230"/>
        <v>185</v>
      </c>
      <c r="I56996">
        <f t="shared" ca="1" si="6231"/>
        <v>12</v>
      </c>
      <c r="J56996">
        <f t="shared" ca="1" si="6232"/>
        <v>172</v>
      </c>
      <c r="K56996">
        <f t="shared" ca="1" si="6233"/>
        <v>0</v>
      </c>
      <c r="L56996">
        <f t="shared" ca="1" si="6234"/>
        <v>0</v>
      </c>
      <c r="M56996">
        <f t="shared" ca="1" si="6235"/>
        <v>0</v>
      </c>
      <c r="N56996" t="str">
        <f t="shared" ca="1" si="6236"/>
        <v>X</v>
      </c>
    </row>
    <row r="56997" spans="7:14" x14ac:dyDescent="0.3">
      <c r="G56997">
        <v>56996</v>
      </c>
      <c r="H56997">
        <f t="shared" ca="1" si="6230"/>
        <v>136</v>
      </c>
      <c r="I56997">
        <f t="shared" ca="1" si="6231"/>
        <v>5</v>
      </c>
      <c r="J56997">
        <f t="shared" ca="1" si="6232"/>
        <v>185</v>
      </c>
      <c r="K56997">
        <f t="shared" ca="1" si="6233"/>
        <v>0</v>
      </c>
      <c r="L56997">
        <f t="shared" ca="1" si="6234"/>
        <v>0</v>
      </c>
      <c r="M56997">
        <f t="shared" ca="1" si="6235"/>
        <v>0</v>
      </c>
      <c r="N56997" t="str">
        <f t="shared" ca="1" si="6236"/>
        <v>X</v>
      </c>
    </row>
    <row r="56998" spans="7:14" x14ac:dyDescent="0.3">
      <c r="G56998">
        <v>56997</v>
      </c>
      <c r="H56998">
        <f t="shared" ca="1" si="6230"/>
        <v>135</v>
      </c>
      <c r="I56998">
        <f t="shared" ca="1" si="6231"/>
        <v>14</v>
      </c>
      <c r="J56998">
        <f t="shared" ca="1" si="6232"/>
        <v>148</v>
      </c>
      <c r="K56998">
        <f t="shared" ca="1" si="6233"/>
        <v>0</v>
      </c>
      <c r="L56998">
        <f t="shared" ca="1" si="6234"/>
        <v>0</v>
      </c>
      <c r="M56998">
        <f t="shared" ca="1" si="6235"/>
        <v>0</v>
      </c>
      <c r="N56998" t="str">
        <f t="shared" ca="1" si="6236"/>
        <v>X</v>
      </c>
    </row>
    <row r="56999" spans="7:14" x14ac:dyDescent="0.3">
      <c r="G56999">
        <v>56998</v>
      </c>
      <c r="H56999">
        <f t="shared" ca="1" si="6230"/>
        <v>62</v>
      </c>
      <c r="I56999">
        <f t="shared" ca="1" si="6231"/>
        <v>14</v>
      </c>
      <c r="J56999">
        <f t="shared" ca="1" si="6232"/>
        <v>82</v>
      </c>
      <c r="K56999">
        <f t="shared" ca="1" si="6233"/>
        <v>0</v>
      </c>
      <c r="L56999">
        <f t="shared" ca="1" si="6234"/>
        <v>0</v>
      </c>
      <c r="M56999">
        <f t="shared" ca="1" si="6235"/>
        <v>0</v>
      </c>
      <c r="N56999" t="str">
        <f t="shared" ca="1" si="6236"/>
        <v>X</v>
      </c>
    </row>
    <row r="57000" spans="7:14" x14ac:dyDescent="0.3">
      <c r="G57000">
        <v>56999</v>
      </c>
      <c r="H57000">
        <f t="shared" ca="1" si="6230"/>
        <v>72</v>
      </c>
      <c r="I57000">
        <f t="shared" ca="1" si="6231"/>
        <v>10</v>
      </c>
      <c r="J57000">
        <f t="shared" ca="1" si="6232"/>
        <v>143</v>
      </c>
      <c r="K57000">
        <f t="shared" ca="1" si="6233"/>
        <v>0</v>
      </c>
      <c r="L57000">
        <f t="shared" ca="1" si="6234"/>
        <v>0</v>
      </c>
      <c r="M57000">
        <f t="shared" ca="1" si="6235"/>
        <v>0</v>
      </c>
      <c r="N57000" t="str">
        <f t="shared" ca="1" si="6236"/>
        <v>X</v>
      </c>
    </row>
    <row r="57001" spans="7:14" x14ac:dyDescent="0.3">
      <c r="G57001">
        <v>57000</v>
      </c>
      <c r="H57001">
        <f t="shared" ca="1" si="6230"/>
        <v>96</v>
      </c>
      <c r="I57001">
        <f t="shared" ca="1" si="6231"/>
        <v>14</v>
      </c>
      <c r="J57001">
        <f t="shared" ca="1" si="6232"/>
        <v>174</v>
      </c>
      <c r="K57001">
        <f t="shared" ca="1" si="6233"/>
        <v>0</v>
      </c>
      <c r="L57001">
        <f t="shared" ca="1" si="6234"/>
        <v>0</v>
      </c>
      <c r="M57001">
        <f t="shared" ca="1" si="6235"/>
        <v>0</v>
      </c>
      <c r="N57001" t="str">
        <f t="shared" ca="1" si="6236"/>
        <v>X</v>
      </c>
    </row>
    <row r="57002" spans="7:14" x14ac:dyDescent="0.3">
      <c r="G57002">
        <v>57001</v>
      </c>
      <c r="H57002">
        <f t="shared" ca="1" si="6230"/>
        <v>85</v>
      </c>
      <c r="I57002">
        <f t="shared" ca="1" si="6231"/>
        <v>2</v>
      </c>
      <c r="J57002">
        <f t="shared" ca="1" si="6232"/>
        <v>99</v>
      </c>
      <c r="K57002">
        <f t="shared" ca="1" si="6233"/>
        <v>0</v>
      </c>
      <c r="L57002">
        <f t="shared" ca="1" si="6234"/>
        <v>0</v>
      </c>
      <c r="M57002">
        <f t="shared" ca="1" si="6235"/>
        <v>1</v>
      </c>
      <c r="N57002" t="str">
        <f t="shared" ca="1" si="6236"/>
        <v>X</v>
      </c>
    </row>
    <row r="57003" spans="7:14" x14ac:dyDescent="0.3">
      <c r="G57003">
        <v>57002</v>
      </c>
      <c r="H57003">
        <f t="shared" ca="1" si="6230"/>
        <v>100</v>
      </c>
      <c r="I57003">
        <f t="shared" ca="1" si="6231"/>
        <v>18</v>
      </c>
      <c r="J57003">
        <f t="shared" ca="1" si="6232"/>
        <v>19</v>
      </c>
      <c r="K57003">
        <f t="shared" ca="1" si="6233"/>
        <v>0</v>
      </c>
      <c r="L57003">
        <f t="shared" ca="1" si="6234"/>
        <v>0</v>
      </c>
      <c r="M57003">
        <f t="shared" ca="1" si="6235"/>
        <v>0</v>
      </c>
      <c r="N57003" t="str">
        <f t="shared" ca="1" si="6236"/>
        <v>X</v>
      </c>
    </row>
    <row r="57004" spans="7:14" x14ac:dyDescent="0.3">
      <c r="G57004">
        <v>57003</v>
      </c>
      <c r="H57004">
        <f t="shared" ca="1" si="6230"/>
        <v>118</v>
      </c>
      <c r="I57004">
        <f t="shared" ca="1" si="6231"/>
        <v>15</v>
      </c>
      <c r="J57004">
        <f t="shared" ca="1" si="6232"/>
        <v>181</v>
      </c>
      <c r="K57004">
        <f t="shared" ca="1" si="6233"/>
        <v>0</v>
      </c>
      <c r="L57004">
        <f t="shared" ca="1" si="6234"/>
        <v>0</v>
      </c>
      <c r="M57004">
        <f t="shared" ca="1" si="6235"/>
        <v>0</v>
      </c>
      <c r="N57004" t="str">
        <f t="shared" ca="1" si="6236"/>
        <v>X</v>
      </c>
    </row>
    <row r="57005" spans="7:14" x14ac:dyDescent="0.3">
      <c r="G57005">
        <v>57004</v>
      </c>
      <c r="H57005">
        <f t="shared" ca="1" si="6230"/>
        <v>86</v>
      </c>
      <c r="I57005">
        <f t="shared" ca="1" si="6231"/>
        <v>7</v>
      </c>
      <c r="J57005">
        <f t="shared" ca="1" si="6232"/>
        <v>166</v>
      </c>
      <c r="K57005">
        <f t="shared" ca="1" si="6233"/>
        <v>0</v>
      </c>
      <c r="L57005">
        <f t="shared" ca="1" si="6234"/>
        <v>0</v>
      </c>
      <c r="M57005">
        <f t="shared" ca="1" si="6235"/>
        <v>0</v>
      </c>
      <c r="N57005" t="str">
        <f t="shared" ca="1" si="6236"/>
        <v>X</v>
      </c>
    </row>
    <row r="57006" spans="7:14" x14ac:dyDescent="0.3">
      <c r="G57006">
        <v>57005</v>
      </c>
      <c r="H57006">
        <f t="shared" ca="1" si="6230"/>
        <v>108</v>
      </c>
      <c r="I57006">
        <f t="shared" ca="1" si="6231"/>
        <v>18</v>
      </c>
      <c r="J57006">
        <f t="shared" ca="1" si="6232"/>
        <v>131</v>
      </c>
      <c r="K57006">
        <f t="shared" ca="1" si="6233"/>
        <v>0</v>
      </c>
      <c r="L57006">
        <f t="shared" ca="1" si="6234"/>
        <v>0</v>
      </c>
      <c r="M57006">
        <f t="shared" ca="1" si="6235"/>
        <v>0</v>
      </c>
      <c r="N57006" t="str">
        <f t="shared" ca="1" si="6236"/>
        <v>X</v>
      </c>
    </row>
    <row r="57007" spans="7:14" x14ac:dyDescent="0.3">
      <c r="G57007">
        <v>57006</v>
      </c>
      <c r="H57007">
        <f t="shared" ca="1" si="6230"/>
        <v>27</v>
      </c>
      <c r="I57007">
        <f t="shared" ca="1" si="6231"/>
        <v>10</v>
      </c>
      <c r="J57007">
        <f t="shared" ca="1" si="6232"/>
        <v>54</v>
      </c>
      <c r="K57007">
        <f t="shared" ca="1" si="6233"/>
        <v>0</v>
      </c>
      <c r="L57007">
        <f t="shared" ca="1" si="6234"/>
        <v>0</v>
      </c>
      <c r="M57007">
        <f t="shared" ca="1" si="6235"/>
        <v>1</v>
      </c>
      <c r="N57007" t="str">
        <f t="shared" ca="1" si="6236"/>
        <v>X</v>
      </c>
    </row>
    <row r="57008" spans="7:14" x14ac:dyDescent="0.3">
      <c r="G57008">
        <v>57007</v>
      </c>
      <c r="H57008">
        <f t="shared" ca="1" si="6230"/>
        <v>73</v>
      </c>
      <c r="I57008">
        <f t="shared" ca="1" si="6231"/>
        <v>9</v>
      </c>
      <c r="J57008">
        <f t="shared" ca="1" si="6232"/>
        <v>0</v>
      </c>
      <c r="K57008">
        <f t="shared" ca="1" si="6233"/>
        <v>0</v>
      </c>
      <c r="L57008">
        <f t="shared" ca="1" si="6234"/>
        <v>0</v>
      </c>
      <c r="M57008">
        <f t="shared" ca="1" si="6235"/>
        <v>1</v>
      </c>
      <c r="N57008" t="str">
        <f t="shared" ca="1" si="6236"/>
        <v>X</v>
      </c>
    </row>
    <row r="57009" spans="7:14" x14ac:dyDescent="0.3">
      <c r="G57009">
        <v>57008</v>
      </c>
      <c r="H57009">
        <f t="shared" ca="1" si="6230"/>
        <v>107</v>
      </c>
      <c r="I57009">
        <f t="shared" ca="1" si="6231"/>
        <v>0</v>
      </c>
      <c r="J57009">
        <f t="shared" ca="1" si="6232"/>
        <v>187</v>
      </c>
      <c r="K57009">
        <f t="shared" ca="1" si="6233"/>
        <v>0</v>
      </c>
      <c r="L57009">
        <f t="shared" ca="1" si="6234"/>
        <v>0</v>
      </c>
      <c r="M57009">
        <f t="shared" ca="1" si="6235"/>
        <v>0</v>
      </c>
      <c r="N57009" t="str">
        <f t="shared" ca="1" si="6236"/>
        <v>X</v>
      </c>
    </row>
    <row r="57010" spans="7:14" x14ac:dyDescent="0.3">
      <c r="G57010">
        <v>57009</v>
      </c>
      <c r="H57010">
        <f t="shared" ca="1" si="6230"/>
        <v>119</v>
      </c>
      <c r="I57010">
        <f t="shared" ca="1" si="6231"/>
        <v>9</v>
      </c>
      <c r="J57010">
        <f t="shared" ca="1" si="6232"/>
        <v>127</v>
      </c>
      <c r="K57010">
        <f t="shared" ca="1" si="6233"/>
        <v>0</v>
      </c>
      <c r="L57010">
        <f t="shared" ca="1" si="6234"/>
        <v>0</v>
      </c>
      <c r="M57010">
        <f t="shared" ca="1" si="6235"/>
        <v>0</v>
      </c>
      <c r="N57010" t="str">
        <f t="shared" ca="1" si="6236"/>
        <v>X</v>
      </c>
    </row>
    <row r="57011" spans="7:14" x14ac:dyDescent="0.3">
      <c r="G57011">
        <v>57010</v>
      </c>
      <c r="H57011">
        <f t="shared" ca="1" si="6230"/>
        <v>33</v>
      </c>
      <c r="I57011">
        <f t="shared" ca="1" si="6231"/>
        <v>0</v>
      </c>
      <c r="J57011">
        <f t="shared" ca="1" si="6232"/>
        <v>107</v>
      </c>
      <c r="K57011">
        <f t="shared" ca="1" si="6233"/>
        <v>1</v>
      </c>
      <c r="L57011">
        <f t="shared" ca="1" si="6234"/>
        <v>0</v>
      </c>
      <c r="M57011">
        <f t="shared" ca="1" si="6235"/>
        <v>1</v>
      </c>
      <c r="N57011" t="str">
        <f t="shared" ca="1" si="6236"/>
        <v>X</v>
      </c>
    </row>
    <row r="57012" spans="7:14" x14ac:dyDescent="0.3">
      <c r="G57012">
        <v>57011</v>
      </c>
      <c r="H57012">
        <f t="shared" ca="1" si="6230"/>
        <v>14</v>
      </c>
      <c r="I57012">
        <f t="shared" ca="1" si="6231"/>
        <v>9</v>
      </c>
      <c r="J57012">
        <f t="shared" ca="1" si="6232"/>
        <v>95</v>
      </c>
      <c r="K57012">
        <f t="shared" ca="1" si="6233"/>
        <v>1</v>
      </c>
      <c r="L57012">
        <f t="shared" ca="1" si="6234"/>
        <v>0</v>
      </c>
      <c r="M57012">
        <f t="shared" ca="1" si="6235"/>
        <v>1</v>
      </c>
      <c r="N57012" t="str">
        <f t="shared" ca="1" si="6236"/>
        <v>X</v>
      </c>
    </row>
    <row r="57013" spans="7:14" x14ac:dyDescent="0.3">
      <c r="G57013">
        <v>57012</v>
      </c>
      <c r="H57013">
        <f t="shared" ca="1" si="6230"/>
        <v>73</v>
      </c>
      <c r="I57013">
        <f t="shared" ca="1" si="6231"/>
        <v>11</v>
      </c>
      <c r="J57013">
        <f t="shared" ca="1" si="6232"/>
        <v>136</v>
      </c>
      <c r="K57013">
        <f t="shared" ca="1" si="6233"/>
        <v>0</v>
      </c>
      <c r="L57013">
        <f t="shared" ca="1" si="6234"/>
        <v>0</v>
      </c>
      <c r="M57013">
        <f t="shared" ca="1" si="6235"/>
        <v>0</v>
      </c>
      <c r="N57013" t="str">
        <f t="shared" ca="1" si="6236"/>
        <v>X</v>
      </c>
    </row>
    <row r="57014" spans="7:14" x14ac:dyDescent="0.3">
      <c r="G57014">
        <v>57013</v>
      </c>
      <c r="H57014">
        <f t="shared" ca="1" si="6230"/>
        <v>131</v>
      </c>
      <c r="I57014">
        <f t="shared" ca="1" si="6231"/>
        <v>15</v>
      </c>
      <c r="J57014">
        <f t="shared" ca="1" si="6232"/>
        <v>176</v>
      </c>
      <c r="K57014">
        <f t="shared" ca="1" si="6233"/>
        <v>0</v>
      </c>
      <c r="L57014">
        <f t="shared" ca="1" si="6234"/>
        <v>0</v>
      </c>
      <c r="M57014">
        <f t="shared" ca="1" si="6235"/>
        <v>0</v>
      </c>
      <c r="N57014" t="str">
        <f t="shared" ca="1" si="6236"/>
        <v>X</v>
      </c>
    </row>
    <row r="57015" spans="7:14" x14ac:dyDescent="0.3">
      <c r="G57015">
        <v>57014</v>
      </c>
      <c r="H57015">
        <f t="shared" ca="1" si="6230"/>
        <v>49</v>
      </c>
      <c r="I57015">
        <f t="shared" ca="1" si="6231"/>
        <v>19</v>
      </c>
      <c r="J57015">
        <f t="shared" ca="1" si="6232"/>
        <v>21</v>
      </c>
      <c r="K57015">
        <f t="shared" ca="1" si="6233"/>
        <v>0</v>
      </c>
      <c r="L57015">
        <f t="shared" ca="1" si="6234"/>
        <v>0</v>
      </c>
      <c r="M57015">
        <f t="shared" ca="1" si="6235"/>
        <v>0</v>
      </c>
      <c r="N57015" t="str">
        <f t="shared" ca="1" si="6236"/>
        <v>X</v>
      </c>
    </row>
    <row r="57016" spans="7:14" x14ac:dyDescent="0.3">
      <c r="G57016">
        <v>57015</v>
      </c>
      <c r="H57016">
        <f t="shared" ca="1" si="6230"/>
        <v>103</v>
      </c>
      <c r="I57016">
        <f t="shared" ca="1" si="6231"/>
        <v>18</v>
      </c>
      <c r="J57016">
        <f t="shared" ca="1" si="6232"/>
        <v>8</v>
      </c>
      <c r="K57016">
        <f t="shared" ca="1" si="6233"/>
        <v>0</v>
      </c>
      <c r="L57016">
        <f t="shared" ca="1" si="6234"/>
        <v>1</v>
      </c>
      <c r="M57016">
        <f t="shared" ca="1" si="6235"/>
        <v>0</v>
      </c>
      <c r="N57016" t="str">
        <f t="shared" ca="1" si="6236"/>
        <v>X</v>
      </c>
    </row>
    <row r="57017" spans="7:14" x14ac:dyDescent="0.3">
      <c r="G57017">
        <v>57016</v>
      </c>
      <c r="H57017">
        <f t="shared" ca="1" si="6230"/>
        <v>84</v>
      </c>
      <c r="I57017">
        <f t="shared" ca="1" si="6231"/>
        <v>1</v>
      </c>
      <c r="J57017">
        <f t="shared" ca="1" si="6232"/>
        <v>133</v>
      </c>
      <c r="K57017">
        <f t="shared" ca="1" si="6233"/>
        <v>0</v>
      </c>
      <c r="L57017">
        <f t="shared" ca="1" si="6234"/>
        <v>0</v>
      </c>
      <c r="M57017">
        <f t="shared" ca="1" si="6235"/>
        <v>0</v>
      </c>
      <c r="N57017" t="str">
        <f t="shared" ca="1" si="6236"/>
        <v>X</v>
      </c>
    </row>
    <row r="57018" spans="7:14" x14ac:dyDescent="0.3">
      <c r="G57018">
        <v>57017</v>
      </c>
      <c r="H57018">
        <f t="shared" ca="1" si="6230"/>
        <v>39</v>
      </c>
      <c r="I57018">
        <f t="shared" ca="1" si="6231"/>
        <v>6</v>
      </c>
      <c r="J57018">
        <f t="shared" ca="1" si="6232"/>
        <v>166</v>
      </c>
      <c r="K57018">
        <f t="shared" ca="1" si="6233"/>
        <v>0</v>
      </c>
      <c r="L57018">
        <f t="shared" ca="1" si="6234"/>
        <v>0</v>
      </c>
      <c r="M57018">
        <f t="shared" ca="1" si="6235"/>
        <v>0</v>
      </c>
      <c r="N57018" t="str">
        <f t="shared" ca="1" si="6236"/>
        <v>X</v>
      </c>
    </row>
    <row r="57019" spans="7:14" x14ac:dyDescent="0.3">
      <c r="G57019">
        <v>57018</v>
      </c>
      <c r="H57019">
        <f t="shared" ca="1" si="6230"/>
        <v>70</v>
      </c>
      <c r="I57019">
        <f t="shared" ca="1" si="6231"/>
        <v>2</v>
      </c>
      <c r="J57019">
        <f t="shared" ca="1" si="6232"/>
        <v>65</v>
      </c>
      <c r="K57019">
        <f t="shared" ca="1" si="6233"/>
        <v>0</v>
      </c>
      <c r="L57019">
        <f t="shared" ca="1" si="6234"/>
        <v>0</v>
      </c>
      <c r="M57019">
        <f t="shared" ca="1" si="6235"/>
        <v>1</v>
      </c>
      <c r="N57019" t="str">
        <f t="shared" ca="1" si="6236"/>
        <v>X</v>
      </c>
    </row>
    <row r="57020" spans="7:14" x14ac:dyDescent="0.3">
      <c r="G57020">
        <v>57019</v>
      </c>
      <c r="H57020">
        <f t="shared" ca="1" si="6230"/>
        <v>156</v>
      </c>
      <c r="I57020">
        <f t="shared" ca="1" si="6231"/>
        <v>18</v>
      </c>
      <c r="J57020">
        <f t="shared" ca="1" si="6232"/>
        <v>179</v>
      </c>
      <c r="K57020">
        <f t="shared" ca="1" si="6233"/>
        <v>0</v>
      </c>
      <c r="L57020">
        <f t="shared" ca="1" si="6234"/>
        <v>0</v>
      </c>
      <c r="M57020">
        <f t="shared" ca="1" si="6235"/>
        <v>0</v>
      </c>
      <c r="N57020" t="str">
        <f t="shared" ca="1" si="6236"/>
        <v>X</v>
      </c>
    </row>
    <row r="57021" spans="7:14" x14ac:dyDescent="0.3">
      <c r="G57021">
        <v>57020</v>
      </c>
      <c r="H57021">
        <f t="shared" ca="1" si="6230"/>
        <v>199</v>
      </c>
      <c r="I57021">
        <f t="shared" ca="1" si="6231"/>
        <v>19</v>
      </c>
      <c r="J57021">
        <f t="shared" ca="1" si="6232"/>
        <v>72</v>
      </c>
      <c r="K57021">
        <f t="shared" ca="1" si="6233"/>
        <v>0</v>
      </c>
      <c r="L57021">
        <f t="shared" ca="1" si="6234"/>
        <v>0</v>
      </c>
      <c r="M57021">
        <f t="shared" ca="1" si="6235"/>
        <v>0</v>
      </c>
      <c r="N57021" t="str">
        <f t="shared" ca="1" si="6236"/>
        <v>X</v>
      </c>
    </row>
    <row r="57022" spans="7:14" x14ac:dyDescent="0.3">
      <c r="G57022">
        <v>57021</v>
      </c>
      <c r="H57022">
        <f t="shared" ca="1" si="6230"/>
        <v>62</v>
      </c>
      <c r="I57022">
        <f t="shared" ca="1" si="6231"/>
        <v>2</v>
      </c>
      <c r="J57022">
        <f t="shared" ca="1" si="6232"/>
        <v>101</v>
      </c>
      <c r="K57022">
        <f t="shared" ca="1" si="6233"/>
        <v>0</v>
      </c>
      <c r="L57022">
        <f t="shared" ca="1" si="6234"/>
        <v>0</v>
      </c>
      <c r="M57022">
        <f t="shared" ca="1" si="6235"/>
        <v>1</v>
      </c>
      <c r="N57022" t="str">
        <f t="shared" ca="1" si="6236"/>
        <v>X</v>
      </c>
    </row>
    <row r="57023" spans="7:14" x14ac:dyDescent="0.3">
      <c r="G57023">
        <v>57022</v>
      </c>
      <c r="H57023">
        <f t="shared" ca="1" si="6230"/>
        <v>75</v>
      </c>
      <c r="I57023">
        <f t="shared" ca="1" si="6231"/>
        <v>4</v>
      </c>
      <c r="J57023">
        <f t="shared" ca="1" si="6232"/>
        <v>113</v>
      </c>
      <c r="K57023">
        <f t="shared" ca="1" si="6233"/>
        <v>0</v>
      </c>
      <c r="L57023">
        <f t="shared" ca="1" si="6234"/>
        <v>0</v>
      </c>
      <c r="M57023">
        <f t="shared" ca="1" si="6235"/>
        <v>0</v>
      </c>
      <c r="N57023" t="str">
        <f t="shared" ca="1" si="6236"/>
        <v>X</v>
      </c>
    </row>
    <row r="57024" spans="7:14" x14ac:dyDescent="0.3">
      <c r="G57024">
        <v>57023</v>
      </c>
      <c r="H57024">
        <f t="shared" ca="1" si="6230"/>
        <v>31</v>
      </c>
      <c r="I57024">
        <f t="shared" ca="1" si="6231"/>
        <v>8</v>
      </c>
      <c r="J57024">
        <f t="shared" ca="1" si="6232"/>
        <v>17</v>
      </c>
      <c r="K57024">
        <f t="shared" ca="1" si="6233"/>
        <v>0</v>
      </c>
      <c r="L57024">
        <f t="shared" ca="1" si="6234"/>
        <v>0</v>
      </c>
      <c r="M57024">
        <f t="shared" ca="1" si="6235"/>
        <v>1</v>
      </c>
      <c r="N57024" t="str">
        <f t="shared" ca="1" si="6236"/>
        <v>X</v>
      </c>
    </row>
    <row r="57025" spans="7:14" x14ac:dyDescent="0.3">
      <c r="G57025">
        <v>57024</v>
      </c>
      <c r="H57025">
        <f t="shared" ca="1" si="6230"/>
        <v>146</v>
      </c>
      <c r="I57025">
        <f t="shared" ca="1" si="6231"/>
        <v>1</v>
      </c>
      <c r="J57025">
        <f t="shared" ca="1" si="6232"/>
        <v>94</v>
      </c>
      <c r="K57025">
        <f t="shared" ca="1" si="6233"/>
        <v>0</v>
      </c>
      <c r="L57025">
        <f t="shared" ca="1" si="6234"/>
        <v>0</v>
      </c>
      <c r="M57025">
        <f t="shared" ca="1" si="6235"/>
        <v>0</v>
      </c>
      <c r="N57025" t="str">
        <f t="shared" ca="1" si="6236"/>
        <v>X</v>
      </c>
    </row>
    <row r="57026" spans="7:14" x14ac:dyDescent="0.3">
      <c r="G57026">
        <v>57025</v>
      </c>
      <c r="H57026">
        <f t="shared" ca="1" si="6230"/>
        <v>183</v>
      </c>
      <c r="I57026">
        <f t="shared" ca="1" si="6231"/>
        <v>2</v>
      </c>
      <c r="J57026">
        <f t="shared" ca="1" si="6232"/>
        <v>14</v>
      </c>
      <c r="K57026">
        <f t="shared" ca="1" si="6233"/>
        <v>0</v>
      </c>
      <c r="L57026">
        <f t="shared" ca="1" si="6234"/>
        <v>0</v>
      </c>
      <c r="M57026">
        <f t="shared" ca="1" si="6235"/>
        <v>0</v>
      </c>
      <c r="N57026" t="str">
        <f t="shared" ca="1" si="6236"/>
        <v>X</v>
      </c>
    </row>
    <row r="57027" spans="7:14" x14ac:dyDescent="0.3">
      <c r="G57027">
        <v>57026</v>
      </c>
      <c r="H57027">
        <f t="shared" ref="H57027:H57090" ca="1" si="6237">RANDBETWEEN(0,200)</f>
        <v>80</v>
      </c>
      <c r="I57027">
        <f t="shared" ref="I57027:I57090" ca="1" si="6238">RANDBETWEEN(0,20)</f>
        <v>15</v>
      </c>
      <c r="J57027">
        <f t="shared" ref="J57027:J57090" ca="1" si="6239">RANDBETWEEN(0,200)</f>
        <v>73</v>
      </c>
      <c r="K57027">
        <f t="shared" ref="K57027:K57090" ca="1" si="6240">IF(2*H57027+5*I57027&lt;=100,1,0)</f>
        <v>0</v>
      </c>
      <c r="L57027">
        <f t="shared" ref="L57027:L57090" ca="1" si="6241">IF(I57027-J57027&gt;=10,1,0)</f>
        <v>0</v>
      </c>
      <c r="M57027">
        <f t="shared" ref="M57027:M57090" ca="1" si="6242">IF(H57027+I57027^2+J57027&lt;=200,1,0)</f>
        <v>0</v>
      </c>
      <c r="N57027" t="str">
        <f t="shared" ref="N57027:N57090" ca="1" si="6243">IF(K57027*L57027*M57027=1,2*H57027^3+4*I57027+J57027,"X")</f>
        <v>X</v>
      </c>
    </row>
    <row r="57028" spans="7:14" x14ac:dyDescent="0.3">
      <c r="G57028">
        <v>57027</v>
      </c>
      <c r="H57028">
        <f t="shared" ca="1" si="6237"/>
        <v>114</v>
      </c>
      <c r="I57028">
        <f t="shared" ca="1" si="6238"/>
        <v>13</v>
      </c>
      <c r="J57028">
        <f t="shared" ca="1" si="6239"/>
        <v>13</v>
      </c>
      <c r="K57028">
        <f t="shared" ca="1" si="6240"/>
        <v>0</v>
      </c>
      <c r="L57028">
        <f t="shared" ca="1" si="6241"/>
        <v>0</v>
      </c>
      <c r="M57028">
        <f t="shared" ca="1" si="6242"/>
        <v>0</v>
      </c>
      <c r="N57028" t="str">
        <f t="shared" ca="1" si="6243"/>
        <v>X</v>
      </c>
    </row>
    <row r="57029" spans="7:14" x14ac:dyDescent="0.3">
      <c r="G57029">
        <v>57028</v>
      </c>
      <c r="H57029">
        <f t="shared" ca="1" si="6237"/>
        <v>193</v>
      </c>
      <c r="I57029">
        <f t="shared" ca="1" si="6238"/>
        <v>0</v>
      </c>
      <c r="J57029">
        <f t="shared" ca="1" si="6239"/>
        <v>135</v>
      </c>
      <c r="K57029">
        <f t="shared" ca="1" si="6240"/>
        <v>0</v>
      </c>
      <c r="L57029">
        <f t="shared" ca="1" si="6241"/>
        <v>0</v>
      </c>
      <c r="M57029">
        <f t="shared" ca="1" si="6242"/>
        <v>0</v>
      </c>
      <c r="N57029" t="str">
        <f t="shared" ca="1" si="6243"/>
        <v>X</v>
      </c>
    </row>
    <row r="57030" spans="7:14" x14ac:dyDescent="0.3">
      <c r="G57030">
        <v>57029</v>
      </c>
      <c r="H57030">
        <f t="shared" ca="1" si="6237"/>
        <v>25</v>
      </c>
      <c r="I57030">
        <f t="shared" ca="1" si="6238"/>
        <v>3</v>
      </c>
      <c r="J57030">
        <f t="shared" ca="1" si="6239"/>
        <v>105</v>
      </c>
      <c r="K57030">
        <f t="shared" ca="1" si="6240"/>
        <v>1</v>
      </c>
      <c r="L57030">
        <f t="shared" ca="1" si="6241"/>
        <v>0</v>
      </c>
      <c r="M57030">
        <f t="shared" ca="1" si="6242"/>
        <v>1</v>
      </c>
      <c r="N57030" t="str">
        <f t="shared" ca="1" si="6243"/>
        <v>X</v>
      </c>
    </row>
    <row r="57031" spans="7:14" x14ac:dyDescent="0.3">
      <c r="G57031">
        <v>57030</v>
      </c>
      <c r="H57031">
        <f t="shared" ca="1" si="6237"/>
        <v>179</v>
      </c>
      <c r="I57031">
        <f t="shared" ca="1" si="6238"/>
        <v>20</v>
      </c>
      <c r="J57031">
        <f t="shared" ca="1" si="6239"/>
        <v>25</v>
      </c>
      <c r="K57031">
        <f t="shared" ca="1" si="6240"/>
        <v>0</v>
      </c>
      <c r="L57031">
        <f t="shared" ca="1" si="6241"/>
        <v>0</v>
      </c>
      <c r="M57031">
        <f t="shared" ca="1" si="6242"/>
        <v>0</v>
      </c>
      <c r="N57031" t="str">
        <f t="shared" ca="1" si="6243"/>
        <v>X</v>
      </c>
    </row>
    <row r="57032" spans="7:14" x14ac:dyDescent="0.3">
      <c r="G57032">
        <v>57031</v>
      </c>
      <c r="H57032">
        <f t="shared" ca="1" si="6237"/>
        <v>180</v>
      </c>
      <c r="I57032">
        <f t="shared" ca="1" si="6238"/>
        <v>2</v>
      </c>
      <c r="J57032">
        <f t="shared" ca="1" si="6239"/>
        <v>152</v>
      </c>
      <c r="K57032">
        <f t="shared" ca="1" si="6240"/>
        <v>0</v>
      </c>
      <c r="L57032">
        <f t="shared" ca="1" si="6241"/>
        <v>0</v>
      </c>
      <c r="M57032">
        <f t="shared" ca="1" si="6242"/>
        <v>0</v>
      </c>
      <c r="N57032" t="str">
        <f t="shared" ca="1" si="6243"/>
        <v>X</v>
      </c>
    </row>
    <row r="57033" spans="7:14" x14ac:dyDescent="0.3">
      <c r="G57033">
        <v>57032</v>
      </c>
      <c r="H57033">
        <f t="shared" ca="1" si="6237"/>
        <v>94</v>
      </c>
      <c r="I57033">
        <f t="shared" ca="1" si="6238"/>
        <v>10</v>
      </c>
      <c r="J57033">
        <f t="shared" ca="1" si="6239"/>
        <v>32</v>
      </c>
      <c r="K57033">
        <f t="shared" ca="1" si="6240"/>
        <v>0</v>
      </c>
      <c r="L57033">
        <f t="shared" ca="1" si="6241"/>
        <v>0</v>
      </c>
      <c r="M57033">
        <f t="shared" ca="1" si="6242"/>
        <v>0</v>
      </c>
      <c r="N57033" t="str">
        <f t="shared" ca="1" si="6243"/>
        <v>X</v>
      </c>
    </row>
    <row r="57034" spans="7:14" x14ac:dyDescent="0.3">
      <c r="G57034">
        <v>57033</v>
      </c>
      <c r="H57034">
        <f t="shared" ca="1" si="6237"/>
        <v>26</v>
      </c>
      <c r="I57034">
        <f t="shared" ca="1" si="6238"/>
        <v>13</v>
      </c>
      <c r="J57034">
        <f t="shared" ca="1" si="6239"/>
        <v>32</v>
      </c>
      <c r="K57034">
        <f t="shared" ca="1" si="6240"/>
        <v>0</v>
      </c>
      <c r="L57034">
        <f t="shared" ca="1" si="6241"/>
        <v>0</v>
      </c>
      <c r="M57034">
        <f t="shared" ca="1" si="6242"/>
        <v>0</v>
      </c>
      <c r="N57034" t="str">
        <f t="shared" ca="1" si="6243"/>
        <v>X</v>
      </c>
    </row>
    <row r="57035" spans="7:14" x14ac:dyDescent="0.3">
      <c r="G57035">
        <v>57034</v>
      </c>
      <c r="H57035">
        <f t="shared" ca="1" si="6237"/>
        <v>44</v>
      </c>
      <c r="I57035">
        <f t="shared" ca="1" si="6238"/>
        <v>8</v>
      </c>
      <c r="J57035">
        <f t="shared" ca="1" si="6239"/>
        <v>117</v>
      </c>
      <c r="K57035">
        <f t="shared" ca="1" si="6240"/>
        <v>0</v>
      </c>
      <c r="L57035">
        <f t="shared" ca="1" si="6241"/>
        <v>0</v>
      </c>
      <c r="M57035">
        <f t="shared" ca="1" si="6242"/>
        <v>0</v>
      </c>
      <c r="N57035" t="str">
        <f t="shared" ca="1" si="6243"/>
        <v>X</v>
      </c>
    </row>
    <row r="57036" spans="7:14" x14ac:dyDescent="0.3">
      <c r="G57036">
        <v>57035</v>
      </c>
      <c r="H57036">
        <f t="shared" ca="1" si="6237"/>
        <v>0</v>
      </c>
      <c r="I57036">
        <f t="shared" ca="1" si="6238"/>
        <v>15</v>
      </c>
      <c r="J57036">
        <f t="shared" ca="1" si="6239"/>
        <v>119</v>
      </c>
      <c r="K57036">
        <f t="shared" ca="1" si="6240"/>
        <v>1</v>
      </c>
      <c r="L57036">
        <f t="shared" ca="1" si="6241"/>
        <v>0</v>
      </c>
      <c r="M57036">
        <f t="shared" ca="1" si="6242"/>
        <v>0</v>
      </c>
      <c r="N57036" t="str">
        <f t="shared" ca="1" si="6243"/>
        <v>X</v>
      </c>
    </row>
    <row r="57037" spans="7:14" x14ac:dyDescent="0.3">
      <c r="G57037">
        <v>57036</v>
      </c>
      <c r="H57037">
        <f t="shared" ca="1" si="6237"/>
        <v>96</v>
      </c>
      <c r="I57037">
        <f t="shared" ca="1" si="6238"/>
        <v>11</v>
      </c>
      <c r="J57037">
        <f t="shared" ca="1" si="6239"/>
        <v>198</v>
      </c>
      <c r="K57037">
        <f t="shared" ca="1" si="6240"/>
        <v>0</v>
      </c>
      <c r="L57037">
        <f t="shared" ca="1" si="6241"/>
        <v>0</v>
      </c>
      <c r="M57037">
        <f t="shared" ca="1" si="6242"/>
        <v>0</v>
      </c>
      <c r="N57037" t="str">
        <f t="shared" ca="1" si="6243"/>
        <v>X</v>
      </c>
    </row>
    <row r="57038" spans="7:14" x14ac:dyDescent="0.3">
      <c r="G57038">
        <v>57037</v>
      </c>
      <c r="H57038">
        <f t="shared" ca="1" si="6237"/>
        <v>49</v>
      </c>
      <c r="I57038">
        <f t="shared" ca="1" si="6238"/>
        <v>7</v>
      </c>
      <c r="J57038">
        <f t="shared" ca="1" si="6239"/>
        <v>33</v>
      </c>
      <c r="K57038">
        <f t="shared" ca="1" si="6240"/>
        <v>0</v>
      </c>
      <c r="L57038">
        <f t="shared" ca="1" si="6241"/>
        <v>0</v>
      </c>
      <c r="M57038">
        <f t="shared" ca="1" si="6242"/>
        <v>1</v>
      </c>
      <c r="N57038" t="str">
        <f t="shared" ca="1" si="6243"/>
        <v>X</v>
      </c>
    </row>
    <row r="57039" spans="7:14" x14ac:dyDescent="0.3">
      <c r="G57039">
        <v>57038</v>
      </c>
      <c r="H57039">
        <f t="shared" ca="1" si="6237"/>
        <v>90</v>
      </c>
      <c r="I57039">
        <f t="shared" ca="1" si="6238"/>
        <v>19</v>
      </c>
      <c r="J57039">
        <f t="shared" ca="1" si="6239"/>
        <v>13</v>
      </c>
      <c r="K57039">
        <f t="shared" ca="1" si="6240"/>
        <v>0</v>
      </c>
      <c r="L57039">
        <f t="shared" ca="1" si="6241"/>
        <v>0</v>
      </c>
      <c r="M57039">
        <f t="shared" ca="1" si="6242"/>
        <v>0</v>
      </c>
      <c r="N57039" t="str">
        <f t="shared" ca="1" si="6243"/>
        <v>X</v>
      </c>
    </row>
    <row r="57040" spans="7:14" x14ac:dyDescent="0.3">
      <c r="G57040">
        <v>57039</v>
      </c>
      <c r="H57040">
        <f t="shared" ca="1" si="6237"/>
        <v>96</v>
      </c>
      <c r="I57040">
        <f t="shared" ca="1" si="6238"/>
        <v>2</v>
      </c>
      <c r="J57040">
        <f t="shared" ca="1" si="6239"/>
        <v>34</v>
      </c>
      <c r="K57040">
        <f t="shared" ca="1" si="6240"/>
        <v>0</v>
      </c>
      <c r="L57040">
        <f t="shared" ca="1" si="6241"/>
        <v>0</v>
      </c>
      <c r="M57040">
        <f t="shared" ca="1" si="6242"/>
        <v>1</v>
      </c>
      <c r="N57040" t="str">
        <f t="shared" ca="1" si="6243"/>
        <v>X</v>
      </c>
    </row>
    <row r="57041" spans="7:14" x14ac:dyDescent="0.3">
      <c r="G57041">
        <v>57040</v>
      </c>
      <c r="H57041">
        <f t="shared" ca="1" si="6237"/>
        <v>173</v>
      </c>
      <c r="I57041">
        <f t="shared" ca="1" si="6238"/>
        <v>4</v>
      </c>
      <c r="J57041">
        <f t="shared" ca="1" si="6239"/>
        <v>182</v>
      </c>
      <c r="K57041">
        <f t="shared" ca="1" si="6240"/>
        <v>0</v>
      </c>
      <c r="L57041">
        <f t="shared" ca="1" si="6241"/>
        <v>0</v>
      </c>
      <c r="M57041">
        <f t="shared" ca="1" si="6242"/>
        <v>0</v>
      </c>
      <c r="N57041" t="str">
        <f t="shared" ca="1" si="6243"/>
        <v>X</v>
      </c>
    </row>
    <row r="57042" spans="7:14" x14ac:dyDescent="0.3">
      <c r="G57042">
        <v>57041</v>
      </c>
      <c r="H57042">
        <f t="shared" ca="1" si="6237"/>
        <v>42</v>
      </c>
      <c r="I57042">
        <f t="shared" ca="1" si="6238"/>
        <v>15</v>
      </c>
      <c r="J57042">
        <f t="shared" ca="1" si="6239"/>
        <v>108</v>
      </c>
      <c r="K57042">
        <f t="shared" ca="1" si="6240"/>
        <v>0</v>
      </c>
      <c r="L57042">
        <f t="shared" ca="1" si="6241"/>
        <v>0</v>
      </c>
      <c r="M57042">
        <f t="shared" ca="1" si="6242"/>
        <v>0</v>
      </c>
      <c r="N57042" t="str">
        <f t="shared" ca="1" si="6243"/>
        <v>X</v>
      </c>
    </row>
    <row r="57043" spans="7:14" x14ac:dyDescent="0.3">
      <c r="G57043">
        <v>57042</v>
      </c>
      <c r="H57043">
        <f t="shared" ca="1" si="6237"/>
        <v>154</v>
      </c>
      <c r="I57043">
        <f t="shared" ca="1" si="6238"/>
        <v>3</v>
      </c>
      <c r="J57043">
        <f t="shared" ca="1" si="6239"/>
        <v>192</v>
      </c>
      <c r="K57043">
        <f t="shared" ca="1" si="6240"/>
        <v>0</v>
      </c>
      <c r="L57043">
        <f t="shared" ca="1" si="6241"/>
        <v>0</v>
      </c>
      <c r="M57043">
        <f t="shared" ca="1" si="6242"/>
        <v>0</v>
      </c>
      <c r="N57043" t="str">
        <f t="shared" ca="1" si="6243"/>
        <v>X</v>
      </c>
    </row>
    <row r="57044" spans="7:14" x14ac:dyDescent="0.3">
      <c r="G57044">
        <v>57043</v>
      </c>
      <c r="H57044">
        <f t="shared" ca="1" si="6237"/>
        <v>59</v>
      </c>
      <c r="I57044">
        <f t="shared" ca="1" si="6238"/>
        <v>7</v>
      </c>
      <c r="J57044">
        <f t="shared" ca="1" si="6239"/>
        <v>3</v>
      </c>
      <c r="K57044">
        <f t="shared" ca="1" si="6240"/>
        <v>0</v>
      </c>
      <c r="L57044">
        <f t="shared" ca="1" si="6241"/>
        <v>0</v>
      </c>
      <c r="M57044">
        <f t="shared" ca="1" si="6242"/>
        <v>1</v>
      </c>
      <c r="N57044" t="str">
        <f t="shared" ca="1" si="6243"/>
        <v>X</v>
      </c>
    </row>
    <row r="57045" spans="7:14" x14ac:dyDescent="0.3">
      <c r="G57045">
        <v>57044</v>
      </c>
      <c r="H57045">
        <f t="shared" ca="1" si="6237"/>
        <v>8</v>
      </c>
      <c r="I57045">
        <f t="shared" ca="1" si="6238"/>
        <v>12</v>
      </c>
      <c r="J57045">
        <f t="shared" ca="1" si="6239"/>
        <v>39</v>
      </c>
      <c r="K57045">
        <f t="shared" ca="1" si="6240"/>
        <v>1</v>
      </c>
      <c r="L57045">
        <f t="shared" ca="1" si="6241"/>
        <v>0</v>
      </c>
      <c r="M57045">
        <f t="shared" ca="1" si="6242"/>
        <v>1</v>
      </c>
      <c r="N57045" t="str">
        <f t="shared" ca="1" si="6243"/>
        <v>X</v>
      </c>
    </row>
    <row r="57046" spans="7:14" x14ac:dyDescent="0.3">
      <c r="G57046">
        <v>57045</v>
      </c>
      <c r="H57046">
        <f t="shared" ca="1" si="6237"/>
        <v>178</v>
      </c>
      <c r="I57046">
        <f t="shared" ca="1" si="6238"/>
        <v>10</v>
      </c>
      <c r="J57046">
        <f t="shared" ca="1" si="6239"/>
        <v>127</v>
      </c>
      <c r="K57046">
        <f t="shared" ca="1" si="6240"/>
        <v>0</v>
      </c>
      <c r="L57046">
        <f t="shared" ca="1" si="6241"/>
        <v>0</v>
      </c>
      <c r="M57046">
        <f t="shared" ca="1" si="6242"/>
        <v>0</v>
      </c>
      <c r="N57046" t="str">
        <f t="shared" ca="1" si="6243"/>
        <v>X</v>
      </c>
    </row>
    <row r="57047" spans="7:14" x14ac:dyDescent="0.3">
      <c r="G57047">
        <v>57046</v>
      </c>
      <c r="H57047">
        <f t="shared" ca="1" si="6237"/>
        <v>72</v>
      </c>
      <c r="I57047">
        <f t="shared" ca="1" si="6238"/>
        <v>13</v>
      </c>
      <c r="J57047">
        <f t="shared" ca="1" si="6239"/>
        <v>21</v>
      </c>
      <c r="K57047">
        <f t="shared" ca="1" si="6240"/>
        <v>0</v>
      </c>
      <c r="L57047">
        <f t="shared" ca="1" si="6241"/>
        <v>0</v>
      </c>
      <c r="M57047">
        <f t="shared" ca="1" si="6242"/>
        <v>0</v>
      </c>
      <c r="N57047" t="str">
        <f t="shared" ca="1" si="6243"/>
        <v>X</v>
      </c>
    </row>
    <row r="57048" spans="7:14" x14ac:dyDescent="0.3">
      <c r="G57048">
        <v>57047</v>
      </c>
      <c r="H57048">
        <f t="shared" ca="1" si="6237"/>
        <v>177</v>
      </c>
      <c r="I57048">
        <f t="shared" ca="1" si="6238"/>
        <v>2</v>
      </c>
      <c r="J57048">
        <f t="shared" ca="1" si="6239"/>
        <v>63</v>
      </c>
      <c r="K57048">
        <f t="shared" ca="1" si="6240"/>
        <v>0</v>
      </c>
      <c r="L57048">
        <f t="shared" ca="1" si="6241"/>
        <v>0</v>
      </c>
      <c r="M57048">
        <f t="shared" ca="1" si="6242"/>
        <v>0</v>
      </c>
      <c r="N57048" t="str">
        <f t="shared" ca="1" si="6243"/>
        <v>X</v>
      </c>
    </row>
    <row r="57049" spans="7:14" x14ac:dyDescent="0.3">
      <c r="G57049">
        <v>57048</v>
      </c>
      <c r="H57049">
        <f t="shared" ca="1" si="6237"/>
        <v>31</v>
      </c>
      <c r="I57049">
        <f t="shared" ca="1" si="6238"/>
        <v>5</v>
      </c>
      <c r="J57049">
        <f t="shared" ca="1" si="6239"/>
        <v>186</v>
      </c>
      <c r="K57049">
        <f t="shared" ca="1" si="6240"/>
        <v>1</v>
      </c>
      <c r="L57049">
        <f t="shared" ca="1" si="6241"/>
        <v>0</v>
      </c>
      <c r="M57049">
        <f t="shared" ca="1" si="6242"/>
        <v>0</v>
      </c>
      <c r="N57049" t="str">
        <f t="shared" ca="1" si="6243"/>
        <v>X</v>
      </c>
    </row>
    <row r="57050" spans="7:14" x14ac:dyDescent="0.3">
      <c r="G57050">
        <v>57049</v>
      </c>
      <c r="H57050">
        <f t="shared" ca="1" si="6237"/>
        <v>26</v>
      </c>
      <c r="I57050">
        <f t="shared" ca="1" si="6238"/>
        <v>9</v>
      </c>
      <c r="J57050">
        <f t="shared" ca="1" si="6239"/>
        <v>117</v>
      </c>
      <c r="K57050">
        <f t="shared" ca="1" si="6240"/>
        <v>1</v>
      </c>
      <c r="L57050">
        <f t="shared" ca="1" si="6241"/>
        <v>0</v>
      </c>
      <c r="M57050">
        <f t="shared" ca="1" si="6242"/>
        <v>0</v>
      </c>
      <c r="N57050" t="str">
        <f t="shared" ca="1" si="6243"/>
        <v>X</v>
      </c>
    </row>
    <row r="57051" spans="7:14" x14ac:dyDescent="0.3">
      <c r="G57051">
        <v>57050</v>
      </c>
      <c r="H57051">
        <f t="shared" ca="1" si="6237"/>
        <v>25</v>
      </c>
      <c r="I57051">
        <f t="shared" ca="1" si="6238"/>
        <v>5</v>
      </c>
      <c r="J57051">
        <f t="shared" ca="1" si="6239"/>
        <v>61</v>
      </c>
      <c r="K57051">
        <f t="shared" ca="1" si="6240"/>
        <v>1</v>
      </c>
      <c r="L57051">
        <f t="shared" ca="1" si="6241"/>
        <v>0</v>
      </c>
      <c r="M57051">
        <f t="shared" ca="1" si="6242"/>
        <v>1</v>
      </c>
      <c r="N57051" t="str">
        <f t="shared" ca="1" si="6243"/>
        <v>X</v>
      </c>
    </row>
    <row r="57052" spans="7:14" x14ac:dyDescent="0.3">
      <c r="G57052">
        <v>57051</v>
      </c>
      <c r="H57052">
        <f t="shared" ca="1" si="6237"/>
        <v>79</v>
      </c>
      <c r="I57052">
        <f t="shared" ca="1" si="6238"/>
        <v>5</v>
      </c>
      <c r="J57052">
        <f t="shared" ca="1" si="6239"/>
        <v>166</v>
      </c>
      <c r="K57052">
        <f t="shared" ca="1" si="6240"/>
        <v>0</v>
      </c>
      <c r="L57052">
        <f t="shared" ca="1" si="6241"/>
        <v>0</v>
      </c>
      <c r="M57052">
        <f t="shared" ca="1" si="6242"/>
        <v>0</v>
      </c>
      <c r="N57052" t="str">
        <f t="shared" ca="1" si="6243"/>
        <v>X</v>
      </c>
    </row>
    <row r="57053" spans="7:14" x14ac:dyDescent="0.3">
      <c r="G57053">
        <v>57052</v>
      </c>
      <c r="H57053">
        <f t="shared" ca="1" si="6237"/>
        <v>108</v>
      </c>
      <c r="I57053">
        <f t="shared" ca="1" si="6238"/>
        <v>11</v>
      </c>
      <c r="J57053">
        <f t="shared" ca="1" si="6239"/>
        <v>67</v>
      </c>
      <c r="K57053">
        <f t="shared" ca="1" si="6240"/>
        <v>0</v>
      </c>
      <c r="L57053">
        <f t="shared" ca="1" si="6241"/>
        <v>0</v>
      </c>
      <c r="M57053">
        <f t="shared" ca="1" si="6242"/>
        <v>0</v>
      </c>
      <c r="N57053" t="str">
        <f t="shared" ca="1" si="6243"/>
        <v>X</v>
      </c>
    </row>
    <row r="57054" spans="7:14" x14ac:dyDescent="0.3">
      <c r="G57054">
        <v>57053</v>
      </c>
      <c r="H57054">
        <f t="shared" ca="1" si="6237"/>
        <v>83</v>
      </c>
      <c r="I57054">
        <f t="shared" ca="1" si="6238"/>
        <v>20</v>
      </c>
      <c r="J57054">
        <f t="shared" ca="1" si="6239"/>
        <v>148</v>
      </c>
      <c r="K57054">
        <f t="shared" ca="1" si="6240"/>
        <v>0</v>
      </c>
      <c r="L57054">
        <f t="shared" ca="1" si="6241"/>
        <v>0</v>
      </c>
      <c r="M57054">
        <f t="shared" ca="1" si="6242"/>
        <v>0</v>
      </c>
      <c r="N57054" t="str">
        <f t="shared" ca="1" si="6243"/>
        <v>X</v>
      </c>
    </row>
    <row r="57055" spans="7:14" x14ac:dyDescent="0.3">
      <c r="G57055">
        <v>57054</v>
      </c>
      <c r="H57055">
        <f t="shared" ca="1" si="6237"/>
        <v>37</v>
      </c>
      <c r="I57055">
        <f t="shared" ca="1" si="6238"/>
        <v>16</v>
      </c>
      <c r="J57055">
        <f t="shared" ca="1" si="6239"/>
        <v>116</v>
      </c>
      <c r="K57055">
        <f t="shared" ca="1" si="6240"/>
        <v>0</v>
      </c>
      <c r="L57055">
        <f t="shared" ca="1" si="6241"/>
        <v>0</v>
      </c>
      <c r="M57055">
        <f t="shared" ca="1" si="6242"/>
        <v>0</v>
      </c>
      <c r="N57055" t="str">
        <f t="shared" ca="1" si="6243"/>
        <v>X</v>
      </c>
    </row>
    <row r="57056" spans="7:14" x14ac:dyDescent="0.3">
      <c r="G57056">
        <v>57055</v>
      </c>
      <c r="H57056">
        <f t="shared" ca="1" si="6237"/>
        <v>124</v>
      </c>
      <c r="I57056">
        <f t="shared" ca="1" si="6238"/>
        <v>2</v>
      </c>
      <c r="J57056">
        <f t="shared" ca="1" si="6239"/>
        <v>40</v>
      </c>
      <c r="K57056">
        <f t="shared" ca="1" si="6240"/>
        <v>0</v>
      </c>
      <c r="L57056">
        <f t="shared" ca="1" si="6241"/>
        <v>0</v>
      </c>
      <c r="M57056">
        <f t="shared" ca="1" si="6242"/>
        <v>1</v>
      </c>
      <c r="N57056" t="str">
        <f t="shared" ca="1" si="6243"/>
        <v>X</v>
      </c>
    </row>
    <row r="57057" spans="7:14" x14ac:dyDescent="0.3">
      <c r="G57057">
        <v>57056</v>
      </c>
      <c r="H57057">
        <f t="shared" ca="1" si="6237"/>
        <v>147</v>
      </c>
      <c r="I57057">
        <f t="shared" ca="1" si="6238"/>
        <v>12</v>
      </c>
      <c r="J57057">
        <f t="shared" ca="1" si="6239"/>
        <v>168</v>
      </c>
      <c r="K57057">
        <f t="shared" ca="1" si="6240"/>
        <v>0</v>
      </c>
      <c r="L57057">
        <f t="shared" ca="1" si="6241"/>
        <v>0</v>
      </c>
      <c r="M57057">
        <f t="shared" ca="1" si="6242"/>
        <v>0</v>
      </c>
      <c r="N57057" t="str">
        <f t="shared" ca="1" si="6243"/>
        <v>X</v>
      </c>
    </row>
    <row r="57058" spans="7:14" x14ac:dyDescent="0.3">
      <c r="G57058">
        <v>57057</v>
      </c>
      <c r="H57058">
        <f t="shared" ca="1" si="6237"/>
        <v>175</v>
      </c>
      <c r="I57058">
        <f t="shared" ca="1" si="6238"/>
        <v>2</v>
      </c>
      <c r="J57058">
        <f t="shared" ca="1" si="6239"/>
        <v>46</v>
      </c>
      <c r="K57058">
        <f t="shared" ca="1" si="6240"/>
        <v>0</v>
      </c>
      <c r="L57058">
        <f t="shared" ca="1" si="6241"/>
        <v>0</v>
      </c>
      <c r="M57058">
        <f t="shared" ca="1" si="6242"/>
        <v>0</v>
      </c>
      <c r="N57058" t="str">
        <f t="shared" ca="1" si="6243"/>
        <v>X</v>
      </c>
    </row>
    <row r="57059" spans="7:14" x14ac:dyDescent="0.3">
      <c r="G57059">
        <v>57058</v>
      </c>
      <c r="H57059">
        <f t="shared" ca="1" si="6237"/>
        <v>145</v>
      </c>
      <c r="I57059">
        <f t="shared" ca="1" si="6238"/>
        <v>14</v>
      </c>
      <c r="J57059">
        <f t="shared" ca="1" si="6239"/>
        <v>21</v>
      </c>
      <c r="K57059">
        <f t="shared" ca="1" si="6240"/>
        <v>0</v>
      </c>
      <c r="L57059">
        <f t="shared" ca="1" si="6241"/>
        <v>0</v>
      </c>
      <c r="M57059">
        <f t="shared" ca="1" si="6242"/>
        <v>0</v>
      </c>
      <c r="N57059" t="str">
        <f t="shared" ca="1" si="6243"/>
        <v>X</v>
      </c>
    </row>
    <row r="57060" spans="7:14" x14ac:dyDescent="0.3">
      <c r="G57060">
        <v>57059</v>
      </c>
      <c r="H57060">
        <f t="shared" ca="1" si="6237"/>
        <v>106</v>
      </c>
      <c r="I57060">
        <f t="shared" ca="1" si="6238"/>
        <v>10</v>
      </c>
      <c r="J57060">
        <f t="shared" ca="1" si="6239"/>
        <v>106</v>
      </c>
      <c r="K57060">
        <f t="shared" ca="1" si="6240"/>
        <v>0</v>
      </c>
      <c r="L57060">
        <f t="shared" ca="1" si="6241"/>
        <v>0</v>
      </c>
      <c r="M57060">
        <f t="shared" ca="1" si="6242"/>
        <v>0</v>
      </c>
      <c r="N57060" t="str">
        <f t="shared" ca="1" si="6243"/>
        <v>X</v>
      </c>
    </row>
    <row r="57061" spans="7:14" x14ac:dyDescent="0.3">
      <c r="G57061">
        <v>57060</v>
      </c>
      <c r="H57061">
        <f t="shared" ca="1" si="6237"/>
        <v>0</v>
      </c>
      <c r="I57061">
        <f t="shared" ca="1" si="6238"/>
        <v>13</v>
      </c>
      <c r="J57061">
        <f t="shared" ca="1" si="6239"/>
        <v>37</v>
      </c>
      <c r="K57061">
        <f t="shared" ca="1" si="6240"/>
        <v>1</v>
      </c>
      <c r="L57061">
        <f t="shared" ca="1" si="6241"/>
        <v>0</v>
      </c>
      <c r="M57061">
        <f t="shared" ca="1" si="6242"/>
        <v>0</v>
      </c>
      <c r="N57061" t="str">
        <f t="shared" ca="1" si="6243"/>
        <v>X</v>
      </c>
    </row>
    <row r="57062" spans="7:14" x14ac:dyDescent="0.3">
      <c r="G57062">
        <v>57061</v>
      </c>
      <c r="H57062">
        <f t="shared" ca="1" si="6237"/>
        <v>79</v>
      </c>
      <c r="I57062">
        <f t="shared" ca="1" si="6238"/>
        <v>8</v>
      </c>
      <c r="J57062">
        <f t="shared" ca="1" si="6239"/>
        <v>15</v>
      </c>
      <c r="K57062">
        <f t="shared" ca="1" si="6240"/>
        <v>0</v>
      </c>
      <c r="L57062">
        <f t="shared" ca="1" si="6241"/>
        <v>0</v>
      </c>
      <c r="M57062">
        <f t="shared" ca="1" si="6242"/>
        <v>1</v>
      </c>
      <c r="N57062" t="str">
        <f t="shared" ca="1" si="6243"/>
        <v>X</v>
      </c>
    </row>
    <row r="57063" spans="7:14" x14ac:dyDescent="0.3">
      <c r="G57063">
        <v>57062</v>
      </c>
      <c r="H57063">
        <f t="shared" ca="1" si="6237"/>
        <v>183</v>
      </c>
      <c r="I57063">
        <f t="shared" ca="1" si="6238"/>
        <v>19</v>
      </c>
      <c r="J57063">
        <f t="shared" ca="1" si="6239"/>
        <v>58</v>
      </c>
      <c r="K57063">
        <f t="shared" ca="1" si="6240"/>
        <v>0</v>
      </c>
      <c r="L57063">
        <f t="shared" ca="1" si="6241"/>
        <v>0</v>
      </c>
      <c r="M57063">
        <f t="shared" ca="1" si="6242"/>
        <v>0</v>
      </c>
      <c r="N57063" t="str">
        <f t="shared" ca="1" si="6243"/>
        <v>X</v>
      </c>
    </row>
    <row r="57064" spans="7:14" x14ac:dyDescent="0.3">
      <c r="G57064">
        <v>57063</v>
      </c>
      <c r="H57064">
        <f t="shared" ca="1" si="6237"/>
        <v>47</v>
      </c>
      <c r="I57064">
        <f t="shared" ca="1" si="6238"/>
        <v>10</v>
      </c>
      <c r="J57064">
        <f t="shared" ca="1" si="6239"/>
        <v>92</v>
      </c>
      <c r="K57064">
        <f t="shared" ca="1" si="6240"/>
        <v>0</v>
      </c>
      <c r="L57064">
        <f t="shared" ca="1" si="6241"/>
        <v>0</v>
      </c>
      <c r="M57064">
        <f t="shared" ca="1" si="6242"/>
        <v>0</v>
      </c>
      <c r="N57064" t="str">
        <f t="shared" ca="1" si="6243"/>
        <v>X</v>
      </c>
    </row>
    <row r="57065" spans="7:14" x14ac:dyDescent="0.3">
      <c r="G57065">
        <v>57064</v>
      </c>
      <c r="H57065">
        <f t="shared" ca="1" si="6237"/>
        <v>21</v>
      </c>
      <c r="I57065">
        <f t="shared" ca="1" si="6238"/>
        <v>15</v>
      </c>
      <c r="J57065">
        <f t="shared" ca="1" si="6239"/>
        <v>21</v>
      </c>
      <c r="K57065">
        <f t="shared" ca="1" si="6240"/>
        <v>0</v>
      </c>
      <c r="L57065">
        <f t="shared" ca="1" si="6241"/>
        <v>0</v>
      </c>
      <c r="M57065">
        <f t="shared" ca="1" si="6242"/>
        <v>0</v>
      </c>
      <c r="N57065" t="str">
        <f t="shared" ca="1" si="6243"/>
        <v>X</v>
      </c>
    </row>
    <row r="57066" spans="7:14" x14ac:dyDescent="0.3">
      <c r="G57066">
        <v>57065</v>
      </c>
      <c r="H57066">
        <f t="shared" ca="1" si="6237"/>
        <v>128</v>
      </c>
      <c r="I57066">
        <f t="shared" ca="1" si="6238"/>
        <v>12</v>
      </c>
      <c r="J57066">
        <f t="shared" ca="1" si="6239"/>
        <v>137</v>
      </c>
      <c r="K57066">
        <f t="shared" ca="1" si="6240"/>
        <v>0</v>
      </c>
      <c r="L57066">
        <f t="shared" ca="1" si="6241"/>
        <v>0</v>
      </c>
      <c r="M57066">
        <f t="shared" ca="1" si="6242"/>
        <v>0</v>
      </c>
      <c r="N57066" t="str">
        <f t="shared" ca="1" si="6243"/>
        <v>X</v>
      </c>
    </row>
    <row r="57067" spans="7:14" x14ac:dyDescent="0.3">
      <c r="G57067">
        <v>57066</v>
      </c>
      <c r="H57067">
        <f t="shared" ca="1" si="6237"/>
        <v>151</v>
      </c>
      <c r="I57067">
        <f t="shared" ca="1" si="6238"/>
        <v>3</v>
      </c>
      <c r="J57067">
        <f t="shared" ca="1" si="6239"/>
        <v>185</v>
      </c>
      <c r="K57067">
        <f t="shared" ca="1" si="6240"/>
        <v>0</v>
      </c>
      <c r="L57067">
        <f t="shared" ca="1" si="6241"/>
        <v>0</v>
      </c>
      <c r="M57067">
        <f t="shared" ca="1" si="6242"/>
        <v>0</v>
      </c>
      <c r="N57067" t="str">
        <f t="shared" ca="1" si="6243"/>
        <v>X</v>
      </c>
    </row>
    <row r="57068" spans="7:14" x14ac:dyDescent="0.3">
      <c r="G57068">
        <v>57067</v>
      </c>
      <c r="H57068">
        <f t="shared" ca="1" si="6237"/>
        <v>149</v>
      </c>
      <c r="I57068">
        <f t="shared" ca="1" si="6238"/>
        <v>14</v>
      </c>
      <c r="J57068">
        <f t="shared" ca="1" si="6239"/>
        <v>72</v>
      </c>
      <c r="K57068">
        <f t="shared" ca="1" si="6240"/>
        <v>0</v>
      </c>
      <c r="L57068">
        <f t="shared" ca="1" si="6241"/>
        <v>0</v>
      </c>
      <c r="M57068">
        <f t="shared" ca="1" si="6242"/>
        <v>0</v>
      </c>
      <c r="N57068" t="str">
        <f t="shared" ca="1" si="6243"/>
        <v>X</v>
      </c>
    </row>
    <row r="57069" spans="7:14" x14ac:dyDescent="0.3">
      <c r="G57069">
        <v>57068</v>
      </c>
      <c r="H57069">
        <f t="shared" ca="1" si="6237"/>
        <v>111</v>
      </c>
      <c r="I57069">
        <f t="shared" ca="1" si="6238"/>
        <v>13</v>
      </c>
      <c r="J57069">
        <f t="shared" ca="1" si="6239"/>
        <v>140</v>
      </c>
      <c r="K57069">
        <f t="shared" ca="1" si="6240"/>
        <v>0</v>
      </c>
      <c r="L57069">
        <f t="shared" ca="1" si="6241"/>
        <v>0</v>
      </c>
      <c r="M57069">
        <f t="shared" ca="1" si="6242"/>
        <v>0</v>
      </c>
      <c r="N57069" t="str">
        <f t="shared" ca="1" si="6243"/>
        <v>X</v>
      </c>
    </row>
    <row r="57070" spans="7:14" x14ac:dyDescent="0.3">
      <c r="G57070">
        <v>57069</v>
      </c>
      <c r="H57070">
        <f t="shared" ca="1" si="6237"/>
        <v>110</v>
      </c>
      <c r="I57070">
        <f t="shared" ca="1" si="6238"/>
        <v>2</v>
      </c>
      <c r="J57070">
        <f t="shared" ca="1" si="6239"/>
        <v>50</v>
      </c>
      <c r="K57070">
        <f t="shared" ca="1" si="6240"/>
        <v>0</v>
      </c>
      <c r="L57070">
        <f t="shared" ca="1" si="6241"/>
        <v>0</v>
      </c>
      <c r="M57070">
        <f t="shared" ca="1" si="6242"/>
        <v>1</v>
      </c>
      <c r="N57070" t="str">
        <f t="shared" ca="1" si="6243"/>
        <v>X</v>
      </c>
    </row>
    <row r="57071" spans="7:14" x14ac:dyDescent="0.3">
      <c r="G57071">
        <v>57070</v>
      </c>
      <c r="H57071">
        <f t="shared" ca="1" si="6237"/>
        <v>59</v>
      </c>
      <c r="I57071">
        <f t="shared" ca="1" si="6238"/>
        <v>20</v>
      </c>
      <c r="J57071">
        <f t="shared" ca="1" si="6239"/>
        <v>190</v>
      </c>
      <c r="K57071">
        <f t="shared" ca="1" si="6240"/>
        <v>0</v>
      </c>
      <c r="L57071">
        <f t="shared" ca="1" si="6241"/>
        <v>0</v>
      </c>
      <c r="M57071">
        <f t="shared" ca="1" si="6242"/>
        <v>0</v>
      </c>
      <c r="N57071" t="str">
        <f t="shared" ca="1" si="6243"/>
        <v>X</v>
      </c>
    </row>
    <row r="57072" spans="7:14" x14ac:dyDescent="0.3">
      <c r="G57072">
        <v>57071</v>
      </c>
      <c r="H57072">
        <f t="shared" ca="1" si="6237"/>
        <v>49</v>
      </c>
      <c r="I57072">
        <f t="shared" ca="1" si="6238"/>
        <v>4</v>
      </c>
      <c r="J57072">
        <f t="shared" ca="1" si="6239"/>
        <v>125</v>
      </c>
      <c r="K57072">
        <f t="shared" ca="1" si="6240"/>
        <v>0</v>
      </c>
      <c r="L57072">
        <f t="shared" ca="1" si="6241"/>
        <v>0</v>
      </c>
      <c r="M57072">
        <f t="shared" ca="1" si="6242"/>
        <v>1</v>
      </c>
      <c r="N57072" t="str">
        <f t="shared" ca="1" si="6243"/>
        <v>X</v>
      </c>
    </row>
    <row r="57073" spans="7:14" x14ac:dyDescent="0.3">
      <c r="G57073">
        <v>57072</v>
      </c>
      <c r="H57073">
        <f t="shared" ca="1" si="6237"/>
        <v>0</v>
      </c>
      <c r="I57073">
        <f t="shared" ca="1" si="6238"/>
        <v>12</v>
      </c>
      <c r="J57073">
        <f t="shared" ca="1" si="6239"/>
        <v>41</v>
      </c>
      <c r="K57073">
        <f t="shared" ca="1" si="6240"/>
        <v>1</v>
      </c>
      <c r="L57073">
        <f t="shared" ca="1" si="6241"/>
        <v>0</v>
      </c>
      <c r="M57073">
        <f t="shared" ca="1" si="6242"/>
        <v>1</v>
      </c>
      <c r="N57073" t="str">
        <f t="shared" ca="1" si="6243"/>
        <v>X</v>
      </c>
    </row>
    <row r="57074" spans="7:14" x14ac:dyDescent="0.3">
      <c r="G57074">
        <v>57073</v>
      </c>
      <c r="H57074">
        <f t="shared" ca="1" si="6237"/>
        <v>36</v>
      </c>
      <c r="I57074">
        <f t="shared" ca="1" si="6238"/>
        <v>13</v>
      </c>
      <c r="J57074">
        <f t="shared" ca="1" si="6239"/>
        <v>42</v>
      </c>
      <c r="K57074">
        <f t="shared" ca="1" si="6240"/>
        <v>0</v>
      </c>
      <c r="L57074">
        <f t="shared" ca="1" si="6241"/>
        <v>0</v>
      </c>
      <c r="M57074">
        <f t="shared" ca="1" si="6242"/>
        <v>0</v>
      </c>
      <c r="N57074" t="str">
        <f t="shared" ca="1" si="6243"/>
        <v>X</v>
      </c>
    </row>
    <row r="57075" spans="7:14" x14ac:dyDescent="0.3">
      <c r="G57075">
        <v>57074</v>
      </c>
      <c r="H57075">
        <f t="shared" ca="1" si="6237"/>
        <v>114</v>
      </c>
      <c r="I57075">
        <f t="shared" ca="1" si="6238"/>
        <v>8</v>
      </c>
      <c r="J57075">
        <f t="shared" ca="1" si="6239"/>
        <v>118</v>
      </c>
      <c r="K57075">
        <f t="shared" ca="1" si="6240"/>
        <v>0</v>
      </c>
      <c r="L57075">
        <f t="shared" ca="1" si="6241"/>
        <v>0</v>
      </c>
      <c r="M57075">
        <f t="shared" ca="1" si="6242"/>
        <v>0</v>
      </c>
      <c r="N57075" t="str">
        <f t="shared" ca="1" si="6243"/>
        <v>X</v>
      </c>
    </row>
    <row r="57076" spans="7:14" x14ac:dyDescent="0.3">
      <c r="G57076">
        <v>57075</v>
      </c>
      <c r="H57076">
        <f t="shared" ca="1" si="6237"/>
        <v>112</v>
      </c>
      <c r="I57076">
        <f t="shared" ca="1" si="6238"/>
        <v>16</v>
      </c>
      <c r="J57076">
        <f t="shared" ca="1" si="6239"/>
        <v>147</v>
      </c>
      <c r="K57076">
        <f t="shared" ca="1" si="6240"/>
        <v>0</v>
      </c>
      <c r="L57076">
        <f t="shared" ca="1" si="6241"/>
        <v>0</v>
      </c>
      <c r="M57076">
        <f t="shared" ca="1" si="6242"/>
        <v>0</v>
      </c>
      <c r="N57076" t="str">
        <f t="shared" ca="1" si="6243"/>
        <v>X</v>
      </c>
    </row>
    <row r="57077" spans="7:14" x14ac:dyDescent="0.3">
      <c r="G57077">
        <v>57076</v>
      </c>
      <c r="H57077">
        <f t="shared" ca="1" si="6237"/>
        <v>158</v>
      </c>
      <c r="I57077">
        <f t="shared" ca="1" si="6238"/>
        <v>6</v>
      </c>
      <c r="J57077">
        <f t="shared" ca="1" si="6239"/>
        <v>96</v>
      </c>
      <c r="K57077">
        <f t="shared" ca="1" si="6240"/>
        <v>0</v>
      </c>
      <c r="L57077">
        <f t="shared" ca="1" si="6241"/>
        <v>0</v>
      </c>
      <c r="M57077">
        <f t="shared" ca="1" si="6242"/>
        <v>0</v>
      </c>
      <c r="N57077" t="str">
        <f t="shared" ca="1" si="6243"/>
        <v>X</v>
      </c>
    </row>
    <row r="57078" spans="7:14" x14ac:dyDescent="0.3">
      <c r="G57078">
        <v>57077</v>
      </c>
      <c r="H57078">
        <f t="shared" ca="1" si="6237"/>
        <v>9</v>
      </c>
      <c r="I57078">
        <f t="shared" ca="1" si="6238"/>
        <v>14</v>
      </c>
      <c r="J57078">
        <f t="shared" ca="1" si="6239"/>
        <v>22</v>
      </c>
      <c r="K57078">
        <f t="shared" ca="1" si="6240"/>
        <v>1</v>
      </c>
      <c r="L57078">
        <f t="shared" ca="1" si="6241"/>
        <v>0</v>
      </c>
      <c r="M57078">
        <f t="shared" ca="1" si="6242"/>
        <v>0</v>
      </c>
      <c r="N57078" t="str">
        <f t="shared" ca="1" si="6243"/>
        <v>X</v>
      </c>
    </row>
    <row r="57079" spans="7:14" x14ac:dyDescent="0.3">
      <c r="G57079">
        <v>57078</v>
      </c>
      <c r="H57079">
        <f t="shared" ca="1" si="6237"/>
        <v>68</v>
      </c>
      <c r="I57079">
        <f t="shared" ca="1" si="6238"/>
        <v>4</v>
      </c>
      <c r="J57079">
        <f t="shared" ca="1" si="6239"/>
        <v>169</v>
      </c>
      <c r="K57079">
        <f t="shared" ca="1" si="6240"/>
        <v>0</v>
      </c>
      <c r="L57079">
        <f t="shared" ca="1" si="6241"/>
        <v>0</v>
      </c>
      <c r="M57079">
        <f t="shared" ca="1" si="6242"/>
        <v>0</v>
      </c>
      <c r="N57079" t="str">
        <f t="shared" ca="1" si="6243"/>
        <v>X</v>
      </c>
    </row>
    <row r="57080" spans="7:14" x14ac:dyDescent="0.3">
      <c r="G57080">
        <v>57079</v>
      </c>
      <c r="H57080">
        <f t="shared" ca="1" si="6237"/>
        <v>59</v>
      </c>
      <c r="I57080">
        <f t="shared" ca="1" si="6238"/>
        <v>3</v>
      </c>
      <c r="J57080">
        <f t="shared" ca="1" si="6239"/>
        <v>117</v>
      </c>
      <c r="K57080">
        <f t="shared" ca="1" si="6240"/>
        <v>0</v>
      </c>
      <c r="L57080">
        <f t="shared" ca="1" si="6241"/>
        <v>0</v>
      </c>
      <c r="M57080">
        <f t="shared" ca="1" si="6242"/>
        <v>1</v>
      </c>
      <c r="N57080" t="str">
        <f t="shared" ca="1" si="6243"/>
        <v>X</v>
      </c>
    </row>
    <row r="57081" spans="7:14" x14ac:dyDescent="0.3">
      <c r="G57081">
        <v>57080</v>
      </c>
      <c r="H57081">
        <f t="shared" ca="1" si="6237"/>
        <v>196</v>
      </c>
      <c r="I57081">
        <f t="shared" ca="1" si="6238"/>
        <v>17</v>
      </c>
      <c r="J57081">
        <f t="shared" ca="1" si="6239"/>
        <v>44</v>
      </c>
      <c r="K57081">
        <f t="shared" ca="1" si="6240"/>
        <v>0</v>
      </c>
      <c r="L57081">
        <f t="shared" ca="1" si="6241"/>
        <v>0</v>
      </c>
      <c r="M57081">
        <f t="shared" ca="1" si="6242"/>
        <v>0</v>
      </c>
      <c r="N57081" t="str">
        <f t="shared" ca="1" si="6243"/>
        <v>X</v>
      </c>
    </row>
    <row r="57082" spans="7:14" x14ac:dyDescent="0.3">
      <c r="G57082">
        <v>57081</v>
      </c>
      <c r="H57082">
        <f t="shared" ca="1" si="6237"/>
        <v>174</v>
      </c>
      <c r="I57082">
        <f t="shared" ca="1" si="6238"/>
        <v>7</v>
      </c>
      <c r="J57082">
        <f t="shared" ca="1" si="6239"/>
        <v>127</v>
      </c>
      <c r="K57082">
        <f t="shared" ca="1" si="6240"/>
        <v>0</v>
      </c>
      <c r="L57082">
        <f t="shared" ca="1" si="6241"/>
        <v>0</v>
      </c>
      <c r="M57082">
        <f t="shared" ca="1" si="6242"/>
        <v>0</v>
      </c>
      <c r="N57082" t="str">
        <f t="shared" ca="1" si="6243"/>
        <v>X</v>
      </c>
    </row>
    <row r="57083" spans="7:14" x14ac:dyDescent="0.3">
      <c r="G57083">
        <v>57082</v>
      </c>
      <c r="H57083">
        <f t="shared" ca="1" si="6237"/>
        <v>118</v>
      </c>
      <c r="I57083">
        <f t="shared" ca="1" si="6238"/>
        <v>6</v>
      </c>
      <c r="J57083">
        <f t="shared" ca="1" si="6239"/>
        <v>28</v>
      </c>
      <c r="K57083">
        <f t="shared" ca="1" si="6240"/>
        <v>0</v>
      </c>
      <c r="L57083">
        <f t="shared" ca="1" si="6241"/>
        <v>0</v>
      </c>
      <c r="M57083">
        <f t="shared" ca="1" si="6242"/>
        <v>1</v>
      </c>
      <c r="N57083" t="str">
        <f t="shared" ca="1" si="6243"/>
        <v>X</v>
      </c>
    </row>
    <row r="57084" spans="7:14" x14ac:dyDescent="0.3">
      <c r="G57084">
        <v>57083</v>
      </c>
      <c r="H57084">
        <f t="shared" ca="1" si="6237"/>
        <v>109</v>
      </c>
      <c r="I57084">
        <f t="shared" ca="1" si="6238"/>
        <v>16</v>
      </c>
      <c r="J57084">
        <f t="shared" ca="1" si="6239"/>
        <v>172</v>
      </c>
      <c r="K57084">
        <f t="shared" ca="1" si="6240"/>
        <v>0</v>
      </c>
      <c r="L57084">
        <f t="shared" ca="1" si="6241"/>
        <v>0</v>
      </c>
      <c r="M57084">
        <f t="shared" ca="1" si="6242"/>
        <v>0</v>
      </c>
      <c r="N57084" t="str">
        <f t="shared" ca="1" si="6243"/>
        <v>X</v>
      </c>
    </row>
    <row r="57085" spans="7:14" x14ac:dyDescent="0.3">
      <c r="G57085">
        <v>57084</v>
      </c>
      <c r="H57085">
        <f t="shared" ca="1" si="6237"/>
        <v>115</v>
      </c>
      <c r="I57085">
        <f t="shared" ca="1" si="6238"/>
        <v>10</v>
      </c>
      <c r="J57085">
        <f t="shared" ca="1" si="6239"/>
        <v>97</v>
      </c>
      <c r="K57085">
        <f t="shared" ca="1" si="6240"/>
        <v>0</v>
      </c>
      <c r="L57085">
        <f t="shared" ca="1" si="6241"/>
        <v>0</v>
      </c>
      <c r="M57085">
        <f t="shared" ca="1" si="6242"/>
        <v>0</v>
      </c>
      <c r="N57085" t="str">
        <f t="shared" ca="1" si="6243"/>
        <v>X</v>
      </c>
    </row>
    <row r="57086" spans="7:14" x14ac:dyDescent="0.3">
      <c r="G57086">
        <v>57085</v>
      </c>
      <c r="H57086">
        <f t="shared" ca="1" si="6237"/>
        <v>162</v>
      </c>
      <c r="I57086">
        <f t="shared" ca="1" si="6238"/>
        <v>9</v>
      </c>
      <c r="J57086">
        <f t="shared" ca="1" si="6239"/>
        <v>162</v>
      </c>
      <c r="K57086">
        <f t="shared" ca="1" si="6240"/>
        <v>0</v>
      </c>
      <c r="L57086">
        <f t="shared" ca="1" si="6241"/>
        <v>0</v>
      </c>
      <c r="M57086">
        <f t="shared" ca="1" si="6242"/>
        <v>0</v>
      </c>
      <c r="N57086" t="str">
        <f t="shared" ca="1" si="6243"/>
        <v>X</v>
      </c>
    </row>
    <row r="57087" spans="7:14" x14ac:dyDescent="0.3">
      <c r="G57087">
        <v>57086</v>
      </c>
      <c r="H57087">
        <f t="shared" ca="1" si="6237"/>
        <v>117</v>
      </c>
      <c r="I57087">
        <f t="shared" ca="1" si="6238"/>
        <v>19</v>
      </c>
      <c r="J57087">
        <f t="shared" ca="1" si="6239"/>
        <v>148</v>
      </c>
      <c r="K57087">
        <f t="shared" ca="1" si="6240"/>
        <v>0</v>
      </c>
      <c r="L57087">
        <f t="shared" ca="1" si="6241"/>
        <v>0</v>
      </c>
      <c r="M57087">
        <f t="shared" ca="1" si="6242"/>
        <v>0</v>
      </c>
      <c r="N57087" t="str">
        <f t="shared" ca="1" si="6243"/>
        <v>X</v>
      </c>
    </row>
    <row r="57088" spans="7:14" x14ac:dyDescent="0.3">
      <c r="G57088">
        <v>57087</v>
      </c>
      <c r="H57088">
        <f t="shared" ca="1" si="6237"/>
        <v>169</v>
      </c>
      <c r="I57088">
        <f t="shared" ca="1" si="6238"/>
        <v>0</v>
      </c>
      <c r="J57088">
        <f t="shared" ca="1" si="6239"/>
        <v>200</v>
      </c>
      <c r="K57088">
        <f t="shared" ca="1" si="6240"/>
        <v>0</v>
      </c>
      <c r="L57088">
        <f t="shared" ca="1" si="6241"/>
        <v>0</v>
      </c>
      <c r="M57088">
        <f t="shared" ca="1" si="6242"/>
        <v>0</v>
      </c>
      <c r="N57088" t="str">
        <f t="shared" ca="1" si="6243"/>
        <v>X</v>
      </c>
    </row>
    <row r="57089" spans="7:14" x14ac:dyDescent="0.3">
      <c r="G57089">
        <v>57088</v>
      </c>
      <c r="H57089">
        <f t="shared" ca="1" si="6237"/>
        <v>116</v>
      </c>
      <c r="I57089">
        <f t="shared" ca="1" si="6238"/>
        <v>15</v>
      </c>
      <c r="J57089">
        <f t="shared" ca="1" si="6239"/>
        <v>165</v>
      </c>
      <c r="K57089">
        <f t="shared" ca="1" si="6240"/>
        <v>0</v>
      </c>
      <c r="L57089">
        <f t="shared" ca="1" si="6241"/>
        <v>0</v>
      </c>
      <c r="M57089">
        <f t="shared" ca="1" si="6242"/>
        <v>0</v>
      </c>
      <c r="N57089" t="str">
        <f t="shared" ca="1" si="6243"/>
        <v>X</v>
      </c>
    </row>
    <row r="57090" spans="7:14" x14ac:dyDescent="0.3">
      <c r="G57090">
        <v>57089</v>
      </c>
      <c r="H57090">
        <f t="shared" ca="1" si="6237"/>
        <v>115</v>
      </c>
      <c r="I57090">
        <f t="shared" ca="1" si="6238"/>
        <v>4</v>
      </c>
      <c r="J57090">
        <f t="shared" ca="1" si="6239"/>
        <v>64</v>
      </c>
      <c r="K57090">
        <f t="shared" ca="1" si="6240"/>
        <v>0</v>
      </c>
      <c r="L57090">
        <f t="shared" ca="1" si="6241"/>
        <v>0</v>
      </c>
      <c r="M57090">
        <f t="shared" ca="1" si="6242"/>
        <v>1</v>
      </c>
      <c r="N57090" t="str">
        <f t="shared" ca="1" si="6243"/>
        <v>X</v>
      </c>
    </row>
    <row r="57091" spans="7:14" x14ac:dyDescent="0.3">
      <c r="G57091">
        <v>57090</v>
      </c>
      <c r="H57091">
        <f t="shared" ref="H57091:H57154" ca="1" si="6244">RANDBETWEEN(0,200)</f>
        <v>138</v>
      </c>
      <c r="I57091">
        <f t="shared" ref="I57091:I57154" ca="1" si="6245">RANDBETWEEN(0,20)</f>
        <v>2</v>
      </c>
      <c r="J57091">
        <f t="shared" ref="J57091:J57154" ca="1" si="6246">RANDBETWEEN(0,200)</f>
        <v>155</v>
      </c>
      <c r="K57091">
        <f t="shared" ref="K57091:K57154" ca="1" si="6247">IF(2*H57091+5*I57091&lt;=100,1,0)</f>
        <v>0</v>
      </c>
      <c r="L57091">
        <f t="shared" ref="L57091:L57154" ca="1" si="6248">IF(I57091-J57091&gt;=10,1,0)</f>
        <v>0</v>
      </c>
      <c r="M57091">
        <f t="shared" ref="M57091:M57154" ca="1" si="6249">IF(H57091+I57091^2+J57091&lt;=200,1,0)</f>
        <v>0</v>
      </c>
      <c r="N57091" t="str">
        <f t="shared" ref="N57091:N57154" ca="1" si="6250">IF(K57091*L57091*M57091=1,2*H57091^3+4*I57091+J57091,"X")</f>
        <v>X</v>
      </c>
    </row>
    <row r="57092" spans="7:14" x14ac:dyDescent="0.3">
      <c r="G57092">
        <v>57091</v>
      </c>
      <c r="H57092">
        <f t="shared" ca="1" si="6244"/>
        <v>23</v>
      </c>
      <c r="I57092">
        <f t="shared" ca="1" si="6245"/>
        <v>18</v>
      </c>
      <c r="J57092">
        <f t="shared" ca="1" si="6246"/>
        <v>59</v>
      </c>
      <c r="K57092">
        <f t="shared" ca="1" si="6247"/>
        <v>0</v>
      </c>
      <c r="L57092">
        <f t="shared" ca="1" si="6248"/>
        <v>0</v>
      </c>
      <c r="M57092">
        <f t="shared" ca="1" si="6249"/>
        <v>0</v>
      </c>
      <c r="N57092" t="str">
        <f t="shared" ca="1" si="6250"/>
        <v>X</v>
      </c>
    </row>
    <row r="57093" spans="7:14" x14ac:dyDescent="0.3">
      <c r="G57093">
        <v>57092</v>
      </c>
      <c r="H57093">
        <f t="shared" ca="1" si="6244"/>
        <v>15</v>
      </c>
      <c r="I57093">
        <f t="shared" ca="1" si="6245"/>
        <v>16</v>
      </c>
      <c r="J57093">
        <f t="shared" ca="1" si="6246"/>
        <v>105</v>
      </c>
      <c r="K57093">
        <f t="shared" ca="1" si="6247"/>
        <v>0</v>
      </c>
      <c r="L57093">
        <f t="shared" ca="1" si="6248"/>
        <v>0</v>
      </c>
      <c r="M57093">
        <f t="shared" ca="1" si="6249"/>
        <v>0</v>
      </c>
      <c r="N57093" t="str">
        <f t="shared" ca="1" si="6250"/>
        <v>X</v>
      </c>
    </row>
    <row r="57094" spans="7:14" x14ac:dyDescent="0.3">
      <c r="G57094">
        <v>57093</v>
      </c>
      <c r="H57094">
        <f t="shared" ca="1" si="6244"/>
        <v>107</v>
      </c>
      <c r="I57094">
        <f t="shared" ca="1" si="6245"/>
        <v>13</v>
      </c>
      <c r="J57094">
        <f t="shared" ca="1" si="6246"/>
        <v>182</v>
      </c>
      <c r="K57094">
        <f t="shared" ca="1" si="6247"/>
        <v>0</v>
      </c>
      <c r="L57094">
        <f t="shared" ca="1" si="6248"/>
        <v>0</v>
      </c>
      <c r="M57094">
        <f t="shared" ca="1" si="6249"/>
        <v>0</v>
      </c>
      <c r="N57094" t="str">
        <f t="shared" ca="1" si="6250"/>
        <v>X</v>
      </c>
    </row>
    <row r="57095" spans="7:14" x14ac:dyDescent="0.3">
      <c r="G57095">
        <v>57094</v>
      </c>
      <c r="H57095">
        <f t="shared" ca="1" si="6244"/>
        <v>183</v>
      </c>
      <c r="I57095">
        <f t="shared" ca="1" si="6245"/>
        <v>15</v>
      </c>
      <c r="J57095">
        <f t="shared" ca="1" si="6246"/>
        <v>38</v>
      </c>
      <c r="K57095">
        <f t="shared" ca="1" si="6247"/>
        <v>0</v>
      </c>
      <c r="L57095">
        <f t="shared" ca="1" si="6248"/>
        <v>0</v>
      </c>
      <c r="M57095">
        <f t="shared" ca="1" si="6249"/>
        <v>0</v>
      </c>
      <c r="N57095" t="str">
        <f t="shared" ca="1" si="6250"/>
        <v>X</v>
      </c>
    </row>
    <row r="57096" spans="7:14" x14ac:dyDescent="0.3">
      <c r="G57096">
        <v>57095</v>
      </c>
      <c r="H57096">
        <f t="shared" ca="1" si="6244"/>
        <v>71</v>
      </c>
      <c r="I57096">
        <f t="shared" ca="1" si="6245"/>
        <v>4</v>
      </c>
      <c r="J57096">
        <f t="shared" ca="1" si="6246"/>
        <v>106</v>
      </c>
      <c r="K57096">
        <f t="shared" ca="1" si="6247"/>
        <v>0</v>
      </c>
      <c r="L57096">
        <f t="shared" ca="1" si="6248"/>
        <v>0</v>
      </c>
      <c r="M57096">
        <f t="shared" ca="1" si="6249"/>
        <v>1</v>
      </c>
      <c r="N57096" t="str">
        <f t="shared" ca="1" si="6250"/>
        <v>X</v>
      </c>
    </row>
    <row r="57097" spans="7:14" x14ac:dyDescent="0.3">
      <c r="G57097">
        <v>57096</v>
      </c>
      <c r="H57097">
        <f t="shared" ca="1" si="6244"/>
        <v>180</v>
      </c>
      <c r="I57097">
        <f t="shared" ca="1" si="6245"/>
        <v>7</v>
      </c>
      <c r="J57097">
        <f t="shared" ca="1" si="6246"/>
        <v>13</v>
      </c>
      <c r="K57097">
        <f t="shared" ca="1" si="6247"/>
        <v>0</v>
      </c>
      <c r="L57097">
        <f t="shared" ca="1" si="6248"/>
        <v>0</v>
      </c>
      <c r="M57097">
        <f t="shared" ca="1" si="6249"/>
        <v>0</v>
      </c>
      <c r="N57097" t="str">
        <f t="shared" ca="1" si="6250"/>
        <v>X</v>
      </c>
    </row>
    <row r="57098" spans="7:14" x14ac:dyDescent="0.3">
      <c r="G57098">
        <v>57097</v>
      </c>
      <c r="H57098">
        <f t="shared" ca="1" si="6244"/>
        <v>72</v>
      </c>
      <c r="I57098">
        <f t="shared" ca="1" si="6245"/>
        <v>0</v>
      </c>
      <c r="J57098">
        <f t="shared" ca="1" si="6246"/>
        <v>28</v>
      </c>
      <c r="K57098">
        <f t="shared" ca="1" si="6247"/>
        <v>0</v>
      </c>
      <c r="L57098">
        <f t="shared" ca="1" si="6248"/>
        <v>0</v>
      </c>
      <c r="M57098">
        <f t="shared" ca="1" si="6249"/>
        <v>1</v>
      </c>
      <c r="N57098" t="str">
        <f t="shared" ca="1" si="6250"/>
        <v>X</v>
      </c>
    </row>
    <row r="57099" spans="7:14" x14ac:dyDescent="0.3">
      <c r="G57099">
        <v>57098</v>
      </c>
      <c r="H57099">
        <f t="shared" ca="1" si="6244"/>
        <v>68</v>
      </c>
      <c r="I57099">
        <f t="shared" ca="1" si="6245"/>
        <v>16</v>
      </c>
      <c r="J57099">
        <f t="shared" ca="1" si="6246"/>
        <v>15</v>
      </c>
      <c r="K57099">
        <f t="shared" ca="1" si="6247"/>
        <v>0</v>
      </c>
      <c r="L57099">
        <f t="shared" ca="1" si="6248"/>
        <v>0</v>
      </c>
      <c r="M57099">
        <f t="shared" ca="1" si="6249"/>
        <v>0</v>
      </c>
      <c r="N57099" t="str">
        <f t="shared" ca="1" si="6250"/>
        <v>X</v>
      </c>
    </row>
    <row r="57100" spans="7:14" x14ac:dyDescent="0.3">
      <c r="G57100">
        <v>57099</v>
      </c>
      <c r="H57100">
        <f t="shared" ca="1" si="6244"/>
        <v>178</v>
      </c>
      <c r="I57100">
        <f t="shared" ca="1" si="6245"/>
        <v>14</v>
      </c>
      <c r="J57100">
        <f t="shared" ca="1" si="6246"/>
        <v>24</v>
      </c>
      <c r="K57100">
        <f t="shared" ca="1" si="6247"/>
        <v>0</v>
      </c>
      <c r="L57100">
        <f t="shared" ca="1" si="6248"/>
        <v>0</v>
      </c>
      <c r="M57100">
        <f t="shared" ca="1" si="6249"/>
        <v>0</v>
      </c>
      <c r="N57100" t="str">
        <f t="shared" ca="1" si="6250"/>
        <v>X</v>
      </c>
    </row>
    <row r="57101" spans="7:14" x14ac:dyDescent="0.3">
      <c r="G57101">
        <v>57100</v>
      </c>
      <c r="H57101">
        <f t="shared" ca="1" si="6244"/>
        <v>90</v>
      </c>
      <c r="I57101">
        <f t="shared" ca="1" si="6245"/>
        <v>7</v>
      </c>
      <c r="J57101">
        <f t="shared" ca="1" si="6246"/>
        <v>89</v>
      </c>
      <c r="K57101">
        <f t="shared" ca="1" si="6247"/>
        <v>0</v>
      </c>
      <c r="L57101">
        <f t="shared" ca="1" si="6248"/>
        <v>0</v>
      </c>
      <c r="M57101">
        <f t="shared" ca="1" si="6249"/>
        <v>0</v>
      </c>
      <c r="N57101" t="str">
        <f t="shared" ca="1" si="6250"/>
        <v>X</v>
      </c>
    </row>
    <row r="57102" spans="7:14" x14ac:dyDescent="0.3">
      <c r="G57102">
        <v>57101</v>
      </c>
      <c r="H57102">
        <f t="shared" ca="1" si="6244"/>
        <v>166</v>
      </c>
      <c r="I57102">
        <f t="shared" ca="1" si="6245"/>
        <v>20</v>
      </c>
      <c r="J57102">
        <f t="shared" ca="1" si="6246"/>
        <v>139</v>
      </c>
      <c r="K57102">
        <f t="shared" ca="1" si="6247"/>
        <v>0</v>
      </c>
      <c r="L57102">
        <f t="shared" ca="1" si="6248"/>
        <v>0</v>
      </c>
      <c r="M57102">
        <f t="shared" ca="1" si="6249"/>
        <v>0</v>
      </c>
      <c r="N57102" t="str">
        <f t="shared" ca="1" si="6250"/>
        <v>X</v>
      </c>
    </row>
    <row r="57103" spans="7:14" x14ac:dyDescent="0.3">
      <c r="G57103">
        <v>57102</v>
      </c>
      <c r="H57103">
        <f t="shared" ca="1" si="6244"/>
        <v>11</v>
      </c>
      <c r="I57103">
        <f t="shared" ca="1" si="6245"/>
        <v>9</v>
      </c>
      <c r="J57103">
        <f t="shared" ca="1" si="6246"/>
        <v>63</v>
      </c>
      <c r="K57103">
        <f t="shared" ca="1" si="6247"/>
        <v>1</v>
      </c>
      <c r="L57103">
        <f t="shared" ca="1" si="6248"/>
        <v>0</v>
      </c>
      <c r="M57103">
        <f t="shared" ca="1" si="6249"/>
        <v>1</v>
      </c>
      <c r="N57103" t="str">
        <f t="shared" ca="1" si="6250"/>
        <v>X</v>
      </c>
    </row>
    <row r="57104" spans="7:14" x14ac:dyDescent="0.3">
      <c r="G57104">
        <v>57103</v>
      </c>
      <c r="H57104">
        <f t="shared" ca="1" si="6244"/>
        <v>87</v>
      </c>
      <c r="I57104">
        <f t="shared" ca="1" si="6245"/>
        <v>4</v>
      </c>
      <c r="J57104">
        <f t="shared" ca="1" si="6246"/>
        <v>161</v>
      </c>
      <c r="K57104">
        <f t="shared" ca="1" si="6247"/>
        <v>0</v>
      </c>
      <c r="L57104">
        <f t="shared" ca="1" si="6248"/>
        <v>0</v>
      </c>
      <c r="M57104">
        <f t="shared" ca="1" si="6249"/>
        <v>0</v>
      </c>
      <c r="N57104" t="str">
        <f t="shared" ca="1" si="6250"/>
        <v>X</v>
      </c>
    </row>
    <row r="57105" spans="7:14" x14ac:dyDescent="0.3">
      <c r="G57105">
        <v>57104</v>
      </c>
      <c r="H57105">
        <f t="shared" ca="1" si="6244"/>
        <v>49</v>
      </c>
      <c r="I57105">
        <f t="shared" ca="1" si="6245"/>
        <v>13</v>
      </c>
      <c r="J57105">
        <f t="shared" ca="1" si="6246"/>
        <v>16</v>
      </c>
      <c r="K57105">
        <f t="shared" ca="1" si="6247"/>
        <v>0</v>
      </c>
      <c r="L57105">
        <f t="shared" ca="1" si="6248"/>
        <v>0</v>
      </c>
      <c r="M57105">
        <f t="shared" ca="1" si="6249"/>
        <v>0</v>
      </c>
      <c r="N57105" t="str">
        <f t="shared" ca="1" si="6250"/>
        <v>X</v>
      </c>
    </row>
    <row r="57106" spans="7:14" x14ac:dyDescent="0.3">
      <c r="G57106">
        <v>57105</v>
      </c>
      <c r="H57106">
        <f t="shared" ca="1" si="6244"/>
        <v>61</v>
      </c>
      <c r="I57106">
        <f t="shared" ca="1" si="6245"/>
        <v>18</v>
      </c>
      <c r="J57106">
        <f t="shared" ca="1" si="6246"/>
        <v>0</v>
      </c>
      <c r="K57106">
        <f t="shared" ca="1" si="6247"/>
        <v>0</v>
      </c>
      <c r="L57106">
        <f t="shared" ca="1" si="6248"/>
        <v>1</v>
      </c>
      <c r="M57106">
        <f t="shared" ca="1" si="6249"/>
        <v>0</v>
      </c>
      <c r="N57106" t="str">
        <f t="shared" ca="1" si="6250"/>
        <v>X</v>
      </c>
    </row>
    <row r="57107" spans="7:14" x14ac:dyDescent="0.3">
      <c r="G57107">
        <v>57106</v>
      </c>
      <c r="H57107">
        <f t="shared" ca="1" si="6244"/>
        <v>6</v>
      </c>
      <c r="I57107">
        <f t="shared" ca="1" si="6245"/>
        <v>13</v>
      </c>
      <c r="J57107">
        <f t="shared" ca="1" si="6246"/>
        <v>77</v>
      </c>
      <c r="K57107">
        <f t="shared" ca="1" si="6247"/>
        <v>1</v>
      </c>
      <c r="L57107">
        <f t="shared" ca="1" si="6248"/>
        <v>0</v>
      </c>
      <c r="M57107">
        <f t="shared" ca="1" si="6249"/>
        <v>0</v>
      </c>
      <c r="N57107" t="str">
        <f t="shared" ca="1" si="6250"/>
        <v>X</v>
      </c>
    </row>
    <row r="57108" spans="7:14" x14ac:dyDescent="0.3">
      <c r="G57108">
        <v>57107</v>
      </c>
      <c r="H57108">
        <f t="shared" ca="1" si="6244"/>
        <v>195</v>
      </c>
      <c r="I57108">
        <f t="shared" ca="1" si="6245"/>
        <v>17</v>
      </c>
      <c r="J57108">
        <f t="shared" ca="1" si="6246"/>
        <v>173</v>
      </c>
      <c r="K57108">
        <f t="shared" ca="1" si="6247"/>
        <v>0</v>
      </c>
      <c r="L57108">
        <f t="shared" ca="1" si="6248"/>
        <v>0</v>
      </c>
      <c r="M57108">
        <f t="shared" ca="1" si="6249"/>
        <v>0</v>
      </c>
      <c r="N57108" t="str">
        <f t="shared" ca="1" si="6250"/>
        <v>X</v>
      </c>
    </row>
    <row r="57109" spans="7:14" x14ac:dyDescent="0.3">
      <c r="G57109">
        <v>57108</v>
      </c>
      <c r="H57109">
        <f t="shared" ca="1" si="6244"/>
        <v>51</v>
      </c>
      <c r="I57109">
        <f t="shared" ca="1" si="6245"/>
        <v>16</v>
      </c>
      <c r="J57109">
        <f t="shared" ca="1" si="6246"/>
        <v>121</v>
      </c>
      <c r="K57109">
        <f t="shared" ca="1" si="6247"/>
        <v>0</v>
      </c>
      <c r="L57109">
        <f t="shared" ca="1" si="6248"/>
        <v>0</v>
      </c>
      <c r="M57109">
        <f t="shared" ca="1" si="6249"/>
        <v>0</v>
      </c>
      <c r="N57109" t="str">
        <f t="shared" ca="1" si="6250"/>
        <v>X</v>
      </c>
    </row>
    <row r="57110" spans="7:14" x14ac:dyDescent="0.3">
      <c r="G57110">
        <v>57109</v>
      </c>
      <c r="H57110">
        <f t="shared" ca="1" si="6244"/>
        <v>182</v>
      </c>
      <c r="I57110">
        <f t="shared" ca="1" si="6245"/>
        <v>5</v>
      </c>
      <c r="J57110">
        <f t="shared" ca="1" si="6246"/>
        <v>174</v>
      </c>
      <c r="K57110">
        <f t="shared" ca="1" si="6247"/>
        <v>0</v>
      </c>
      <c r="L57110">
        <f t="shared" ca="1" si="6248"/>
        <v>0</v>
      </c>
      <c r="M57110">
        <f t="shared" ca="1" si="6249"/>
        <v>0</v>
      </c>
      <c r="N57110" t="str">
        <f t="shared" ca="1" si="6250"/>
        <v>X</v>
      </c>
    </row>
    <row r="57111" spans="7:14" x14ac:dyDescent="0.3">
      <c r="G57111">
        <v>57110</v>
      </c>
      <c r="H57111">
        <f t="shared" ca="1" si="6244"/>
        <v>162</v>
      </c>
      <c r="I57111">
        <f t="shared" ca="1" si="6245"/>
        <v>12</v>
      </c>
      <c r="J57111">
        <f t="shared" ca="1" si="6246"/>
        <v>89</v>
      </c>
      <c r="K57111">
        <f t="shared" ca="1" si="6247"/>
        <v>0</v>
      </c>
      <c r="L57111">
        <f t="shared" ca="1" si="6248"/>
        <v>0</v>
      </c>
      <c r="M57111">
        <f t="shared" ca="1" si="6249"/>
        <v>0</v>
      </c>
      <c r="N57111" t="str">
        <f t="shared" ca="1" si="6250"/>
        <v>X</v>
      </c>
    </row>
    <row r="57112" spans="7:14" x14ac:dyDescent="0.3">
      <c r="G57112">
        <v>57111</v>
      </c>
      <c r="H57112">
        <f t="shared" ca="1" si="6244"/>
        <v>25</v>
      </c>
      <c r="I57112">
        <f t="shared" ca="1" si="6245"/>
        <v>3</v>
      </c>
      <c r="J57112">
        <f t="shared" ca="1" si="6246"/>
        <v>188</v>
      </c>
      <c r="K57112">
        <f t="shared" ca="1" si="6247"/>
        <v>1</v>
      </c>
      <c r="L57112">
        <f t="shared" ca="1" si="6248"/>
        <v>0</v>
      </c>
      <c r="M57112">
        <f t="shared" ca="1" si="6249"/>
        <v>0</v>
      </c>
      <c r="N57112" t="str">
        <f t="shared" ca="1" si="6250"/>
        <v>X</v>
      </c>
    </row>
    <row r="57113" spans="7:14" x14ac:dyDescent="0.3">
      <c r="G57113">
        <v>57112</v>
      </c>
      <c r="H57113">
        <f t="shared" ca="1" si="6244"/>
        <v>193</v>
      </c>
      <c r="I57113">
        <f t="shared" ca="1" si="6245"/>
        <v>2</v>
      </c>
      <c r="J57113">
        <f t="shared" ca="1" si="6246"/>
        <v>7</v>
      </c>
      <c r="K57113">
        <f t="shared" ca="1" si="6247"/>
        <v>0</v>
      </c>
      <c r="L57113">
        <f t="shared" ca="1" si="6248"/>
        <v>0</v>
      </c>
      <c r="M57113">
        <f t="shared" ca="1" si="6249"/>
        <v>0</v>
      </c>
      <c r="N57113" t="str">
        <f t="shared" ca="1" si="6250"/>
        <v>X</v>
      </c>
    </row>
    <row r="57114" spans="7:14" x14ac:dyDescent="0.3">
      <c r="G57114">
        <v>57113</v>
      </c>
      <c r="H57114">
        <f t="shared" ca="1" si="6244"/>
        <v>165</v>
      </c>
      <c r="I57114">
        <f t="shared" ca="1" si="6245"/>
        <v>19</v>
      </c>
      <c r="J57114">
        <f t="shared" ca="1" si="6246"/>
        <v>130</v>
      </c>
      <c r="K57114">
        <f t="shared" ca="1" si="6247"/>
        <v>0</v>
      </c>
      <c r="L57114">
        <f t="shared" ca="1" si="6248"/>
        <v>0</v>
      </c>
      <c r="M57114">
        <f t="shared" ca="1" si="6249"/>
        <v>0</v>
      </c>
      <c r="N57114" t="str">
        <f t="shared" ca="1" si="6250"/>
        <v>X</v>
      </c>
    </row>
    <row r="57115" spans="7:14" x14ac:dyDescent="0.3">
      <c r="G57115">
        <v>57114</v>
      </c>
      <c r="H57115">
        <f t="shared" ca="1" si="6244"/>
        <v>0</v>
      </c>
      <c r="I57115">
        <f t="shared" ca="1" si="6245"/>
        <v>19</v>
      </c>
      <c r="J57115">
        <f t="shared" ca="1" si="6246"/>
        <v>65</v>
      </c>
      <c r="K57115">
        <f t="shared" ca="1" si="6247"/>
        <v>1</v>
      </c>
      <c r="L57115">
        <f t="shared" ca="1" si="6248"/>
        <v>0</v>
      </c>
      <c r="M57115">
        <f t="shared" ca="1" si="6249"/>
        <v>0</v>
      </c>
      <c r="N57115" t="str">
        <f t="shared" ca="1" si="6250"/>
        <v>X</v>
      </c>
    </row>
    <row r="57116" spans="7:14" x14ac:dyDescent="0.3">
      <c r="G57116">
        <v>57115</v>
      </c>
      <c r="H57116">
        <f t="shared" ca="1" si="6244"/>
        <v>24</v>
      </c>
      <c r="I57116">
        <f t="shared" ca="1" si="6245"/>
        <v>8</v>
      </c>
      <c r="J57116">
        <f t="shared" ca="1" si="6246"/>
        <v>17</v>
      </c>
      <c r="K57116">
        <f t="shared" ca="1" si="6247"/>
        <v>1</v>
      </c>
      <c r="L57116">
        <f t="shared" ca="1" si="6248"/>
        <v>0</v>
      </c>
      <c r="M57116">
        <f t="shared" ca="1" si="6249"/>
        <v>1</v>
      </c>
      <c r="N57116" t="str">
        <f t="shared" ca="1" si="6250"/>
        <v>X</v>
      </c>
    </row>
    <row r="57117" spans="7:14" x14ac:dyDescent="0.3">
      <c r="G57117">
        <v>57116</v>
      </c>
      <c r="H57117">
        <f t="shared" ca="1" si="6244"/>
        <v>158</v>
      </c>
      <c r="I57117">
        <f t="shared" ca="1" si="6245"/>
        <v>19</v>
      </c>
      <c r="J57117">
        <f t="shared" ca="1" si="6246"/>
        <v>58</v>
      </c>
      <c r="K57117">
        <f t="shared" ca="1" si="6247"/>
        <v>0</v>
      </c>
      <c r="L57117">
        <f t="shared" ca="1" si="6248"/>
        <v>0</v>
      </c>
      <c r="M57117">
        <f t="shared" ca="1" si="6249"/>
        <v>0</v>
      </c>
      <c r="N57117" t="str">
        <f t="shared" ca="1" si="6250"/>
        <v>X</v>
      </c>
    </row>
    <row r="57118" spans="7:14" x14ac:dyDescent="0.3">
      <c r="G57118">
        <v>57117</v>
      </c>
      <c r="H57118">
        <f t="shared" ca="1" si="6244"/>
        <v>139</v>
      </c>
      <c r="I57118">
        <f t="shared" ca="1" si="6245"/>
        <v>20</v>
      </c>
      <c r="J57118">
        <f t="shared" ca="1" si="6246"/>
        <v>137</v>
      </c>
      <c r="K57118">
        <f t="shared" ca="1" si="6247"/>
        <v>0</v>
      </c>
      <c r="L57118">
        <f t="shared" ca="1" si="6248"/>
        <v>0</v>
      </c>
      <c r="M57118">
        <f t="shared" ca="1" si="6249"/>
        <v>0</v>
      </c>
      <c r="N57118" t="str">
        <f t="shared" ca="1" si="6250"/>
        <v>X</v>
      </c>
    </row>
    <row r="57119" spans="7:14" x14ac:dyDescent="0.3">
      <c r="G57119">
        <v>57118</v>
      </c>
      <c r="H57119">
        <f t="shared" ca="1" si="6244"/>
        <v>180</v>
      </c>
      <c r="I57119">
        <f t="shared" ca="1" si="6245"/>
        <v>19</v>
      </c>
      <c r="J57119">
        <f t="shared" ca="1" si="6246"/>
        <v>151</v>
      </c>
      <c r="K57119">
        <f t="shared" ca="1" si="6247"/>
        <v>0</v>
      </c>
      <c r="L57119">
        <f t="shared" ca="1" si="6248"/>
        <v>0</v>
      </c>
      <c r="M57119">
        <f t="shared" ca="1" si="6249"/>
        <v>0</v>
      </c>
      <c r="N57119" t="str">
        <f t="shared" ca="1" si="6250"/>
        <v>X</v>
      </c>
    </row>
    <row r="57120" spans="7:14" x14ac:dyDescent="0.3">
      <c r="G57120">
        <v>57119</v>
      </c>
      <c r="H57120">
        <f t="shared" ca="1" si="6244"/>
        <v>172</v>
      </c>
      <c r="I57120">
        <f t="shared" ca="1" si="6245"/>
        <v>14</v>
      </c>
      <c r="J57120">
        <f t="shared" ca="1" si="6246"/>
        <v>190</v>
      </c>
      <c r="K57120">
        <f t="shared" ca="1" si="6247"/>
        <v>0</v>
      </c>
      <c r="L57120">
        <f t="shared" ca="1" si="6248"/>
        <v>0</v>
      </c>
      <c r="M57120">
        <f t="shared" ca="1" si="6249"/>
        <v>0</v>
      </c>
      <c r="N57120" t="str">
        <f t="shared" ca="1" si="6250"/>
        <v>X</v>
      </c>
    </row>
    <row r="57121" spans="7:14" x14ac:dyDescent="0.3">
      <c r="G57121">
        <v>57120</v>
      </c>
      <c r="H57121">
        <f t="shared" ca="1" si="6244"/>
        <v>55</v>
      </c>
      <c r="I57121">
        <f t="shared" ca="1" si="6245"/>
        <v>9</v>
      </c>
      <c r="J57121">
        <f t="shared" ca="1" si="6246"/>
        <v>118</v>
      </c>
      <c r="K57121">
        <f t="shared" ca="1" si="6247"/>
        <v>0</v>
      </c>
      <c r="L57121">
        <f t="shared" ca="1" si="6248"/>
        <v>0</v>
      </c>
      <c r="M57121">
        <f t="shared" ca="1" si="6249"/>
        <v>0</v>
      </c>
      <c r="N57121" t="str">
        <f t="shared" ca="1" si="6250"/>
        <v>X</v>
      </c>
    </row>
    <row r="57122" spans="7:14" x14ac:dyDescent="0.3">
      <c r="G57122">
        <v>57121</v>
      </c>
      <c r="H57122">
        <f t="shared" ca="1" si="6244"/>
        <v>117</v>
      </c>
      <c r="I57122">
        <f t="shared" ca="1" si="6245"/>
        <v>1</v>
      </c>
      <c r="J57122">
        <f t="shared" ca="1" si="6246"/>
        <v>23</v>
      </c>
      <c r="K57122">
        <f t="shared" ca="1" si="6247"/>
        <v>0</v>
      </c>
      <c r="L57122">
        <f t="shared" ca="1" si="6248"/>
        <v>0</v>
      </c>
      <c r="M57122">
        <f t="shared" ca="1" si="6249"/>
        <v>1</v>
      </c>
      <c r="N57122" t="str">
        <f t="shared" ca="1" si="6250"/>
        <v>X</v>
      </c>
    </row>
    <row r="57123" spans="7:14" x14ac:dyDescent="0.3">
      <c r="G57123">
        <v>57122</v>
      </c>
      <c r="H57123">
        <f t="shared" ca="1" si="6244"/>
        <v>91</v>
      </c>
      <c r="I57123">
        <f t="shared" ca="1" si="6245"/>
        <v>17</v>
      </c>
      <c r="J57123">
        <f t="shared" ca="1" si="6246"/>
        <v>32</v>
      </c>
      <c r="K57123">
        <f t="shared" ca="1" si="6247"/>
        <v>0</v>
      </c>
      <c r="L57123">
        <f t="shared" ca="1" si="6248"/>
        <v>0</v>
      </c>
      <c r="M57123">
        <f t="shared" ca="1" si="6249"/>
        <v>0</v>
      </c>
      <c r="N57123" t="str">
        <f t="shared" ca="1" si="6250"/>
        <v>X</v>
      </c>
    </row>
    <row r="57124" spans="7:14" x14ac:dyDescent="0.3">
      <c r="G57124">
        <v>57123</v>
      </c>
      <c r="H57124">
        <f t="shared" ca="1" si="6244"/>
        <v>40</v>
      </c>
      <c r="I57124">
        <f t="shared" ca="1" si="6245"/>
        <v>8</v>
      </c>
      <c r="J57124">
        <f t="shared" ca="1" si="6246"/>
        <v>36</v>
      </c>
      <c r="K57124">
        <f t="shared" ca="1" si="6247"/>
        <v>0</v>
      </c>
      <c r="L57124">
        <f t="shared" ca="1" si="6248"/>
        <v>0</v>
      </c>
      <c r="M57124">
        <f t="shared" ca="1" si="6249"/>
        <v>1</v>
      </c>
      <c r="N57124" t="str">
        <f t="shared" ca="1" si="6250"/>
        <v>X</v>
      </c>
    </row>
    <row r="57125" spans="7:14" x14ac:dyDescent="0.3">
      <c r="G57125">
        <v>57124</v>
      </c>
      <c r="H57125">
        <f t="shared" ca="1" si="6244"/>
        <v>17</v>
      </c>
      <c r="I57125">
        <f t="shared" ca="1" si="6245"/>
        <v>0</v>
      </c>
      <c r="J57125">
        <f t="shared" ca="1" si="6246"/>
        <v>142</v>
      </c>
      <c r="K57125">
        <f t="shared" ca="1" si="6247"/>
        <v>1</v>
      </c>
      <c r="L57125">
        <f t="shared" ca="1" si="6248"/>
        <v>0</v>
      </c>
      <c r="M57125">
        <f t="shared" ca="1" si="6249"/>
        <v>1</v>
      </c>
      <c r="N57125" t="str">
        <f t="shared" ca="1" si="6250"/>
        <v>X</v>
      </c>
    </row>
    <row r="57126" spans="7:14" x14ac:dyDescent="0.3">
      <c r="G57126">
        <v>57125</v>
      </c>
      <c r="H57126">
        <f t="shared" ca="1" si="6244"/>
        <v>173</v>
      </c>
      <c r="I57126">
        <f t="shared" ca="1" si="6245"/>
        <v>18</v>
      </c>
      <c r="J57126">
        <f t="shared" ca="1" si="6246"/>
        <v>150</v>
      </c>
      <c r="K57126">
        <f t="shared" ca="1" si="6247"/>
        <v>0</v>
      </c>
      <c r="L57126">
        <f t="shared" ca="1" si="6248"/>
        <v>0</v>
      </c>
      <c r="M57126">
        <f t="shared" ca="1" si="6249"/>
        <v>0</v>
      </c>
      <c r="N57126" t="str">
        <f t="shared" ca="1" si="6250"/>
        <v>X</v>
      </c>
    </row>
    <row r="57127" spans="7:14" x14ac:dyDescent="0.3">
      <c r="G57127">
        <v>57126</v>
      </c>
      <c r="H57127">
        <f t="shared" ca="1" si="6244"/>
        <v>50</v>
      </c>
      <c r="I57127">
        <f t="shared" ca="1" si="6245"/>
        <v>17</v>
      </c>
      <c r="J57127">
        <f t="shared" ca="1" si="6246"/>
        <v>30</v>
      </c>
      <c r="K57127">
        <f t="shared" ca="1" si="6247"/>
        <v>0</v>
      </c>
      <c r="L57127">
        <f t="shared" ca="1" si="6248"/>
        <v>0</v>
      </c>
      <c r="M57127">
        <f t="shared" ca="1" si="6249"/>
        <v>0</v>
      </c>
      <c r="N57127" t="str">
        <f t="shared" ca="1" si="6250"/>
        <v>X</v>
      </c>
    </row>
    <row r="57128" spans="7:14" x14ac:dyDescent="0.3">
      <c r="G57128">
        <v>57127</v>
      </c>
      <c r="H57128">
        <f t="shared" ca="1" si="6244"/>
        <v>197</v>
      </c>
      <c r="I57128">
        <f t="shared" ca="1" si="6245"/>
        <v>14</v>
      </c>
      <c r="J57128">
        <f t="shared" ca="1" si="6246"/>
        <v>55</v>
      </c>
      <c r="K57128">
        <f t="shared" ca="1" si="6247"/>
        <v>0</v>
      </c>
      <c r="L57128">
        <f t="shared" ca="1" si="6248"/>
        <v>0</v>
      </c>
      <c r="M57128">
        <f t="shared" ca="1" si="6249"/>
        <v>0</v>
      </c>
      <c r="N57128" t="str">
        <f t="shared" ca="1" si="6250"/>
        <v>X</v>
      </c>
    </row>
    <row r="57129" spans="7:14" x14ac:dyDescent="0.3">
      <c r="G57129">
        <v>57128</v>
      </c>
      <c r="H57129">
        <f t="shared" ca="1" si="6244"/>
        <v>126</v>
      </c>
      <c r="I57129">
        <f t="shared" ca="1" si="6245"/>
        <v>9</v>
      </c>
      <c r="J57129">
        <f t="shared" ca="1" si="6246"/>
        <v>7</v>
      </c>
      <c r="K57129">
        <f t="shared" ca="1" si="6247"/>
        <v>0</v>
      </c>
      <c r="L57129">
        <f t="shared" ca="1" si="6248"/>
        <v>0</v>
      </c>
      <c r="M57129">
        <f t="shared" ca="1" si="6249"/>
        <v>0</v>
      </c>
      <c r="N57129" t="str">
        <f t="shared" ca="1" si="6250"/>
        <v>X</v>
      </c>
    </row>
    <row r="57130" spans="7:14" x14ac:dyDescent="0.3">
      <c r="G57130">
        <v>57129</v>
      </c>
      <c r="H57130">
        <f t="shared" ca="1" si="6244"/>
        <v>140</v>
      </c>
      <c r="I57130">
        <f t="shared" ca="1" si="6245"/>
        <v>15</v>
      </c>
      <c r="J57130">
        <f t="shared" ca="1" si="6246"/>
        <v>10</v>
      </c>
      <c r="K57130">
        <f t="shared" ca="1" si="6247"/>
        <v>0</v>
      </c>
      <c r="L57130">
        <f t="shared" ca="1" si="6248"/>
        <v>0</v>
      </c>
      <c r="M57130">
        <f t="shared" ca="1" si="6249"/>
        <v>0</v>
      </c>
      <c r="N57130" t="str">
        <f t="shared" ca="1" si="6250"/>
        <v>X</v>
      </c>
    </row>
    <row r="57131" spans="7:14" x14ac:dyDescent="0.3">
      <c r="G57131">
        <v>57130</v>
      </c>
      <c r="H57131">
        <f t="shared" ca="1" si="6244"/>
        <v>68</v>
      </c>
      <c r="I57131">
        <f t="shared" ca="1" si="6245"/>
        <v>3</v>
      </c>
      <c r="J57131">
        <f t="shared" ca="1" si="6246"/>
        <v>21</v>
      </c>
      <c r="K57131">
        <f t="shared" ca="1" si="6247"/>
        <v>0</v>
      </c>
      <c r="L57131">
        <f t="shared" ca="1" si="6248"/>
        <v>0</v>
      </c>
      <c r="M57131">
        <f t="shared" ca="1" si="6249"/>
        <v>1</v>
      </c>
      <c r="N57131" t="str">
        <f t="shared" ca="1" si="6250"/>
        <v>X</v>
      </c>
    </row>
    <row r="57132" spans="7:14" x14ac:dyDescent="0.3">
      <c r="G57132">
        <v>57131</v>
      </c>
      <c r="H57132">
        <f t="shared" ca="1" si="6244"/>
        <v>75</v>
      </c>
      <c r="I57132">
        <f t="shared" ca="1" si="6245"/>
        <v>19</v>
      </c>
      <c r="J57132">
        <f t="shared" ca="1" si="6246"/>
        <v>8</v>
      </c>
      <c r="K57132">
        <f t="shared" ca="1" si="6247"/>
        <v>0</v>
      </c>
      <c r="L57132">
        <f t="shared" ca="1" si="6248"/>
        <v>1</v>
      </c>
      <c r="M57132">
        <f t="shared" ca="1" si="6249"/>
        <v>0</v>
      </c>
      <c r="N57132" t="str">
        <f t="shared" ca="1" si="6250"/>
        <v>X</v>
      </c>
    </row>
    <row r="57133" spans="7:14" x14ac:dyDescent="0.3">
      <c r="G57133">
        <v>57132</v>
      </c>
      <c r="H57133">
        <f t="shared" ca="1" si="6244"/>
        <v>137</v>
      </c>
      <c r="I57133">
        <f t="shared" ca="1" si="6245"/>
        <v>6</v>
      </c>
      <c r="J57133">
        <f t="shared" ca="1" si="6246"/>
        <v>22</v>
      </c>
      <c r="K57133">
        <f t="shared" ca="1" si="6247"/>
        <v>0</v>
      </c>
      <c r="L57133">
        <f t="shared" ca="1" si="6248"/>
        <v>0</v>
      </c>
      <c r="M57133">
        <f t="shared" ca="1" si="6249"/>
        <v>1</v>
      </c>
      <c r="N57133" t="str">
        <f t="shared" ca="1" si="6250"/>
        <v>X</v>
      </c>
    </row>
    <row r="57134" spans="7:14" x14ac:dyDescent="0.3">
      <c r="G57134">
        <v>57133</v>
      </c>
      <c r="H57134">
        <f t="shared" ca="1" si="6244"/>
        <v>98</v>
      </c>
      <c r="I57134">
        <f t="shared" ca="1" si="6245"/>
        <v>16</v>
      </c>
      <c r="J57134">
        <f t="shared" ca="1" si="6246"/>
        <v>63</v>
      </c>
      <c r="K57134">
        <f t="shared" ca="1" si="6247"/>
        <v>0</v>
      </c>
      <c r="L57134">
        <f t="shared" ca="1" si="6248"/>
        <v>0</v>
      </c>
      <c r="M57134">
        <f t="shared" ca="1" si="6249"/>
        <v>0</v>
      </c>
      <c r="N57134" t="str">
        <f t="shared" ca="1" si="6250"/>
        <v>X</v>
      </c>
    </row>
    <row r="57135" spans="7:14" x14ac:dyDescent="0.3">
      <c r="G57135">
        <v>57134</v>
      </c>
      <c r="H57135">
        <f t="shared" ca="1" si="6244"/>
        <v>0</v>
      </c>
      <c r="I57135">
        <f t="shared" ca="1" si="6245"/>
        <v>0</v>
      </c>
      <c r="J57135">
        <f t="shared" ca="1" si="6246"/>
        <v>23</v>
      </c>
      <c r="K57135">
        <f t="shared" ca="1" si="6247"/>
        <v>1</v>
      </c>
      <c r="L57135">
        <f t="shared" ca="1" si="6248"/>
        <v>0</v>
      </c>
      <c r="M57135">
        <f t="shared" ca="1" si="6249"/>
        <v>1</v>
      </c>
      <c r="N57135" t="str">
        <f t="shared" ca="1" si="6250"/>
        <v>X</v>
      </c>
    </row>
    <row r="57136" spans="7:14" x14ac:dyDescent="0.3">
      <c r="G57136">
        <v>57135</v>
      </c>
      <c r="H57136">
        <f t="shared" ca="1" si="6244"/>
        <v>169</v>
      </c>
      <c r="I57136">
        <f t="shared" ca="1" si="6245"/>
        <v>4</v>
      </c>
      <c r="J57136">
        <f t="shared" ca="1" si="6246"/>
        <v>75</v>
      </c>
      <c r="K57136">
        <f t="shared" ca="1" si="6247"/>
        <v>0</v>
      </c>
      <c r="L57136">
        <f t="shared" ca="1" si="6248"/>
        <v>0</v>
      </c>
      <c r="M57136">
        <f t="shared" ca="1" si="6249"/>
        <v>0</v>
      </c>
      <c r="N57136" t="str">
        <f t="shared" ca="1" si="6250"/>
        <v>X</v>
      </c>
    </row>
    <row r="57137" spans="7:14" x14ac:dyDescent="0.3">
      <c r="G57137">
        <v>57136</v>
      </c>
      <c r="H57137">
        <f t="shared" ca="1" si="6244"/>
        <v>100</v>
      </c>
      <c r="I57137">
        <f t="shared" ca="1" si="6245"/>
        <v>14</v>
      </c>
      <c r="J57137">
        <f t="shared" ca="1" si="6246"/>
        <v>138</v>
      </c>
      <c r="K57137">
        <f t="shared" ca="1" si="6247"/>
        <v>0</v>
      </c>
      <c r="L57137">
        <f t="shared" ca="1" si="6248"/>
        <v>0</v>
      </c>
      <c r="M57137">
        <f t="shared" ca="1" si="6249"/>
        <v>0</v>
      </c>
      <c r="N57137" t="str">
        <f t="shared" ca="1" si="6250"/>
        <v>X</v>
      </c>
    </row>
    <row r="57138" spans="7:14" x14ac:dyDescent="0.3">
      <c r="G57138">
        <v>57137</v>
      </c>
      <c r="H57138">
        <f t="shared" ca="1" si="6244"/>
        <v>57</v>
      </c>
      <c r="I57138">
        <f t="shared" ca="1" si="6245"/>
        <v>5</v>
      </c>
      <c r="J57138">
        <f t="shared" ca="1" si="6246"/>
        <v>145</v>
      </c>
      <c r="K57138">
        <f t="shared" ca="1" si="6247"/>
        <v>0</v>
      </c>
      <c r="L57138">
        <f t="shared" ca="1" si="6248"/>
        <v>0</v>
      </c>
      <c r="M57138">
        <f t="shared" ca="1" si="6249"/>
        <v>0</v>
      </c>
      <c r="N57138" t="str">
        <f t="shared" ca="1" si="6250"/>
        <v>X</v>
      </c>
    </row>
    <row r="57139" spans="7:14" x14ac:dyDescent="0.3">
      <c r="G57139">
        <v>57138</v>
      </c>
      <c r="H57139">
        <f t="shared" ca="1" si="6244"/>
        <v>128</v>
      </c>
      <c r="I57139">
        <f t="shared" ca="1" si="6245"/>
        <v>0</v>
      </c>
      <c r="J57139">
        <f t="shared" ca="1" si="6246"/>
        <v>57</v>
      </c>
      <c r="K57139">
        <f t="shared" ca="1" si="6247"/>
        <v>0</v>
      </c>
      <c r="L57139">
        <f t="shared" ca="1" si="6248"/>
        <v>0</v>
      </c>
      <c r="M57139">
        <f t="shared" ca="1" si="6249"/>
        <v>1</v>
      </c>
      <c r="N57139" t="str">
        <f t="shared" ca="1" si="6250"/>
        <v>X</v>
      </c>
    </row>
    <row r="57140" spans="7:14" x14ac:dyDescent="0.3">
      <c r="G57140">
        <v>57139</v>
      </c>
      <c r="H57140">
        <f t="shared" ca="1" si="6244"/>
        <v>177</v>
      </c>
      <c r="I57140">
        <f t="shared" ca="1" si="6245"/>
        <v>20</v>
      </c>
      <c r="J57140">
        <f t="shared" ca="1" si="6246"/>
        <v>26</v>
      </c>
      <c r="K57140">
        <f t="shared" ca="1" si="6247"/>
        <v>0</v>
      </c>
      <c r="L57140">
        <f t="shared" ca="1" si="6248"/>
        <v>0</v>
      </c>
      <c r="M57140">
        <f t="shared" ca="1" si="6249"/>
        <v>0</v>
      </c>
      <c r="N57140" t="str">
        <f t="shared" ca="1" si="6250"/>
        <v>X</v>
      </c>
    </row>
    <row r="57141" spans="7:14" x14ac:dyDescent="0.3">
      <c r="G57141">
        <v>57140</v>
      </c>
      <c r="H57141">
        <f t="shared" ca="1" si="6244"/>
        <v>175</v>
      </c>
      <c r="I57141">
        <f t="shared" ca="1" si="6245"/>
        <v>1</v>
      </c>
      <c r="J57141">
        <f t="shared" ca="1" si="6246"/>
        <v>90</v>
      </c>
      <c r="K57141">
        <f t="shared" ca="1" si="6247"/>
        <v>0</v>
      </c>
      <c r="L57141">
        <f t="shared" ca="1" si="6248"/>
        <v>0</v>
      </c>
      <c r="M57141">
        <f t="shared" ca="1" si="6249"/>
        <v>0</v>
      </c>
      <c r="N57141" t="str">
        <f t="shared" ca="1" si="6250"/>
        <v>X</v>
      </c>
    </row>
    <row r="57142" spans="7:14" x14ac:dyDescent="0.3">
      <c r="G57142">
        <v>57141</v>
      </c>
      <c r="H57142">
        <f t="shared" ca="1" si="6244"/>
        <v>79</v>
      </c>
      <c r="I57142">
        <f t="shared" ca="1" si="6245"/>
        <v>7</v>
      </c>
      <c r="J57142">
        <f t="shared" ca="1" si="6246"/>
        <v>61</v>
      </c>
      <c r="K57142">
        <f t="shared" ca="1" si="6247"/>
        <v>0</v>
      </c>
      <c r="L57142">
        <f t="shared" ca="1" si="6248"/>
        <v>0</v>
      </c>
      <c r="M57142">
        <f t="shared" ca="1" si="6249"/>
        <v>1</v>
      </c>
      <c r="N57142" t="str">
        <f t="shared" ca="1" si="6250"/>
        <v>X</v>
      </c>
    </row>
    <row r="57143" spans="7:14" x14ac:dyDescent="0.3">
      <c r="G57143">
        <v>57142</v>
      </c>
      <c r="H57143">
        <f t="shared" ca="1" si="6244"/>
        <v>76</v>
      </c>
      <c r="I57143">
        <f t="shared" ca="1" si="6245"/>
        <v>11</v>
      </c>
      <c r="J57143">
        <f t="shared" ca="1" si="6246"/>
        <v>141</v>
      </c>
      <c r="K57143">
        <f t="shared" ca="1" si="6247"/>
        <v>0</v>
      </c>
      <c r="L57143">
        <f t="shared" ca="1" si="6248"/>
        <v>0</v>
      </c>
      <c r="M57143">
        <f t="shared" ca="1" si="6249"/>
        <v>0</v>
      </c>
      <c r="N57143" t="str">
        <f t="shared" ca="1" si="6250"/>
        <v>X</v>
      </c>
    </row>
    <row r="57144" spans="7:14" x14ac:dyDescent="0.3">
      <c r="G57144">
        <v>57143</v>
      </c>
      <c r="H57144">
        <f t="shared" ca="1" si="6244"/>
        <v>53</v>
      </c>
      <c r="I57144">
        <f t="shared" ca="1" si="6245"/>
        <v>16</v>
      </c>
      <c r="J57144">
        <f t="shared" ca="1" si="6246"/>
        <v>184</v>
      </c>
      <c r="K57144">
        <f t="shared" ca="1" si="6247"/>
        <v>0</v>
      </c>
      <c r="L57144">
        <f t="shared" ca="1" si="6248"/>
        <v>0</v>
      </c>
      <c r="M57144">
        <f t="shared" ca="1" si="6249"/>
        <v>0</v>
      </c>
      <c r="N57144" t="str">
        <f t="shared" ca="1" si="6250"/>
        <v>X</v>
      </c>
    </row>
    <row r="57145" spans="7:14" x14ac:dyDescent="0.3">
      <c r="G57145">
        <v>57144</v>
      </c>
      <c r="H57145">
        <f t="shared" ca="1" si="6244"/>
        <v>161</v>
      </c>
      <c r="I57145">
        <f t="shared" ca="1" si="6245"/>
        <v>12</v>
      </c>
      <c r="J57145">
        <f t="shared" ca="1" si="6246"/>
        <v>178</v>
      </c>
      <c r="K57145">
        <f t="shared" ca="1" si="6247"/>
        <v>0</v>
      </c>
      <c r="L57145">
        <f t="shared" ca="1" si="6248"/>
        <v>0</v>
      </c>
      <c r="M57145">
        <f t="shared" ca="1" si="6249"/>
        <v>0</v>
      </c>
      <c r="N57145" t="str">
        <f t="shared" ca="1" si="6250"/>
        <v>X</v>
      </c>
    </row>
    <row r="57146" spans="7:14" x14ac:dyDescent="0.3">
      <c r="G57146">
        <v>57145</v>
      </c>
      <c r="H57146">
        <f t="shared" ca="1" si="6244"/>
        <v>111</v>
      </c>
      <c r="I57146">
        <f t="shared" ca="1" si="6245"/>
        <v>8</v>
      </c>
      <c r="J57146">
        <f t="shared" ca="1" si="6246"/>
        <v>187</v>
      </c>
      <c r="K57146">
        <f t="shared" ca="1" si="6247"/>
        <v>0</v>
      </c>
      <c r="L57146">
        <f t="shared" ca="1" si="6248"/>
        <v>0</v>
      </c>
      <c r="M57146">
        <f t="shared" ca="1" si="6249"/>
        <v>0</v>
      </c>
      <c r="N57146" t="str">
        <f t="shared" ca="1" si="6250"/>
        <v>X</v>
      </c>
    </row>
    <row r="57147" spans="7:14" x14ac:dyDescent="0.3">
      <c r="G57147">
        <v>57146</v>
      </c>
      <c r="H57147">
        <f t="shared" ca="1" si="6244"/>
        <v>139</v>
      </c>
      <c r="I57147">
        <f t="shared" ca="1" si="6245"/>
        <v>2</v>
      </c>
      <c r="J57147">
        <f t="shared" ca="1" si="6246"/>
        <v>130</v>
      </c>
      <c r="K57147">
        <f t="shared" ca="1" si="6247"/>
        <v>0</v>
      </c>
      <c r="L57147">
        <f t="shared" ca="1" si="6248"/>
        <v>0</v>
      </c>
      <c r="M57147">
        <f t="shared" ca="1" si="6249"/>
        <v>0</v>
      </c>
      <c r="N57147" t="str">
        <f t="shared" ca="1" si="6250"/>
        <v>X</v>
      </c>
    </row>
    <row r="57148" spans="7:14" x14ac:dyDescent="0.3">
      <c r="G57148">
        <v>57147</v>
      </c>
      <c r="H57148">
        <f t="shared" ca="1" si="6244"/>
        <v>150</v>
      </c>
      <c r="I57148">
        <f t="shared" ca="1" si="6245"/>
        <v>7</v>
      </c>
      <c r="J57148">
        <f t="shared" ca="1" si="6246"/>
        <v>116</v>
      </c>
      <c r="K57148">
        <f t="shared" ca="1" si="6247"/>
        <v>0</v>
      </c>
      <c r="L57148">
        <f t="shared" ca="1" si="6248"/>
        <v>0</v>
      </c>
      <c r="M57148">
        <f t="shared" ca="1" si="6249"/>
        <v>0</v>
      </c>
      <c r="N57148" t="str">
        <f t="shared" ca="1" si="6250"/>
        <v>X</v>
      </c>
    </row>
    <row r="57149" spans="7:14" x14ac:dyDescent="0.3">
      <c r="G57149">
        <v>57148</v>
      </c>
      <c r="H57149">
        <f t="shared" ca="1" si="6244"/>
        <v>183</v>
      </c>
      <c r="I57149">
        <f t="shared" ca="1" si="6245"/>
        <v>2</v>
      </c>
      <c r="J57149">
        <f t="shared" ca="1" si="6246"/>
        <v>94</v>
      </c>
      <c r="K57149">
        <f t="shared" ca="1" si="6247"/>
        <v>0</v>
      </c>
      <c r="L57149">
        <f t="shared" ca="1" si="6248"/>
        <v>0</v>
      </c>
      <c r="M57149">
        <f t="shared" ca="1" si="6249"/>
        <v>0</v>
      </c>
      <c r="N57149" t="str">
        <f t="shared" ca="1" si="6250"/>
        <v>X</v>
      </c>
    </row>
    <row r="57150" spans="7:14" x14ac:dyDescent="0.3">
      <c r="G57150">
        <v>57149</v>
      </c>
      <c r="H57150">
        <f t="shared" ca="1" si="6244"/>
        <v>24</v>
      </c>
      <c r="I57150">
        <f t="shared" ca="1" si="6245"/>
        <v>19</v>
      </c>
      <c r="J57150">
        <f t="shared" ca="1" si="6246"/>
        <v>186</v>
      </c>
      <c r="K57150">
        <f t="shared" ca="1" si="6247"/>
        <v>0</v>
      </c>
      <c r="L57150">
        <f t="shared" ca="1" si="6248"/>
        <v>0</v>
      </c>
      <c r="M57150">
        <f t="shared" ca="1" si="6249"/>
        <v>0</v>
      </c>
      <c r="N57150" t="str">
        <f t="shared" ca="1" si="6250"/>
        <v>X</v>
      </c>
    </row>
    <row r="57151" spans="7:14" x14ac:dyDescent="0.3">
      <c r="G57151">
        <v>57150</v>
      </c>
      <c r="H57151">
        <f t="shared" ca="1" si="6244"/>
        <v>128</v>
      </c>
      <c r="I57151">
        <f t="shared" ca="1" si="6245"/>
        <v>1</v>
      </c>
      <c r="J57151">
        <f t="shared" ca="1" si="6246"/>
        <v>190</v>
      </c>
      <c r="K57151">
        <f t="shared" ca="1" si="6247"/>
        <v>0</v>
      </c>
      <c r="L57151">
        <f t="shared" ca="1" si="6248"/>
        <v>0</v>
      </c>
      <c r="M57151">
        <f t="shared" ca="1" si="6249"/>
        <v>0</v>
      </c>
      <c r="N57151" t="str">
        <f t="shared" ca="1" si="6250"/>
        <v>X</v>
      </c>
    </row>
    <row r="57152" spans="7:14" x14ac:dyDescent="0.3">
      <c r="G57152">
        <v>57151</v>
      </c>
      <c r="H57152">
        <f t="shared" ca="1" si="6244"/>
        <v>149</v>
      </c>
      <c r="I57152">
        <f t="shared" ca="1" si="6245"/>
        <v>8</v>
      </c>
      <c r="J57152">
        <f t="shared" ca="1" si="6246"/>
        <v>163</v>
      </c>
      <c r="K57152">
        <f t="shared" ca="1" si="6247"/>
        <v>0</v>
      </c>
      <c r="L57152">
        <f t="shared" ca="1" si="6248"/>
        <v>0</v>
      </c>
      <c r="M57152">
        <f t="shared" ca="1" si="6249"/>
        <v>0</v>
      </c>
      <c r="N57152" t="str">
        <f t="shared" ca="1" si="6250"/>
        <v>X</v>
      </c>
    </row>
    <row r="57153" spans="7:14" x14ac:dyDescent="0.3">
      <c r="G57153">
        <v>57152</v>
      </c>
      <c r="H57153">
        <f t="shared" ca="1" si="6244"/>
        <v>131</v>
      </c>
      <c r="I57153">
        <f t="shared" ca="1" si="6245"/>
        <v>2</v>
      </c>
      <c r="J57153">
        <f t="shared" ca="1" si="6246"/>
        <v>140</v>
      </c>
      <c r="K57153">
        <f t="shared" ca="1" si="6247"/>
        <v>0</v>
      </c>
      <c r="L57153">
        <f t="shared" ca="1" si="6248"/>
        <v>0</v>
      </c>
      <c r="M57153">
        <f t="shared" ca="1" si="6249"/>
        <v>0</v>
      </c>
      <c r="N57153" t="str">
        <f t="shared" ca="1" si="6250"/>
        <v>X</v>
      </c>
    </row>
    <row r="57154" spans="7:14" x14ac:dyDescent="0.3">
      <c r="G57154">
        <v>57153</v>
      </c>
      <c r="H57154">
        <f t="shared" ca="1" si="6244"/>
        <v>151</v>
      </c>
      <c r="I57154">
        <f t="shared" ca="1" si="6245"/>
        <v>12</v>
      </c>
      <c r="J57154">
        <f t="shared" ca="1" si="6246"/>
        <v>54</v>
      </c>
      <c r="K57154">
        <f t="shared" ca="1" si="6247"/>
        <v>0</v>
      </c>
      <c r="L57154">
        <f t="shared" ca="1" si="6248"/>
        <v>0</v>
      </c>
      <c r="M57154">
        <f t="shared" ca="1" si="6249"/>
        <v>0</v>
      </c>
      <c r="N57154" t="str">
        <f t="shared" ca="1" si="6250"/>
        <v>X</v>
      </c>
    </row>
    <row r="57155" spans="7:14" x14ac:dyDescent="0.3">
      <c r="G57155">
        <v>57154</v>
      </c>
      <c r="H57155">
        <f t="shared" ref="H57155:H57218" ca="1" si="6251">RANDBETWEEN(0,200)</f>
        <v>191</v>
      </c>
      <c r="I57155">
        <f t="shared" ref="I57155:I57218" ca="1" si="6252">RANDBETWEEN(0,20)</f>
        <v>10</v>
      </c>
      <c r="J57155">
        <f t="shared" ref="J57155:J57218" ca="1" si="6253">RANDBETWEEN(0,200)</f>
        <v>179</v>
      </c>
      <c r="K57155">
        <f t="shared" ref="K57155:K57218" ca="1" si="6254">IF(2*H57155+5*I57155&lt;=100,1,0)</f>
        <v>0</v>
      </c>
      <c r="L57155">
        <f t="shared" ref="L57155:L57218" ca="1" si="6255">IF(I57155-J57155&gt;=10,1,0)</f>
        <v>0</v>
      </c>
      <c r="M57155">
        <f t="shared" ref="M57155:M57218" ca="1" si="6256">IF(H57155+I57155^2+J57155&lt;=200,1,0)</f>
        <v>0</v>
      </c>
      <c r="N57155" t="str">
        <f t="shared" ref="N57155:N57218" ca="1" si="6257">IF(K57155*L57155*M57155=1,2*H57155^3+4*I57155+J57155,"X")</f>
        <v>X</v>
      </c>
    </row>
    <row r="57156" spans="7:14" x14ac:dyDescent="0.3">
      <c r="G57156">
        <v>57155</v>
      </c>
      <c r="H57156">
        <f t="shared" ca="1" si="6251"/>
        <v>200</v>
      </c>
      <c r="I57156">
        <f t="shared" ca="1" si="6252"/>
        <v>9</v>
      </c>
      <c r="J57156">
        <f t="shared" ca="1" si="6253"/>
        <v>129</v>
      </c>
      <c r="K57156">
        <f t="shared" ca="1" si="6254"/>
        <v>0</v>
      </c>
      <c r="L57156">
        <f t="shared" ca="1" si="6255"/>
        <v>0</v>
      </c>
      <c r="M57156">
        <f t="shared" ca="1" si="6256"/>
        <v>0</v>
      </c>
      <c r="N57156" t="str">
        <f t="shared" ca="1" si="6257"/>
        <v>X</v>
      </c>
    </row>
    <row r="57157" spans="7:14" x14ac:dyDescent="0.3">
      <c r="G57157">
        <v>57156</v>
      </c>
      <c r="H57157">
        <f t="shared" ca="1" si="6251"/>
        <v>155</v>
      </c>
      <c r="I57157">
        <f t="shared" ca="1" si="6252"/>
        <v>0</v>
      </c>
      <c r="J57157">
        <f t="shared" ca="1" si="6253"/>
        <v>79</v>
      </c>
      <c r="K57157">
        <f t="shared" ca="1" si="6254"/>
        <v>0</v>
      </c>
      <c r="L57157">
        <f t="shared" ca="1" si="6255"/>
        <v>0</v>
      </c>
      <c r="M57157">
        <f t="shared" ca="1" si="6256"/>
        <v>0</v>
      </c>
      <c r="N57157" t="str">
        <f t="shared" ca="1" si="6257"/>
        <v>X</v>
      </c>
    </row>
    <row r="57158" spans="7:14" x14ac:dyDescent="0.3">
      <c r="G57158">
        <v>57157</v>
      </c>
      <c r="H57158">
        <f t="shared" ca="1" si="6251"/>
        <v>165</v>
      </c>
      <c r="I57158">
        <f t="shared" ca="1" si="6252"/>
        <v>5</v>
      </c>
      <c r="J57158">
        <f t="shared" ca="1" si="6253"/>
        <v>100</v>
      </c>
      <c r="K57158">
        <f t="shared" ca="1" si="6254"/>
        <v>0</v>
      </c>
      <c r="L57158">
        <f t="shared" ca="1" si="6255"/>
        <v>0</v>
      </c>
      <c r="M57158">
        <f t="shared" ca="1" si="6256"/>
        <v>0</v>
      </c>
      <c r="N57158" t="str">
        <f t="shared" ca="1" si="6257"/>
        <v>X</v>
      </c>
    </row>
    <row r="57159" spans="7:14" x14ac:dyDescent="0.3">
      <c r="G57159">
        <v>57158</v>
      </c>
      <c r="H57159">
        <f t="shared" ca="1" si="6251"/>
        <v>99</v>
      </c>
      <c r="I57159">
        <f t="shared" ca="1" si="6252"/>
        <v>16</v>
      </c>
      <c r="J57159">
        <f t="shared" ca="1" si="6253"/>
        <v>10</v>
      </c>
      <c r="K57159">
        <f t="shared" ca="1" si="6254"/>
        <v>0</v>
      </c>
      <c r="L57159">
        <f t="shared" ca="1" si="6255"/>
        <v>0</v>
      </c>
      <c r="M57159">
        <f t="shared" ca="1" si="6256"/>
        <v>0</v>
      </c>
      <c r="N57159" t="str">
        <f t="shared" ca="1" si="6257"/>
        <v>X</v>
      </c>
    </row>
    <row r="57160" spans="7:14" x14ac:dyDescent="0.3">
      <c r="G57160">
        <v>57159</v>
      </c>
      <c r="H57160">
        <f t="shared" ca="1" si="6251"/>
        <v>48</v>
      </c>
      <c r="I57160">
        <f t="shared" ca="1" si="6252"/>
        <v>17</v>
      </c>
      <c r="J57160">
        <f t="shared" ca="1" si="6253"/>
        <v>178</v>
      </c>
      <c r="K57160">
        <f t="shared" ca="1" si="6254"/>
        <v>0</v>
      </c>
      <c r="L57160">
        <f t="shared" ca="1" si="6255"/>
        <v>0</v>
      </c>
      <c r="M57160">
        <f t="shared" ca="1" si="6256"/>
        <v>0</v>
      </c>
      <c r="N57160" t="str">
        <f t="shared" ca="1" si="6257"/>
        <v>X</v>
      </c>
    </row>
    <row r="57161" spans="7:14" x14ac:dyDescent="0.3">
      <c r="G57161">
        <v>57160</v>
      </c>
      <c r="H57161">
        <f t="shared" ca="1" si="6251"/>
        <v>162</v>
      </c>
      <c r="I57161">
        <f t="shared" ca="1" si="6252"/>
        <v>15</v>
      </c>
      <c r="J57161">
        <f t="shared" ca="1" si="6253"/>
        <v>31</v>
      </c>
      <c r="K57161">
        <f t="shared" ca="1" si="6254"/>
        <v>0</v>
      </c>
      <c r="L57161">
        <f t="shared" ca="1" si="6255"/>
        <v>0</v>
      </c>
      <c r="M57161">
        <f t="shared" ca="1" si="6256"/>
        <v>0</v>
      </c>
      <c r="N57161" t="str">
        <f t="shared" ca="1" si="6257"/>
        <v>X</v>
      </c>
    </row>
    <row r="57162" spans="7:14" x14ac:dyDescent="0.3">
      <c r="G57162">
        <v>57161</v>
      </c>
      <c r="H57162">
        <f t="shared" ca="1" si="6251"/>
        <v>124</v>
      </c>
      <c r="I57162">
        <f t="shared" ca="1" si="6252"/>
        <v>0</v>
      </c>
      <c r="J57162">
        <f t="shared" ca="1" si="6253"/>
        <v>163</v>
      </c>
      <c r="K57162">
        <f t="shared" ca="1" si="6254"/>
        <v>0</v>
      </c>
      <c r="L57162">
        <f t="shared" ca="1" si="6255"/>
        <v>0</v>
      </c>
      <c r="M57162">
        <f t="shared" ca="1" si="6256"/>
        <v>0</v>
      </c>
      <c r="N57162" t="str">
        <f t="shared" ca="1" si="6257"/>
        <v>X</v>
      </c>
    </row>
    <row r="57163" spans="7:14" x14ac:dyDescent="0.3">
      <c r="G57163">
        <v>57162</v>
      </c>
      <c r="H57163">
        <f t="shared" ca="1" si="6251"/>
        <v>36</v>
      </c>
      <c r="I57163">
        <f t="shared" ca="1" si="6252"/>
        <v>8</v>
      </c>
      <c r="J57163">
        <f t="shared" ca="1" si="6253"/>
        <v>167</v>
      </c>
      <c r="K57163">
        <f t="shared" ca="1" si="6254"/>
        <v>0</v>
      </c>
      <c r="L57163">
        <f t="shared" ca="1" si="6255"/>
        <v>0</v>
      </c>
      <c r="M57163">
        <f t="shared" ca="1" si="6256"/>
        <v>0</v>
      </c>
      <c r="N57163" t="str">
        <f t="shared" ca="1" si="6257"/>
        <v>X</v>
      </c>
    </row>
    <row r="57164" spans="7:14" x14ac:dyDescent="0.3">
      <c r="G57164">
        <v>57163</v>
      </c>
      <c r="H57164">
        <f t="shared" ca="1" si="6251"/>
        <v>54</v>
      </c>
      <c r="I57164">
        <f t="shared" ca="1" si="6252"/>
        <v>20</v>
      </c>
      <c r="J57164">
        <f t="shared" ca="1" si="6253"/>
        <v>32</v>
      </c>
      <c r="K57164">
        <f t="shared" ca="1" si="6254"/>
        <v>0</v>
      </c>
      <c r="L57164">
        <f t="shared" ca="1" si="6255"/>
        <v>0</v>
      </c>
      <c r="M57164">
        <f t="shared" ca="1" si="6256"/>
        <v>0</v>
      </c>
      <c r="N57164" t="str">
        <f t="shared" ca="1" si="6257"/>
        <v>X</v>
      </c>
    </row>
    <row r="57165" spans="7:14" x14ac:dyDescent="0.3">
      <c r="G57165">
        <v>57164</v>
      </c>
      <c r="H57165">
        <f t="shared" ca="1" si="6251"/>
        <v>127</v>
      </c>
      <c r="I57165">
        <f t="shared" ca="1" si="6252"/>
        <v>8</v>
      </c>
      <c r="J57165">
        <f t="shared" ca="1" si="6253"/>
        <v>149</v>
      </c>
      <c r="K57165">
        <f t="shared" ca="1" si="6254"/>
        <v>0</v>
      </c>
      <c r="L57165">
        <f t="shared" ca="1" si="6255"/>
        <v>0</v>
      </c>
      <c r="M57165">
        <f t="shared" ca="1" si="6256"/>
        <v>0</v>
      </c>
      <c r="N57165" t="str">
        <f t="shared" ca="1" si="6257"/>
        <v>X</v>
      </c>
    </row>
    <row r="57166" spans="7:14" x14ac:dyDescent="0.3">
      <c r="G57166">
        <v>57165</v>
      </c>
      <c r="H57166">
        <f t="shared" ca="1" si="6251"/>
        <v>160</v>
      </c>
      <c r="I57166">
        <f t="shared" ca="1" si="6252"/>
        <v>18</v>
      </c>
      <c r="J57166">
        <f t="shared" ca="1" si="6253"/>
        <v>171</v>
      </c>
      <c r="K57166">
        <f t="shared" ca="1" si="6254"/>
        <v>0</v>
      </c>
      <c r="L57166">
        <f t="shared" ca="1" si="6255"/>
        <v>0</v>
      </c>
      <c r="M57166">
        <f t="shared" ca="1" si="6256"/>
        <v>0</v>
      </c>
      <c r="N57166" t="str">
        <f t="shared" ca="1" si="6257"/>
        <v>X</v>
      </c>
    </row>
    <row r="57167" spans="7:14" x14ac:dyDescent="0.3">
      <c r="G57167">
        <v>57166</v>
      </c>
      <c r="H57167">
        <f t="shared" ca="1" si="6251"/>
        <v>159</v>
      </c>
      <c r="I57167">
        <f t="shared" ca="1" si="6252"/>
        <v>8</v>
      </c>
      <c r="J57167">
        <f t="shared" ca="1" si="6253"/>
        <v>8</v>
      </c>
      <c r="K57167">
        <f t="shared" ca="1" si="6254"/>
        <v>0</v>
      </c>
      <c r="L57167">
        <f t="shared" ca="1" si="6255"/>
        <v>0</v>
      </c>
      <c r="M57167">
        <f t="shared" ca="1" si="6256"/>
        <v>0</v>
      </c>
      <c r="N57167" t="str">
        <f t="shared" ca="1" si="6257"/>
        <v>X</v>
      </c>
    </row>
    <row r="57168" spans="7:14" x14ac:dyDescent="0.3">
      <c r="G57168">
        <v>57167</v>
      </c>
      <c r="H57168">
        <f t="shared" ca="1" si="6251"/>
        <v>144</v>
      </c>
      <c r="I57168">
        <f t="shared" ca="1" si="6252"/>
        <v>0</v>
      </c>
      <c r="J57168">
        <f t="shared" ca="1" si="6253"/>
        <v>61</v>
      </c>
      <c r="K57168">
        <f t="shared" ca="1" si="6254"/>
        <v>0</v>
      </c>
      <c r="L57168">
        <f t="shared" ca="1" si="6255"/>
        <v>0</v>
      </c>
      <c r="M57168">
        <f t="shared" ca="1" si="6256"/>
        <v>0</v>
      </c>
      <c r="N57168" t="str">
        <f t="shared" ca="1" si="6257"/>
        <v>X</v>
      </c>
    </row>
    <row r="57169" spans="7:14" x14ac:dyDescent="0.3">
      <c r="G57169">
        <v>57168</v>
      </c>
      <c r="H57169">
        <f t="shared" ca="1" si="6251"/>
        <v>147</v>
      </c>
      <c r="I57169">
        <f t="shared" ca="1" si="6252"/>
        <v>5</v>
      </c>
      <c r="J57169">
        <f t="shared" ca="1" si="6253"/>
        <v>88</v>
      </c>
      <c r="K57169">
        <f t="shared" ca="1" si="6254"/>
        <v>0</v>
      </c>
      <c r="L57169">
        <f t="shared" ca="1" si="6255"/>
        <v>0</v>
      </c>
      <c r="M57169">
        <f t="shared" ca="1" si="6256"/>
        <v>0</v>
      </c>
      <c r="N57169" t="str">
        <f t="shared" ca="1" si="6257"/>
        <v>X</v>
      </c>
    </row>
    <row r="57170" spans="7:14" x14ac:dyDescent="0.3">
      <c r="G57170">
        <v>57169</v>
      </c>
      <c r="H57170">
        <f t="shared" ca="1" si="6251"/>
        <v>121</v>
      </c>
      <c r="I57170">
        <f t="shared" ca="1" si="6252"/>
        <v>19</v>
      </c>
      <c r="J57170">
        <f t="shared" ca="1" si="6253"/>
        <v>78</v>
      </c>
      <c r="K57170">
        <f t="shared" ca="1" si="6254"/>
        <v>0</v>
      </c>
      <c r="L57170">
        <f t="shared" ca="1" si="6255"/>
        <v>0</v>
      </c>
      <c r="M57170">
        <f t="shared" ca="1" si="6256"/>
        <v>0</v>
      </c>
      <c r="N57170" t="str">
        <f t="shared" ca="1" si="6257"/>
        <v>X</v>
      </c>
    </row>
    <row r="57171" spans="7:14" x14ac:dyDescent="0.3">
      <c r="G57171">
        <v>57170</v>
      </c>
      <c r="H57171">
        <f t="shared" ca="1" si="6251"/>
        <v>8</v>
      </c>
      <c r="I57171">
        <f t="shared" ca="1" si="6252"/>
        <v>20</v>
      </c>
      <c r="J57171">
        <f t="shared" ca="1" si="6253"/>
        <v>131</v>
      </c>
      <c r="K57171">
        <f t="shared" ca="1" si="6254"/>
        <v>0</v>
      </c>
      <c r="L57171">
        <f t="shared" ca="1" si="6255"/>
        <v>0</v>
      </c>
      <c r="M57171">
        <f t="shared" ca="1" si="6256"/>
        <v>0</v>
      </c>
      <c r="N57171" t="str">
        <f t="shared" ca="1" si="6257"/>
        <v>X</v>
      </c>
    </row>
    <row r="57172" spans="7:14" x14ac:dyDescent="0.3">
      <c r="G57172">
        <v>57171</v>
      </c>
      <c r="H57172">
        <f t="shared" ca="1" si="6251"/>
        <v>40</v>
      </c>
      <c r="I57172">
        <f t="shared" ca="1" si="6252"/>
        <v>19</v>
      </c>
      <c r="J57172">
        <f t="shared" ca="1" si="6253"/>
        <v>168</v>
      </c>
      <c r="K57172">
        <f t="shared" ca="1" si="6254"/>
        <v>0</v>
      </c>
      <c r="L57172">
        <f t="shared" ca="1" si="6255"/>
        <v>0</v>
      </c>
      <c r="M57172">
        <f t="shared" ca="1" si="6256"/>
        <v>0</v>
      </c>
      <c r="N57172" t="str">
        <f t="shared" ca="1" si="6257"/>
        <v>X</v>
      </c>
    </row>
    <row r="57173" spans="7:14" x14ac:dyDescent="0.3">
      <c r="G57173">
        <v>57172</v>
      </c>
      <c r="H57173">
        <f t="shared" ca="1" si="6251"/>
        <v>156</v>
      </c>
      <c r="I57173">
        <f t="shared" ca="1" si="6252"/>
        <v>18</v>
      </c>
      <c r="J57173">
        <f t="shared" ca="1" si="6253"/>
        <v>33</v>
      </c>
      <c r="K57173">
        <f t="shared" ca="1" si="6254"/>
        <v>0</v>
      </c>
      <c r="L57173">
        <f t="shared" ca="1" si="6255"/>
        <v>0</v>
      </c>
      <c r="M57173">
        <f t="shared" ca="1" si="6256"/>
        <v>0</v>
      </c>
      <c r="N57173" t="str">
        <f t="shared" ca="1" si="6257"/>
        <v>X</v>
      </c>
    </row>
    <row r="57174" spans="7:14" x14ac:dyDescent="0.3">
      <c r="G57174">
        <v>57173</v>
      </c>
      <c r="H57174">
        <f t="shared" ca="1" si="6251"/>
        <v>120</v>
      </c>
      <c r="I57174">
        <f t="shared" ca="1" si="6252"/>
        <v>4</v>
      </c>
      <c r="J57174">
        <f t="shared" ca="1" si="6253"/>
        <v>79</v>
      </c>
      <c r="K57174">
        <f t="shared" ca="1" si="6254"/>
        <v>0</v>
      </c>
      <c r="L57174">
        <f t="shared" ca="1" si="6255"/>
        <v>0</v>
      </c>
      <c r="M57174">
        <f t="shared" ca="1" si="6256"/>
        <v>0</v>
      </c>
      <c r="N57174" t="str">
        <f t="shared" ca="1" si="6257"/>
        <v>X</v>
      </c>
    </row>
    <row r="57175" spans="7:14" x14ac:dyDescent="0.3">
      <c r="G57175">
        <v>57174</v>
      </c>
      <c r="H57175">
        <f t="shared" ca="1" si="6251"/>
        <v>153</v>
      </c>
      <c r="I57175">
        <f t="shared" ca="1" si="6252"/>
        <v>5</v>
      </c>
      <c r="J57175">
        <f t="shared" ca="1" si="6253"/>
        <v>120</v>
      </c>
      <c r="K57175">
        <f t="shared" ca="1" si="6254"/>
        <v>0</v>
      </c>
      <c r="L57175">
        <f t="shared" ca="1" si="6255"/>
        <v>0</v>
      </c>
      <c r="M57175">
        <f t="shared" ca="1" si="6256"/>
        <v>0</v>
      </c>
      <c r="N57175" t="str">
        <f t="shared" ca="1" si="6257"/>
        <v>X</v>
      </c>
    </row>
    <row r="57176" spans="7:14" x14ac:dyDescent="0.3">
      <c r="G57176">
        <v>57175</v>
      </c>
      <c r="H57176">
        <f t="shared" ca="1" si="6251"/>
        <v>101</v>
      </c>
      <c r="I57176">
        <f t="shared" ca="1" si="6252"/>
        <v>13</v>
      </c>
      <c r="J57176">
        <f t="shared" ca="1" si="6253"/>
        <v>128</v>
      </c>
      <c r="K57176">
        <f t="shared" ca="1" si="6254"/>
        <v>0</v>
      </c>
      <c r="L57176">
        <f t="shared" ca="1" si="6255"/>
        <v>0</v>
      </c>
      <c r="M57176">
        <f t="shared" ca="1" si="6256"/>
        <v>0</v>
      </c>
      <c r="N57176" t="str">
        <f t="shared" ca="1" si="6257"/>
        <v>X</v>
      </c>
    </row>
    <row r="57177" spans="7:14" x14ac:dyDescent="0.3">
      <c r="G57177">
        <v>57176</v>
      </c>
      <c r="H57177">
        <f t="shared" ca="1" si="6251"/>
        <v>172</v>
      </c>
      <c r="I57177">
        <f t="shared" ca="1" si="6252"/>
        <v>15</v>
      </c>
      <c r="J57177">
        <f t="shared" ca="1" si="6253"/>
        <v>4</v>
      </c>
      <c r="K57177">
        <f t="shared" ca="1" si="6254"/>
        <v>0</v>
      </c>
      <c r="L57177">
        <f t="shared" ca="1" si="6255"/>
        <v>1</v>
      </c>
      <c r="M57177">
        <f t="shared" ca="1" si="6256"/>
        <v>0</v>
      </c>
      <c r="N57177" t="str">
        <f t="shared" ca="1" si="6257"/>
        <v>X</v>
      </c>
    </row>
    <row r="57178" spans="7:14" x14ac:dyDescent="0.3">
      <c r="G57178">
        <v>57177</v>
      </c>
      <c r="H57178">
        <f t="shared" ca="1" si="6251"/>
        <v>53</v>
      </c>
      <c r="I57178">
        <f t="shared" ca="1" si="6252"/>
        <v>14</v>
      </c>
      <c r="J57178">
        <f t="shared" ca="1" si="6253"/>
        <v>138</v>
      </c>
      <c r="K57178">
        <f t="shared" ca="1" si="6254"/>
        <v>0</v>
      </c>
      <c r="L57178">
        <f t="shared" ca="1" si="6255"/>
        <v>0</v>
      </c>
      <c r="M57178">
        <f t="shared" ca="1" si="6256"/>
        <v>0</v>
      </c>
      <c r="N57178" t="str">
        <f t="shared" ca="1" si="6257"/>
        <v>X</v>
      </c>
    </row>
    <row r="57179" spans="7:14" x14ac:dyDescent="0.3">
      <c r="G57179">
        <v>57178</v>
      </c>
      <c r="H57179">
        <f t="shared" ca="1" si="6251"/>
        <v>13</v>
      </c>
      <c r="I57179">
        <f t="shared" ca="1" si="6252"/>
        <v>20</v>
      </c>
      <c r="J57179">
        <f t="shared" ca="1" si="6253"/>
        <v>131</v>
      </c>
      <c r="K57179">
        <f t="shared" ca="1" si="6254"/>
        <v>0</v>
      </c>
      <c r="L57179">
        <f t="shared" ca="1" si="6255"/>
        <v>0</v>
      </c>
      <c r="M57179">
        <f t="shared" ca="1" si="6256"/>
        <v>0</v>
      </c>
      <c r="N57179" t="str">
        <f t="shared" ca="1" si="6257"/>
        <v>X</v>
      </c>
    </row>
    <row r="57180" spans="7:14" x14ac:dyDescent="0.3">
      <c r="G57180">
        <v>57179</v>
      </c>
      <c r="H57180">
        <f t="shared" ca="1" si="6251"/>
        <v>114</v>
      </c>
      <c r="I57180">
        <f t="shared" ca="1" si="6252"/>
        <v>10</v>
      </c>
      <c r="J57180">
        <f t="shared" ca="1" si="6253"/>
        <v>76</v>
      </c>
      <c r="K57180">
        <f t="shared" ca="1" si="6254"/>
        <v>0</v>
      </c>
      <c r="L57180">
        <f t="shared" ca="1" si="6255"/>
        <v>0</v>
      </c>
      <c r="M57180">
        <f t="shared" ca="1" si="6256"/>
        <v>0</v>
      </c>
      <c r="N57180" t="str">
        <f t="shared" ca="1" si="6257"/>
        <v>X</v>
      </c>
    </row>
    <row r="57181" spans="7:14" x14ac:dyDescent="0.3">
      <c r="G57181">
        <v>57180</v>
      </c>
      <c r="H57181">
        <f t="shared" ca="1" si="6251"/>
        <v>112</v>
      </c>
      <c r="I57181">
        <f t="shared" ca="1" si="6252"/>
        <v>13</v>
      </c>
      <c r="J57181">
        <f t="shared" ca="1" si="6253"/>
        <v>200</v>
      </c>
      <c r="K57181">
        <f t="shared" ca="1" si="6254"/>
        <v>0</v>
      </c>
      <c r="L57181">
        <f t="shared" ca="1" si="6255"/>
        <v>0</v>
      </c>
      <c r="M57181">
        <f t="shared" ca="1" si="6256"/>
        <v>0</v>
      </c>
      <c r="N57181" t="str">
        <f t="shared" ca="1" si="6257"/>
        <v>X</v>
      </c>
    </row>
    <row r="57182" spans="7:14" x14ac:dyDescent="0.3">
      <c r="G57182">
        <v>57181</v>
      </c>
      <c r="H57182">
        <f t="shared" ca="1" si="6251"/>
        <v>161</v>
      </c>
      <c r="I57182">
        <f t="shared" ca="1" si="6252"/>
        <v>16</v>
      </c>
      <c r="J57182">
        <f t="shared" ca="1" si="6253"/>
        <v>113</v>
      </c>
      <c r="K57182">
        <f t="shared" ca="1" si="6254"/>
        <v>0</v>
      </c>
      <c r="L57182">
        <f t="shared" ca="1" si="6255"/>
        <v>0</v>
      </c>
      <c r="M57182">
        <f t="shared" ca="1" si="6256"/>
        <v>0</v>
      </c>
      <c r="N57182" t="str">
        <f t="shared" ca="1" si="6257"/>
        <v>X</v>
      </c>
    </row>
    <row r="57183" spans="7:14" x14ac:dyDescent="0.3">
      <c r="G57183">
        <v>57182</v>
      </c>
      <c r="H57183">
        <f t="shared" ca="1" si="6251"/>
        <v>27</v>
      </c>
      <c r="I57183">
        <f t="shared" ca="1" si="6252"/>
        <v>11</v>
      </c>
      <c r="J57183">
        <f t="shared" ca="1" si="6253"/>
        <v>122</v>
      </c>
      <c r="K57183">
        <f t="shared" ca="1" si="6254"/>
        <v>0</v>
      </c>
      <c r="L57183">
        <f t="shared" ca="1" si="6255"/>
        <v>0</v>
      </c>
      <c r="M57183">
        <f t="shared" ca="1" si="6256"/>
        <v>0</v>
      </c>
      <c r="N57183" t="str">
        <f t="shared" ca="1" si="6257"/>
        <v>X</v>
      </c>
    </row>
    <row r="57184" spans="7:14" x14ac:dyDescent="0.3">
      <c r="G57184">
        <v>57183</v>
      </c>
      <c r="H57184">
        <f t="shared" ca="1" si="6251"/>
        <v>44</v>
      </c>
      <c r="I57184">
        <f t="shared" ca="1" si="6252"/>
        <v>7</v>
      </c>
      <c r="J57184">
        <f t="shared" ca="1" si="6253"/>
        <v>161</v>
      </c>
      <c r="K57184">
        <f t="shared" ca="1" si="6254"/>
        <v>0</v>
      </c>
      <c r="L57184">
        <f t="shared" ca="1" si="6255"/>
        <v>0</v>
      </c>
      <c r="M57184">
        <f t="shared" ca="1" si="6256"/>
        <v>0</v>
      </c>
      <c r="N57184" t="str">
        <f t="shared" ca="1" si="6257"/>
        <v>X</v>
      </c>
    </row>
    <row r="57185" spans="7:14" x14ac:dyDescent="0.3">
      <c r="G57185">
        <v>57184</v>
      </c>
      <c r="H57185">
        <f t="shared" ca="1" si="6251"/>
        <v>28</v>
      </c>
      <c r="I57185">
        <f t="shared" ca="1" si="6252"/>
        <v>18</v>
      </c>
      <c r="J57185">
        <f t="shared" ca="1" si="6253"/>
        <v>190</v>
      </c>
      <c r="K57185">
        <f t="shared" ca="1" si="6254"/>
        <v>0</v>
      </c>
      <c r="L57185">
        <f t="shared" ca="1" si="6255"/>
        <v>0</v>
      </c>
      <c r="M57185">
        <f t="shared" ca="1" si="6256"/>
        <v>0</v>
      </c>
      <c r="N57185" t="str">
        <f t="shared" ca="1" si="6257"/>
        <v>X</v>
      </c>
    </row>
    <row r="57186" spans="7:14" x14ac:dyDescent="0.3">
      <c r="G57186">
        <v>57185</v>
      </c>
      <c r="H57186">
        <f t="shared" ca="1" si="6251"/>
        <v>63</v>
      </c>
      <c r="I57186">
        <f t="shared" ca="1" si="6252"/>
        <v>1</v>
      </c>
      <c r="J57186">
        <f t="shared" ca="1" si="6253"/>
        <v>179</v>
      </c>
      <c r="K57186">
        <f t="shared" ca="1" si="6254"/>
        <v>0</v>
      </c>
      <c r="L57186">
        <f t="shared" ca="1" si="6255"/>
        <v>0</v>
      </c>
      <c r="M57186">
        <f t="shared" ca="1" si="6256"/>
        <v>0</v>
      </c>
      <c r="N57186" t="str">
        <f t="shared" ca="1" si="6257"/>
        <v>X</v>
      </c>
    </row>
    <row r="57187" spans="7:14" x14ac:dyDescent="0.3">
      <c r="G57187">
        <v>57186</v>
      </c>
      <c r="H57187">
        <f t="shared" ca="1" si="6251"/>
        <v>54</v>
      </c>
      <c r="I57187">
        <f t="shared" ca="1" si="6252"/>
        <v>13</v>
      </c>
      <c r="J57187">
        <f t="shared" ca="1" si="6253"/>
        <v>158</v>
      </c>
      <c r="K57187">
        <f t="shared" ca="1" si="6254"/>
        <v>0</v>
      </c>
      <c r="L57187">
        <f t="shared" ca="1" si="6255"/>
        <v>0</v>
      </c>
      <c r="M57187">
        <f t="shared" ca="1" si="6256"/>
        <v>0</v>
      </c>
      <c r="N57187" t="str">
        <f t="shared" ca="1" si="6257"/>
        <v>X</v>
      </c>
    </row>
    <row r="57188" spans="7:14" x14ac:dyDescent="0.3">
      <c r="G57188">
        <v>57187</v>
      </c>
      <c r="H57188">
        <f t="shared" ca="1" si="6251"/>
        <v>150</v>
      </c>
      <c r="I57188">
        <f t="shared" ca="1" si="6252"/>
        <v>12</v>
      </c>
      <c r="J57188">
        <f t="shared" ca="1" si="6253"/>
        <v>76</v>
      </c>
      <c r="K57188">
        <f t="shared" ca="1" si="6254"/>
        <v>0</v>
      </c>
      <c r="L57188">
        <f t="shared" ca="1" si="6255"/>
        <v>0</v>
      </c>
      <c r="M57188">
        <f t="shared" ca="1" si="6256"/>
        <v>0</v>
      </c>
      <c r="N57188" t="str">
        <f t="shared" ca="1" si="6257"/>
        <v>X</v>
      </c>
    </row>
    <row r="57189" spans="7:14" x14ac:dyDescent="0.3">
      <c r="G57189">
        <v>57188</v>
      </c>
      <c r="H57189">
        <f t="shared" ca="1" si="6251"/>
        <v>49</v>
      </c>
      <c r="I57189">
        <f t="shared" ca="1" si="6252"/>
        <v>8</v>
      </c>
      <c r="J57189">
        <f t="shared" ca="1" si="6253"/>
        <v>16</v>
      </c>
      <c r="K57189">
        <f t="shared" ca="1" si="6254"/>
        <v>0</v>
      </c>
      <c r="L57189">
        <f t="shared" ca="1" si="6255"/>
        <v>0</v>
      </c>
      <c r="M57189">
        <f t="shared" ca="1" si="6256"/>
        <v>1</v>
      </c>
      <c r="N57189" t="str">
        <f t="shared" ca="1" si="6257"/>
        <v>X</v>
      </c>
    </row>
    <row r="57190" spans="7:14" x14ac:dyDescent="0.3">
      <c r="G57190">
        <v>57189</v>
      </c>
      <c r="H57190">
        <f t="shared" ca="1" si="6251"/>
        <v>151</v>
      </c>
      <c r="I57190">
        <f t="shared" ca="1" si="6252"/>
        <v>6</v>
      </c>
      <c r="J57190">
        <f t="shared" ca="1" si="6253"/>
        <v>158</v>
      </c>
      <c r="K57190">
        <f t="shared" ca="1" si="6254"/>
        <v>0</v>
      </c>
      <c r="L57190">
        <f t="shared" ca="1" si="6255"/>
        <v>0</v>
      </c>
      <c r="M57190">
        <f t="shared" ca="1" si="6256"/>
        <v>0</v>
      </c>
      <c r="N57190" t="str">
        <f t="shared" ca="1" si="6257"/>
        <v>X</v>
      </c>
    </row>
    <row r="57191" spans="7:14" x14ac:dyDescent="0.3">
      <c r="G57191">
        <v>57190</v>
      </c>
      <c r="H57191">
        <f t="shared" ca="1" si="6251"/>
        <v>146</v>
      </c>
      <c r="I57191">
        <f t="shared" ca="1" si="6252"/>
        <v>0</v>
      </c>
      <c r="J57191">
        <f t="shared" ca="1" si="6253"/>
        <v>75</v>
      </c>
      <c r="K57191">
        <f t="shared" ca="1" si="6254"/>
        <v>0</v>
      </c>
      <c r="L57191">
        <f t="shared" ca="1" si="6255"/>
        <v>0</v>
      </c>
      <c r="M57191">
        <f t="shared" ca="1" si="6256"/>
        <v>0</v>
      </c>
      <c r="N57191" t="str">
        <f t="shared" ca="1" si="6257"/>
        <v>X</v>
      </c>
    </row>
    <row r="57192" spans="7:14" x14ac:dyDescent="0.3">
      <c r="G57192">
        <v>57191</v>
      </c>
      <c r="H57192">
        <f t="shared" ca="1" si="6251"/>
        <v>65</v>
      </c>
      <c r="I57192">
        <f t="shared" ca="1" si="6252"/>
        <v>3</v>
      </c>
      <c r="J57192">
        <f t="shared" ca="1" si="6253"/>
        <v>196</v>
      </c>
      <c r="K57192">
        <f t="shared" ca="1" si="6254"/>
        <v>0</v>
      </c>
      <c r="L57192">
        <f t="shared" ca="1" si="6255"/>
        <v>0</v>
      </c>
      <c r="M57192">
        <f t="shared" ca="1" si="6256"/>
        <v>0</v>
      </c>
      <c r="N57192" t="str">
        <f t="shared" ca="1" si="6257"/>
        <v>X</v>
      </c>
    </row>
    <row r="57193" spans="7:14" x14ac:dyDescent="0.3">
      <c r="G57193">
        <v>57192</v>
      </c>
      <c r="H57193">
        <f t="shared" ca="1" si="6251"/>
        <v>199</v>
      </c>
      <c r="I57193">
        <f t="shared" ca="1" si="6252"/>
        <v>1</v>
      </c>
      <c r="J57193">
        <f t="shared" ca="1" si="6253"/>
        <v>141</v>
      </c>
      <c r="K57193">
        <f t="shared" ca="1" si="6254"/>
        <v>0</v>
      </c>
      <c r="L57193">
        <f t="shared" ca="1" si="6255"/>
        <v>0</v>
      </c>
      <c r="M57193">
        <f t="shared" ca="1" si="6256"/>
        <v>0</v>
      </c>
      <c r="N57193" t="str">
        <f t="shared" ca="1" si="6257"/>
        <v>X</v>
      </c>
    </row>
    <row r="57194" spans="7:14" x14ac:dyDescent="0.3">
      <c r="G57194">
        <v>57193</v>
      </c>
      <c r="H57194">
        <f t="shared" ca="1" si="6251"/>
        <v>102</v>
      </c>
      <c r="I57194">
        <f t="shared" ca="1" si="6252"/>
        <v>18</v>
      </c>
      <c r="J57194">
        <f t="shared" ca="1" si="6253"/>
        <v>130</v>
      </c>
      <c r="K57194">
        <f t="shared" ca="1" si="6254"/>
        <v>0</v>
      </c>
      <c r="L57194">
        <f t="shared" ca="1" si="6255"/>
        <v>0</v>
      </c>
      <c r="M57194">
        <f t="shared" ca="1" si="6256"/>
        <v>0</v>
      </c>
      <c r="N57194" t="str">
        <f t="shared" ca="1" si="6257"/>
        <v>X</v>
      </c>
    </row>
    <row r="57195" spans="7:14" x14ac:dyDescent="0.3">
      <c r="G57195">
        <v>57194</v>
      </c>
      <c r="H57195">
        <f t="shared" ca="1" si="6251"/>
        <v>168</v>
      </c>
      <c r="I57195">
        <f t="shared" ca="1" si="6252"/>
        <v>8</v>
      </c>
      <c r="J57195">
        <f t="shared" ca="1" si="6253"/>
        <v>54</v>
      </c>
      <c r="K57195">
        <f t="shared" ca="1" si="6254"/>
        <v>0</v>
      </c>
      <c r="L57195">
        <f t="shared" ca="1" si="6255"/>
        <v>0</v>
      </c>
      <c r="M57195">
        <f t="shared" ca="1" si="6256"/>
        <v>0</v>
      </c>
      <c r="N57195" t="str">
        <f t="shared" ca="1" si="6257"/>
        <v>X</v>
      </c>
    </row>
    <row r="57196" spans="7:14" x14ac:dyDescent="0.3">
      <c r="G57196">
        <v>57195</v>
      </c>
      <c r="H57196">
        <f t="shared" ca="1" si="6251"/>
        <v>189</v>
      </c>
      <c r="I57196">
        <f t="shared" ca="1" si="6252"/>
        <v>2</v>
      </c>
      <c r="J57196">
        <f t="shared" ca="1" si="6253"/>
        <v>19</v>
      </c>
      <c r="K57196">
        <f t="shared" ca="1" si="6254"/>
        <v>0</v>
      </c>
      <c r="L57196">
        <f t="shared" ca="1" si="6255"/>
        <v>0</v>
      </c>
      <c r="M57196">
        <f t="shared" ca="1" si="6256"/>
        <v>0</v>
      </c>
      <c r="N57196" t="str">
        <f t="shared" ca="1" si="6257"/>
        <v>X</v>
      </c>
    </row>
    <row r="57197" spans="7:14" x14ac:dyDescent="0.3">
      <c r="G57197">
        <v>57196</v>
      </c>
      <c r="H57197">
        <f t="shared" ca="1" si="6251"/>
        <v>17</v>
      </c>
      <c r="I57197">
        <f t="shared" ca="1" si="6252"/>
        <v>15</v>
      </c>
      <c r="J57197">
        <f t="shared" ca="1" si="6253"/>
        <v>166</v>
      </c>
      <c r="K57197">
        <f t="shared" ca="1" si="6254"/>
        <v>0</v>
      </c>
      <c r="L57197">
        <f t="shared" ca="1" si="6255"/>
        <v>0</v>
      </c>
      <c r="M57197">
        <f t="shared" ca="1" si="6256"/>
        <v>0</v>
      </c>
      <c r="N57197" t="str">
        <f t="shared" ca="1" si="6257"/>
        <v>X</v>
      </c>
    </row>
    <row r="57198" spans="7:14" x14ac:dyDescent="0.3">
      <c r="G57198">
        <v>57197</v>
      </c>
      <c r="H57198">
        <f t="shared" ca="1" si="6251"/>
        <v>28</v>
      </c>
      <c r="I57198">
        <f t="shared" ca="1" si="6252"/>
        <v>4</v>
      </c>
      <c r="J57198">
        <f t="shared" ca="1" si="6253"/>
        <v>148</v>
      </c>
      <c r="K57198">
        <f t="shared" ca="1" si="6254"/>
        <v>1</v>
      </c>
      <c r="L57198">
        <f t="shared" ca="1" si="6255"/>
        <v>0</v>
      </c>
      <c r="M57198">
        <f t="shared" ca="1" si="6256"/>
        <v>1</v>
      </c>
      <c r="N57198" t="str">
        <f t="shared" ca="1" si="6257"/>
        <v>X</v>
      </c>
    </row>
    <row r="57199" spans="7:14" x14ac:dyDescent="0.3">
      <c r="G57199">
        <v>57198</v>
      </c>
      <c r="H57199">
        <f t="shared" ca="1" si="6251"/>
        <v>4</v>
      </c>
      <c r="I57199">
        <f t="shared" ca="1" si="6252"/>
        <v>8</v>
      </c>
      <c r="J57199">
        <f t="shared" ca="1" si="6253"/>
        <v>129</v>
      </c>
      <c r="K57199">
        <f t="shared" ca="1" si="6254"/>
        <v>1</v>
      </c>
      <c r="L57199">
        <f t="shared" ca="1" si="6255"/>
        <v>0</v>
      </c>
      <c r="M57199">
        <f t="shared" ca="1" si="6256"/>
        <v>1</v>
      </c>
      <c r="N57199" t="str">
        <f t="shared" ca="1" si="6257"/>
        <v>X</v>
      </c>
    </row>
    <row r="57200" spans="7:14" x14ac:dyDescent="0.3">
      <c r="G57200">
        <v>57199</v>
      </c>
      <c r="H57200">
        <f t="shared" ca="1" si="6251"/>
        <v>102</v>
      </c>
      <c r="I57200">
        <f t="shared" ca="1" si="6252"/>
        <v>4</v>
      </c>
      <c r="J57200">
        <f t="shared" ca="1" si="6253"/>
        <v>177</v>
      </c>
      <c r="K57200">
        <f t="shared" ca="1" si="6254"/>
        <v>0</v>
      </c>
      <c r="L57200">
        <f t="shared" ca="1" si="6255"/>
        <v>0</v>
      </c>
      <c r="M57200">
        <f t="shared" ca="1" si="6256"/>
        <v>0</v>
      </c>
      <c r="N57200" t="str">
        <f t="shared" ca="1" si="6257"/>
        <v>X</v>
      </c>
    </row>
    <row r="57201" spans="7:14" x14ac:dyDescent="0.3">
      <c r="G57201">
        <v>57200</v>
      </c>
      <c r="H57201">
        <f t="shared" ca="1" si="6251"/>
        <v>30</v>
      </c>
      <c r="I57201">
        <f t="shared" ca="1" si="6252"/>
        <v>14</v>
      </c>
      <c r="J57201">
        <f t="shared" ca="1" si="6253"/>
        <v>73</v>
      </c>
      <c r="K57201">
        <f t="shared" ca="1" si="6254"/>
        <v>0</v>
      </c>
      <c r="L57201">
        <f t="shared" ca="1" si="6255"/>
        <v>0</v>
      </c>
      <c r="M57201">
        <f t="shared" ca="1" si="6256"/>
        <v>0</v>
      </c>
      <c r="N57201" t="str">
        <f t="shared" ca="1" si="6257"/>
        <v>X</v>
      </c>
    </row>
    <row r="57202" spans="7:14" x14ac:dyDescent="0.3">
      <c r="G57202">
        <v>57201</v>
      </c>
      <c r="H57202">
        <f t="shared" ca="1" si="6251"/>
        <v>165</v>
      </c>
      <c r="I57202">
        <f t="shared" ca="1" si="6252"/>
        <v>1</v>
      </c>
      <c r="J57202">
        <f t="shared" ca="1" si="6253"/>
        <v>56</v>
      </c>
      <c r="K57202">
        <f t="shared" ca="1" si="6254"/>
        <v>0</v>
      </c>
      <c r="L57202">
        <f t="shared" ca="1" si="6255"/>
        <v>0</v>
      </c>
      <c r="M57202">
        <f t="shared" ca="1" si="6256"/>
        <v>0</v>
      </c>
      <c r="N57202" t="str">
        <f t="shared" ca="1" si="6257"/>
        <v>X</v>
      </c>
    </row>
    <row r="57203" spans="7:14" x14ac:dyDescent="0.3">
      <c r="G57203">
        <v>57202</v>
      </c>
      <c r="H57203">
        <f t="shared" ca="1" si="6251"/>
        <v>14</v>
      </c>
      <c r="I57203">
        <f t="shared" ca="1" si="6252"/>
        <v>9</v>
      </c>
      <c r="J57203">
        <f t="shared" ca="1" si="6253"/>
        <v>1</v>
      </c>
      <c r="K57203">
        <f t="shared" ca="1" si="6254"/>
        <v>1</v>
      </c>
      <c r="L57203">
        <f t="shared" ca="1" si="6255"/>
        <v>0</v>
      </c>
      <c r="M57203">
        <f t="shared" ca="1" si="6256"/>
        <v>1</v>
      </c>
      <c r="N57203" t="str">
        <f t="shared" ca="1" si="6257"/>
        <v>X</v>
      </c>
    </row>
    <row r="57204" spans="7:14" x14ac:dyDescent="0.3">
      <c r="G57204">
        <v>57203</v>
      </c>
      <c r="H57204">
        <f t="shared" ca="1" si="6251"/>
        <v>70</v>
      </c>
      <c r="I57204">
        <f t="shared" ca="1" si="6252"/>
        <v>5</v>
      </c>
      <c r="J57204">
        <f t="shared" ca="1" si="6253"/>
        <v>112</v>
      </c>
      <c r="K57204">
        <f t="shared" ca="1" si="6254"/>
        <v>0</v>
      </c>
      <c r="L57204">
        <f t="shared" ca="1" si="6255"/>
        <v>0</v>
      </c>
      <c r="M57204">
        <f t="shared" ca="1" si="6256"/>
        <v>0</v>
      </c>
      <c r="N57204" t="str">
        <f t="shared" ca="1" si="6257"/>
        <v>X</v>
      </c>
    </row>
    <row r="57205" spans="7:14" x14ac:dyDescent="0.3">
      <c r="G57205">
        <v>57204</v>
      </c>
      <c r="H57205">
        <f t="shared" ca="1" si="6251"/>
        <v>128</v>
      </c>
      <c r="I57205">
        <f t="shared" ca="1" si="6252"/>
        <v>19</v>
      </c>
      <c r="J57205">
        <f t="shared" ca="1" si="6253"/>
        <v>131</v>
      </c>
      <c r="K57205">
        <f t="shared" ca="1" si="6254"/>
        <v>0</v>
      </c>
      <c r="L57205">
        <f t="shared" ca="1" si="6255"/>
        <v>0</v>
      </c>
      <c r="M57205">
        <f t="shared" ca="1" si="6256"/>
        <v>0</v>
      </c>
      <c r="N57205" t="str">
        <f t="shared" ca="1" si="6257"/>
        <v>X</v>
      </c>
    </row>
    <row r="57206" spans="7:14" x14ac:dyDescent="0.3">
      <c r="G57206">
        <v>57205</v>
      </c>
      <c r="H57206">
        <f t="shared" ca="1" si="6251"/>
        <v>140</v>
      </c>
      <c r="I57206">
        <f t="shared" ca="1" si="6252"/>
        <v>13</v>
      </c>
      <c r="J57206">
        <f t="shared" ca="1" si="6253"/>
        <v>55</v>
      </c>
      <c r="K57206">
        <f t="shared" ca="1" si="6254"/>
        <v>0</v>
      </c>
      <c r="L57206">
        <f t="shared" ca="1" si="6255"/>
        <v>0</v>
      </c>
      <c r="M57206">
        <f t="shared" ca="1" si="6256"/>
        <v>0</v>
      </c>
      <c r="N57206" t="str">
        <f t="shared" ca="1" si="6257"/>
        <v>X</v>
      </c>
    </row>
    <row r="57207" spans="7:14" x14ac:dyDescent="0.3">
      <c r="G57207">
        <v>57206</v>
      </c>
      <c r="H57207">
        <f t="shared" ca="1" si="6251"/>
        <v>160</v>
      </c>
      <c r="I57207">
        <f t="shared" ca="1" si="6252"/>
        <v>0</v>
      </c>
      <c r="J57207">
        <f t="shared" ca="1" si="6253"/>
        <v>83</v>
      </c>
      <c r="K57207">
        <f t="shared" ca="1" si="6254"/>
        <v>0</v>
      </c>
      <c r="L57207">
        <f t="shared" ca="1" si="6255"/>
        <v>0</v>
      </c>
      <c r="M57207">
        <f t="shared" ca="1" si="6256"/>
        <v>0</v>
      </c>
      <c r="N57207" t="str">
        <f t="shared" ca="1" si="6257"/>
        <v>X</v>
      </c>
    </row>
    <row r="57208" spans="7:14" x14ac:dyDescent="0.3">
      <c r="G57208">
        <v>57207</v>
      </c>
      <c r="H57208">
        <f t="shared" ca="1" si="6251"/>
        <v>61</v>
      </c>
      <c r="I57208">
        <f t="shared" ca="1" si="6252"/>
        <v>16</v>
      </c>
      <c r="J57208">
        <f t="shared" ca="1" si="6253"/>
        <v>160</v>
      </c>
      <c r="K57208">
        <f t="shared" ca="1" si="6254"/>
        <v>0</v>
      </c>
      <c r="L57208">
        <f t="shared" ca="1" si="6255"/>
        <v>0</v>
      </c>
      <c r="M57208">
        <f t="shared" ca="1" si="6256"/>
        <v>0</v>
      </c>
      <c r="N57208" t="str">
        <f t="shared" ca="1" si="6257"/>
        <v>X</v>
      </c>
    </row>
    <row r="57209" spans="7:14" x14ac:dyDescent="0.3">
      <c r="G57209">
        <v>57208</v>
      </c>
      <c r="H57209">
        <f t="shared" ca="1" si="6251"/>
        <v>112</v>
      </c>
      <c r="I57209">
        <f t="shared" ca="1" si="6252"/>
        <v>1</v>
      </c>
      <c r="J57209">
        <f t="shared" ca="1" si="6253"/>
        <v>47</v>
      </c>
      <c r="K57209">
        <f t="shared" ca="1" si="6254"/>
        <v>0</v>
      </c>
      <c r="L57209">
        <f t="shared" ca="1" si="6255"/>
        <v>0</v>
      </c>
      <c r="M57209">
        <f t="shared" ca="1" si="6256"/>
        <v>1</v>
      </c>
      <c r="N57209" t="str">
        <f t="shared" ca="1" si="6257"/>
        <v>X</v>
      </c>
    </row>
    <row r="57210" spans="7:14" x14ac:dyDescent="0.3">
      <c r="G57210">
        <v>57209</v>
      </c>
      <c r="H57210">
        <f t="shared" ca="1" si="6251"/>
        <v>33</v>
      </c>
      <c r="I57210">
        <f t="shared" ca="1" si="6252"/>
        <v>17</v>
      </c>
      <c r="J57210">
        <f t="shared" ca="1" si="6253"/>
        <v>124</v>
      </c>
      <c r="K57210">
        <f t="shared" ca="1" si="6254"/>
        <v>0</v>
      </c>
      <c r="L57210">
        <f t="shared" ca="1" si="6255"/>
        <v>0</v>
      </c>
      <c r="M57210">
        <f t="shared" ca="1" si="6256"/>
        <v>0</v>
      </c>
      <c r="N57210" t="str">
        <f t="shared" ca="1" si="6257"/>
        <v>X</v>
      </c>
    </row>
    <row r="57211" spans="7:14" x14ac:dyDescent="0.3">
      <c r="G57211">
        <v>57210</v>
      </c>
      <c r="H57211">
        <f t="shared" ca="1" si="6251"/>
        <v>9</v>
      </c>
      <c r="I57211">
        <f t="shared" ca="1" si="6252"/>
        <v>11</v>
      </c>
      <c r="J57211">
        <f t="shared" ca="1" si="6253"/>
        <v>62</v>
      </c>
      <c r="K57211">
        <f t="shared" ca="1" si="6254"/>
        <v>1</v>
      </c>
      <c r="L57211">
        <f t="shared" ca="1" si="6255"/>
        <v>0</v>
      </c>
      <c r="M57211">
        <f t="shared" ca="1" si="6256"/>
        <v>1</v>
      </c>
      <c r="N57211" t="str">
        <f t="shared" ca="1" si="6257"/>
        <v>X</v>
      </c>
    </row>
    <row r="57212" spans="7:14" x14ac:dyDescent="0.3">
      <c r="G57212">
        <v>57211</v>
      </c>
      <c r="H57212">
        <f t="shared" ca="1" si="6251"/>
        <v>196</v>
      </c>
      <c r="I57212">
        <f t="shared" ca="1" si="6252"/>
        <v>6</v>
      </c>
      <c r="J57212">
        <f t="shared" ca="1" si="6253"/>
        <v>116</v>
      </c>
      <c r="K57212">
        <f t="shared" ca="1" si="6254"/>
        <v>0</v>
      </c>
      <c r="L57212">
        <f t="shared" ca="1" si="6255"/>
        <v>0</v>
      </c>
      <c r="M57212">
        <f t="shared" ca="1" si="6256"/>
        <v>0</v>
      </c>
      <c r="N57212" t="str">
        <f t="shared" ca="1" si="6257"/>
        <v>X</v>
      </c>
    </row>
    <row r="57213" spans="7:14" x14ac:dyDescent="0.3">
      <c r="G57213">
        <v>57212</v>
      </c>
      <c r="H57213">
        <f t="shared" ca="1" si="6251"/>
        <v>49</v>
      </c>
      <c r="I57213">
        <f t="shared" ca="1" si="6252"/>
        <v>7</v>
      </c>
      <c r="J57213">
        <f t="shared" ca="1" si="6253"/>
        <v>38</v>
      </c>
      <c r="K57213">
        <f t="shared" ca="1" si="6254"/>
        <v>0</v>
      </c>
      <c r="L57213">
        <f t="shared" ca="1" si="6255"/>
        <v>0</v>
      </c>
      <c r="M57213">
        <f t="shared" ca="1" si="6256"/>
        <v>1</v>
      </c>
      <c r="N57213" t="str">
        <f t="shared" ca="1" si="6257"/>
        <v>X</v>
      </c>
    </row>
    <row r="57214" spans="7:14" x14ac:dyDescent="0.3">
      <c r="G57214">
        <v>57213</v>
      </c>
      <c r="H57214">
        <f t="shared" ca="1" si="6251"/>
        <v>108</v>
      </c>
      <c r="I57214">
        <f t="shared" ca="1" si="6252"/>
        <v>9</v>
      </c>
      <c r="J57214">
        <f t="shared" ca="1" si="6253"/>
        <v>139</v>
      </c>
      <c r="K57214">
        <f t="shared" ca="1" si="6254"/>
        <v>0</v>
      </c>
      <c r="L57214">
        <f t="shared" ca="1" si="6255"/>
        <v>0</v>
      </c>
      <c r="M57214">
        <f t="shared" ca="1" si="6256"/>
        <v>0</v>
      </c>
      <c r="N57214" t="str">
        <f t="shared" ca="1" si="6257"/>
        <v>X</v>
      </c>
    </row>
    <row r="57215" spans="7:14" x14ac:dyDescent="0.3">
      <c r="G57215">
        <v>57214</v>
      </c>
      <c r="H57215">
        <f t="shared" ca="1" si="6251"/>
        <v>81</v>
      </c>
      <c r="I57215">
        <f t="shared" ca="1" si="6252"/>
        <v>4</v>
      </c>
      <c r="J57215">
        <f t="shared" ca="1" si="6253"/>
        <v>143</v>
      </c>
      <c r="K57215">
        <f t="shared" ca="1" si="6254"/>
        <v>0</v>
      </c>
      <c r="L57215">
        <f t="shared" ca="1" si="6255"/>
        <v>0</v>
      </c>
      <c r="M57215">
        <f t="shared" ca="1" si="6256"/>
        <v>0</v>
      </c>
      <c r="N57215" t="str">
        <f t="shared" ca="1" si="6257"/>
        <v>X</v>
      </c>
    </row>
    <row r="57216" spans="7:14" x14ac:dyDescent="0.3">
      <c r="G57216">
        <v>57215</v>
      </c>
      <c r="H57216">
        <f t="shared" ca="1" si="6251"/>
        <v>159</v>
      </c>
      <c r="I57216">
        <f t="shared" ca="1" si="6252"/>
        <v>10</v>
      </c>
      <c r="J57216">
        <f t="shared" ca="1" si="6253"/>
        <v>1</v>
      </c>
      <c r="K57216">
        <f t="shared" ca="1" si="6254"/>
        <v>0</v>
      </c>
      <c r="L57216">
        <f t="shared" ca="1" si="6255"/>
        <v>0</v>
      </c>
      <c r="M57216">
        <f t="shared" ca="1" si="6256"/>
        <v>0</v>
      </c>
      <c r="N57216" t="str">
        <f t="shared" ca="1" si="6257"/>
        <v>X</v>
      </c>
    </row>
    <row r="57217" spans="7:14" x14ac:dyDescent="0.3">
      <c r="G57217">
        <v>57216</v>
      </c>
      <c r="H57217">
        <f t="shared" ca="1" si="6251"/>
        <v>100</v>
      </c>
      <c r="I57217">
        <f t="shared" ca="1" si="6252"/>
        <v>16</v>
      </c>
      <c r="J57217">
        <f t="shared" ca="1" si="6253"/>
        <v>27</v>
      </c>
      <c r="K57217">
        <f t="shared" ca="1" si="6254"/>
        <v>0</v>
      </c>
      <c r="L57217">
        <f t="shared" ca="1" si="6255"/>
        <v>0</v>
      </c>
      <c r="M57217">
        <f t="shared" ca="1" si="6256"/>
        <v>0</v>
      </c>
      <c r="N57217" t="str">
        <f t="shared" ca="1" si="6257"/>
        <v>X</v>
      </c>
    </row>
    <row r="57218" spans="7:14" x14ac:dyDescent="0.3">
      <c r="G57218">
        <v>57217</v>
      </c>
      <c r="H57218">
        <f t="shared" ca="1" si="6251"/>
        <v>192</v>
      </c>
      <c r="I57218">
        <f t="shared" ca="1" si="6252"/>
        <v>10</v>
      </c>
      <c r="J57218">
        <f t="shared" ca="1" si="6253"/>
        <v>191</v>
      </c>
      <c r="K57218">
        <f t="shared" ca="1" si="6254"/>
        <v>0</v>
      </c>
      <c r="L57218">
        <f t="shared" ca="1" si="6255"/>
        <v>0</v>
      </c>
      <c r="M57218">
        <f t="shared" ca="1" si="6256"/>
        <v>0</v>
      </c>
      <c r="N57218" t="str">
        <f t="shared" ca="1" si="6257"/>
        <v>X</v>
      </c>
    </row>
    <row r="57219" spans="7:14" x14ac:dyDescent="0.3">
      <c r="G57219">
        <v>57218</v>
      </c>
      <c r="H57219">
        <f t="shared" ref="H57219:H57282" ca="1" si="6258">RANDBETWEEN(0,200)</f>
        <v>124</v>
      </c>
      <c r="I57219">
        <f t="shared" ref="I57219:I57282" ca="1" si="6259">RANDBETWEEN(0,20)</f>
        <v>1</v>
      </c>
      <c r="J57219">
        <f t="shared" ref="J57219:J57282" ca="1" si="6260">RANDBETWEEN(0,200)</f>
        <v>79</v>
      </c>
      <c r="K57219">
        <f t="shared" ref="K57219:K57282" ca="1" si="6261">IF(2*H57219+5*I57219&lt;=100,1,0)</f>
        <v>0</v>
      </c>
      <c r="L57219">
        <f t="shared" ref="L57219:L57282" ca="1" si="6262">IF(I57219-J57219&gt;=10,1,0)</f>
        <v>0</v>
      </c>
      <c r="M57219">
        <f t="shared" ref="M57219:M57282" ca="1" si="6263">IF(H57219+I57219^2+J57219&lt;=200,1,0)</f>
        <v>0</v>
      </c>
      <c r="N57219" t="str">
        <f t="shared" ref="N57219:N57282" ca="1" si="6264">IF(K57219*L57219*M57219=1,2*H57219^3+4*I57219+J57219,"X")</f>
        <v>X</v>
      </c>
    </row>
    <row r="57220" spans="7:14" x14ac:dyDescent="0.3">
      <c r="G57220">
        <v>57219</v>
      </c>
      <c r="H57220">
        <f t="shared" ca="1" si="6258"/>
        <v>173</v>
      </c>
      <c r="I57220">
        <f t="shared" ca="1" si="6259"/>
        <v>0</v>
      </c>
      <c r="J57220">
        <f t="shared" ca="1" si="6260"/>
        <v>20</v>
      </c>
      <c r="K57220">
        <f t="shared" ca="1" si="6261"/>
        <v>0</v>
      </c>
      <c r="L57220">
        <f t="shared" ca="1" si="6262"/>
        <v>0</v>
      </c>
      <c r="M57220">
        <f t="shared" ca="1" si="6263"/>
        <v>1</v>
      </c>
      <c r="N57220" t="str">
        <f t="shared" ca="1" si="6264"/>
        <v>X</v>
      </c>
    </row>
    <row r="57221" spans="7:14" x14ac:dyDescent="0.3">
      <c r="G57221">
        <v>57220</v>
      </c>
      <c r="H57221">
        <f t="shared" ca="1" si="6258"/>
        <v>76</v>
      </c>
      <c r="I57221">
        <f t="shared" ca="1" si="6259"/>
        <v>13</v>
      </c>
      <c r="J57221">
        <f t="shared" ca="1" si="6260"/>
        <v>39</v>
      </c>
      <c r="K57221">
        <f t="shared" ca="1" si="6261"/>
        <v>0</v>
      </c>
      <c r="L57221">
        <f t="shared" ca="1" si="6262"/>
        <v>0</v>
      </c>
      <c r="M57221">
        <f t="shared" ca="1" si="6263"/>
        <v>0</v>
      </c>
      <c r="N57221" t="str">
        <f t="shared" ca="1" si="6264"/>
        <v>X</v>
      </c>
    </row>
    <row r="57222" spans="7:14" x14ac:dyDescent="0.3">
      <c r="G57222">
        <v>57221</v>
      </c>
      <c r="H57222">
        <f t="shared" ca="1" si="6258"/>
        <v>40</v>
      </c>
      <c r="I57222">
        <f t="shared" ca="1" si="6259"/>
        <v>5</v>
      </c>
      <c r="J57222">
        <f t="shared" ca="1" si="6260"/>
        <v>52</v>
      </c>
      <c r="K57222">
        <f t="shared" ca="1" si="6261"/>
        <v>0</v>
      </c>
      <c r="L57222">
        <f t="shared" ca="1" si="6262"/>
        <v>0</v>
      </c>
      <c r="M57222">
        <f t="shared" ca="1" si="6263"/>
        <v>1</v>
      </c>
      <c r="N57222" t="str">
        <f t="shared" ca="1" si="6264"/>
        <v>X</v>
      </c>
    </row>
    <row r="57223" spans="7:14" x14ac:dyDescent="0.3">
      <c r="G57223">
        <v>57222</v>
      </c>
      <c r="H57223">
        <f t="shared" ca="1" si="6258"/>
        <v>10</v>
      </c>
      <c r="I57223">
        <f t="shared" ca="1" si="6259"/>
        <v>14</v>
      </c>
      <c r="J57223">
        <f t="shared" ca="1" si="6260"/>
        <v>126</v>
      </c>
      <c r="K57223">
        <f t="shared" ca="1" si="6261"/>
        <v>1</v>
      </c>
      <c r="L57223">
        <f t="shared" ca="1" si="6262"/>
        <v>0</v>
      </c>
      <c r="M57223">
        <f t="shared" ca="1" si="6263"/>
        <v>0</v>
      </c>
      <c r="N57223" t="str">
        <f t="shared" ca="1" si="6264"/>
        <v>X</v>
      </c>
    </row>
    <row r="57224" spans="7:14" x14ac:dyDescent="0.3">
      <c r="G57224">
        <v>57223</v>
      </c>
      <c r="H57224">
        <f t="shared" ca="1" si="6258"/>
        <v>161</v>
      </c>
      <c r="I57224">
        <f t="shared" ca="1" si="6259"/>
        <v>8</v>
      </c>
      <c r="J57224">
        <f t="shared" ca="1" si="6260"/>
        <v>112</v>
      </c>
      <c r="K57224">
        <f t="shared" ca="1" si="6261"/>
        <v>0</v>
      </c>
      <c r="L57224">
        <f t="shared" ca="1" si="6262"/>
        <v>0</v>
      </c>
      <c r="M57224">
        <f t="shared" ca="1" si="6263"/>
        <v>0</v>
      </c>
      <c r="N57224" t="str">
        <f t="shared" ca="1" si="6264"/>
        <v>X</v>
      </c>
    </row>
    <row r="57225" spans="7:14" x14ac:dyDescent="0.3">
      <c r="G57225">
        <v>57224</v>
      </c>
      <c r="H57225">
        <f t="shared" ca="1" si="6258"/>
        <v>161</v>
      </c>
      <c r="I57225">
        <f t="shared" ca="1" si="6259"/>
        <v>12</v>
      </c>
      <c r="J57225">
        <f t="shared" ca="1" si="6260"/>
        <v>77</v>
      </c>
      <c r="K57225">
        <f t="shared" ca="1" si="6261"/>
        <v>0</v>
      </c>
      <c r="L57225">
        <f t="shared" ca="1" si="6262"/>
        <v>0</v>
      </c>
      <c r="M57225">
        <f t="shared" ca="1" si="6263"/>
        <v>0</v>
      </c>
      <c r="N57225" t="str">
        <f t="shared" ca="1" si="6264"/>
        <v>X</v>
      </c>
    </row>
    <row r="57226" spans="7:14" x14ac:dyDescent="0.3">
      <c r="G57226">
        <v>57225</v>
      </c>
      <c r="H57226">
        <f t="shared" ca="1" si="6258"/>
        <v>39</v>
      </c>
      <c r="I57226">
        <f t="shared" ca="1" si="6259"/>
        <v>9</v>
      </c>
      <c r="J57226">
        <f t="shared" ca="1" si="6260"/>
        <v>3</v>
      </c>
      <c r="K57226">
        <f t="shared" ca="1" si="6261"/>
        <v>0</v>
      </c>
      <c r="L57226">
        <f t="shared" ca="1" si="6262"/>
        <v>0</v>
      </c>
      <c r="M57226">
        <f t="shared" ca="1" si="6263"/>
        <v>1</v>
      </c>
      <c r="N57226" t="str">
        <f t="shared" ca="1" si="6264"/>
        <v>X</v>
      </c>
    </row>
    <row r="57227" spans="7:14" x14ac:dyDescent="0.3">
      <c r="G57227">
        <v>57226</v>
      </c>
      <c r="H57227">
        <f t="shared" ca="1" si="6258"/>
        <v>152</v>
      </c>
      <c r="I57227">
        <f t="shared" ca="1" si="6259"/>
        <v>13</v>
      </c>
      <c r="J57227">
        <f t="shared" ca="1" si="6260"/>
        <v>53</v>
      </c>
      <c r="K57227">
        <f t="shared" ca="1" si="6261"/>
        <v>0</v>
      </c>
      <c r="L57227">
        <f t="shared" ca="1" si="6262"/>
        <v>0</v>
      </c>
      <c r="M57227">
        <f t="shared" ca="1" si="6263"/>
        <v>0</v>
      </c>
      <c r="N57227" t="str">
        <f t="shared" ca="1" si="6264"/>
        <v>X</v>
      </c>
    </row>
    <row r="57228" spans="7:14" x14ac:dyDescent="0.3">
      <c r="G57228">
        <v>57227</v>
      </c>
      <c r="H57228">
        <f t="shared" ca="1" si="6258"/>
        <v>76</v>
      </c>
      <c r="I57228">
        <f t="shared" ca="1" si="6259"/>
        <v>17</v>
      </c>
      <c r="J57228">
        <f t="shared" ca="1" si="6260"/>
        <v>71</v>
      </c>
      <c r="K57228">
        <f t="shared" ca="1" si="6261"/>
        <v>0</v>
      </c>
      <c r="L57228">
        <f t="shared" ca="1" si="6262"/>
        <v>0</v>
      </c>
      <c r="M57228">
        <f t="shared" ca="1" si="6263"/>
        <v>0</v>
      </c>
      <c r="N57228" t="str">
        <f t="shared" ca="1" si="6264"/>
        <v>X</v>
      </c>
    </row>
    <row r="57229" spans="7:14" x14ac:dyDescent="0.3">
      <c r="G57229">
        <v>57228</v>
      </c>
      <c r="H57229">
        <f t="shared" ca="1" si="6258"/>
        <v>134</v>
      </c>
      <c r="I57229">
        <f t="shared" ca="1" si="6259"/>
        <v>5</v>
      </c>
      <c r="J57229">
        <f t="shared" ca="1" si="6260"/>
        <v>84</v>
      </c>
      <c r="K57229">
        <f t="shared" ca="1" si="6261"/>
        <v>0</v>
      </c>
      <c r="L57229">
        <f t="shared" ca="1" si="6262"/>
        <v>0</v>
      </c>
      <c r="M57229">
        <f t="shared" ca="1" si="6263"/>
        <v>0</v>
      </c>
      <c r="N57229" t="str">
        <f t="shared" ca="1" si="6264"/>
        <v>X</v>
      </c>
    </row>
    <row r="57230" spans="7:14" x14ac:dyDescent="0.3">
      <c r="G57230">
        <v>57229</v>
      </c>
      <c r="H57230">
        <f t="shared" ca="1" si="6258"/>
        <v>172</v>
      </c>
      <c r="I57230">
        <f t="shared" ca="1" si="6259"/>
        <v>0</v>
      </c>
      <c r="J57230">
        <f t="shared" ca="1" si="6260"/>
        <v>110</v>
      </c>
      <c r="K57230">
        <f t="shared" ca="1" si="6261"/>
        <v>0</v>
      </c>
      <c r="L57230">
        <f t="shared" ca="1" si="6262"/>
        <v>0</v>
      </c>
      <c r="M57230">
        <f t="shared" ca="1" si="6263"/>
        <v>0</v>
      </c>
      <c r="N57230" t="str">
        <f t="shared" ca="1" si="6264"/>
        <v>X</v>
      </c>
    </row>
    <row r="57231" spans="7:14" x14ac:dyDescent="0.3">
      <c r="G57231">
        <v>57230</v>
      </c>
      <c r="H57231">
        <f t="shared" ca="1" si="6258"/>
        <v>188</v>
      </c>
      <c r="I57231">
        <f t="shared" ca="1" si="6259"/>
        <v>3</v>
      </c>
      <c r="J57231">
        <f t="shared" ca="1" si="6260"/>
        <v>35</v>
      </c>
      <c r="K57231">
        <f t="shared" ca="1" si="6261"/>
        <v>0</v>
      </c>
      <c r="L57231">
        <f t="shared" ca="1" si="6262"/>
        <v>0</v>
      </c>
      <c r="M57231">
        <f t="shared" ca="1" si="6263"/>
        <v>0</v>
      </c>
      <c r="N57231" t="str">
        <f t="shared" ca="1" si="6264"/>
        <v>X</v>
      </c>
    </row>
    <row r="57232" spans="7:14" x14ac:dyDescent="0.3">
      <c r="G57232">
        <v>57231</v>
      </c>
      <c r="H57232">
        <f t="shared" ca="1" si="6258"/>
        <v>60</v>
      </c>
      <c r="I57232">
        <f t="shared" ca="1" si="6259"/>
        <v>4</v>
      </c>
      <c r="J57232">
        <f t="shared" ca="1" si="6260"/>
        <v>118</v>
      </c>
      <c r="K57232">
        <f t="shared" ca="1" si="6261"/>
        <v>0</v>
      </c>
      <c r="L57232">
        <f t="shared" ca="1" si="6262"/>
        <v>0</v>
      </c>
      <c r="M57232">
        <f t="shared" ca="1" si="6263"/>
        <v>1</v>
      </c>
      <c r="N57232" t="str">
        <f t="shared" ca="1" si="6264"/>
        <v>X</v>
      </c>
    </row>
    <row r="57233" spans="7:14" x14ac:dyDescent="0.3">
      <c r="G57233">
        <v>57232</v>
      </c>
      <c r="H57233">
        <f t="shared" ca="1" si="6258"/>
        <v>54</v>
      </c>
      <c r="I57233">
        <f t="shared" ca="1" si="6259"/>
        <v>20</v>
      </c>
      <c r="J57233">
        <f t="shared" ca="1" si="6260"/>
        <v>100</v>
      </c>
      <c r="K57233">
        <f t="shared" ca="1" si="6261"/>
        <v>0</v>
      </c>
      <c r="L57233">
        <f t="shared" ca="1" si="6262"/>
        <v>0</v>
      </c>
      <c r="M57233">
        <f t="shared" ca="1" si="6263"/>
        <v>0</v>
      </c>
      <c r="N57233" t="str">
        <f t="shared" ca="1" si="6264"/>
        <v>X</v>
      </c>
    </row>
    <row r="57234" spans="7:14" x14ac:dyDescent="0.3">
      <c r="G57234">
        <v>57233</v>
      </c>
      <c r="H57234">
        <f t="shared" ca="1" si="6258"/>
        <v>144</v>
      </c>
      <c r="I57234">
        <f t="shared" ca="1" si="6259"/>
        <v>0</v>
      </c>
      <c r="J57234">
        <f t="shared" ca="1" si="6260"/>
        <v>78</v>
      </c>
      <c r="K57234">
        <f t="shared" ca="1" si="6261"/>
        <v>0</v>
      </c>
      <c r="L57234">
        <f t="shared" ca="1" si="6262"/>
        <v>0</v>
      </c>
      <c r="M57234">
        <f t="shared" ca="1" si="6263"/>
        <v>0</v>
      </c>
      <c r="N57234" t="str">
        <f t="shared" ca="1" si="6264"/>
        <v>X</v>
      </c>
    </row>
    <row r="57235" spans="7:14" x14ac:dyDescent="0.3">
      <c r="G57235">
        <v>57234</v>
      </c>
      <c r="H57235">
        <f t="shared" ca="1" si="6258"/>
        <v>158</v>
      </c>
      <c r="I57235">
        <f t="shared" ca="1" si="6259"/>
        <v>10</v>
      </c>
      <c r="J57235">
        <f t="shared" ca="1" si="6260"/>
        <v>161</v>
      </c>
      <c r="K57235">
        <f t="shared" ca="1" si="6261"/>
        <v>0</v>
      </c>
      <c r="L57235">
        <f t="shared" ca="1" si="6262"/>
        <v>0</v>
      </c>
      <c r="M57235">
        <f t="shared" ca="1" si="6263"/>
        <v>0</v>
      </c>
      <c r="N57235" t="str">
        <f t="shared" ca="1" si="6264"/>
        <v>X</v>
      </c>
    </row>
    <row r="57236" spans="7:14" x14ac:dyDescent="0.3">
      <c r="G57236">
        <v>57235</v>
      </c>
      <c r="H57236">
        <f t="shared" ca="1" si="6258"/>
        <v>111</v>
      </c>
      <c r="I57236">
        <f t="shared" ca="1" si="6259"/>
        <v>7</v>
      </c>
      <c r="J57236">
        <f t="shared" ca="1" si="6260"/>
        <v>188</v>
      </c>
      <c r="K57236">
        <f t="shared" ca="1" si="6261"/>
        <v>0</v>
      </c>
      <c r="L57236">
        <f t="shared" ca="1" si="6262"/>
        <v>0</v>
      </c>
      <c r="M57236">
        <f t="shared" ca="1" si="6263"/>
        <v>0</v>
      </c>
      <c r="N57236" t="str">
        <f t="shared" ca="1" si="6264"/>
        <v>X</v>
      </c>
    </row>
    <row r="57237" spans="7:14" x14ac:dyDescent="0.3">
      <c r="G57237">
        <v>57236</v>
      </c>
      <c r="H57237">
        <f t="shared" ca="1" si="6258"/>
        <v>150</v>
      </c>
      <c r="I57237">
        <f t="shared" ca="1" si="6259"/>
        <v>6</v>
      </c>
      <c r="J57237">
        <f t="shared" ca="1" si="6260"/>
        <v>136</v>
      </c>
      <c r="K57237">
        <f t="shared" ca="1" si="6261"/>
        <v>0</v>
      </c>
      <c r="L57237">
        <f t="shared" ca="1" si="6262"/>
        <v>0</v>
      </c>
      <c r="M57237">
        <f t="shared" ca="1" si="6263"/>
        <v>0</v>
      </c>
      <c r="N57237" t="str">
        <f t="shared" ca="1" si="6264"/>
        <v>X</v>
      </c>
    </row>
    <row r="57238" spans="7:14" x14ac:dyDescent="0.3">
      <c r="G57238">
        <v>57237</v>
      </c>
      <c r="H57238">
        <f t="shared" ca="1" si="6258"/>
        <v>31</v>
      </c>
      <c r="I57238">
        <f t="shared" ca="1" si="6259"/>
        <v>2</v>
      </c>
      <c r="J57238">
        <f t="shared" ca="1" si="6260"/>
        <v>111</v>
      </c>
      <c r="K57238">
        <f t="shared" ca="1" si="6261"/>
        <v>1</v>
      </c>
      <c r="L57238">
        <f t="shared" ca="1" si="6262"/>
        <v>0</v>
      </c>
      <c r="M57238">
        <f t="shared" ca="1" si="6263"/>
        <v>1</v>
      </c>
      <c r="N57238" t="str">
        <f t="shared" ca="1" si="6264"/>
        <v>X</v>
      </c>
    </row>
    <row r="57239" spans="7:14" x14ac:dyDescent="0.3">
      <c r="G57239">
        <v>57238</v>
      </c>
      <c r="H57239">
        <f t="shared" ca="1" si="6258"/>
        <v>80</v>
      </c>
      <c r="I57239">
        <f t="shared" ca="1" si="6259"/>
        <v>6</v>
      </c>
      <c r="J57239">
        <f t="shared" ca="1" si="6260"/>
        <v>14</v>
      </c>
      <c r="K57239">
        <f t="shared" ca="1" si="6261"/>
        <v>0</v>
      </c>
      <c r="L57239">
        <f t="shared" ca="1" si="6262"/>
        <v>0</v>
      </c>
      <c r="M57239">
        <f t="shared" ca="1" si="6263"/>
        <v>1</v>
      </c>
      <c r="N57239" t="str">
        <f t="shared" ca="1" si="6264"/>
        <v>X</v>
      </c>
    </row>
    <row r="57240" spans="7:14" x14ac:dyDescent="0.3">
      <c r="G57240">
        <v>57239</v>
      </c>
      <c r="H57240">
        <f t="shared" ca="1" si="6258"/>
        <v>10</v>
      </c>
      <c r="I57240">
        <f t="shared" ca="1" si="6259"/>
        <v>1</v>
      </c>
      <c r="J57240">
        <f t="shared" ca="1" si="6260"/>
        <v>50</v>
      </c>
      <c r="K57240">
        <f t="shared" ca="1" si="6261"/>
        <v>1</v>
      </c>
      <c r="L57240">
        <f t="shared" ca="1" si="6262"/>
        <v>0</v>
      </c>
      <c r="M57240">
        <f t="shared" ca="1" si="6263"/>
        <v>1</v>
      </c>
      <c r="N57240" t="str">
        <f t="shared" ca="1" si="6264"/>
        <v>X</v>
      </c>
    </row>
    <row r="57241" spans="7:14" x14ac:dyDescent="0.3">
      <c r="G57241">
        <v>57240</v>
      </c>
      <c r="H57241">
        <f t="shared" ca="1" si="6258"/>
        <v>3</v>
      </c>
      <c r="I57241">
        <f t="shared" ca="1" si="6259"/>
        <v>6</v>
      </c>
      <c r="J57241">
        <f t="shared" ca="1" si="6260"/>
        <v>187</v>
      </c>
      <c r="K57241">
        <f t="shared" ca="1" si="6261"/>
        <v>1</v>
      </c>
      <c r="L57241">
        <f t="shared" ca="1" si="6262"/>
        <v>0</v>
      </c>
      <c r="M57241">
        <f t="shared" ca="1" si="6263"/>
        <v>0</v>
      </c>
      <c r="N57241" t="str">
        <f t="shared" ca="1" si="6264"/>
        <v>X</v>
      </c>
    </row>
    <row r="57242" spans="7:14" x14ac:dyDescent="0.3">
      <c r="G57242">
        <v>57241</v>
      </c>
      <c r="H57242">
        <f t="shared" ca="1" si="6258"/>
        <v>18</v>
      </c>
      <c r="I57242">
        <f t="shared" ca="1" si="6259"/>
        <v>8</v>
      </c>
      <c r="J57242">
        <f t="shared" ca="1" si="6260"/>
        <v>169</v>
      </c>
      <c r="K57242">
        <f t="shared" ca="1" si="6261"/>
        <v>1</v>
      </c>
      <c r="L57242">
        <f t="shared" ca="1" si="6262"/>
        <v>0</v>
      </c>
      <c r="M57242">
        <f t="shared" ca="1" si="6263"/>
        <v>0</v>
      </c>
      <c r="N57242" t="str">
        <f t="shared" ca="1" si="6264"/>
        <v>X</v>
      </c>
    </row>
    <row r="57243" spans="7:14" x14ac:dyDescent="0.3">
      <c r="G57243">
        <v>57242</v>
      </c>
      <c r="H57243">
        <f t="shared" ca="1" si="6258"/>
        <v>122</v>
      </c>
      <c r="I57243">
        <f t="shared" ca="1" si="6259"/>
        <v>8</v>
      </c>
      <c r="J57243">
        <f t="shared" ca="1" si="6260"/>
        <v>41</v>
      </c>
      <c r="K57243">
        <f t="shared" ca="1" si="6261"/>
        <v>0</v>
      </c>
      <c r="L57243">
        <f t="shared" ca="1" si="6262"/>
        <v>0</v>
      </c>
      <c r="M57243">
        <f t="shared" ca="1" si="6263"/>
        <v>0</v>
      </c>
      <c r="N57243" t="str">
        <f t="shared" ca="1" si="6264"/>
        <v>X</v>
      </c>
    </row>
    <row r="57244" spans="7:14" x14ac:dyDescent="0.3">
      <c r="G57244">
        <v>57243</v>
      </c>
      <c r="H57244">
        <f t="shared" ca="1" si="6258"/>
        <v>127</v>
      </c>
      <c r="I57244">
        <f t="shared" ca="1" si="6259"/>
        <v>7</v>
      </c>
      <c r="J57244">
        <f t="shared" ca="1" si="6260"/>
        <v>14</v>
      </c>
      <c r="K57244">
        <f t="shared" ca="1" si="6261"/>
        <v>0</v>
      </c>
      <c r="L57244">
        <f t="shared" ca="1" si="6262"/>
        <v>0</v>
      </c>
      <c r="M57244">
        <f t="shared" ca="1" si="6263"/>
        <v>1</v>
      </c>
      <c r="N57244" t="str">
        <f t="shared" ca="1" si="6264"/>
        <v>X</v>
      </c>
    </row>
    <row r="57245" spans="7:14" x14ac:dyDescent="0.3">
      <c r="G57245">
        <v>57244</v>
      </c>
      <c r="H57245">
        <f t="shared" ca="1" si="6258"/>
        <v>100</v>
      </c>
      <c r="I57245">
        <f t="shared" ca="1" si="6259"/>
        <v>14</v>
      </c>
      <c r="J57245">
        <f t="shared" ca="1" si="6260"/>
        <v>176</v>
      </c>
      <c r="K57245">
        <f t="shared" ca="1" si="6261"/>
        <v>0</v>
      </c>
      <c r="L57245">
        <f t="shared" ca="1" si="6262"/>
        <v>0</v>
      </c>
      <c r="M57245">
        <f t="shared" ca="1" si="6263"/>
        <v>0</v>
      </c>
      <c r="N57245" t="str">
        <f t="shared" ca="1" si="6264"/>
        <v>X</v>
      </c>
    </row>
    <row r="57246" spans="7:14" x14ac:dyDescent="0.3">
      <c r="G57246">
        <v>57245</v>
      </c>
      <c r="H57246">
        <f t="shared" ca="1" si="6258"/>
        <v>29</v>
      </c>
      <c r="I57246">
        <f t="shared" ca="1" si="6259"/>
        <v>17</v>
      </c>
      <c r="J57246">
        <f t="shared" ca="1" si="6260"/>
        <v>78</v>
      </c>
      <c r="K57246">
        <f t="shared" ca="1" si="6261"/>
        <v>0</v>
      </c>
      <c r="L57246">
        <f t="shared" ca="1" si="6262"/>
        <v>0</v>
      </c>
      <c r="M57246">
        <f t="shared" ca="1" si="6263"/>
        <v>0</v>
      </c>
      <c r="N57246" t="str">
        <f t="shared" ca="1" si="6264"/>
        <v>X</v>
      </c>
    </row>
    <row r="57247" spans="7:14" x14ac:dyDescent="0.3">
      <c r="G57247">
        <v>57246</v>
      </c>
      <c r="H57247">
        <f t="shared" ca="1" si="6258"/>
        <v>34</v>
      </c>
      <c r="I57247">
        <f t="shared" ca="1" si="6259"/>
        <v>20</v>
      </c>
      <c r="J57247">
        <f t="shared" ca="1" si="6260"/>
        <v>142</v>
      </c>
      <c r="K57247">
        <f t="shared" ca="1" si="6261"/>
        <v>0</v>
      </c>
      <c r="L57247">
        <f t="shared" ca="1" si="6262"/>
        <v>0</v>
      </c>
      <c r="M57247">
        <f t="shared" ca="1" si="6263"/>
        <v>0</v>
      </c>
      <c r="N57247" t="str">
        <f t="shared" ca="1" si="6264"/>
        <v>X</v>
      </c>
    </row>
    <row r="57248" spans="7:14" x14ac:dyDescent="0.3">
      <c r="G57248">
        <v>57247</v>
      </c>
      <c r="H57248">
        <f t="shared" ca="1" si="6258"/>
        <v>107</v>
      </c>
      <c r="I57248">
        <f t="shared" ca="1" si="6259"/>
        <v>10</v>
      </c>
      <c r="J57248">
        <f t="shared" ca="1" si="6260"/>
        <v>22</v>
      </c>
      <c r="K57248">
        <f t="shared" ca="1" si="6261"/>
        <v>0</v>
      </c>
      <c r="L57248">
        <f t="shared" ca="1" si="6262"/>
        <v>0</v>
      </c>
      <c r="M57248">
        <f t="shared" ca="1" si="6263"/>
        <v>0</v>
      </c>
      <c r="N57248" t="str">
        <f t="shared" ca="1" si="6264"/>
        <v>X</v>
      </c>
    </row>
    <row r="57249" spans="7:14" x14ac:dyDescent="0.3">
      <c r="G57249">
        <v>57248</v>
      </c>
      <c r="H57249">
        <f t="shared" ca="1" si="6258"/>
        <v>60</v>
      </c>
      <c r="I57249">
        <f t="shared" ca="1" si="6259"/>
        <v>12</v>
      </c>
      <c r="J57249">
        <f t="shared" ca="1" si="6260"/>
        <v>42</v>
      </c>
      <c r="K57249">
        <f t="shared" ca="1" si="6261"/>
        <v>0</v>
      </c>
      <c r="L57249">
        <f t="shared" ca="1" si="6262"/>
        <v>0</v>
      </c>
      <c r="M57249">
        <f t="shared" ca="1" si="6263"/>
        <v>0</v>
      </c>
      <c r="N57249" t="str">
        <f t="shared" ca="1" si="6264"/>
        <v>X</v>
      </c>
    </row>
    <row r="57250" spans="7:14" x14ac:dyDescent="0.3">
      <c r="G57250">
        <v>57249</v>
      </c>
      <c r="H57250">
        <f t="shared" ca="1" si="6258"/>
        <v>5</v>
      </c>
      <c r="I57250">
        <f t="shared" ca="1" si="6259"/>
        <v>2</v>
      </c>
      <c r="J57250">
        <f t="shared" ca="1" si="6260"/>
        <v>44</v>
      </c>
      <c r="K57250">
        <f t="shared" ca="1" si="6261"/>
        <v>1</v>
      </c>
      <c r="L57250">
        <f t="shared" ca="1" si="6262"/>
        <v>0</v>
      </c>
      <c r="M57250">
        <f t="shared" ca="1" si="6263"/>
        <v>1</v>
      </c>
      <c r="N57250" t="str">
        <f t="shared" ca="1" si="6264"/>
        <v>X</v>
      </c>
    </row>
    <row r="57251" spans="7:14" x14ac:dyDescent="0.3">
      <c r="G57251">
        <v>57250</v>
      </c>
      <c r="H57251">
        <f t="shared" ca="1" si="6258"/>
        <v>126</v>
      </c>
      <c r="I57251">
        <f t="shared" ca="1" si="6259"/>
        <v>4</v>
      </c>
      <c r="J57251">
        <f t="shared" ca="1" si="6260"/>
        <v>156</v>
      </c>
      <c r="K57251">
        <f t="shared" ca="1" si="6261"/>
        <v>0</v>
      </c>
      <c r="L57251">
        <f t="shared" ca="1" si="6262"/>
        <v>0</v>
      </c>
      <c r="M57251">
        <f t="shared" ca="1" si="6263"/>
        <v>0</v>
      </c>
      <c r="N57251" t="str">
        <f t="shared" ca="1" si="6264"/>
        <v>X</v>
      </c>
    </row>
    <row r="57252" spans="7:14" x14ac:dyDescent="0.3">
      <c r="G57252">
        <v>57251</v>
      </c>
      <c r="H57252">
        <f t="shared" ca="1" si="6258"/>
        <v>125</v>
      </c>
      <c r="I57252">
        <f t="shared" ca="1" si="6259"/>
        <v>10</v>
      </c>
      <c r="J57252">
        <f t="shared" ca="1" si="6260"/>
        <v>71</v>
      </c>
      <c r="K57252">
        <f t="shared" ca="1" si="6261"/>
        <v>0</v>
      </c>
      <c r="L57252">
        <f t="shared" ca="1" si="6262"/>
        <v>0</v>
      </c>
      <c r="M57252">
        <f t="shared" ca="1" si="6263"/>
        <v>0</v>
      </c>
      <c r="N57252" t="str">
        <f t="shared" ca="1" si="6264"/>
        <v>X</v>
      </c>
    </row>
    <row r="57253" spans="7:14" x14ac:dyDescent="0.3">
      <c r="G57253">
        <v>57252</v>
      </c>
      <c r="H57253">
        <f t="shared" ca="1" si="6258"/>
        <v>190</v>
      </c>
      <c r="I57253">
        <f t="shared" ca="1" si="6259"/>
        <v>20</v>
      </c>
      <c r="J57253">
        <f t="shared" ca="1" si="6260"/>
        <v>60</v>
      </c>
      <c r="K57253">
        <f t="shared" ca="1" si="6261"/>
        <v>0</v>
      </c>
      <c r="L57253">
        <f t="shared" ca="1" si="6262"/>
        <v>0</v>
      </c>
      <c r="M57253">
        <f t="shared" ca="1" si="6263"/>
        <v>0</v>
      </c>
      <c r="N57253" t="str">
        <f t="shared" ca="1" si="6264"/>
        <v>X</v>
      </c>
    </row>
    <row r="57254" spans="7:14" x14ac:dyDescent="0.3">
      <c r="G57254">
        <v>57253</v>
      </c>
      <c r="H57254">
        <f t="shared" ca="1" si="6258"/>
        <v>157</v>
      </c>
      <c r="I57254">
        <f t="shared" ca="1" si="6259"/>
        <v>12</v>
      </c>
      <c r="J57254">
        <f t="shared" ca="1" si="6260"/>
        <v>107</v>
      </c>
      <c r="K57254">
        <f t="shared" ca="1" si="6261"/>
        <v>0</v>
      </c>
      <c r="L57254">
        <f t="shared" ca="1" si="6262"/>
        <v>0</v>
      </c>
      <c r="M57254">
        <f t="shared" ca="1" si="6263"/>
        <v>0</v>
      </c>
      <c r="N57254" t="str">
        <f t="shared" ca="1" si="6264"/>
        <v>X</v>
      </c>
    </row>
    <row r="57255" spans="7:14" x14ac:dyDescent="0.3">
      <c r="G57255">
        <v>57254</v>
      </c>
      <c r="H57255">
        <f t="shared" ca="1" si="6258"/>
        <v>52</v>
      </c>
      <c r="I57255">
        <f t="shared" ca="1" si="6259"/>
        <v>6</v>
      </c>
      <c r="J57255">
        <f t="shared" ca="1" si="6260"/>
        <v>22</v>
      </c>
      <c r="K57255">
        <f t="shared" ca="1" si="6261"/>
        <v>0</v>
      </c>
      <c r="L57255">
        <f t="shared" ca="1" si="6262"/>
        <v>0</v>
      </c>
      <c r="M57255">
        <f t="shared" ca="1" si="6263"/>
        <v>1</v>
      </c>
      <c r="N57255" t="str">
        <f t="shared" ca="1" si="6264"/>
        <v>X</v>
      </c>
    </row>
    <row r="57256" spans="7:14" x14ac:dyDescent="0.3">
      <c r="G57256">
        <v>57255</v>
      </c>
      <c r="H57256">
        <f t="shared" ca="1" si="6258"/>
        <v>103</v>
      </c>
      <c r="I57256">
        <f t="shared" ca="1" si="6259"/>
        <v>11</v>
      </c>
      <c r="J57256">
        <f t="shared" ca="1" si="6260"/>
        <v>45</v>
      </c>
      <c r="K57256">
        <f t="shared" ca="1" si="6261"/>
        <v>0</v>
      </c>
      <c r="L57256">
        <f t="shared" ca="1" si="6262"/>
        <v>0</v>
      </c>
      <c r="M57256">
        <f t="shared" ca="1" si="6263"/>
        <v>0</v>
      </c>
      <c r="N57256" t="str">
        <f t="shared" ca="1" si="6264"/>
        <v>X</v>
      </c>
    </row>
    <row r="57257" spans="7:14" x14ac:dyDescent="0.3">
      <c r="G57257">
        <v>57256</v>
      </c>
      <c r="H57257">
        <f t="shared" ca="1" si="6258"/>
        <v>92</v>
      </c>
      <c r="I57257">
        <f t="shared" ca="1" si="6259"/>
        <v>7</v>
      </c>
      <c r="J57257">
        <f t="shared" ca="1" si="6260"/>
        <v>48</v>
      </c>
      <c r="K57257">
        <f t="shared" ca="1" si="6261"/>
        <v>0</v>
      </c>
      <c r="L57257">
        <f t="shared" ca="1" si="6262"/>
        <v>0</v>
      </c>
      <c r="M57257">
        <f t="shared" ca="1" si="6263"/>
        <v>1</v>
      </c>
      <c r="N57257" t="str">
        <f t="shared" ca="1" si="6264"/>
        <v>X</v>
      </c>
    </row>
    <row r="57258" spans="7:14" x14ac:dyDescent="0.3">
      <c r="G57258">
        <v>57257</v>
      </c>
      <c r="H57258">
        <f t="shared" ca="1" si="6258"/>
        <v>118</v>
      </c>
      <c r="I57258">
        <f t="shared" ca="1" si="6259"/>
        <v>15</v>
      </c>
      <c r="J57258">
        <f t="shared" ca="1" si="6260"/>
        <v>149</v>
      </c>
      <c r="K57258">
        <f t="shared" ca="1" si="6261"/>
        <v>0</v>
      </c>
      <c r="L57258">
        <f t="shared" ca="1" si="6262"/>
        <v>0</v>
      </c>
      <c r="M57258">
        <f t="shared" ca="1" si="6263"/>
        <v>0</v>
      </c>
      <c r="N57258" t="str">
        <f t="shared" ca="1" si="6264"/>
        <v>X</v>
      </c>
    </row>
    <row r="57259" spans="7:14" x14ac:dyDescent="0.3">
      <c r="G57259">
        <v>57258</v>
      </c>
      <c r="H57259">
        <f t="shared" ca="1" si="6258"/>
        <v>37</v>
      </c>
      <c r="I57259">
        <f t="shared" ca="1" si="6259"/>
        <v>19</v>
      </c>
      <c r="J57259">
        <f t="shared" ca="1" si="6260"/>
        <v>15</v>
      </c>
      <c r="K57259">
        <f t="shared" ca="1" si="6261"/>
        <v>0</v>
      </c>
      <c r="L57259">
        <f t="shared" ca="1" si="6262"/>
        <v>0</v>
      </c>
      <c r="M57259">
        <f t="shared" ca="1" si="6263"/>
        <v>0</v>
      </c>
      <c r="N57259" t="str">
        <f t="shared" ca="1" si="6264"/>
        <v>X</v>
      </c>
    </row>
    <row r="57260" spans="7:14" x14ac:dyDescent="0.3">
      <c r="G57260">
        <v>57259</v>
      </c>
      <c r="H57260">
        <f t="shared" ca="1" si="6258"/>
        <v>106</v>
      </c>
      <c r="I57260">
        <f t="shared" ca="1" si="6259"/>
        <v>17</v>
      </c>
      <c r="J57260">
        <f t="shared" ca="1" si="6260"/>
        <v>4</v>
      </c>
      <c r="K57260">
        <f t="shared" ca="1" si="6261"/>
        <v>0</v>
      </c>
      <c r="L57260">
        <f t="shared" ca="1" si="6262"/>
        <v>1</v>
      </c>
      <c r="M57260">
        <f t="shared" ca="1" si="6263"/>
        <v>0</v>
      </c>
      <c r="N57260" t="str">
        <f t="shared" ca="1" si="6264"/>
        <v>X</v>
      </c>
    </row>
    <row r="57261" spans="7:14" x14ac:dyDescent="0.3">
      <c r="G57261">
        <v>57260</v>
      </c>
      <c r="H57261">
        <f t="shared" ca="1" si="6258"/>
        <v>166</v>
      </c>
      <c r="I57261">
        <f t="shared" ca="1" si="6259"/>
        <v>19</v>
      </c>
      <c r="J57261">
        <f t="shared" ca="1" si="6260"/>
        <v>50</v>
      </c>
      <c r="K57261">
        <f t="shared" ca="1" si="6261"/>
        <v>0</v>
      </c>
      <c r="L57261">
        <f t="shared" ca="1" si="6262"/>
        <v>0</v>
      </c>
      <c r="M57261">
        <f t="shared" ca="1" si="6263"/>
        <v>0</v>
      </c>
      <c r="N57261" t="str">
        <f t="shared" ca="1" si="6264"/>
        <v>X</v>
      </c>
    </row>
    <row r="57262" spans="7:14" x14ac:dyDescent="0.3">
      <c r="G57262">
        <v>57261</v>
      </c>
      <c r="H57262">
        <f t="shared" ca="1" si="6258"/>
        <v>145</v>
      </c>
      <c r="I57262">
        <f t="shared" ca="1" si="6259"/>
        <v>17</v>
      </c>
      <c r="J57262">
        <f t="shared" ca="1" si="6260"/>
        <v>95</v>
      </c>
      <c r="K57262">
        <f t="shared" ca="1" si="6261"/>
        <v>0</v>
      </c>
      <c r="L57262">
        <f t="shared" ca="1" si="6262"/>
        <v>0</v>
      </c>
      <c r="M57262">
        <f t="shared" ca="1" si="6263"/>
        <v>0</v>
      </c>
      <c r="N57262" t="str">
        <f t="shared" ca="1" si="6264"/>
        <v>X</v>
      </c>
    </row>
    <row r="57263" spans="7:14" x14ac:dyDescent="0.3">
      <c r="G57263">
        <v>57262</v>
      </c>
      <c r="H57263">
        <f t="shared" ca="1" si="6258"/>
        <v>27</v>
      </c>
      <c r="I57263">
        <f t="shared" ca="1" si="6259"/>
        <v>14</v>
      </c>
      <c r="J57263">
        <f t="shared" ca="1" si="6260"/>
        <v>129</v>
      </c>
      <c r="K57263">
        <f t="shared" ca="1" si="6261"/>
        <v>0</v>
      </c>
      <c r="L57263">
        <f t="shared" ca="1" si="6262"/>
        <v>0</v>
      </c>
      <c r="M57263">
        <f t="shared" ca="1" si="6263"/>
        <v>0</v>
      </c>
      <c r="N57263" t="str">
        <f t="shared" ca="1" si="6264"/>
        <v>X</v>
      </c>
    </row>
    <row r="57264" spans="7:14" x14ac:dyDescent="0.3">
      <c r="G57264">
        <v>57263</v>
      </c>
      <c r="H57264">
        <f t="shared" ca="1" si="6258"/>
        <v>21</v>
      </c>
      <c r="I57264">
        <f t="shared" ca="1" si="6259"/>
        <v>6</v>
      </c>
      <c r="J57264">
        <f t="shared" ca="1" si="6260"/>
        <v>45</v>
      </c>
      <c r="K57264">
        <f t="shared" ca="1" si="6261"/>
        <v>1</v>
      </c>
      <c r="L57264">
        <f t="shared" ca="1" si="6262"/>
        <v>0</v>
      </c>
      <c r="M57264">
        <f t="shared" ca="1" si="6263"/>
        <v>1</v>
      </c>
      <c r="N57264" t="str">
        <f t="shared" ca="1" si="6264"/>
        <v>X</v>
      </c>
    </row>
    <row r="57265" spans="7:14" x14ac:dyDescent="0.3">
      <c r="G57265">
        <v>57264</v>
      </c>
      <c r="H57265">
        <f t="shared" ca="1" si="6258"/>
        <v>133</v>
      </c>
      <c r="I57265">
        <f t="shared" ca="1" si="6259"/>
        <v>10</v>
      </c>
      <c r="J57265">
        <f t="shared" ca="1" si="6260"/>
        <v>101</v>
      </c>
      <c r="K57265">
        <f t="shared" ca="1" si="6261"/>
        <v>0</v>
      </c>
      <c r="L57265">
        <f t="shared" ca="1" si="6262"/>
        <v>0</v>
      </c>
      <c r="M57265">
        <f t="shared" ca="1" si="6263"/>
        <v>0</v>
      </c>
      <c r="N57265" t="str">
        <f t="shared" ca="1" si="6264"/>
        <v>X</v>
      </c>
    </row>
    <row r="57266" spans="7:14" x14ac:dyDescent="0.3">
      <c r="G57266">
        <v>57265</v>
      </c>
      <c r="H57266">
        <f t="shared" ca="1" si="6258"/>
        <v>10</v>
      </c>
      <c r="I57266">
        <f t="shared" ca="1" si="6259"/>
        <v>1</v>
      </c>
      <c r="J57266">
        <f t="shared" ca="1" si="6260"/>
        <v>120</v>
      </c>
      <c r="K57266">
        <f t="shared" ca="1" si="6261"/>
        <v>1</v>
      </c>
      <c r="L57266">
        <f t="shared" ca="1" si="6262"/>
        <v>0</v>
      </c>
      <c r="M57266">
        <f t="shared" ca="1" si="6263"/>
        <v>1</v>
      </c>
      <c r="N57266" t="str">
        <f t="shared" ca="1" si="6264"/>
        <v>X</v>
      </c>
    </row>
    <row r="57267" spans="7:14" x14ac:dyDescent="0.3">
      <c r="G57267">
        <v>57266</v>
      </c>
      <c r="H57267">
        <f t="shared" ca="1" si="6258"/>
        <v>115</v>
      </c>
      <c r="I57267">
        <f t="shared" ca="1" si="6259"/>
        <v>10</v>
      </c>
      <c r="J57267">
        <f t="shared" ca="1" si="6260"/>
        <v>130</v>
      </c>
      <c r="K57267">
        <f t="shared" ca="1" si="6261"/>
        <v>0</v>
      </c>
      <c r="L57267">
        <f t="shared" ca="1" si="6262"/>
        <v>0</v>
      </c>
      <c r="M57267">
        <f t="shared" ca="1" si="6263"/>
        <v>0</v>
      </c>
      <c r="N57267" t="str">
        <f t="shared" ca="1" si="6264"/>
        <v>X</v>
      </c>
    </row>
    <row r="57268" spans="7:14" x14ac:dyDescent="0.3">
      <c r="G57268">
        <v>57267</v>
      </c>
      <c r="H57268">
        <f t="shared" ca="1" si="6258"/>
        <v>150</v>
      </c>
      <c r="I57268">
        <f t="shared" ca="1" si="6259"/>
        <v>12</v>
      </c>
      <c r="J57268">
        <f t="shared" ca="1" si="6260"/>
        <v>41</v>
      </c>
      <c r="K57268">
        <f t="shared" ca="1" si="6261"/>
        <v>0</v>
      </c>
      <c r="L57268">
        <f t="shared" ca="1" si="6262"/>
        <v>0</v>
      </c>
      <c r="M57268">
        <f t="shared" ca="1" si="6263"/>
        <v>0</v>
      </c>
      <c r="N57268" t="str">
        <f t="shared" ca="1" si="6264"/>
        <v>X</v>
      </c>
    </row>
    <row r="57269" spans="7:14" x14ac:dyDescent="0.3">
      <c r="G57269">
        <v>57268</v>
      </c>
      <c r="H57269">
        <f t="shared" ca="1" si="6258"/>
        <v>190</v>
      </c>
      <c r="I57269">
        <f t="shared" ca="1" si="6259"/>
        <v>5</v>
      </c>
      <c r="J57269">
        <f t="shared" ca="1" si="6260"/>
        <v>125</v>
      </c>
      <c r="K57269">
        <f t="shared" ca="1" si="6261"/>
        <v>0</v>
      </c>
      <c r="L57269">
        <f t="shared" ca="1" si="6262"/>
        <v>0</v>
      </c>
      <c r="M57269">
        <f t="shared" ca="1" si="6263"/>
        <v>0</v>
      </c>
      <c r="N57269" t="str">
        <f t="shared" ca="1" si="6264"/>
        <v>X</v>
      </c>
    </row>
    <row r="57270" spans="7:14" x14ac:dyDescent="0.3">
      <c r="G57270">
        <v>57269</v>
      </c>
      <c r="H57270">
        <f t="shared" ca="1" si="6258"/>
        <v>133</v>
      </c>
      <c r="I57270">
        <f t="shared" ca="1" si="6259"/>
        <v>11</v>
      </c>
      <c r="J57270">
        <f t="shared" ca="1" si="6260"/>
        <v>8</v>
      </c>
      <c r="K57270">
        <f t="shared" ca="1" si="6261"/>
        <v>0</v>
      </c>
      <c r="L57270">
        <f t="shared" ca="1" si="6262"/>
        <v>0</v>
      </c>
      <c r="M57270">
        <f t="shared" ca="1" si="6263"/>
        <v>0</v>
      </c>
      <c r="N57270" t="str">
        <f t="shared" ca="1" si="6264"/>
        <v>X</v>
      </c>
    </row>
    <row r="57271" spans="7:14" x14ac:dyDescent="0.3">
      <c r="G57271">
        <v>57270</v>
      </c>
      <c r="H57271">
        <f t="shared" ca="1" si="6258"/>
        <v>139</v>
      </c>
      <c r="I57271">
        <f t="shared" ca="1" si="6259"/>
        <v>5</v>
      </c>
      <c r="J57271">
        <f t="shared" ca="1" si="6260"/>
        <v>25</v>
      </c>
      <c r="K57271">
        <f t="shared" ca="1" si="6261"/>
        <v>0</v>
      </c>
      <c r="L57271">
        <f t="shared" ca="1" si="6262"/>
        <v>0</v>
      </c>
      <c r="M57271">
        <f t="shared" ca="1" si="6263"/>
        <v>1</v>
      </c>
      <c r="N57271" t="str">
        <f t="shared" ca="1" si="6264"/>
        <v>X</v>
      </c>
    </row>
    <row r="57272" spans="7:14" x14ac:dyDescent="0.3">
      <c r="G57272">
        <v>57271</v>
      </c>
      <c r="H57272">
        <f t="shared" ca="1" si="6258"/>
        <v>99</v>
      </c>
      <c r="I57272">
        <f t="shared" ca="1" si="6259"/>
        <v>3</v>
      </c>
      <c r="J57272">
        <f t="shared" ca="1" si="6260"/>
        <v>22</v>
      </c>
      <c r="K57272">
        <f t="shared" ca="1" si="6261"/>
        <v>0</v>
      </c>
      <c r="L57272">
        <f t="shared" ca="1" si="6262"/>
        <v>0</v>
      </c>
      <c r="M57272">
        <f t="shared" ca="1" si="6263"/>
        <v>1</v>
      </c>
      <c r="N57272" t="str">
        <f t="shared" ca="1" si="6264"/>
        <v>X</v>
      </c>
    </row>
    <row r="57273" spans="7:14" x14ac:dyDescent="0.3">
      <c r="G57273">
        <v>57272</v>
      </c>
      <c r="H57273">
        <f t="shared" ca="1" si="6258"/>
        <v>172</v>
      </c>
      <c r="I57273">
        <f t="shared" ca="1" si="6259"/>
        <v>1</v>
      </c>
      <c r="J57273">
        <f t="shared" ca="1" si="6260"/>
        <v>111</v>
      </c>
      <c r="K57273">
        <f t="shared" ca="1" si="6261"/>
        <v>0</v>
      </c>
      <c r="L57273">
        <f t="shared" ca="1" si="6262"/>
        <v>0</v>
      </c>
      <c r="M57273">
        <f t="shared" ca="1" si="6263"/>
        <v>0</v>
      </c>
      <c r="N57273" t="str">
        <f t="shared" ca="1" si="6264"/>
        <v>X</v>
      </c>
    </row>
    <row r="57274" spans="7:14" x14ac:dyDescent="0.3">
      <c r="G57274">
        <v>57273</v>
      </c>
      <c r="H57274">
        <f t="shared" ca="1" si="6258"/>
        <v>52</v>
      </c>
      <c r="I57274">
        <f t="shared" ca="1" si="6259"/>
        <v>8</v>
      </c>
      <c r="J57274">
        <f t="shared" ca="1" si="6260"/>
        <v>136</v>
      </c>
      <c r="K57274">
        <f t="shared" ca="1" si="6261"/>
        <v>0</v>
      </c>
      <c r="L57274">
        <f t="shared" ca="1" si="6262"/>
        <v>0</v>
      </c>
      <c r="M57274">
        <f t="shared" ca="1" si="6263"/>
        <v>0</v>
      </c>
      <c r="N57274" t="str">
        <f t="shared" ca="1" si="6264"/>
        <v>X</v>
      </c>
    </row>
    <row r="57275" spans="7:14" x14ac:dyDescent="0.3">
      <c r="G57275">
        <v>57274</v>
      </c>
      <c r="H57275">
        <f t="shared" ca="1" si="6258"/>
        <v>148</v>
      </c>
      <c r="I57275">
        <f t="shared" ca="1" si="6259"/>
        <v>8</v>
      </c>
      <c r="J57275">
        <f t="shared" ca="1" si="6260"/>
        <v>143</v>
      </c>
      <c r="K57275">
        <f t="shared" ca="1" si="6261"/>
        <v>0</v>
      </c>
      <c r="L57275">
        <f t="shared" ca="1" si="6262"/>
        <v>0</v>
      </c>
      <c r="M57275">
        <f t="shared" ca="1" si="6263"/>
        <v>0</v>
      </c>
      <c r="N57275" t="str">
        <f t="shared" ca="1" si="6264"/>
        <v>X</v>
      </c>
    </row>
    <row r="57276" spans="7:14" x14ac:dyDescent="0.3">
      <c r="G57276">
        <v>57275</v>
      </c>
      <c r="H57276">
        <f t="shared" ca="1" si="6258"/>
        <v>177</v>
      </c>
      <c r="I57276">
        <f t="shared" ca="1" si="6259"/>
        <v>12</v>
      </c>
      <c r="J57276">
        <f t="shared" ca="1" si="6260"/>
        <v>46</v>
      </c>
      <c r="K57276">
        <f t="shared" ca="1" si="6261"/>
        <v>0</v>
      </c>
      <c r="L57276">
        <f t="shared" ca="1" si="6262"/>
        <v>0</v>
      </c>
      <c r="M57276">
        <f t="shared" ca="1" si="6263"/>
        <v>0</v>
      </c>
      <c r="N57276" t="str">
        <f t="shared" ca="1" si="6264"/>
        <v>X</v>
      </c>
    </row>
    <row r="57277" spans="7:14" x14ac:dyDescent="0.3">
      <c r="G57277">
        <v>57276</v>
      </c>
      <c r="H57277">
        <f t="shared" ca="1" si="6258"/>
        <v>187</v>
      </c>
      <c r="I57277">
        <f t="shared" ca="1" si="6259"/>
        <v>14</v>
      </c>
      <c r="J57277">
        <f t="shared" ca="1" si="6260"/>
        <v>157</v>
      </c>
      <c r="K57277">
        <f t="shared" ca="1" si="6261"/>
        <v>0</v>
      </c>
      <c r="L57277">
        <f t="shared" ca="1" si="6262"/>
        <v>0</v>
      </c>
      <c r="M57277">
        <f t="shared" ca="1" si="6263"/>
        <v>0</v>
      </c>
      <c r="N57277" t="str">
        <f t="shared" ca="1" si="6264"/>
        <v>X</v>
      </c>
    </row>
    <row r="57278" spans="7:14" x14ac:dyDescent="0.3">
      <c r="G57278">
        <v>57277</v>
      </c>
      <c r="H57278">
        <f t="shared" ca="1" si="6258"/>
        <v>110</v>
      </c>
      <c r="I57278">
        <f t="shared" ca="1" si="6259"/>
        <v>18</v>
      </c>
      <c r="J57278">
        <f t="shared" ca="1" si="6260"/>
        <v>95</v>
      </c>
      <c r="K57278">
        <f t="shared" ca="1" si="6261"/>
        <v>0</v>
      </c>
      <c r="L57278">
        <f t="shared" ca="1" si="6262"/>
        <v>0</v>
      </c>
      <c r="M57278">
        <f t="shared" ca="1" si="6263"/>
        <v>0</v>
      </c>
      <c r="N57278" t="str">
        <f t="shared" ca="1" si="6264"/>
        <v>X</v>
      </c>
    </row>
    <row r="57279" spans="7:14" x14ac:dyDescent="0.3">
      <c r="G57279">
        <v>57278</v>
      </c>
      <c r="H57279">
        <f t="shared" ca="1" si="6258"/>
        <v>146</v>
      </c>
      <c r="I57279">
        <f t="shared" ca="1" si="6259"/>
        <v>11</v>
      </c>
      <c r="J57279">
        <f t="shared" ca="1" si="6260"/>
        <v>18</v>
      </c>
      <c r="K57279">
        <f t="shared" ca="1" si="6261"/>
        <v>0</v>
      </c>
      <c r="L57279">
        <f t="shared" ca="1" si="6262"/>
        <v>0</v>
      </c>
      <c r="M57279">
        <f t="shared" ca="1" si="6263"/>
        <v>0</v>
      </c>
      <c r="N57279" t="str">
        <f t="shared" ca="1" si="6264"/>
        <v>X</v>
      </c>
    </row>
    <row r="57280" spans="7:14" x14ac:dyDescent="0.3">
      <c r="G57280">
        <v>57279</v>
      </c>
      <c r="H57280">
        <f t="shared" ca="1" si="6258"/>
        <v>129</v>
      </c>
      <c r="I57280">
        <f t="shared" ca="1" si="6259"/>
        <v>3</v>
      </c>
      <c r="J57280">
        <f t="shared" ca="1" si="6260"/>
        <v>167</v>
      </c>
      <c r="K57280">
        <f t="shared" ca="1" si="6261"/>
        <v>0</v>
      </c>
      <c r="L57280">
        <f t="shared" ca="1" si="6262"/>
        <v>0</v>
      </c>
      <c r="M57280">
        <f t="shared" ca="1" si="6263"/>
        <v>0</v>
      </c>
      <c r="N57280" t="str">
        <f t="shared" ca="1" si="6264"/>
        <v>X</v>
      </c>
    </row>
    <row r="57281" spans="7:14" x14ac:dyDescent="0.3">
      <c r="G57281">
        <v>57280</v>
      </c>
      <c r="H57281">
        <f t="shared" ca="1" si="6258"/>
        <v>108</v>
      </c>
      <c r="I57281">
        <f t="shared" ca="1" si="6259"/>
        <v>10</v>
      </c>
      <c r="J57281">
        <f t="shared" ca="1" si="6260"/>
        <v>104</v>
      </c>
      <c r="K57281">
        <f t="shared" ca="1" si="6261"/>
        <v>0</v>
      </c>
      <c r="L57281">
        <f t="shared" ca="1" si="6262"/>
        <v>0</v>
      </c>
      <c r="M57281">
        <f t="shared" ca="1" si="6263"/>
        <v>0</v>
      </c>
      <c r="N57281" t="str">
        <f t="shared" ca="1" si="6264"/>
        <v>X</v>
      </c>
    </row>
    <row r="57282" spans="7:14" x14ac:dyDescent="0.3">
      <c r="G57282">
        <v>57281</v>
      </c>
      <c r="H57282">
        <f t="shared" ca="1" si="6258"/>
        <v>168</v>
      </c>
      <c r="I57282">
        <f t="shared" ca="1" si="6259"/>
        <v>8</v>
      </c>
      <c r="J57282">
        <f t="shared" ca="1" si="6260"/>
        <v>133</v>
      </c>
      <c r="K57282">
        <f t="shared" ca="1" si="6261"/>
        <v>0</v>
      </c>
      <c r="L57282">
        <f t="shared" ca="1" si="6262"/>
        <v>0</v>
      </c>
      <c r="M57282">
        <f t="shared" ca="1" si="6263"/>
        <v>0</v>
      </c>
      <c r="N57282" t="str">
        <f t="shared" ca="1" si="6264"/>
        <v>X</v>
      </c>
    </row>
    <row r="57283" spans="7:14" x14ac:dyDescent="0.3">
      <c r="G57283">
        <v>57282</v>
      </c>
      <c r="H57283">
        <f t="shared" ref="H57283:H57346" ca="1" si="6265">RANDBETWEEN(0,200)</f>
        <v>12</v>
      </c>
      <c r="I57283">
        <f t="shared" ref="I57283:I57346" ca="1" si="6266">RANDBETWEEN(0,20)</f>
        <v>20</v>
      </c>
      <c r="J57283">
        <f t="shared" ref="J57283:J57346" ca="1" si="6267">RANDBETWEEN(0,200)</f>
        <v>129</v>
      </c>
      <c r="K57283">
        <f t="shared" ref="K57283:K57346" ca="1" si="6268">IF(2*H57283+5*I57283&lt;=100,1,0)</f>
        <v>0</v>
      </c>
      <c r="L57283">
        <f t="shared" ref="L57283:L57346" ca="1" si="6269">IF(I57283-J57283&gt;=10,1,0)</f>
        <v>0</v>
      </c>
      <c r="M57283">
        <f t="shared" ref="M57283:M57346" ca="1" si="6270">IF(H57283+I57283^2+J57283&lt;=200,1,0)</f>
        <v>0</v>
      </c>
      <c r="N57283" t="str">
        <f t="shared" ref="N57283:N57346" ca="1" si="6271">IF(K57283*L57283*M57283=1,2*H57283^3+4*I57283+J57283,"X")</f>
        <v>X</v>
      </c>
    </row>
    <row r="57284" spans="7:14" x14ac:dyDescent="0.3">
      <c r="G57284">
        <v>57283</v>
      </c>
      <c r="H57284">
        <f t="shared" ca="1" si="6265"/>
        <v>180</v>
      </c>
      <c r="I57284">
        <f t="shared" ca="1" si="6266"/>
        <v>8</v>
      </c>
      <c r="J57284">
        <f t="shared" ca="1" si="6267"/>
        <v>180</v>
      </c>
      <c r="K57284">
        <f t="shared" ca="1" si="6268"/>
        <v>0</v>
      </c>
      <c r="L57284">
        <f t="shared" ca="1" si="6269"/>
        <v>0</v>
      </c>
      <c r="M57284">
        <f t="shared" ca="1" si="6270"/>
        <v>0</v>
      </c>
      <c r="N57284" t="str">
        <f t="shared" ca="1" si="6271"/>
        <v>X</v>
      </c>
    </row>
    <row r="57285" spans="7:14" x14ac:dyDescent="0.3">
      <c r="G57285">
        <v>57284</v>
      </c>
      <c r="H57285">
        <f t="shared" ca="1" si="6265"/>
        <v>176</v>
      </c>
      <c r="I57285">
        <f t="shared" ca="1" si="6266"/>
        <v>13</v>
      </c>
      <c r="J57285">
        <f t="shared" ca="1" si="6267"/>
        <v>197</v>
      </c>
      <c r="K57285">
        <f t="shared" ca="1" si="6268"/>
        <v>0</v>
      </c>
      <c r="L57285">
        <f t="shared" ca="1" si="6269"/>
        <v>0</v>
      </c>
      <c r="M57285">
        <f t="shared" ca="1" si="6270"/>
        <v>0</v>
      </c>
      <c r="N57285" t="str">
        <f t="shared" ca="1" si="6271"/>
        <v>X</v>
      </c>
    </row>
    <row r="57286" spans="7:14" x14ac:dyDescent="0.3">
      <c r="G57286">
        <v>57285</v>
      </c>
      <c r="H57286">
        <f t="shared" ca="1" si="6265"/>
        <v>19</v>
      </c>
      <c r="I57286">
        <f t="shared" ca="1" si="6266"/>
        <v>20</v>
      </c>
      <c r="J57286">
        <f t="shared" ca="1" si="6267"/>
        <v>165</v>
      </c>
      <c r="K57286">
        <f t="shared" ca="1" si="6268"/>
        <v>0</v>
      </c>
      <c r="L57286">
        <f t="shared" ca="1" si="6269"/>
        <v>0</v>
      </c>
      <c r="M57286">
        <f t="shared" ca="1" si="6270"/>
        <v>0</v>
      </c>
      <c r="N57286" t="str">
        <f t="shared" ca="1" si="6271"/>
        <v>X</v>
      </c>
    </row>
    <row r="57287" spans="7:14" x14ac:dyDescent="0.3">
      <c r="G57287">
        <v>57286</v>
      </c>
      <c r="H57287">
        <f t="shared" ca="1" si="6265"/>
        <v>58</v>
      </c>
      <c r="I57287">
        <f t="shared" ca="1" si="6266"/>
        <v>10</v>
      </c>
      <c r="J57287">
        <f t="shared" ca="1" si="6267"/>
        <v>116</v>
      </c>
      <c r="K57287">
        <f t="shared" ca="1" si="6268"/>
        <v>0</v>
      </c>
      <c r="L57287">
        <f t="shared" ca="1" si="6269"/>
        <v>0</v>
      </c>
      <c r="M57287">
        <f t="shared" ca="1" si="6270"/>
        <v>0</v>
      </c>
      <c r="N57287" t="str">
        <f t="shared" ca="1" si="6271"/>
        <v>X</v>
      </c>
    </row>
    <row r="57288" spans="7:14" x14ac:dyDescent="0.3">
      <c r="G57288">
        <v>57287</v>
      </c>
      <c r="H57288">
        <f t="shared" ca="1" si="6265"/>
        <v>131</v>
      </c>
      <c r="I57288">
        <f t="shared" ca="1" si="6266"/>
        <v>19</v>
      </c>
      <c r="J57288">
        <f t="shared" ca="1" si="6267"/>
        <v>112</v>
      </c>
      <c r="K57288">
        <f t="shared" ca="1" si="6268"/>
        <v>0</v>
      </c>
      <c r="L57288">
        <f t="shared" ca="1" si="6269"/>
        <v>0</v>
      </c>
      <c r="M57288">
        <f t="shared" ca="1" si="6270"/>
        <v>0</v>
      </c>
      <c r="N57288" t="str">
        <f t="shared" ca="1" si="6271"/>
        <v>X</v>
      </c>
    </row>
    <row r="57289" spans="7:14" x14ac:dyDescent="0.3">
      <c r="G57289">
        <v>57288</v>
      </c>
      <c r="H57289">
        <f t="shared" ca="1" si="6265"/>
        <v>110</v>
      </c>
      <c r="I57289">
        <f t="shared" ca="1" si="6266"/>
        <v>11</v>
      </c>
      <c r="J57289">
        <f t="shared" ca="1" si="6267"/>
        <v>2</v>
      </c>
      <c r="K57289">
        <f t="shared" ca="1" si="6268"/>
        <v>0</v>
      </c>
      <c r="L57289">
        <f t="shared" ca="1" si="6269"/>
        <v>0</v>
      </c>
      <c r="M57289">
        <f t="shared" ca="1" si="6270"/>
        <v>0</v>
      </c>
      <c r="N57289" t="str">
        <f t="shared" ca="1" si="6271"/>
        <v>X</v>
      </c>
    </row>
    <row r="57290" spans="7:14" x14ac:dyDescent="0.3">
      <c r="G57290">
        <v>57289</v>
      </c>
      <c r="H57290">
        <f t="shared" ca="1" si="6265"/>
        <v>114</v>
      </c>
      <c r="I57290">
        <f t="shared" ca="1" si="6266"/>
        <v>2</v>
      </c>
      <c r="J57290">
        <f t="shared" ca="1" si="6267"/>
        <v>9</v>
      </c>
      <c r="K57290">
        <f t="shared" ca="1" si="6268"/>
        <v>0</v>
      </c>
      <c r="L57290">
        <f t="shared" ca="1" si="6269"/>
        <v>0</v>
      </c>
      <c r="M57290">
        <f t="shared" ca="1" si="6270"/>
        <v>1</v>
      </c>
      <c r="N57290" t="str">
        <f t="shared" ca="1" si="6271"/>
        <v>X</v>
      </c>
    </row>
    <row r="57291" spans="7:14" x14ac:dyDescent="0.3">
      <c r="G57291">
        <v>57290</v>
      </c>
      <c r="H57291">
        <f t="shared" ca="1" si="6265"/>
        <v>24</v>
      </c>
      <c r="I57291">
        <f t="shared" ca="1" si="6266"/>
        <v>15</v>
      </c>
      <c r="J57291">
        <f t="shared" ca="1" si="6267"/>
        <v>165</v>
      </c>
      <c r="K57291">
        <f t="shared" ca="1" si="6268"/>
        <v>0</v>
      </c>
      <c r="L57291">
        <f t="shared" ca="1" si="6269"/>
        <v>0</v>
      </c>
      <c r="M57291">
        <f t="shared" ca="1" si="6270"/>
        <v>0</v>
      </c>
      <c r="N57291" t="str">
        <f t="shared" ca="1" si="6271"/>
        <v>X</v>
      </c>
    </row>
    <row r="57292" spans="7:14" x14ac:dyDescent="0.3">
      <c r="G57292">
        <v>57291</v>
      </c>
      <c r="H57292">
        <f t="shared" ca="1" si="6265"/>
        <v>181</v>
      </c>
      <c r="I57292">
        <f t="shared" ca="1" si="6266"/>
        <v>17</v>
      </c>
      <c r="J57292">
        <f t="shared" ca="1" si="6267"/>
        <v>154</v>
      </c>
      <c r="K57292">
        <f t="shared" ca="1" si="6268"/>
        <v>0</v>
      </c>
      <c r="L57292">
        <f t="shared" ca="1" si="6269"/>
        <v>0</v>
      </c>
      <c r="M57292">
        <f t="shared" ca="1" si="6270"/>
        <v>0</v>
      </c>
      <c r="N57292" t="str">
        <f t="shared" ca="1" si="6271"/>
        <v>X</v>
      </c>
    </row>
    <row r="57293" spans="7:14" x14ac:dyDescent="0.3">
      <c r="G57293">
        <v>57292</v>
      </c>
      <c r="H57293">
        <f t="shared" ca="1" si="6265"/>
        <v>52</v>
      </c>
      <c r="I57293">
        <f t="shared" ca="1" si="6266"/>
        <v>4</v>
      </c>
      <c r="J57293">
        <f t="shared" ca="1" si="6267"/>
        <v>43</v>
      </c>
      <c r="K57293">
        <f t="shared" ca="1" si="6268"/>
        <v>0</v>
      </c>
      <c r="L57293">
        <f t="shared" ca="1" si="6269"/>
        <v>0</v>
      </c>
      <c r="M57293">
        <f t="shared" ca="1" si="6270"/>
        <v>1</v>
      </c>
      <c r="N57293" t="str">
        <f t="shared" ca="1" si="6271"/>
        <v>X</v>
      </c>
    </row>
    <row r="57294" spans="7:14" x14ac:dyDescent="0.3">
      <c r="G57294">
        <v>57293</v>
      </c>
      <c r="H57294">
        <f t="shared" ca="1" si="6265"/>
        <v>192</v>
      </c>
      <c r="I57294">
        <f t="shared" ca="1" si="6266"/>
        <v>10</v>
      </c>
      <c r="J57294">
        <f t="shared" ca="1" si="6267"/>
        <v>149</v>
      </c>
      <c r="K57294">
        <f t="shared" ca="1" si="6268"/>
        <v>0</v>
      </c>
      <c r="L57294">
        <f t="shared" ca="1" si="6269"/>
        <v>0</v>
      </c>
      <c r="M57294">
        <f t="shared" ca="1" si="6270"/>
        <v>0</v>
      </c>
      <c r="N57294" t="str">
        <f t="shared" ca="1" si="6271"/>
        <v>X</v>
      </c>
    </row>
    <row r="57295" spans="7:14" x14ac:dyDescent="0.3">
      <c r="G57295">
        <v>57294</v>
      </c>
      <c r="H57295">
        <f t="shared" ca="1" si="6265"/>
        <v>91</v>
      </c>
      <c r="I57295">
        <f t="shared" ca="1" si="6266"/>
        <v>19</v>
      </c>
      <c r="J57295">
        <f t="shared" ca="1" si="6267"/>
        <v>152</v>
      </c>
      <c r="K57295">
        <f t="shared" ca="1" si="6268"/>
        <v>0</v>
      </c>
      <c r="L57295">
        <f t="shared" ca="1" si="6269"/>
        <v>0</v>
      </c>
      <c r="M57295">
        <f t="shared" ca="1" si="6270"/>
        <v>0</v>
      </c>
      <c r="N57295" t="str">
        <f t="shared" ca="1" si="6271"/>
        <v>X</v>
      </c>
    </row>
    <row r="57296" spans="7:14" x14ac:dyDescent="0.3">
      <c r="G57296">
        <v>57295</v>
      </c>
      <c r="H57296">
        <f t="shared" ca="1" si="6265"/>
        <v>147</v>
      </c>
      <c r="I57296">
        <f t="shared" ca="1" si="6266"/>
        <v>0</v>
      </c>
      <c r="J57296">
        <f t="shared" ca="1" si="6267"/>
        <v>68</v>
      </c>
      <c r="K57296">
        <f t="shared" ca="1" si="6268"/>
        <v>0</v>
      </c>
      <c r="L57296">
        <f t="shared" ca="1" si="6269"/>
        <v>0</v>
      </c>
      <c r="M57296">
        <f t="shared" ca="1" si="6270"/>
        <v>0</v>
      </c>
      <c r="N57296" t="str">
        <f t="shared" ca="1" si="6271"/>
        <v>X</v>
      </c>
    </row>
    <row r="57297" spans="7:14" x14ac:dyDescent="0.3">
      <c r="G57297">
        <v>57296</v>
      </c>
      <c r="H57297">
        <f t="shared" ca="1" si="6265"/>
        <v>189</v>
      </c>
      <c r="I57297">
        <f t="shared" ca="1" si="6266"/>
        <v>3</v>
      </c>
      <c r="J57297">
        <f t="shared" ca="1" si="6267"/>
        <v>185</v>
      </c>
      <c r="K57297">
        <f t="shared" ca="1" si="6268"/>
        <v>0</v>
      </c>
      <c r="L57297">
        <f t="shared" ca="1" si="6269"/>
        <v>0</v>
      </c>
      <c r="M57297">
        <f t="shared" ca="1" si="6270"/>
        <v>0</v>
      </c>
      <c r="N57297" t="str">
        <f t="shared" ca="1" si="6271"/>
        <v>X</v>
      </c>
    </row>
    <row r="57298" spans="7:14" x14ac:dyDescent="0.3">
      <c r="G57298">
        <v>57297</v>
      </c>
      <c r="H57298">
        <f t="shared" ca="1" si="6265"/>
        <v>89</v>
      </c>
      <c r="I57298">
        <f t="shared" ca="1" si="6266"/>
        <v>9</v>
      </c>
      <c r="J57298">
        <f t="shared" ca="1" si="6267"/>
        <v>11</v>
      </c>
      <c r="K57298">
        <f t="shared" ca="1" si="6268"/>
        <v>0</v>
      </c>
      <c r="L57298">
        <f t="shared" ca="1" si="6269"/>
        <v>0</v>
      </c>
      <c r="M57298">
        <f t="shared" ca="1" si="6270"/>
        <v>1</v>
      </c>
      <c r="N57298" t="str">
        <f t="shared" ca="1" si="6271"/>
        <v>X</v>
      </c>
    </row>
    <row r="57299" spans="7:14" x14ac:dyDescent="0.3">
      <c r="G57299">
        <v>57298</v>
      </c>
      <c r="H57299">
        <f t="shared" ca="1" si="6265"/>
        <v>133</v>
      </c>
      <c r="I57299">
        <f t="shared" ca="1" si="6266"/>
        <v>20</v>
      </c>
      <c r="J57299">
        <f t="shared" ca="1" si="6267"/>
        <v>114</v>
      </c>
      <c r="K57299">
        <f t="shared" ca="1" si="6268"/>
        <v>0</v>
      </c>
      <c r="L57299">
        <f t="shared" ca="1" si="6269"/>
        <v>0</v>
      </c>
      <c r="M57299">
        <f t="shared" ca="1" si="6270"/>
        <v>0</v>
      </c>
      <c r="N57299" t="str">
        <f t="shared" ca="1" si="6271"/>
        <v>X</v>
      </c>
    </row>
    <row r="57300" spans="7:14" x14ac:dyDescent="0.3">
      <c r="G57300">
        <v>57299</v>
      </c>
      <c r="H57300">
        <f t="shared" ca="1" si="6265"/>
        <v>157</v>
      </c>
      <c r="I57300">
        <f t="shared" ca="1" si="6266"/>
        <v>11</v>
      </c>
      <c r="J57300">
        <f t="shared" ca="1" si="6267"/>
        <v>180</v>
      </c>
      <c r="K57300">
        <f t="shared" ca="1" si="6268"/>
        <v>0</v>
      </c>
      <c r="L57300">
        <f t="shared" ca="1" si="6269"/>
        <v>0</v>
      </c>
      <c r="M57300">
        <f t="shared" ca="1" si="6270"/>
        <v>0</v>
      </c>
      <c r="N57300" t="str">
        <f t="shared" ca="1" si="6271"/>
        <v>X</v>
      </c>
    </row>
    <row r="57301" spans="7:14" x14ac:dyDescent="0.3">
      <c r="G57301">
        <v>57300</v>
      </c>
      <c r="H57301">
        <f t="shared" ca="1" si="6265"/>
        <v>43</v>
      </c>
      <c r="I57301">
        <f t="shared" ca="1" si="6266"/>
        <v>20</v>
      </c>
      <c r="J57301">
        <f t="shared" ca="1" si="6267"/>
        <v>53</v>
      </c>
      <c r="K57301">
        <f t="shared" ca="1" si="6268"/>
        <v>0</v>
      </c>
      <c r="L57301">
        <f t="shared" ca="1" si="6269"/>
        <v>0</v>
      </c>
      <c r="M57301">
        <f t="shared" ca="1" si="6270"/>
        <v>0</v>
      </c>
      <c r="N57301" t="str">
        <f t="shared" ca="1" si="6271"/>
        <v>X</v>
      </c>
    </row>
    <row r="57302" spans="7:14" x14ac:dyDescent="0.3">
      <c r="G57302">
        <v>57301</v>
      </c>
      <c r="H57302">
        <f t="shared" ca="1" si="6265"/>
        <v>191</v>
      </c>
      <c r="I57302">
        <f t="shared" ca="1" si="6266"/>
        <v>13</v>
      </c>
      <c r="J57302">
        <f t="shared" ca="1" si="6267"/>
        <v>61</v>
      </c>
      <c r="K57302">
        <f t="shared" ca="1" si="6268"/>
        <v>0</v>
      </c>
      <c r="L57302">
        <f t="shared" ca="1" si="6269"/>
        <v>0</v>
      </c>
      <c r="M57302">
        <f t="shared" ca="1" si="6270"/>
        <v>0</v>
      </c>
      <c r="N57302" t="str">
        <f t="shared" ca="1" si="6271"/>
        <v>X</v>
      </c>
    </row>
    <row r="57303" spans="7:14" x14ac:dyDescent="0.3">
      <c r="G57303">
        <v>57302</v>
      </c>
      <c r="H57303">
        <f t="shared" ca="1" si="6265"/>
        <v>10</v>
      </c>
      <c r="I57303">
        <f t="shared" ca="1" si="6266"/>
        <v>19</v>
      </c>
      <c r="J57303">
        <f t="shared" ca="1" si="6267"/>
        <v>168</v>
      </c>
      <c r="K57303">
        <f t="shared" ca="1" si="6268"/>
        <v>0</v>
      </c>
      <c r="L57303">
        <f t="shared" ca="1" si="6269"/>
        <v>0</v>
      </c>
      <c r="M57303">
        <f t="shared" ca="1" si="6270"/>
        <v>0</v>
      </c>
      <c r="N57303" t="str">
        <f t="shared" ca="1" si="6271"/>
        <v>X</v>
      </c>
    </row>
    <row r="57304" spans="7:14" x14ac:dyDescent="0.3">
      <c r="G57304">
        <v>57303</v>
      </c>
      <c r="H57304">
        <f t="shared" ca="1" si="6265"/>
        <v>94</v>
      </c>
      <c r="I57304">
        <f t="shared" ca="1" si="6266"/>
        <v>0</v>
      </c>
      <c r="J57304">
        <f t="shared" ca="1" si="6267"/>
        <v>10</v>
      </c>
      <c r="K57304">
        <f t="shared" ca="1" si="6268"/>
        <v>0</v>
      </c>
      <c r="L57304">
        <f t="shared" ca="1" si="6269"/>
        <v>0</v>
      </c>
      <c r="M57304">
        <f t="shared" ca="1" si="6270"/>
        <v>1</v>
      </c>
      <c r="N57304" t="str">
        <f t="shared" ca="1" si="6271"/>
        <v>X</v>
      </c>
    </row>
    <row r="57305" spans="7:14" x14ac:dyDescent="0.3">
      <c r="G57305">
        <v>57304</v>
      </c>
      <c r="H57305">
        <f t="shared" ca="1" si="6265"/>
        <v>191</v>
      </c>
      <c r="I57305">
        <f t="shared" ca="1" si="6266"/>
        <v>19</v>
      </c>
      <c r="J57305">
        <f t="shared" ca="1" si="6267"/>
        <v>170</v>
      </c>
      <c r="K57305">
        <f t="shared" ca="1" si="6268"/>
        <v>0</v>
      </c>
      <c r="L57305">
        <f t="shared" ca="1" si="6269"/>
        <v>0</v>
      </c>
      <c r="M57305">
        <f t="shared" ca="1" si="6270"/>
        <v>0</v>
      </c>
      <c r="N57305" t="str">
        <f t="shared" ca="1" si="6271"/>
        <v>X</v>
      </c>
    </row>
    <row r="57306" spans="7:14" x14ac:dyDescent="0.3">
      <c r="G57306">
        <v>57305</v>
      </c>
      <c r="H57306">
        <f t="shared" ca="1" si="6265"/>
        <v>74</v>
      </c>
      <c r="I57306">
        <f t="shared" ca="1" si="6266"/>
        <v>11</v>
      </c>
      <c r="J57306">
        <f t="shared" ca="1" si="6267"/>
        <v>48</v>
      </c>
      <c r="K57306">
        <f t="shared" ca="1" si="6268"/>
        <v>0</v>
      </c>
      <c r="L57306">
        <f t="shared" ca="1" si="6269"/>
        <v>0</v>
      </c>
      <c r="M57306">
        <f t="shared" ca="1" si="6270"/>
        <v>0</v>
      </c>
      <c r="N57306" t="str">
        <f t="shared" ca="1" si="6271"/>
        <v>X</v>
      </c>
    </row>
    <row r="57307" spans="7:14" x14ac:dyDescent="0.3">
      <c r="G57307">
        <v>57306</v>
      </c>
      <c r="H57307">
        <f t="shared" ca="1" si="6265"/>
        <v>40</v>
      </c>
      <c r="I57307">
        <f t="shared" ca="1" si="6266"/>
        <v>19</v>
      </c>
      <c r="J57307">
        <f t="shared" ca="1" si="6267"/>
        <v>84</v>
      </c>
      <c r="K57307">
        <f t="shared" ca="1" si="6268"/>
        <v>0</v>
      </c>
      <c r="L57307">
        <f t="shared" ca="1" si="6269"/>
        <v>0</v>
      </c>
      <c r="M57307">
        <f t="shared" ca="1" si="6270"/>
        <v>0</v>
      </c>
      <c r="N57307" t="str">
        <f t="shared" ca="1" si="6271"/>
        <v>X</v>
      </c>
    </row>
    <row r="57308" spans="7:14" x14ac:dyDescent="0.3">
      <c r="G57308">
        <v>57307</v>
      </c>
      <c r="H57308">
        <f t="shared" ca="1" si="6265"/>
        <v>37</v>
      </c>
      <c r="I57308">
        <f t="shared" ca="1" si="6266"/>
        <v>17</v>
      </c>
      <c r="J57308">
        <f t="shared" ca="1" si="6267"/>
        <v>99</v>
      </c>
      <c r="K57308">
        <f t="shared" ca="1" si="6268"/>
        <v>0</v>
      </c>
      <c r="L57308">
        <f t="shared" ca="1" si="6269"/>
        <v>0</v>
      </c>
      <c r="M57308">
        <f t="shared" ca="1" si="6270"/>
        <v>0</v>
      </c>
      <c r="N57308" t="str">
        <f t="shared" ca="1" si="6271"/>
        <v>X</v>
      </c>
    </row>
    <row r="57309" spans="7:14" x14ac:dyDescent="0.3">
      <c r="G57309">
        <v>57308</v>
      </c>
      <c r="H57309">
        <f t="shared" ca="1" si="6265"/>
        <v>155</v>
      </c>
      <c r="I57309">
        <f t="shared" ca="1" si="6266"/>
        <v>13</v>
      </c>
      <c r="J57309">
        <f t="shared" ca="1" si="6267"/>
        <v>45</v>
      </c>
      <c r="K57309">
        <f t="shared" ca="1" si="6268"/>
        <v>0</v>
      </c>
      <c r="L57309">
        <f t="shared" ca="1" si="6269"/>
        <v>0</v>
      </c>
      <c r="M57309">
        <f t="shared" ca="1" si="6270"/>
        <v>0</v>
      </c>
      <c r="N57309" t="str">
        <f t="shared" ca="1" si="6271"/>
        <v>X</v>
      </c>
    </row>
    <row r="57310" spans="7:14" x14ac:dyDescent="0.3">
      <c r="G57310">
        <v>57309</v>
      </c>
      <c r="H57310">
        <f t="shared" ca="1" si="6265"/>
        <v>84</v>
      </c>
      <c r="I57310">
        <f t="shared" ca="1" si="6266"/>
        <v>16</v>
      </c>
      <c r="J57310">
        <f t="shared" ca="1" si="6267"/>
        <v>167</v>
      </c>
      <c r="K57310">
        <f t="shared" ca="1" si="6268"/>
        <v>0</v>
      </c>
      <c r="L57310">
        <f t="shared" ca="1" si="6269"/>
        <v>0</v>
      </c>
      <c r="M57310">
        <f t="shared" ca="1" si="6270"/>
        <v>0</v>
      </c>
      <c r="N57310" t="str">
        <f t="shared" ca="1" si="6271"/>
        <v>X</v>
      </c>
    </row>
    <row r="57311" spans="7:14" x14ac:dyDescent="0.3">
      <c r="G57311">
        <v>57310</v>
      </c>
      <c r="H57311">
        <f t="shared" ca="1" si="6265"/>
        <v>13</v>
      </c>
      <c r="I57311">
        <f t="shared" ca="1" si="6266"/>
        <v>11</v>
      </c>
      <c r="J57311">
        <f t="shared" ca="1" si="6267"/>
        <v>98</v>
      </c>
      <c r="K57311">
        <f t="shared" ca="1" si="6268"/>
        <v>1</v>
      </c>
      <c r="L57311">
        <f t="shared" ca="1" si="6269"/>
        <v>0</v>
      </c>
      <c r="M57311">
        <f t="shared" ca="1" si="6270"/>
        <v>0</v>
      </c>
      <c r="N57311" t="str">
        <f t="shared" ca="1" si="6271"/>
        <v>X</v>
      </c>
    </row>
    <row r="57312" spans="7:14" x14ac:dyDescent="0.3">
      <c r="G57312">
        <v>57311</v>
      </c>
      <c r="H57312">
        <f t="shared" ca="1" si="6265"/>
        <v>146</v>
      </c>
      <c r="I57312">
        <f t="shared" ca="1" si="6266"/>
        <v>5</v>
      </c>
      <c r="J57312">
        <f t="shared" ca="1" si="6267"/>
        <v>17</v>
      </c>
      <c r="K57312">
        <f t="shared" ca="1" si="6268"/>
        <v>0</v>
      </c>
      <c r="L57312">
        <f t="shared" ca="1" si="6269"/>
        <v>0</v>
      </c>
      <c r="M57312">
        <f t="shared" ca="1" si="6270"/>
        <v>1</v>
      </c>
      <c r="N57312" t="str">
        <f t="shared" ca="1" si="6271"/>
        <v>X</v>
      </c>
    </row>
    <row r="57313" spans="7:14" x14ac:dyDescent="0.3">
      <c r="G57313">
        <v>57312</v>
      </c>
      <c r="H57313">
        <f t="shared" ca="1" si="6265"/>
        <v>119</v>
      </c>
      <c r="I57313">
        <f t="shared" ca="1" si="6266"/>
        <v>3</v>
      </c>
      <c r="J57313">
        <f t="shared" ca="1" si="6267"/>
        <v>19</v>
      </c>
      <c r="K57313">
        <f t="shared" ca="1" si="6268"/>
        <v>0</v>
      </c>
      <c r="L57313">
        <f t="shared" ca="1" si="6269"/>
        <v>0</v>
      </c>
      <c r="M57313">
        <f t="shared" ca="1" si="6270"/>
        <v>1</v>
      </c>
      <c r="N57313" t="str">
        <f t="shared" ca="1" si="6271"/>
        <v>X</v>
      </c>
    </row>
    <row r="57314" spans="7:14" x14ac:dyDescent="0.3">
      <c r="G57314">
        <v>57313</v>
      </c>
      <c r="H57314">
        <f t="shared" ca="1" si="6265"/>
        <v>1</v>
      </c>
      <c r="I57314">
        <f t="shared" ca="1" si="6266"/>
        <v>2</v>
      </c>
      <c r="J57314">
        <f t="shared" ca="1" si="6267"/>
        <v>33</v>
      </c>
      <c r="K57314">
        <f t="shared" ca="1" si="6268"/>
        <v>1</v>
      </c>
      <c r="L57314">
        <f t="shared" ca="1" si="6269"/>
        <v>0</v>
      </c>
      <c r="M57314">
        <f t="shared" ca="1" si="6270"/>
        <v>1</v>
      </c>
      <c r="N57314" t="str">
        <f t="shared" ca="1" si="6271"/>
        <v>X</v>
      </c>
    </row>
    <row r="57315" spans="7:14" x14ac:dyDescent="0.3">
      <c r="G57315">
        <v>57314</v>
      </c>
      <c r="H57315">
        <f t="shared" ca="1" si="6265"/>
        <v>106</v>
      </c>
      <c r="I57315">
        <f t="shared" ca="1" si="6266"/>
        <v>17</v>
      </c>
      <c r="J57315">
        <f t="shared" ca="1" si="6267"/>
        <v>38</v>
      </c>
      <c r="K57315">
        <f t="shared" ca="1" si="6268"/>
        <v>0</v>
      </c>
      <c r="L57315">
        <f t="shared" ca="1" si="6269"/>
        <v>0</v>
      </c>
      <c r="M57315">
        <f t="shared" ca="1" si="6270"/>
        <v>0</v>
      </c>
      <c r="N57315" t="str">
        <f t="shared" ca="1" si="6271"/>
        <v>X</v>
      </c>
    </row>
    <row r="57316" spans="7:14" x14ac:dyDescent="0.3">
      <c r="G57316">
        <v>57315</v>
      </c>
      <c r="H57316">
        <f t="shared" ca="1" si="6265"/>
        <v>167</v>
      </c>
      <c r="I57316">
        <f t="shared" ca="1" si="6266"/>
        <v>14</v>
      </c>
      <c r="J57316">
        <f t="shared" ca="1" si="6267"/>
        <v>157</v>
      </c>
      <c r="K57316">
        <f t="shared" ca="1" si="6268"/>
        <v>0</v>
      </c>
      <c r="L57316">
        <f t="shared" ca="1" si="6269"/>
        <v>0</v>
      </c>
      <c r="M57316">
        <f t="shared" ca="1" si="6270"/>
        <v>0</v>
      </c>
      <c r="N57316" t="str">
        <f t="shared" ca="1" si="6271"/>
        <v>X</v>
      </c>
    </row>
    <row r="57317" spans="7:14" x14ac:dyDescent="0.3">
      <c r="G57317">
        <v>57316</v>
      </c>
      <c r="H57317">
        <f t="shared" ca="1" si="6265"/>
        <v>56</v>
      </c>
      <c r="I57317">
        <f t="shared" ca="1" si="6266"/>
        <v>13</v>
      </c>
      <c r="J57317">
        <f t="shared" ca="1" si="6267"/>
        <v>132</v>
      </c>
      <c r="K57317">
        <f t="shared" ca="1" si="6268"/>
        <v>0</v>
      </c>
      <c r="L57317">
        <f t="shared" ca="1" si="6269"/>
        <v>0</v>
      </c>
      <c r="M57317">
        <f t="shared" ca="1" si="6270"/>
        <v>0</v>
      </c>
      <c r="N57317" t="str">
        <f t="shared" ca="1" si="6271"/>
        <v>X</v>
      </c>
    </row>
    <row r="57318" spans="7:14" x14ac:dyDescent="0.3">
      <c r="G57318">
        <v>57317</v>
      </c>
      <c r="H57318">
        <f t="shared" ca="1" si="6265"/>
        <v>86</v>
      </c>
      <c r="I57318">
        <f t="shared" ca="1" si="6266"/>
        <v>10</v>
      </c>
      <c r="J57318">
        <f t="shared" ca="1" si="6267"/>
        <v>113</v>
      </c>
      <c r="K57318">
        <f t="shared" ca="1" si="6268"/>
        <v>0</v>
      </c>
      <c r="L57318">
        <f t="shared" ca="1" si="6269"/>
        <v>0</v>
      </c>
      <c r="M57318">
        <f t="shared" ca="1" si="6270"/>
        <v>0</v>
      </c>
      <c r="N57318" t="str">
        <f t="shared" ca="1" si="6271"/>
        <v>X</v>
      </c>
    </row>
    <row r="57319" spans="7:14" x14ac:dyDescent="0.3">
      <c r="G57319">
        <v>57318</v>
      </c>
      <c r="H57319">
        <f t="shared" ca="1" si="6265"/>
        <v>159</v>
      </c>
      <c r="I57319">
        <f t="shared" ca="1" si="6266"/>
        <v>2</v>
      </c>
      <c r="J57319">
        <f t="shared" ca="1" si="6267"/>
        <v>79</v>
      </c>
      <c r="K57319">
        <f t="shared" ca="1" si="6268"/>
        <v>0</v>
      </c>
      <c r="L57319">
        <f t="shared" ca="1" si="6269"/>
        <v>0</v>
      </c>
      <c r="M57319">
        <f t="shared" ca="1" si="6270"/>
        <v>0</v>
      </c>
      <c r="N57319" t="str">
        <f t="shared" ca="1" si="6271"/>
        <v>X</v>
      </c>
    </row>
    <row r="57320" spans="7:14" x14ac:dyDescent="0.3">
      <c r="G57320">
        <v>57319</v>
      </c>
      <c r="H57320">
        <f t="shared" ca="1" si="6265"/>
        <v>60</v>
      </c>
      <c r="I57320">
        <f t="shared" ca="1" si="6266"/>
        <v>5</v>
      </c>
      <c r="J57320">
        <f t="shared" ca="1" si="6267"/>
        <v>90</v>
      </c>
      <c r="K57320">
        <f t="shared" ca="1" si="6268"/>
        <v>0</v>
      </c>
      <c r="L57320">
        <f t="shared" ca="1" si="6269"/>
        <v>0</v>
      </c>
      <c r="M57320">
        <f t="shared" ca="1" si="6270"/>
        <v>1</v>
      </c>
      <c r="N57320" t="str">
        <f t="shared" ca="1" si="6271"/>
        <v>X</v>
      </c>
    </row>
    <row r="57321" spans="7:14" x14ac:dyDescent="0.3">
      <c r="G57321">
        <v>57320</v>
      </c>
      <c r="H57321">
        <f t="shared" ca="1" si="6265"/>
        <v>71</v>
      </c>
      <c r="I57321">
        <f t="shared" ca="1" si="6266"/>
        <v>19</v>
      </c>
      <c r="J57321">
        <f t="shared" ca="1" si="6267"/>
        <v>92</v>
      </c>
      <c r="K57321">
        <f t="shared" ca="1" si="6268"/>
        <v>0</v>
      </c>
      <c r="L57321">
        <f t="shared" ca="1" si="6269"/>
        <v>0</v>
      </c>
      <c r="M57321">
        <f t="shared" ca="1" si="6270"/>
        <v>0</v>
      </c>
      <c r="N57321" t="str">
        <f t="shared" ca="1" si="6271"/>
        <v>X</v>
      </c>
    </row>
    <row r="57322" spans="7:14" x14ac:dyDescent="0.3">
      <c r="G57322">
        <v>57321</v>
      </c>
      <c r="H57322">
        <f t="shared" ca="1" si="6265"/>
        <v>143</v>
      </c>
      <c r="I57322">
        <f t="shared" ca="1" si="6266"/>
        <v>4</v>
      </c>
      <c r="J57322">
        <f t="shared" ca="1" si="6267"/>
        <v>89</v>
      </c>
      <c r="K57322">
        <f t="shared" ca="1" si="6268"/>
        <v>0</v>
      </c>
      <c r="L57322">
        <f t="shared" ca="1" si="6269"/>
        <v>0</v>
      </c>
      <c r="M57322">
        <f t="shared" ca="1" si="6270"/>
        <v>0</v>
      </c>
      <c r="N57322" t="str">
        <f t="shared" ca="1" si="6271"/>
        <v>X</v>
      </c>
    </row>
    <row r="57323" spans="7:14" x14ac:dyDescent="0.3">
      <c r="G57323">
        <v>57322</v>
      </c>
      <c r="H57323">
        <f t="shared" ca="1" si="6265"/>
        <v>39</v>
      </c>
      <c r="I57323">
        <f t="shared" ca="1" si="6266"/>
        <v>6</v>
      </c>
      <c r="J57323">
        <f t="shared" ca="1" si="6267"/>
        <v>96</v>
      </c>
      <c r="K57323">
        <f t="shared" ca="1" si="6268"/>
        <v>0</v>
      </c>
      <c r="L57323">
        <f t="shared" ca="1" si="6269"/>
        <v>0</v>
      </c>
      <c r="M57323">
        <f t="shared" ca="1" si="6270"/>
        <v>1</v>
      </c>
      <c r="N57323" t="str">
        <f t="shared" ca="1" si="6271"/>
        <v>X</v>
      </c>
    </row>
    <row r="57324" spans="7:14" x14ac:dyDescent="0.3">
      <c r="G57324">
        <v>57323</v>
      </c>
      <c r="H57324">
        <f t="shared" ca="1" si="6265"/>
        <v>70</v>
      </c>
      <c r="I57324">
        <f t="shared" ca="1" si="6266"/>
        <v>8</v>
      </c>
      <c r="J57324">
        <f t="shared" ca="1" si="6267"/>
        <v>126</v>
      </c>
      <c r="K57324">
        <f t="shared" ca="1" si="6268"/>
        <v>0</v>
      </c>
      <c r="L57324">
        <f t="shared" ca="1" si="6269"/>
        <v>0</v>
      </c>
      <c r="M57324">
        <f t="shared" ca="1" si="6270"/>
        <v>0</v>
      </c>
      <c r="N57324" t="str">
        <f t="shared" ca="1" si="6271"/>
        <v>X</v>
      </c>
    </row>
    <row r="57325" spans="7:14" x14ac:dyDescent="0.3">
      <c r="G57325">
        <v>57324</v>
      </c>
      <c r="H57325">
        <f t="shared" ca="1" si="6265"/>
        <v>1</v>
      </c>
      <c r="I57325">
        <f t="shared" ca="1" si="6266"/>
        <v>12</v>
      </c>
      <c r="J57325">
        <f t="shared" ca="1" si="6267"/>
        <v>112</v>
      </c>
      <c r="K57325">
        <f t="shared" ca="1" si="6268"/>
        <v>1</v>
      </c>
      <c r="L57325">
        <f t="shared" ca="1" si="6269"/>
        <v>0</v>
      </c>
      <c r="M57325">
        <f t="shared" ca="1" si="6270"/>
        <v>0</v>
      </c>
      <c r="N57325" t="str">
        <f t="shared" ca="1" si="6271"/>
        <v>X</v>
      </c>
    </row>
    <row r="57326" spans="7:14" x14ac:dyDescent="0.3">
      <c r="G57326">
        <v>57325</v>
      </c>
      <c r="H57326">
        <f t="shared" ca="1" si="6265"/>
        <v>74</v>
      </c>
      <c r="I57326">
        <f t="shared" ca="1" si="6266"/>
        <v>2</v>
      </c>
      <c r="J57326">
        <f t="shared" ca="1" si="6267"/>
        <v>138</v>
      </c>
      <c r="K57326">
        <f t="shared" ca="1" si="6268"/>
        <v>0</v>
      </c>
      <c r="L57326">
        <f t="shared" ca="1" si="6269"/>
        <v>0</v>
      </c>
      <c r="M57326">
        <f t="shared" ca="1" si="6270"/>
        <v>0</v>
      </c>
      <c r="N57326" t="str">
        <f t="shared" ca="1" si="6271"/>
        <v>X</v>
      </c>
    </row>
    <row r="57327" spans="7:14" x14ac:dyDescent="0.3">
      <c r="G57327">
        <v>57326</v>
      </c>
      <c r="H57327">
        <f t="shared" ca="1" si="6265"/>
        <v>99</v>
      </c>
      <c r="I57327">
        <f t="shared" ca="1" si="6266"/>
        <v>10</v>
      </c>
      <c r="J57327">
        <f t="shared" ca="1" si="6267"/>
        <v>23</v>
      </c>
      <c r="K57327">
        <f t="shared" ca="1" si="6268"/>
        <v>0</v>
      </c>
      <c r="L57327">
        <f t="shared" ca="1" si="6269"/>
        <v>0</v>
      </c>
      <c r="M57327">
        <f t="shared" ca="1" si="6270"/>
        <v>0</v>
      </c>
      <c r="N57327" t="str">
        <f t="shared" ca="1" si="6271"/>
        <v>X</v>
      </c>
    </row>
    <row r="57328" spans="7:14" x14ac:dyDescent="0.3">
      <c r="G57328">
        <v>57327</v>
      </c>
      <c r="H57328">
        <f t="shared" ca="1" si="6265"/>
        <v>0</v>
      </c>
      <c r="I57328">
        <f t="shared" ca="1" si="6266"/>
        <v>20</v>
      </c>
      <c r="J57328">
        <f t="shared" ca="1" si="6267"/>
        <v>134</v>
      </c>
      <c r="K57328">
        <f t="shared" ca="1" si="6268"/>
        <v>1</v>
      </c>
      <c r="L57328">
        <f t="shared" ca="1" si="6269"/>
        <v>0</v>
      </c>
      <c r="M57328">
        <f t="shared" ca="1" si="6270"/>
        <v>0</v>
      </c>
      <c r="N57328" t="str">
        <f t="shared" ca="1" si="6271"/>
        <v>X</v>
      </c>
    </row>
    <row r="57329" spans="7:14" x14ac:dyDescent="0.3">
      <c r="G57329">
        <v>57328</v>
      </c>
      <c r="H57329">
        <f t="shared" ca="1" si="6265"/>
        <v>129</v>
      </c>
      <c r="I57329">
        <f t="shared" ca="1" si="6266"/>
        <v>7</v>
      </c>
      <c r="J57329">
        <f t="shared" ca="1" si="6267"/>
        <v>71</v>
      </c>
      <c r="K57329">
        <f t="shared" ca="1" si="6268"/>
        <v>0</v>
      </c>
      <c r="L57329">
        <f t="shared" ca="1" si="6269"/>
        <v>0</v>
      </c>
      <c r="M57329">
        <f t="shared" ca="1" si="6270"/>
        <v>0</v>
      </c>
      <c r="N57329" t="str">
        <f t="shared" ca="1" si="6271"/>
        <v>X</v>
      </c>
    </row>
    <row r="57330" spans="7:14" x14ac:dyDescent="0.3">
      <c r="G57330">
        <v>57329</v>
      </c>
      <c r="H57330">
        <f t="shared" ca="1" si="6265"/>
        <v>103</v>
      </c>
      <c r="I57330">
        <f t="shared" ca="1" si="6266"/>
        <v>15</v>
      </c>
      <c r="J57330">
        <f t="shared" ca="1" si="6267"/>
        <v>153</v>
      </c>
      <c r="K57330">
        <f t="shared" ca="1" si="6268"/>
        <v>0</v>
      </c>
      <c r="L57330">
        <f t="shared" ca="1" si="6269"/>
        <v>0</v>
      </c>
      <c r="M57330">
        <f t="shared" ca="1" si="6270"/>
        <v>0</v>
      </c>
      <c r="N57330" t="str">
        <f t="shared" ca="1" si="6271"/>
        <v>X</v>
      </c>
    </row>
    <row r="57331" spans="7:14" x14ac:dyDescent="0.3">
      <c r="G57331">
        <v>57330</v>
      </c>
      <c r="H57331">
        <f t="shared" ca="1" si="6265"/>
        <v>24</v>
      </c>
      <c r="I57331">
        <f t="shared" ca="1" si="6266"/>
        <v>2</v>
      </c>
      <c r="J57331">
        <f t="shared" ca="1" si="6267"/>
        <v>108</v>
      </c>
      <c r="K57331">
        <f t="shared" ca="1" si="6268"/>
        <v>1</v>
      </c>
      <c r="L57331">
        <f t="shared" ca="1" si="6269"/>
        <v>0</v>
      </c>
      <c r="M57331">
        <f t="shared" ca="1" si="6270"/>
        <v>1</v>
      </c>
      <c r="N57331" t="str">
        <f t="shared" ca="1" si="6271"/>
        <v>X</v>
      </c>
    </row>
    <row r="57332" spans="7:14" x14ac:dyDescent="0.3">
      <c r="G57332">
        <v>57331</v>
      </c>
      <c r="H57332">
        <f t="shared" ca="1" si="6265"/>
        <v>197</v>
      </c>
      <c r="I57332">
        <f t="shared" ca="1" si="6266"/>
        <v>3</v>
      </c>
      <c r="J57332">
        <f t="shared" ca="1" si="6267"/>
        <v>25</v>
      </c>
      <c r="K57332">
        <f t="shared" ca="1" si="6268"/>
        <v>0</v>
      </c>
      <c r="L57332">
        <f t="shared" ca="1" si="6269"/>
        <v>0</v>
      </c>
      <c r="M57332">
        <f t="shared" ca="1" si="6270"/>
        <v>0</v>
      </c>
      <c r="N57332" t="str">
        <f t="shared" ca="1" si="6271"/>
        <v>X</v>
      </c>
    </row>
    <row r="57333" spans="7:14" x14ac:dyDescent="0.3">
      <c r="G57333">
        <v>57332</v>
      </c>
      <c r="H57333">
        <f t="shared" ca="1" si="6265"/>
        <v>41</v>
      </c>
      <c r="I57333">
        <f t="shared" ca="1" si="6266"/>
        <v>0</v>
      </c>
      <c r="J57333">
        <f t="shared" ca="1" si="6267"/>
        <v>51</v>
      </c>
      <c r="K57333">
        <f t="shared" ca="1" si="6268"/>
        <v>1</v>
      </c>
      <c r="L57333">
        <f t="shared" ca="1" si="6269"/>
        <v>0</v>
      </c>
      <c r="M57333">
        <f t="shared" ca="1" si="6270"/>
        <v>1</v>
      </c>
      <c r="N57333" t="str">
        <f t="shared" ca="1" si="6271"/>
        <v>X</v>
      </c>
    </row>
    <row r="57334" spans="7:14" x14ac:dyDescent="0.3">
      <c r="G57334">
        <v>57333</v>
      </c>
      <c r="H57334">
        <f t="shared" ca="1" si="6265"/>
        <v>116</v>
      </c>
      <c r="I57334">
        <f t="shared" ca="1" si="6266"/>
        <v>16</v>
      </c>
      <c r="J57334">
        <f t="shared" ca="1" si="6267"/>
        <v>47</v>
      </c>
      <c r="K57334">
        <f t="shared" ca="1" si="6268"/>
        <v>0</v>
      </c>
      <c r="L57334">
        <f t="shared" ca="1" si="6269"/>
        <v>0</v>
      </c>
      <c r="M57334">
        <f t="shared" ca="1" si="6270"/>
        <v>0</v>
      </c>
      <c r="N57334" t="str">
        <f t="shared" ca="1" si="6271"/>
        <v>X</v>
      </c>
    </row>
    <row r="57335" spans="7:14" x14ac:dyDescent="0.3">
      <c r="G57335">
        <v>57334</v>
      </c>
      <c r="H57335">
        <f t="shared" ca="1" si="6265"/>
        <v>125</v>
      </c>
      <c r="I57335">
        <f t="shared" ca="1" si="6266"/>
        <v>12</v>
      </c>
      <c r="J57335">
        <f t="shared" ca="1" si="6267"/>
        <v>118</v>
      </c>
      <c r="K57335">
        <f t="shared" ca="1" si="6268"/>
        <v>0</v>
      </c>
      <c r="L57335">
        <f t="shared" ca="1" si="6269"/>
        <v>0</v>
      </c>
      <c r="M57335">
        <f t="shared" ca="1" si="6270"/>
        <v>0</v>
      </c>
      <c r="N57335" t="str">
        <f t="shared" ca="1" si="6271"/>
        <v>X</v>
      </c>
    </row>
    <row r="57336" spans="7:14" x14ac:dyDescent="0.3">
      <c r="G57336">
        <v>57335</v>
      </c>
      <c r="H57336">
        <f t="shared" ca="1" si="6265"/>
        <v>58</v>
      </c>
      <c r="I57336">
        <f t="shared" ca="1" si="6266"/>
        <v>4</v>
      </c>
      <c r="J57336">
        <f t="shared" ca="1" si="6267"/>
        <v>31</v>
      </c>
      <c r="K57336">
        <f t="shared" ca="1" si="6268"/>
        <v>0</v>
      </c>
      <c r="L57336">
        <f t="shared" ca="1" si="6269"/>
        <v>0</v>
      </c>
      <c r="M57336">
        <f t="shared" ca="1" si="6270"/>
        <v>1</v>
      </c>
      <c r="N57336" t="str">
        <f t="shared" ca="1" si="6271"/>
        <v>X</v>
      </c>
    </row>
    <row r="57337" spans="7:14" x14ac:dyDescent="0.3">
      <c r="G57337">
        <v>57336</v>
      </c>
      <c r="H57337">
        <f t="shared" ca="1" si="6265"/>
        <v>142</v>
      </c>
      <c r="I57337">
        <f t="shared" ca="1" si="6266"/>
        <v>6</v>
      </c>
      <c r="J57337">
        <f t="shared" ca="1" si="6267"/>
        <v>32</v>
      </c>
      <c r="K57337">
        <f t="shared" ca="1" si="6268"/>
        <v>0</v>
      </c>
      <c r="L57337">
        <f t="shared" ca="1" si="6269"/>
        <v>0</v>
      </c>
      <c r="M57337">
        <f t="shared" ca="1" si="6270"/>
        <v>0</v>
      </c>
      <c r="N57337" t="str">
        <f t="shared" ca="1" si="6271"/>
        <v>X</v>
      </c>
    </row>
    <row r="57338" spans="7:14" x14ac:dyDescent="0.3">
      <c r="G57338">
        <v>57337</v>
      </c>
      <c r="H57338">
        <f t="shared" ca="1" si="6265"/>
        <v>82</v>
      </c>
      <c r="I57338">
        <f t="shared" ca="1" si="6266"/>
        <v>7</v>
      </c>
      <c r="J57338">
        <f t="shared" ca="1" si="6267"/>
        <v>61</v>
      </c>
      <c r="K57338">
        <f t="shared" ca="1" si="6268"/>
        <v>0</v>
      </c>
      <c r="L57338">
        <f t="shared" ca="1" si="6269"/>
        <v>0</v>
      </c>
      <c r="M57338">
        <f t="shared" ca="1" si="6270"/>
        <v>1</v>
      </c>
      <c r="N57338" t="str">
        <f t="shared" ca="1" si="6271"/>
        <v>X</v>
      </c>
    </row>
    <row r="57339" spans="7:14" x14ac:dyDescent="0.3">
      <c r="G57339">
        <v>57338</v>
      </c>
      <c r="H57339">
        <f t="shared" ca="1" si="6265"/>
        <v>177</v>
      </c>
      <c r="I57339">
        <f t="shared" ca="1" si="6266"/>
        <v>10</v>
      </c>
      <c r="J57339">
        <f t="shared" ca="1" si="6267"/>
        <v>89</v>
      </c>
      <c r="K57339">
        <f t="shared" ca="1" si="6268"/>
        <v>0</v>
      </c>
      <c r="L57339">
        <f t="shared" ca="1" si="6269"/>
        <v>0</v>
      </c>
      <c r="M57339">
        <f t="shared" ca="1" si="6270"/>
        <v>0</v>
      </c>
      <c r="N57339" t="str">
        <f t="shared" ca="1" si="6271"/>
        <v>X</v>
      </c>
    </row>
    <row r="57340" spans="7:14" x14ac:dyDescent="0.3">
      <c r="G57340">
        <v>57339</v>
      </c>
      <c r="H57340">
        <f t="shared" ca="1" si="6265"/>
        <v>4</v>
      </c>
      <c r="I57340">
        <f t="shared" ca="1" si="6266"/>
        <v>3</v>
      </c>
      <c r="J57340">
        <f t="shared" ca="1" si="6267"/>
        <v>11</v>
      </c>
      <c r="K57340">
        <f t="shared" ca="1" si="6268"/>
        <v>1</v>
      </c>
      <c r="L57340">
        <f t="shared" ca="1" si="6269"/>
        <v>0</v>
      </c>
      <c r="M57340">
        <f t="shared" ca="1" si="6270"/>
        <v>1</v>
      </c>
      <c r="N57340" t="str">
        <f t="shared" ca="1" si="6271"/>
        <v>X</v>
      </c>
    </row>
    <row r="57341" spans="7:14" x14ac:dyDescent="0.3">
      <c r="G57341">
        <v>57340</v>
      </c>
      <c r="H57341">
        <f t="shared" ca="1" si="6265"/>
        <v>107</v>
      </c>
      <c r="I57341">
        <f t="shared" ca="1" si="6266"/>
        <v>12</v>
      </c>
      <c r="J57341">
        <f t="shared" ca="1" si="6267"/>
        <v>176</v>
      </c>
      <c r="K57341">
        <f t="shared" ca="1" si="6268"/>
        <v>0</v>
      </c>
      <c r="L57341">
        <f t="shared" ca="1" si="6269"/>
        <v>0</v>
      </c>
      <c r="M57341">
        <f t="shared" ca="1" si="6270"/>
        <v>0</v>
      </c>
      <c r="N57341" t="str">
        <f t="shared" ca="1" si="6271"/>
        <v>X</v>
      </c>
    </row>
    <row r="57342" spans="7:14" x14ac:dyDescent="0.3">
      <c r="G57342">
        <v>57341</v>
      </c>
      <c r="H57342">
        <f t="shared" ca="1" si="6265"/>
        <v>185</v>
      </c>
      <c r="I57342">
        <f t="shared" ca="1" si="6266"/>
        <v>0</v>
      </c>
      <c r="J57342">
        <f t="shared" ca="1" si="6267"/>
        <v>139</v>
      </c>
      <c r="K57342">
        <f t="shared" ca="1" si="6268"/>
        <v>0</v>
      </c>
      <c r="L57342">
        <f t="shared" ca="1" si="6269"/>
        <v>0</v>
      </c>
      <c r="M57342">
        <f t="shared" ca="1" si="6270"/>
        <v>0</v>
      </c>
      <c r="N57342" t="str">
        <f t="shared" ca="1" si="6271"/>
        <v>X</v>
      </c>
    </row>
    <row r="57343" spans="7:14" x14ac:dyDescent="0.3">
      <c r="G57343">
        <v>57342</v>
      </c>
      <c r="H57343">
        <f t="shared" ca="1" si="6265"/>
        <v>35</v>
      </c>
      <c r="I57343">
        <f t="shared" ca="1" si="6266"/>
        <v>13</v>
      </c>
      <c r="J57343">
        <f t="shared" ca="1" si="6267"/>
        <v>41</v>
      </c>
      <c r="K57343">
        <f t="shared" ca="1" si="6268"/>
        <v>0</v>
      </c>
      <c r="L57343">
        <f t="shared" ca="1" si="6269"/>
        <v>0</v>
      </c>
      <c r="M57343">
        <f t="shared" ca="1" si="6270"/>
        <v>0</v>
      </c>
      <c r="N57343" t="str">
        <f t="shared" ca="1" si="6271"/>
        <v>X</v>
      </c>
    </row>
    <row r="57344" spans="7:14" x14ac:dyDescent="0.3">
      <c r="G57344">
        <v>57343</v>
      </c>
      <c r="H57344">
        <f t="shared" ca="1" si="6265"/>
        <v>190</v>
      </c>
      <c r="I57344">
        <f t="shared" ca="1" si="6266"/>
        <v>3</v>
      </c>
      <c r="J57344">
        <f t="shared" ca="1" si="6267"/>
        <v>5</v>
      </c>
      <c r="K57344">
        <f t="shared" ca="1" si="6268"/>
        <v>0</v>
      </c>
      <c r="L57344">
        <f t="shared" ca="1" si="6269"/>
        <v>0</v>
      </c>
      <c r="M57344">
        <f t="shared" ca="1" si="6270"/>
        <v>0</v>
      </c>
      <c r="N57344" t="str">
        <f t="shared" ca="1" si="6271"/>
        <v>X</v>
      </c>
    </row>
    <row r="57345" spans="7:14" x14ac:dyDescent="0.3">
      <c r="G57345">
        <v>57344</v>
      </c>
      <c r="H57345">
        <f t="shared" ca="1" si="6265"/>
        <v>68</v>
      </c>
      <c r="I57345">
        <f t="shared" ca="1" si="6266"/>
        <v>11</v>
      </c>
      <c r="J57345">
        <f t="shared" ca="1" si="6267"/>
        <v>119</v>
      </c>
      <c r="K57345">
        <f t="shared" ca="1" si="6268"/>
        <v>0</v>
      </c>
      <c r="L57345">
        <f t="shared" ca="1" si="6269"/>
        <v>0</v>
      </c>
      <c r="M57345">
        <f t="shared" ca="1" si="6270"/>
        <v>0</v>
      </c>
      <c r="N57345" t="str">
        <f t="shared" ca="1" si="6271"/>
        <v>X</v>
      </c>
    </row>
    <row r="57346" spans="7:14" x14ac:dyDescent="0.3">
      <c r="G57346">
        <v>57345</v>
      </c>
      <c r="H57346">
        <f t="shared" ca="1" si="6265"/>
        <v>194</v>
      </c>
      <c r="I57346">
        <f t="shared" ca="1" si="6266"/>
        <v>2</v>
      </c>
      <c r="J57346">
        <f t="shared" ca="1" si="6267"/>
        <v>151</v>
      </c>
      <c r="K57346">
        <f t="shared" ca="1" si="6268"/>
        <v>0</v>
      </c>
      <c r="L57346">
        <f t="shared" ca="1" si="6269"/>
        <v>0</v>
      </c>
      <c r="M57346">
        <f t="shared" ca="1" si="6270"/>
        <v>0</v>
      </c>
      <c r="N57346" t="str">
        <f t="shared" ca="1" si="6271"/>
        <v>X</v>
      </c>
    </row>
    <row r="57347" spans="7:14" x14ac:dyDescent="0.3">
      <c r="G57347">
        <v>57346</v>
      </c>
      <c r="H57347">
        <f t="shared" ref="H57347:H57410" ca="1" si="6272">RANDBETWEEN(0,200)</f>
        <v>34</v>
      </c>
      <c r="I57347">
        <f t="shared" ref="I57347:I57410" ca="1" si="6273">RANDBETWEEN(0,20)</f>
        <v>16</v>
      </c>
      <c r="J57347">
        <f t="shared" ref="J57347:J57410" ca="1" si="6274">RANDBETWEEN(0,200)</f>
        <v>71</v>
      </c>
      <c r="K57347">
        <f t="shared" ref="K57347:K57410" ca="1" si="6275">IF(2*H57347+5*I57347&lt;=100,1,0)</f>
        <v>0</v>
      </c>
      <c r="L57347">
        <f t="shared" ref="L57347:L57410" ca="1" si="6276">IF(I57347-J57347&gt;=10,1,0)</f>
        <v>0</v>
      </c>
      <c r="M57347">
        <f t="shared" ref="M57347:M57410" ca="1" si="6277">IF(H57347+I57347^2+J57347&lt;=200,1,0)</f>
        <v>0</v>
      </c>
      <c r="N57347" t="str">
        <f t="shared" ref="N57347:N57410" ca="1" si="6278">IF(K57347*L57347*M57347=1,2*H57347^3+4*I57347+J57347,"X")</f>
        <v>X</v>
      </c>
    </row>
    <row r="57348" spans="7:14" x14ac:dyDescent="0.3">
      <c r="G57348">
        <v>57347</v>
      </c>
      <c r="H57348">
        <f t="shared" ca="1" si="6272"/>
        <v>200</v>
      </c>
      <c r="I57348">
        <f t="shared" ca="1" si="6273"/>
        <v>10</v>
      </c>
      <c r="J57348">
        <f t="shared" ca="1" si="6274"/>
        <v>147</v>
      </c>
      <c r="K57348">
        <f t="shared" ca="1" si="6275"/>
        <v>0</v>
      </c>
      <c r="L57348">
        <f t="shared" ca="1" si="6276"/>
        <v>0</v>
      </c>
      <c r="M57348">
        <f t="shared" ca="1" si="6277"/>
        <v>0</v>
      </c>
      <c r="N57348" t="str">
        <f t="shared" ca="1" si="6278"/>
        <v>X</v>
      </c>
    </row>
    <row r="57349" spans="7:14" x14ac:dyDescent="0.3">
      <c r="G57349">
        <v>57348</v>
      </c>
      <c r="H57349">
        <f t="shared" ca="1" si="6272"/>
        <v>154</v>
      </c>
      <c r="I57349">
        <f t="shared" ca="1" si="6273"/>
        <v>2</v>
      </c>
      <c r="J57349">
        <f t="shared" ca="1" si="6274"/>
        <v>23</v>
      </c>
      <c r="K57349">
        <f t="shared" ca="1" si="6275"/>
        <v>0</v>
      </c>
      <c r="L57349">
        <f t="shared" ca="1" si="6276"/>
        <v>0</v>
      </c>
      <c r="M57349">
        <f t="shared" ca="1" si="6277"/>
        <v>1</v>
      </c>
      <c r="N57349" t="str">
        <f t="shared" ca="1" si="6278"/>
        <v>X</v>
      </c>
    </row>
    <row r="57350" spans="7:14" x14ac:dyDescent="0.3">
      <c r="G57350">
        <v>57349</v>
      </c>
      <c r="H57350">
        <f t="shared" ca="1" si="6272"/>
        <v>10</v>
      </c>
      <c r="I57350">
        <f t="shared" ca="1" si="6273"/>
        <v>11</v>
      </c>
      <c r="J57350">
        <f t="shared" ca="1" si="6274"/>
        <v>16</v>
      </c>
      <c r="K57350">
        <f t="shared" ca="1" si="6275"/>
        <v>1</v>
      </c>
      <c r="L57350">
        <f t="shared" ca="1" si="6276"/>
        <v>0</v>
      </c>
      <c r="M57350">
        <f t="shared" ca="1" si="6277"/>
        <v>1</v>
      </c>
      <c r="N57350" t="str">
        <f t="shared" ca="1" si="6278"/>
        <v>X</v>
      </c>
    </row>
    <row r="57351" spans="7:14" x14ac:dyDescent="0.3">
      <c r="G57351">
        <v>57350</v>
      </c>
      <c r="H57351">
        <f t="shared" ca="1" si="6272"/>
        <v>64</v>
      </c>
      <c r="I57351">
        <f t="shared" ca="1" si="6273"/>
        <v>5</v>
      </c>
      <c r="J57351">
        <f t="shared" ca="1" si="6274"/>
        <v>95</v>
      </c>
      <c r="K57351">
        <f t="shared" ca="1" si="6275"/>
        <v>0</v>
      </c>
      <c r="L57351">
        <f t="shared" ca="1" si="6276"/>
        <v>0</v>
      </c>
      <c r="M57351">
        <f t="shared" ca="1" si="6277"/>
        <v>1</v>
      </c>
      <c r="N57351" t="str">
        <f t="shared" ca="1" si="6278"/>
        <v>X</v>
      </c>
    </row>
    <row r="57352" spans="7:14" x14ac:dyDescent="0.3">
      <c r="G57352">
        <v>57351</v>
      </c>
      <c r="H57352">
        <f t="shared" ca="1" si="6272"/>
        <v>193</v>
      </c>
      <c r="I57352">
        <f t="shared" ca="1" si="6273"/>
        <v>14</v>
      </c>
      <c r="J57352">
        <f t="shared" ca="1" si="6274"/>
        <v>101</v>
      </c>
      <c r="K57352">
        <f t="shared" ca="1" si="6275"/>
        <v>0</v>
      </c>
      <c r="L57352">
        <f t="shared" ca="1" si="6276"/>
        <v>0</v>
      </c>
      <c r="M57352">
        <f t="shared" ca="1" si="6277"/>
        <v>0</v>
      </c>
      <c r="N57352" t="str">
        <f t="shared" ca="1" si="6278"/>
        <v>X</v>
      </c>
    </row>
    <row r="57353" spans="7:14" x14ac:dyDescent="0.3">
      <c r="G57353">
        <v>57352</v>
      </c>
      <c r="H57353">
        <f t="shared" ca="1" si="6272"/>
        <v>170</v>
      </c>
      <c r="I57353">
        <f t="shared" ca="1" si="6273"/>
        <v>18</v>
      </c>
      <c r="J57353">
        <f t="shared" ca="1" si="6274"/>
        <v>77</v>
      </c>
      <c r="K57353">
        <f t="shared" ca="1" si="6275"/>
        <v>0</v>
      </c>
      <c r="L57353">
        <f t="shared" ca="1" si="6276"/>
        <v>0</v>
      </c>
      <c r="M57353">
        <f t="shared" ca="1" si="6277"/>
        <v>0</v>
      </c>
      <c r="N57353" t="str">
        <f t="shared" ca="1" si="6278"/>
        <v>X</v>
      </c>
    </row>
    <row r="57354" spans="7:14" x14ac:dyDescent="0.3">
      <c r="G57354">
        <v>57353</v>
      </c>
      <c r="H57354">
        <f t="shared" ca="1" si="6272"/>
        <v>200</v>
      </c>
      <c r="I57354">
        <f t="shared" ca="1" si="6273"/>
        <v>11</v>
      </c>
      <c r="J57354">
        <f t="shared" ca="1" si="6274"/>
        <v>8</v>
      </c>
      <c r="K57354">
        <f t="shared" ca="1" si="6275"/>
        <v>0</v>
      </c>
      <c r="L57354">
        <f t="shared" ca="1" si="6276"/>
        <v>0</v>
      </c>
      <c r="M57354">
        <f t="shared" ca="1" si="6277"/>
        <v>0</v>
      </c>
      <c r="N57354" t="str">
        <f t="shared" ca="1" si="6278"/>
        <v>X</v>
      </c>
    </row>
    <row r="57355" spans="7:14" x14ac:dyDescent="0.3">
      <c r="G57355">
        <v>57354</v>
      </c>
      <c r="H57355">
        <f t="shared" ca="1" si="6272"/>
        <v>104</v>
      </c>
      <c r="I57355">
        <f t="shared" ca="1" si="6273"/>
        <v>14</v>
      </c>
      <c r="J57355">
        <f t="shared" ca="1" si="6274"/>
        <v>1</v>
      </c>
      <c r="K57355">
        <f t="shared" ca="1" si="6275"/>
        <v>0</v>
      </c>
      <c r="L57355">
        <f t="shared" ca="1" si="6276"/>
        <v>1</v>
      </c>
      <c r="M57355">
        <f t="shared" ca="1" si="6277"/>
        <v>0</v>
      </c>
      <c r="N57355" t="str">
        <f t="shared" ca="1" si="6278"/>
        <v>X</v>
      </c>
    </row>
    <row r="57356" spans="7:14" x14ac:dyDescent="0.3">
      <c r="G57356">
        <v>57355</v>
      </c>
      <c r="H57356">
        <f t="shared" ca="1" si="6272"/>
        <v>167</v>
      </c>
      <c r="I57356">
        <f t="shared" ca="1" si="6273"/>
        <v>1</v>
      </c>
      <c r="J57356">
        <f t="shared" ca="1" si="6274"/>
        <v>116</v>
      </c>
      <c r="K57356">
        <f t="shared" ca="1" si="6275"/>
        <v>0</v>
      </c>
      <c r="L57356">
        <f t="shared" ca="1" si="6276"/>
        <v>0</v>
      </c>
      <c r="M57356">
        <f t="shared" ca="1" si="6277"/>
        <v>0</v>
      </c>
      <c r="N57356" t="str">
        <f t="shared" ca="1" si="6278"/>
        <v>X</v>
      </c>
    </row>
    <row r="57357" spans="7:14" x14ac:dyDescent="0.3">
      <c r="G57357">
        <v>57356</v>
      </c>
      <c r="H57357">
        <f t="shared" ca="1" si="6272"/>
        <v>177</v>
      </c>
      <c r="I57357">
        <f t="shared" ca="1" si="6273"/>
        <v>1</v>
      </c>
      <c r="J57357">
        <f t="shared" ca="1" si="6274"/>
        <v>133</v>
      </c>
      <c r="K57357">
        <f t="shared" ca="1" si="6275"/>
        <v>0</v>
      </c>
      <c r="L57357">
        <f t="shared" ca="1" si="6276"/>
        <v>0</v>
      </c>
      <c r="M57357">
        <f t="shared" ca="1" si="6277"/>
        <v>0</v>
      </c>
      <c r="N57357" t="str">
        <f t="shared" ca="1" si="6278"/>
        <v>X</v>
      </c>
    </row>
    <row r="57358" spans="7:14" x14ac:dyDescent="0.3">
      <c r="G57358">
        <v>57357</v>
      </c>
      <c r="H57358">
        <f t="shared" ca="1" si="6272"/>
        <v>81</v>
      </c>
      <c r="I57358">
        <f t="shared" ca="1" si="6273"/>
        <v>17</v>
      </c>
      <c r="J57358">
        <f t="shared" ca="1" si="6274"/>
        <v>146</v>
      </c>
      <c r="K57358">
        <f t="shared" ca="1" si="6275"/>
        <v>0</v>
      </c>
      <c r="L57358">
        <f t="shared" ca="1" si="6276"/>
        <v>0</v>
      </c>
      <c r="M57358">
        <f t="shared" ca="1" si="6277"/>
        <v>0</v>
      </c>
      <c r="N57358" t="str">
        <f t="shared" ca="1" si="6278"/>
        <v>X</v>
      </c>
    </row>
    <row r="57359" spans="7:14" x14ac:dyDescent="0.3">
      <c r="G57359">
        <v>57358</v>
      </c>
      <c r="H57359">
        <f t="shared" ca="1" si="6272"/>
        <v>152</v>
      </c>
      <c r="I57359">
        <f t="shared" ca="1" si="6273"/>
        <v>9</v>
      </c>
      <c r="J57359">
        <f t="shared" ca="1" si="6274"/>
        <v>198</v>
      </c>
      <c r="K57359">
        <f t="shared" ca="1" si="6275"/>
        <v>0</v>
      </c>
      <c r="L57359">
        <f t="shared" ca="1" si="6276"/>
        <v>0</v>
      </c>
      <c r="M57359">
        <f t="shared" ca="1" si="6277"/>
        <v>0</v>
      </c>
      <c r="N57359" t="str">
        <f t="shared" ca="1" si="6278"/>
        <v>X</v>
      </c>
    </row>
    <row r="57360" spans="7:14" x14ac:dyDescent="0.3">
      <c r="G57360">
        <v>57359</v>
      </c>
      <c r="H57360">
        <f t="shared" ca="1" si="6272"/>
        <v>160</v>
      </c>
      <c r="I57360">
        <f t="shared" ca="1" si="6273"/>
        <v>17</v>
      </c>
      <c r="J57360">
        <f t="shared" ca="1" si="6274"/>
        <v>2</v>
      </c>
      <c r="K57360">
        <f t="shared" ca="1" si="6275"/>
        <v>0</v>
      </c>
      <c r="L57360">
        <f t="shared" ca="1" si="6276"/>
        <v>1</v>
      </c>
      <c r="M57360">
        <f t="shared" ca="1" si="6277"/>
        <v>0</v>
      </c>
      <c r="N57360" t="str">
        <f t="shared" ca="1" si="6278"/>
        <v>X</v>
      </c>
    </row>
    <row r="57361" spans="7:14" x14ac:dyDescent="0.3">
      <c r="G57361">
        <v>57360</v>
      </c>
      <c r="H57361">
        <f t="shared" ca="1" si="6272"/>
        <v>183</v>
      </c>
      <c r="I57361">
        <f t="shared" ca="1" si="6273"/>
        <v>8</v>
      </c>
      <c r="J57361">
        <f t="shared" ca="1" si="6274"/>
        <v>199</v>
      </c>
      <c r="K57361">
        <f t="shared" ca="1" si="6275"/>
        <v>0</v>
      </c>
      <c r="L57361">
        <f t="shared" ca="1" si="6276"/>
        <v>0</v>
      </c>
      <c r="M57361">
        <f t="shared" ca="1" si="6277"/>
        <v>0</v>
      </c>
      <c r="N57361" t="str">
        <f t="shared" ca="1" si="6278"/>
        <v>X</v>
      </c>
    </row>
    <row r="57362" spans="7:14" x14ac:dyDescent="0.3">
      <c r="G57362">
        <v>57361</v>
      </c>
      <c r="H57362">
        <f t="shared" ca="1" si="6272"/>
        <v>140</v>
      </c>
      <c r="I57362">
        <f t="shared" ca="1" si="6273"/>
        <v>14</v>
      </c>
      <c r="J57362">
        <f t="shared" ca="1" si="6274"/>
        <v>114</v>
      </c>
      <c r="K57362">
        <f t="shared" ca="1" si="6275"/>
        <v>0</v>
      </c>
      <c r="L57362">
        <f t="shared" ca="1" si="6276"/>
        <v>0</v>
      </c>
      <c r="M57362">
        <f t="shared" ca="1" si="6277"/>
        <v>0</v>
      </c>
      <c r="N57362" t="str">
        <f t="shared" ca="1" si="6278"/>
        <v>X</v>
      </c>
    </row>
    <row r="57363" spans="7:14" x14ac:dyDescent="0.3">
      <c r="G57363">
        <v>57362</v>
      </c>
      <c r="H57363">
        <f t="shared" ca="1" si="6272"/>
        <v>156</v>
      </c>
      <c r="I57363">
        <f t="shared" ca="1" si="6273"/>
        <v>3</v>
      </c>
      <c r="J57363">
        <f t="shared" ca="1" si="6274"/>
        <v>195</v>
      </c>
      <c r="K57363">
        <f t="shared" ca="1" si="6275"/>
        <v>0</v>
      </c>
      <c r="L57363">
        <f t="shared" ca="1" si="6276"/>
        <v>0</v>
      </c>
      <c r="M57363">
        <f t="shared" ca="1" si="6277"/>
        <v>0</v>
      </c>
      <c r="N57363" t="str">
        <f t="shared" ca="1" si="6278"/>
        <v>X</v>
      </c>
    </row>
    <row r="57364" spans="7:14" x14ac:dyDescent="0.3">
      <c r="G57364">
        <v>57363</v>
      </c>
      <c r="H57364">
        <f t="shared" ca="1" si="6272"/>
        <v>39</v>
      </c>
      <c r="I57364">
        <f t="shared" ca="1" si="6273"/>
        <v>12</v>
      </c>
      <c r="J57364">
        <f t="shared" ca="1" si="6274"/>
        <v>166</v>
      </c>
      <c r="K57364">
        <f t="shared" ca="1" si="6275"/>
        <v>0</v>
      </c>
      <c r="L57364">
        <f t="shared" ca="1" si="6276"/>
        <v>0</v>
      </c>
      <c r="M57364">
        <f t="shared" ca="1" si="6277"/>
        <v>0</v>
      </c>
      <c r="N57364" t="str">
        <f t="shared" ca="1" si="6278"/>
        <v>X</v>
      </c>
    </row>
    <row r="57365" spans="7:14" x14ac:dyDescent="0.3">
      <c r="G57365">
        <v>57364</v>
      </c>
      <c r="H57365">
        <f t="shared" ca="1" si="6272"/>
        <v>27</v>
      </c>
      <c r="I57365">
        <f t="shared" ca="1" si="6273"/>
        <v>2</v>
      </c>
      <c r="J57365">
        <f t="shared" ca="1" si="6274"/>
        <v>155</v>
      </c>
      <c r="K57365">
        <f t="shared" ca="1" si="6275"/>
        <v>1</v>
      </c>
      <c r="L57365">
        <f t="shared" ca="1" si="6276"/>
        <v>0</v>
      </c>
      <c r="M57365">
        <f t="shared" ca="1" si="6277"/>
        <v>1</v>
      </c>
      <c r="N57365" t="str">
        <f t="shared" ca="1" si="6278"/>
        <v>X</v>
      </c>
    </row>
    <row r="57366" spans="7:14" x14ac:dyDescent="0.3">
      <c r="G57366">
        <v>57365</v>
      </c>
      <c r="H57366">
        <f t="shared" ca="1" si="6272"/>
        <v>102</v>
      </c>
      <c r="I57366">
        <f t="shared" ca="1" si="6273"/>
        <v>3</v>
      </c>
      <c r="J57366">
        <f t="shared" ca="1" si="6274"/>
        <v>167</v>
      </c>
      <c r="K57366">
        <f t="shared" ca="1" si="6275"/>
        <v>0</v>
      </c>
      <c r="L57366">
        <f t="shared" ca="1" si="6276"/>
        <v>0</v>
      </c>
      <c r="M57366">
        <f t="shared" ca="1" si="6277"/>
        <v>0</v>
      </c>
      <c r="N57366" t="str">
        <f t="shared" ca="1" si="6278"/>
        <v>X</v>
      </c>
    </row>
    <row r="57367" spans="7:14" x14ac:dyDescent="0.3">
      <c r="G57367">
        <v>57366</v>
      </c>
      <c r="H57367">
        <f t="shared" ca="1" si="6272"/>
        <v>134</v>
      </c>
      <c r="I57367">
        <f t="shared" ca="1" si="6273"/>
        <v>19</v>
      </c>
      <c r="J57367">
        <f t="shared" ca="1" si="6274"/>
        <v>124</v>
      </c>
      <c r="K57367">
        <f t="shared" ca="1" si="6275"/>
        <v>0</v>
      </c>
      <c r="L57367">
        <f t="shared" ca="1" si="6276"/>
        <v>0</v>
      </c>
      <c r="M57367">
        <f t="shared" ca="1" si="6277"/>
        <v>0</v>
      </c>
      <c r="N57367" t="str">
        <f t="shared" ca="1" si="6278"/>
        <v>X</v>
      </c>
    </row>
    <row r="57368" spans="7:14" x14ac:dyDescent="0.3">
      <c r="G57368">
        <v>57367</v>
      </c>
      <c r="H57368">
        <f t="shared" ca="1" si="6272"/>
        <v>67</v>
      </c>
      <c r="I57368">
        <f t="shared" ca="1" si="6273"/>
        <v>7</v>
      </c>
      <c r="J57368">
        <f t="shared" ca="1" si="6274"/>
        <v>87</v>
      </c>
      <c r="K57368">
        <f t="shared" ca="1" si="6275"/>
        <v>0</v>
      </c>
      <c r="L57368">
        <f t="shared" ca="1" si="6276"/>
        <v>0</v>
      </c>
      <c r="M57368">
        <f t="shared" ca="1" si="6277"/>
        <v>0</v>
      </c>
      <c r="N57368" t="str">
        <f t="shared" ca="1" si="6278"/>
        <v>X</v>
      </c>
    </row>
    <row r="57369" spans="7:14" x14ac:dyDescent="0.3">
      <c r="G57369">
        <v>57368</v>
      </c>
      <c r="H57369">
        <f t="shared" ca="1" si="6272"/>
        <v>12</v>
      </c>
      <c r="I57369">
        <f t="shared" ca="1" si="6273"/>
        <v>4</v>
      </c>
      <c r="J57369">
        <f t="shared" ca="1" si="6274"/>
        <v>44</v>
      </c>
      <c r="K57369">
        <f t="shared" ca="1" si="6275"/>
        <v>1</v>
      </c>
      <c r="L57369">
        <f t="shared" ca="1" si="6276"/>
        <v>0</v>
      </c>
      <c r="M57369">
        <f t="shared" ca="1" si="6277"/>
        <v>1</v>
      </c>
      <c r="N57369" t="str">
        <f t="shared" ca="1" si="6278"/>
        <v>X</v>
      </c>
    </row>
    <row r="57370" spans="7:14" x14ac:dyDescent="0.3">
      <c r="G57370">
        <v>57369</v>
      </c>
      <c r="H57370">
        <f t="shared" ca="1" si="6272"/>
        <v>154</v>
      </c>
      <c r="I57370">
        <f t="shared" ca="1" si="6273"/>
        <v>0</v>
      </c>
      <c r="J57370">
        <f t="shared" ca="1" si="6274"/>
        <v>85</v>
      </c>
      <c r="K57370">
        <f t="shared" ca="1" si="6275"/>
        <v>0</v>
      </c>
      <c r="L57370">
        <f t="shared" ca="1" si="6276"/>
        <v>0</v>
      </c>
      <c r="M57370">
        <f t="shared" ca="1" si="6277"/>
        <v>0</v>
      </c>
      <c r="N57370" t="str">
        <f t="shared" ca="1" si="6278"/>
        <v>X</v>
      </c>
    </row>
    <row r="57371" spans="7:14" x14ac:dyDescent="0.3">
      <c r="G57371">
        <v>57370</v>
      </c>
      <c r="H57371">
        <f t="shared" ca="1" si="6272"/>
        <v>163</v>
      </c>
      <c r="I57371">
        <f t="shared" ca="1" si="6273"/>
        <v>11</v>
      </c>
      <c r="J57371">
        <f t="shared" ca="1" si="6274"/>
        <v>92</v>
      </c>
      <c r="K57371">
        <f t="shared" ca="1" si="6275"/>
        <v>0</v>
      </c>
      <c r="L57371">
        <f t="shared" ca="1" si="6276"/>
        <v>0</v>
      </c>
      <c r="M57371">
        <f t="shared" ca="1" si="6277"/>
        <v>0</v>
      </c>
      <c r="N57371" t="str">
        <f t="shared" ca="1" si="6278"/>
        <v>X</v>
      </c>
    </row>
    <row r="57372" spans="7:14" x14ac:dyDescent="0.3">
      <c r="G57372">
        <v>57371</v>
      </c>
      <c r="H57372">
        <f t="shared" ca="1" si="6272"/>
        <v>92</v>
      </c>
      <c r="I57372">
        <f t="shared" ca="1" si="6273"/>
        <v>13</v>
      </c>
      <c r="J57372">
        <f t="shared" ca="1" si="6274"/>
        <v>163</v>
      </c>
      <c r="K57372">
        <f t="shared" ca="1" si="6275"/>
        <v>0</v>
      </c>
      <c r="L57372">
        <f t="shared" ca="1" si="6276"/>
        <v>0</v>
      </c>
      <c r="M57372">
        <f t="shared" ca="1" si="6277"/>
        <v>0</v>
      </c>
      <c r="N57372" t="str">
        <f t="shared" ca="1" si="6278"/>
        <v>X</v>
      </c>
    </row>
    <row r="57373" spans="7:14" x14ac:dyDescent="0.3">
      <c r="G57373">
        <v>57372</v>
      </c>
      <c r="H57373">
        <f t="shared" ca="1" si="6272"/>
        <v>88</v>
      </c>
      <c r="I57373">
        <f t="shared" ca="1" si="6273"/>
        <v>7</v>
      </c>
      <c r="J57373">
        <f t="shared" ca="1" si="6274"/>
        <v>124</v>
      </c>
      <c r="K57373">
        <f t="shared" ca="1" si="6275"/>
        <v>0</v>
      </c>
      <c r="L57373">
        <f t="shared" ca="1" si="6276"/>
        <v>0</v>
      </c>
      <c r="M57373">
        <f t="shared" ca="1" si="6277"/>
        <v>0</v>
      </c>
      <c r="N57373" t="str">
        <f t="shared" ca="1" si="6278"/>
        <v>X</v>
      </c>
    </row>
    <row r="57374" spans="7:14" x14ac:dyDescent="0.3">
      <c r="G57374">
        <v>57373</v>
      </c>
      <c r="H57374">
        <f t="shared" ca="1" si="6272"/>
        <v>166</v>
      </c>
      <c r="I57374">
        <f t="shared" ca="1" si="6273"/>
        <v>17</v>
      </c>
      <c r="J57374">
        <f t="shared" ca="1" si="6274"/>
        <v>152</v>
      </c>
      <c r="K57374">
        <f t="shared" ca="1" si="6275"/>
        <v>0</v>
      </c>
      <c r="L57374">
        <f t="shared" ca="1" si="6276"/>
        <v>0</v>
      </c>
      <c r="M57374">
        <f t="shared" ca="1" si="6277"/>
        <v>0</v>
      </c>
      <c r="N57374" t="str">
        <f t="shared" ca="1" si="6278"/>
        <v>X</v>
      </c>
    </row>
    <row r="57375" spans="7:14" x14ac:dyDescent="0.3">
      <c r="G57375">
        <v>57374</v>
      </c>
      <c r="H57375">
        <f t="shared" ca="1" si="6272"/>
        <v>6</v>
      </c>
      <c r="I57375">
        <f t="shared" ca="1" si="6273"/>
        <v>16</v>
      </c>
      <c r="J57375">
        <f t="shared" ca="1" si="6274"/>
        <v>86</v>
      </c>
      <c r="K57375">
        <f t="shared" ca="1" si="6275"/>
        <v>1</v>
      </c>
      <c r="L57375">
        <f t="shared" ca="1" si="6276"/>
        <v>0</v>
      </c>
      <c r="M57375">
        <f t="shared" ca="1" si="6277"/>
        <v>0</v>
      </c>
      <c r="N57375" t="str">
        <f t="shared" ca="1" si="6278"/>
        <v>X</v>
      </c>
    </row>
    <row r="57376" spans="7:14" x14ac:dyDescent="0.3">
      <c r="G57376">
        <v>57375</v>
      </c>
      <c r="H57376">
        <f t="shared" ca="1" si="6272"/>
        <v>186</v>
      </c>
      <c r="I57376">
        <f t="shared" ca="1" si="6273"/>
        <v>2</v>
      </c>
      <c r="J57376">
        <f t="shared" ca="1" si="6274"/>
        <v>188</v>
      </c>
      <c r="K57376">
        <f t="shared" ca="1" si="6275"/>
        <v>0</v>
      </c>
      <c r="L57376">
        <f t="shared" ca="1" si="6276"/>
        <v>0</v>
      </c>
      <c r="M57376">
        <f t="shared" ca="1" si="6277"/>
        <v>0</v>
      </c>
      <c r="N57376" t="str">
        <f t="shared" ca="1" si="6278"/>
        <v>X</v>
      </c>
    </row>
    <row r="57377" spans="7:14" x14ac:dyDescent="0.3">
      <c r="G57377">
        <v>57376</v>
      </c>
      <c r="H57377">
        <f t="shared" ca="1" si="6272"/>
        <v>80</v>
      </c>
      <c r="I57377">
        <f t="shared" ca="1" si="6273"/>
        <v>20</v>
      </c>
      <c r="J57377">
        <f t="shared" ca="1" si="6274"/>
        <v>40</v>
      </c>
      <c r="K57377">
        <f t="shared" ca="1" si="6275"/>
        <v>0</v>
      </c>
      <c r="L57377">
        <f t="shared" ca="1" si="6276"/>
        <v>0</v>
      </c>
      <c r="M57377">
        <f t="shared" ca="1" si="6277"/>
        <v>0</v>
      </c>
      <c r="N57377" t="str">
        <f t="shared" ca="1" si="6278"/>
        <v>X</v>
      </c>
    </row>
    <row r="57378" spans="7:14" x14ac:dyDescent="0.3">
      <c r="G57378">
        <v>57377</v>
      </c>
      <c r="H57378">
        <f t="shared" ca="1" si="6272"/>
        <v>134</v>
      </c>
      <c r="I57378">
        <f t="shared" ca="1" si="6273"/>
        <v>11</v>
      </c>
      <c r="J57378">
        <f t="shared" ca="1" si="6274"/>
        <v>122</v>
      </c>
      <c r="K57378">
        <f t="shared" ca="1" si="6275"/>
        <v>0</v>
      </c>
      <c r="L57378">
        <f t="shared" ca="1" si="6276"/>
        <v>0</v>
      </c>
      <c r="M57378">
        <f t="shared" ca="1" si="6277"/>
        <v>0</v>
      </c>
      <c r="N57378" t="str">
        <f t="shared" ca="1" si="6278"/>
        <v>X</v>
      </c>
    </row>
    <row r="57379" spans="7:14" x14ac:dyDescent="0.3">
      <c r="G57379">
        <v>57378</v>
      </c>
      <c r="H57379">
        <f t="shared" ca="1" si="6272"/>
        <v>2</v>
      </c>
      <c r="I57379">
        <f t="shared" ca="1" si="6273"/>
        <v>3</v>
      </c>
      <c r="J57379">
        <f t="shared" ca="1" si="6274"/>
        <v>39</v>
      </c>
      <c r="K57379">
        <f t="shared" ca="1" si="6275"/>
        <v>1</v>
      </c>
      <c r="L57379">
        <f t="shared" ca="1" si="6276"/>
        <v>0</v>
      </c>
      <c r="M57379">
        <f t="shared" ca="1" si="6277"/>
        <v>1</v>
      </c>
      <c r="N57379" t="str">
        <f t="shared" ca="1" si="6278"/>
        <v>X</v>
      </c>
    </row>
    <row r="57380" spans="7:14" x14ac:dyDescent="0.3">
      <c r="G57380">
        <v>57379</v>
      </c>
      <c r="H57380">
        <f t="shared" ca="1" si="6272"/>
        <v>191</v>
      </c>
      <c r="I57380">
        <f t="shared" ca="1" si="6273"/>
        <v>1</v>
      </c>
      <c r="J57380">
        <f t="shared" ca="1" si="6274"/>
        <v>110</v>
      </c>
      <c r="K57380">
        <f t="shared" ca="1" si="6275"/>
        <v>0</v>
      </c>
      <c r="L57380">
        <f t="shared" ca="1" si="6276"/>
        <v>0</v>
      </c>
      <c r="M57380">
        <f t="shared" ca="1" si="6277"/>
        <v>0</v>
      </c>
      <c r="N57380" t="str">
        <f t="shared" ca="1" si="6278"/>
        <v>X</v>
      </c>
    </row>
    <row r="57381" spans="7:14" x14ac:dyDescent="0.3">
      <c r="G57381">
        <v>57380</v>
      </c>
      <c r="H57381">
        <f t="shared" ca="1" si="6272"/>
        <v>160</v>
      </c>
      <c r="I57381">
        <f t="shared" ca="1" si="6273"/>
        <v>10</v>
      </c>
      <c r="J57381">
        <f t="shared" ca="1" si="6274"/>
        <v>175</v>
      </c>
      <c r="K57381">
        <f t="shared" ca="1" si="6275"/>
        <v>0</v>
      </c>
      <c r="L57381">
        <f t="shared" ca="1" si="6276"/>
        <v>0</v>
      </c>
      <c r="M57381">
        <f t="shared" ca="1" si="6277"/>
        <v>0</v>
      </c>
      <c r="N57381" t="str">
        <f t="shared" ca="1" si="6278"/>
        <v>X</v>
      </c>
    </row>
    <row r="57382" spans="7:14" x14ac:dyDescent="0.3">
      <c r="G57382">
        <v>57381</v>
      </c>
      <c r="H57382">
        <f t="shared" ca="1" si="6272"/>
        <v>97</v>
      </c>
      <c r="I57382">
        <f t="shared" ca="1" si="6273"/>
        <v>18</v>
      </c>
      <c r="J57382">
        <f t="shared" ca="1" si="6274"/>
        <v>64</v>
      </c>
      <c r="K57382">
        <f t="shared" ca="1" si="6275"/>
        <v>0</v>
      </c>
      <c r="L57382">
        <f t="shared" ca="1" si="6276"/>
        <v>0</v>
      </c>
      <c r="M57382">
        <f t="shared" ca="1" si="6277"/>
        <v>0</v>
      </c>
      <c r="N57382" t="str">
        <f t="shared" ca="1" si="6278"/>
        <v>X</v>
      </c>
    </row>
    <row r="57383" spans="7:14" x14ac:dyDescent="0.3">
      <c r="G57383">
        <v>57382</v>
      </c>
      <c r="H57383">
        <f t="shared" ca="1" si="6272"/>
        <v>13</v>
      </c>
      <c r="I57383">
        <f t="shared" ca="1" si="6273"/>
        <v>14</v>
      </c>
      <c r="J57383">
        <f t="shared" ca="1" si="6274"/>
        <v>187</v>
      </c>
      <c r="K57383">
        <f t="shared" ca="1" si="6275"/>
        <v>1</v>
      </c>
      <c r="L57383">
        <f t="shared" ca="1" si="6276"/>
        <v>0</v>
      </c>
      <c r="M57383">
        <f t="shared" ca="1" si="6277"/>
        <v>0</v>
      </c>
      <c r="N57383" t="str">
        <f t="shared" ca="1" si="6278"/>
        <v>X</v>
      </c>
    </row>
    <row r="57384" spans="7:14" x14ac:dyDescent="0.3">
      <c r="G57384">
        <v>57383</v>
      </c>
      <c r="H57384">
        <f t="shared" ca="1" si="6272"/>
        <v>70</v>
      </c>
      <c r="I57384">
        <f t="shared" ca="1" si="6273"/>
        <v>15</v>
      </c>
      <c r="J57384">
        <f t="shared" ca="1" si="6274"/>
        <v>85</v>
      </c>
      <c r="K57384">
        <f t="shared" ca="1" si="6275"/>
        <v>0</v>
      </c>
      <c r="L57384">
        <f t="shared" ca="1" si="6276"/>
        <v>0</v>
      </c>
      <c r="M57384">
        <f t="shared" ca="1" si="6277"/>
        <v>0</v>
      </c>
      <c r="N57384" t="str">
        <f t="shared" ca="1" si="6278"/>
        <v>X</v>
      </c>
    </row>
    <row r="57385" spans="7:14" x14ac:dyDescent="0.3">
      <c r="G57385">
        <v>57384</v>
      </c>
      <c r="H57385">
        <f t="shared" ca="1" si="6272"/>
        <v>153</v>
      </c>
      <c r="I57385">
        <f t="shared" ca="1" si="6273"/>
        <v>5</v>
      </c>
      <c r="J57385">
        <f t="shared" ca="1" si="6274"/>
        <v>145</v>
      </c>
      <c r="K57385">
        <f t="shared" ca="1" si="6275"/>
        <v>0</v>
      </c>
      <c r="L57385">
        <f t="shared" ca="1" si="6276"/>
        <v>0</v>
      </c>
      <c r="M57385">
        <f t="shared" ca="1" si="6277"/>
        <v>0</v>
      </c>
      <c r="N57385" t="str">
        <f t="shared" ca="1" si="6278"/>
        <v>X</v>
      </c>
    </row>
    <row r="57386" spans="7:14" x14ac:dyDescent="0.3">
      <c r="G57386">
        <v>57385</v>
      </c>
      <c r="H57386">
        <f t="shared" ca="1" si="6272"/>
        <v>94</v>
      </c>
      <c r="I57386">
        <f t="shared" ca="1" si="6273"/>
        <v>0</v>
      </c>
      <c r="J57386">
        <f t="shared" ca="1" si="6274"/>
        <v>55</v>
      </c>
      <c r="K57386">
        <f t="shared" ca="1" si="6275"/>
        <v>0</v>
      </c>
      <c r="L57386">
        <f t="shared" ca="1" si="6276"/>
        <v>0</v>
      </c>
      <c r="M57386">
        <f t="shared" ca="1" si="6277"/>
        <v>1</v>
      </c>
      <c r="N57386" t="str">
        <f t="shared" ca="1" si="6278"/>
        <v>X</v>
      </c>
    </row>
    <row r="57387" spans="7:14" x14ac:dyDescent="0.3">
      <c r="G57387">
        <v>57386</v>
      </c>
      <c r="H57387">
        <f t="shared" ca="1" si="6272"/>
        <v>179</v>
      </c>
      <c r="I57387">
        <f t="shared" ca="1" si="6273"/>
        <v>0</v>
      </c>
      <c r="J57387">
        <f t="shared" ca="1" si="6274"/>
        <v>97</v>
      </c>
      <c r="K57387">
        <f t="shared" ca="1" si="6275"/>
        <v>0</v>
      </c>
      <c r="L57387">
        <f t="shared" ca="1" si="6276"/>
        <v>0</v>
      </c>
      <c r="M57387">
        <f t="shared" ca="1" si="6277"/>
        <v>0</v>
      </c>
      <c r="N57387" t="str">
        <f t="shared" ca="1" si="6278"/>
        <v>X</v>
      </c>
    </row>
    <row r="57388" spans="7:14" x14ac:dyDescent="0.3">
      <c r="G57388">
        <v>57387</v>
      </c>
      <c r="H57388">
        <f t="shared" ca="1" si="6272"/>
        <v>147</v>
      </c>
      <c r="I57388">
        <f t="shared" ca="1" si="6273"/>
        <v>1</v>
      </c>
      <c r="J57388">
        <f t="shared" ca="1" si="6274"/>
        <v>195</v>
      </c>
      <c r="K57388">
        <f t="shared" ca="1" si="6275"/>
        <v>0</v>
      </c>
      <c r="L57388">
        <f t="shared" ca="1" si="6276"/>
        <v>0</v>
      </c>
      <c r="M57388">
        <f t="shared" ca="1" si="6277"/>
        <v>0</v>
      </c>
      <c r="N57388" t="str">
        <f t="shared" ca="1" si="6278"/>
        <v>X</v>
      </c>
    </row>
    <row r="57389" spans="7:14" x14ac:dyDescent="0.3">
      <c r="G57389">
        <v>57388</v>
      </c>
      <c r="H57389">
        <f t="shared" ca="1" si="6272"/>
        <v>78</v>
      </c>
      <c r="I57389">
        <f t="shared" ca="1" si="6273"/>
        <v>20</v>
      </c>
      <c r="J57389">
        <f t="shared" ca="1" si="6274"/>
        <v>179</v>
      </c>
      <c r="K57389">
        <f t="shared" ca="1" si="6275"/>
        <v>0</v>
      </c>
      <c r="L57389">
        <f t="shared" ca="1" si="6276"/>
        <v>0</v>
      </c>
      <c r="M57389">
        <f t="shared" ca="1" si="6277"/>
        <v>0</v>
      </c>
      <c r="N57389" t="str">
        <f t="shared" ca="1" si="6278"/>
        <v>X</v>
      </c>
    </row>
    <row r="57390" spans="7:14" x14ac:dyDescent="0.3">
      <c r="G57390">
        <v>57389</v>
      </c>
      <c r="H57390">
        <f t="shared" ca="1" si="6272"/>
        <v>71</v>
      </c>
      <c r="I57390">
        <f t="shared" ca="1" si="6273"/>
        <v>0</v>
      </c>
      <c r="J57390">
        <f t="shared" ca="1" si="6274"/>
        <v>22</v>
      </c>
      <c r="K57390">
        <f t="shared" ca="1" si="6275"/>
        <v>0</v>
      </c>
      <c r="L57390">
        <f t="shared" ca="1" si="6276"/>
        <v>0</v>
      </c>
      <c r="M57390">
        <f t="shared" ca="1" si="6277"/>
        <v>1</v>
      </c>
      <c r="N57390" t="str">
        <f t="shared" ca="1" si="6278"/>
        <v>X</v>
      </c>
    </row>
    <row r="57391" spans="7:14" x14ac:dyDescent="0.3">
      <c r="G57391">
        <v>57390</v>
      </c>
      <c r="H57391">
        <f t="shared" ca="1" si="6272"/>
        <v>110</v>
      </c>
      <c r="I57391">
        <f t="shared" ca="1" si="6273"/>
        <v>8</v>
      </c>
      <c r="J57391">
        <f t="shared" ca="1" si="6274"/>
        <v>84</v>
      </c>
      <c r="K57391">
        <f t="shared" ca="1" si="6275"/>
        <v>0</v>
      </c>
      <c r="L57391">
        <f t="shared" ca="1" si="6276"/>
        <v>0</v>
      </c>
      <c r="M57391">
        <f t="shared" ca="1" si="6277"/>
        <v>0</v>
      </c>
      <c r="N57391" t="str">
        <f t="shared" ca="1" si="6278"/>
        <v>X</v>
      </c>
    </row>
    <row r="57392" spans="7:14" x14ac:dyDescent="0.3">
      <c r="G57392">
        <v>57391</v>
      </c>
      <c r="H57392">
        <f t="shared" ca="1" si="6272"/>
        <v>118</v>
      </c>
      <c r="I57392">
        <f t="shared" ca="1" si="6273"/>
        <v>19</v>
      </c>
      <c r="J57392">
        <f t="shared" ca="1" si="6274"/>
        <v>49</v>
      </c>
      <c r="K57392">
        <f t="shared" ca="1" si="6275"/>
        <v>0</v>
      </c>
      <c r="L57392">
        <f t="shared" ca="1" si="6276"/>
        <v>0</v>
      </c>
      <c r="M57392">
        <f t="shared" ca="1" si="6277"/>
        <v>0</v>
      </c>
      <c r="N57392" t="str">
        <f t="shared" ca="1" si="6278"/>
        <v>X</v>
      </c>
    </row>
    <row r="57393" spans="7:14" x14ac:dyDescent="0.3">
      <c r="G57393">
        <v>57392</v>
      </c>
      <c r="H57393">
        <f t="shared" ca="1" si="6272"/>
        <v>125</v>
      </c>
      <c r="I57393">
        <f t="shared" ca="1" si="6273"/>
        <v>14</v>
      </c>
      <c r="J57393">
        <f t="shared" ca="1" si="6274"/>
        <v>11</v>
      </c>
      <c r="K57393">
        <f t="shared" ca="1" si="6275"/>
        <v>0</v>
      </c>
      <c r="L57393">
        <f t="shared" ca="1" si="6276"/>
        <v>0</v>
      </c>
      <c r="M57393">
        <f t="shared" ca="1" si="6277"/>
        <v>0</v>
      </c>
      <c r="N57393" t="str">
        <f t="shared" ca="1" si="6278"/>
        <v>X</v>
      </c>
    </row>
    <row r="57394" spans="7:14" x14ac:dyDescent="0.3">
      <c r="G57394">
        <v>57393</v>
      </c>
      <c r="H57394">
        <f t="shared" ca="1" si="6272"/>
        <v>21</v>
      </c>
      <c r="I57394">
        <f t="shared" ca="1" si="6273"/>
        <v>0</v>
      </c>
      <c r="J57394">
        <f t="shared" ca="1" si="6274"/>
        <v>23</v>
      </c>
      <c r="K57394">
        <f t="shared" ca="1" si="6275"/>
        <v>1</v>
      </c>
      <c r="L57394">
        <f t="shared" ca="1" si="6276"/>
        <v>0</v>
      </c>
      <c r="M57394">
        <f t="shared" ca="1" si="6277"/>
        <v>1</v>
      </c>
      <c r="N57394" t="str">
        <f t="shared" ca="1" si="6278"/>
        <v>X</v>
      </c>
    </row>
    <row r="57395" spans="7:14" x14ac:dyDescent="0.3">
      <c r="G57395">
        <v>57394</v>
      </c>
      <c r="H57395">
        <f t="shared" ca="1" si="6272"/>
        <v>84</v>
      </c>
      <c r="I57395">
        <f t="shared" ca="1" si="6273"/>
        <v>13</v>
      </c>
      <c r="J57395">
        <f t="shared" ca="1" si="6274"/>
        <v>36</v>
      </c>
      <c r="K57395">
        <f t="shared" ca="1" si="6275"/>
        <v>0</v>
      </c>
      <c r="L57395">
        <f t="shared" ca="1" si="6276"/>
        <v>0</v>
      </c>
      <c r="M57395">
        <f t="shared" ca="1" si="6277"/>
        <v>0</v>
      </c>
      <c r="N57395" t="str">
        <f t="shared" ca="1" si="6278"/>
        <v>X</v>
      </c>
    </row>
    <row r="57396" spans="7:14" x14ac:dyDescent="0.3">
      <c r="G57396">
        <v>57395</v>
      </c>
      <c r="H57396">
        <f t="shared" ca="1" si="6272"/>
        <v>67</v>
      </c>
      <c r="I57396">
        <f t="shared" ca="1" si="6273"/>
        <v>17</v>
      </c>
      <c r="J57396">
        <f t="shared" ca="1" si="6274"/>
        <v>103</v>
      </c>
      <c r="K57396">
        <f t="shared" ca="1" si="6275"/>
        <v>0</v>
      </c>
      <c r="L57396">
        <f t="shared" ca="1" si="6276"/>
        <v>0</v>
      </c>
      <c r="M57396">
        <f t="shared" ca="1" si="6277"/>
        <v>0</v>
      </c>
      <c r="N57396" t="str">
        <f t="shared" ca="1" si="6278"/>
        <v>X</v>
      </c>
    </row>
    <row r="57397" spans="7:14" x14ac:dyDescent="0.3">
      <c r="G57397">
        <v>57396</v>
      </c>
      <c r="H57397">
        <f t="shared" ca="1" si="6272"/>
        <v>4</v>
      </c>
      <c r="I57397">
        <f t="shared" ca="1" si="6273"/>
        <v>4</v>
      </c>
      <c r="J57397">
        <f t="shared" ca="1" si="6274"/>
        <v>103</v>
      </c>
      <c r="K57397">
        <f t="shared" ca="1" si="6275"/>
        <v>1</v>
      </c>
      <c r="L57397">
        <f t="shared" ca="1" si="6276"/>
        <v>0</v>
      </c>
      <c r="M57397">
        <f t="shared" ca="1" si="6277"/>
        <v>1</v>
      </c>
      <c r="N57397" t="str">
        <f t="shared" ca="1" si="6278"/>
        <v>X</v>
      </c>
    </row>
    <row r="57398" spans="7:14" x14ac:dyDescent="0.3">
      <c r="G57398">
        <v>57397</v>
      </c>
      <c r="H57398">
        <f t="shared" ca="1" si="6272"/>
        <v>140</v>
      </c>
      <c r="I57398">
        <f t="shared" ca="1" si="6273"/>
        <v>9</v>
      </c>
      <c r="J57398">
        <f t="shared" ca="1" si="6274"/>
        <v>197</v>
      </c>
      <c r="K57398">
        <f t="shared" ca="1" si="6275"/>
        <v>0</v>
      </c>
      <c r="L57398">
        <f t="shared" ca="1" si="6276"/>
        <v>0</v>
      </c>
      <c r="M57398">
        <f t="shared" ca="1" si="6277"/>
        <v>0</v>
      </c>
      <c r="N57398" t="str">
        <f t="shared" ca="1" si="6278"/>
        <v>X</v>
      </c>
    </row>
    <row r="57399" spans="7:14" x14ac:dyDescent="0.3">
      <c r="G57399">
        <v>57398</v>
      </c>
      <c r="H57399">
        <f t="shared" ca="1" si="6272"/>
        <v>138</v>
      </c>
      <c r="I57399">
        <f t="shared" ca="1" si="6273"/>
        <v>4</v>
      </c>
      <c r="J57399">
        <f t="shared" ca="1" si="6274"/>
        <v>187</v>
      </c>
      <c r="K57399">
        <f t="shared" ca="1" si="6275"/>
        <v>0</v>
      </c>
      <c r="L57399">
        <f t="shared" ca="1" si="6276"/>
        <v>0</v>
      </c>
      <c r="M57399">
        <f t="shared" ca="1" si="6277"/>
        <v>0</v>
      </c>
      <c r="N57399" t="str">
        <f t="shared" ca="1" si="6278"/>
        <v>X</v>
      </c>
    </row>
    <row r="57400" spans="7:14" x14ac:dyDescent="0.3">
      <c r="G57400">
        <v>57399</v>
      </c>
      <c r="H57400">
        <f t="shared" ca="1" si="6272"/>
        <v>52</v>
      </c>
      <c r="I57400">
        <f t="shared" ca="1" si="6273"/>
        <v>4</v>
      </c>
      <c r="J57400">
        <f t="shared" ca="1" si="6274"/>
        <v>87</v>
      </c>
      <c r="K57400">
        <f t="shared" ca="1" si="6275"/>
        <v>0</v>
      </c>
      <c r="L57400">
        <f t="shared" ca="1" si="6276"/>
        <v>0</v>
      </c>
      <c r="M57400">
        <f t="shared" ca="1" si="6277"/>
        <v>1</v>
      </c>
      <c r="N57400" t="str">
        <f t="shared" ca="1" si="6278"/>
        <v>X</v>
      </c>
    </row>
    <row r="57401" spans="7:14" x14ac:dyDescent="0.3">
      <c r="G57401">
        <v>57400</v>
      </c>
      <c r="H57401">
        <f t="shared" ca="1" si="6272"/>
        <v>70</v>
      </c>
      <c r="I57401">
        <f t="shared" ca="1" si="6273"/>
        <v>11</v>
      </c>
      <c r="J57401">
        <f t="shared" ca="1" si="6274"/>
        <v>80</v>
      </c>
      <c r="K57401">
        <f t="shared" ca="1" si="6275"/>
        <v>0</v>
      </c>
      <c r="L57401">
        <f t="shared" ca="1" si="6276"/>
        <v>0</v>
      </c>
      <c r="M57401">
        <f t="shared" ca="1" si="6277"/>
        <v>0</v>
      </c>
      <c r="N57401" t="str">
        <f t="shared" ca="1" si="6278"/>
        <v>X</v>
      </c>
    </row>
    <row r="57402" spans="7:14" x14ac:dyDescent="0.3">
      <c r="G57402">
        <v>57401</v>
      </c>
      <c r="H57402">
        <f t="shared" ca="1" si="6272"/>
        <v>148</v>
      </c>
      <c r="I57402">
        <f t="shared" ca="1" si="6273"/>
        <v>3</v>
      </c>
      <c r="J57402">
        <f t="shared" ca="1" si="6274"/>
        <v>56</v>
      </c>
      <c r="K57402">
        <f t="shared" ca="1" si="6275"/>
        <v>0</v>
      </c>
      <c r="L57402">
        <f t="shared" ca="1" si="6276"/>
        <v>0</v>
      </c>
      <c r="M57402">
        <f t="shared" ca="1" si="6277"/>
        <v>0</v>
      </c>
      <c r="N57402" t="str">
        <f t="shared" ca="1" si="6278"/>
        <v>X</v>
      </c>
    </row>
    <row r="57403" spans="7:14" x14ac:dyDescent="0.3">
      <c r="G57403">
        <v>57402</v>
      </c>
      <c r="H57403">
        <f t="shared" ca="1" si="6272"/>
        <v>24</v>
      </c>
      <c r="I57403">
        <f t="shared" ca="1" si="6273"/>
        <v>11</v>
      </c>
      <c r="J57403">
        <f t="shared" ca="1" si="6274"/>
        <v>146</v>
      </c>
      <c r="K57403">
        <f t="shared" ca="1" si="6275"/>
        <v>0</v>
      </c>
      <c r="L57403">
        <f t="shared" ca="1" si="6276"/>
        <v>0</v>
      </c>
      <c r="M57403">
        <f t="shared" ca="1" si="6277"/>
        <v>0</v>
      </c>
      <c r="N57403" t="str">
        <f t="shared" ca="1" si="6278"/>
        <v>X</v>
      </c>
    </row>
    <row r="57404" spans="7:14" x14ac:dyDescent="0.3">
      <c r="G57404">
        <v>57403</v>
      </c>
      <c r="H57404">
        <f t="shared" ca="1" si="6272"/>
        <v>3</v>
      </c>
      <c r="I57404">
        <f t="shared" ca="1" si="6273"/>
        <v>17</v>
      </c>
      <c r="J57404">
        <f t="shared" ca="1" si="6274"/>
        <v>8</v>
      </c>
      <c r="K57404">
        <f t="shared" ca="1" si="6275"/>
        <v>1</v>
      </c>
      <c r="L57404">
        <f t="shared" ca="1" si="6276"/>
        <v>0</v>
      </c>
      <c r="M57404">
        <f t="shared" ca="1" si="6277"/>
        <v>0</v>
      </c>
      <c r="N57404" t="str">
        <f t="shared" ca="1" si="6278"/>
        <v>X</v>
      </c>
    </row>
    <row r="57405" spans="7:14" x14ac:dyDescent="0.3">
      <c r="G57405">
        <v>57404</v>
      </c>
      <c r="H57405">
        <f t="shared" ca="1" si="6272"/>
        <v>44</v>
      </c>
      <c r="I57405">
        <f t="shared" ca="1" si="6273"/>
        <v>3</v>
      </c>
      <c r="J57405">
        <f t="shared" ca="1" si="6274"/>
        <v>26</v>
      </c>
      <c r="K57405">
        <f t="shared" ca="1" si="6275"/>
        <v>0</v>
      </c>
      <c r="L57405">
        <f t="shared" ca="1" si="6276"/>
        <v>0</v>
      </c>
      <c r="M57405">
        <f t="shared" ca="1" si="6277"/>
        <v>1</v>
      </c>
      <c r="N57405" t="str">
        <f t="shared" ca="1" si="6278"/>
        <v>X</v>
      </c>
    </row>
    <row r="57406" spans="7:14" x14ac:dyDescent="0.3">
      <c r="G57406">
        <v>57405</v>
      </c>
      <c r="H57406">
        <f t="shared" ca="1" si="6272"/>
        <v>137</v>
      </c>
      <c r="I57406">
        <f t="shared" ca="1" si="6273"/>
        <v>0</v>
      </c>
      <c r="J57406">
        <f t="shared" ca="1" si="6274"/>
        <v>179</v>
      </c>
      <c r="K57406">
        <f t="shared" ca="1" si="6275"/>
        <v>0</v>
      </c>
      <c r="L57406">
        <f t="shared" ca="1" si="6276"/>
        <v>0</v>
      </c>
      <c r="M57406">
        <f t="shared" ca="1" si="6277"/>
        <v>0</v>
      </c>
      <c r="N57406" t="str">
        <f t="shared" ca="1" si="6278"/>
        <v>X</v>
      </c>
    </row>
    <row r="57407" spans="7:14" x14ac:dyDescent="0.3">
      <c r="G57407">
        <v>57406</v>
      </c>
      <c r="H57407">
        <f t="shared" ca="1" si="6272"/>
        <v>149</v>
      </c>
      <c r="I57407">
        <f t="shared" ca="1" si="6273"/>
        <v>8</v>
      </c>
      <c r="J57407">
        <f t="shared" ca="1" si="6274"/>
        <v>29</v>
      </c>
      <c r="K57407">
        <f t="shared" ca="1" si="6275"/>
        <v>0</v>
      </c>
      <c r="L57407">
        <f t="shared" ca="1" si="6276"/>
        <v>0</v>
      </c>
      <c r="M57407">
        <f t="shared" ca="1" si="6277"/>
        <v>0</v>
      </c>
      <c r="N57407" t="str">
        <f t="shared" ca="1" si="6278"/>
        <v>X</v>
      </c>
    </row>
    <row r="57408" spans="7:14" x14ac:dyDescent="0.3">
      <c r="G57408">
        <v>57407</v>
      </c>
      <c r="H57408">
        <f t="shared" ca="1" si="6272"/>
        <v>54</v>
      </c>
      <c r="I57408">
        <f t="shared" ca="1" si="6273"/>
        <v>4</v>
      </c>
      <c r="J57408">
        <f t="shared" ca="1" si="6274"/>
        <v>140</v>
      </c>
      <c r="K57408">
        <f t="shared" ca="1" si="6275"/>
        <v>0</v>
      </c>
      <c r="L57408">
        <f t="shared" ca="1" si="6276"/>
        <v>0</v>
      </c>
      <c r="M57408">
        <f t="shared" ca="1" si="6277"/>
        <v>0</v>
      </c>
      <c r="N57408" t="str">
        <f t="shared" ca="1" si="6278"/>
        <v>X</v>
      </c>
    </row>
    <row r="57409" spans="7:14" x14ac:dyDescent="0.3">
      <c r="G57409">
        <v>57408</v>
      </c>
      <c r="H57409">
        <f t="shared" ca="1" si="6272"/>
        <v>95</v>
      </c>
      <c r="I57409">
        <f t="shared" ca="1" si="6273"/>
        <v>0</v>
      </c>
      <c r="J57409">
        <f t="shared" ca="1" si="6274"/>
        <v>39</v>
      </c>
      <c r="K57409">
        <f t="shared" ca="1" si="6275"/>
        <v>0</v>
      </c>
      <c r="L57409">
        <f t="shared" ca="1" si="6276"/>
        <v>0</v>
      </c>
      <c r="M57409">
        <f t="shared" ca="1" si="6277"/>
        <v>1</v>
      </c>
      <c r="N57409" t="str">
        <f t="shared" ca="1" si="6278"/>
        <v>X</v>
      </c>
    </row>
    <row r="57410" spans="7:14" x14ac:dyDescent="0.3">
      <c r="G57410">
        <v>57409</v>
      </c>
      <c r="H57410">
        <f t="shared" ca="1" si="6272"/>
        <v>44</v>
      </c>
      <c r="I57410">
        <f t="shared" ca="1" si="6273"/>
        <v>12</v>
      </c>
      <c r="J57410">
        <f t="shared" ca="1" si="6274"/>
        <v>178</v>
      </c>
      <c r="K57410">
        <f t="shared" ca="1" si="6275"/>
        <v>0</v>
      </c>
      <c r="L57410">
        <f t="shared" ca="1" si="6276"/>
        <v>0</v>
      </c>
      <c r="M57410">
        <f t="shared" ca="1" si="6277"/>
        <v>0</v>
      </c>
      <c r="N57410" t="str">
        <f t="shared" ca="1" si="6278"/>
        <v>X</v>
      </c>
    </row>
    <row r="57411" spans="7:14" x14ac:dyDescent="0.3">
      <c r="G57411">
        <v>57410</v>
      </c>
      <c r="H57411">
        <f t="shared" ref="H57411:H57474" ca="1" si="6279">RANDBETWEEN(0,200)</f>
        <v>125</v>
      </c>
      <c r="I57411">
        <f t="shared" ref="I57411:I57474" ca="1" si="6280">RANDBETWEEN(0,20)</f>
        <v>0</v>
      </c>
      <c r="J57411">
        <f t="shared" ref="J57411:J57474" ca="1" si="6281">RANDBETWEEN(0,200)</f>
        <v>110</v>
      </c>
      <c r="K57411">
        <f t="shared" ref="K57411:K57474" ca="1" si="6282">IF(2*H57411+5*I57411&lt;=100,1,0)</f>
        <v>0</v>
      </c>
      <c r="L57411">
        <f t="shared" ref="L57411:L57474" ca="1" si="6283">IF(I57411-J57411&gt;=10,1,0)</f>
        <v>0</v>
      </c>
      <c r="M57411">
        <f t="shared" ref="M57411:M57474" ca="1" si="6284">IF(H57411+I57411^2+J57411&lt;=200,1,0)</f>
        <v>0</v>
      </c>
      <c r="N57411" t="str">
        <f t="shared" ref="N57411:N57474" ca="1" si="6285">IF(K57411*L57411*M57411=1,2*H57411^3+4*I57411+J57411,"X")</f>
        <v>X</v>
      </c>
    </row>
    <row r="57412" spans="7:14" x14ac:dyDescent="0.3">
      <c r="G57412">
        <v>57411</v>
      </c>
      <c r="H57412">
        <f t="shared" ca="1" si="6279"/>
        <v>83</v>
      </c>
      <c r="I57412">
        <f t="shared" ca="1" si="6280"/>
        <v>12</v>
      </c>
      <c r="J57412">
        <f t="shared" ca="1" si="6281"/>
        <v>20</v>
      </c>
      <c r="K57412">
        <f t="shared" ca="1" si="6282"/>
        <v>0</v>
      </c>
      <c r="L57412">
        <f t="shared" ca="1" si="6283"/>
        <v>0</v>
      </c>
      <c r="M57412">
        <f t="shared" ca="1" si="6284"/>
        <v>0</v>
      </c>
      <c r="N57412" t="str">
        <f t="shared" ca="1" si="6285"/>
        <v>X</v>
      </c>
    </row>
    <row r="57413" spans="7:14" x14ac:dyDescent="0.3">
      <c r="G57413">
        <v>57412</v>
      </c>
      <c r="H57413">
        <f t="shared" ca="1" si="6279"/>
        <v>63</v>
      </c>
      <c r="I57413">
        <f t="shared" ca="1" si="6280"/>
        <v>6</v>
      </c>
      <c r="J57413">
        <f t="shared" ca="1" si="6281"/>
        <v>92</v>
      </c>
      <c r="K57413">
        <f t="shared" ca="1" si="6282"/>
        <v>0</v>
      </c>
      <c r="L57413">
        <f t="shared" ca="1" si="6283"/>
        <v>0</v>
      </c>
      <c r="M57413">
        <f t="shared" ca="1" si="6284"/>
        <v>1</v>
      </c>
      <c r="N57413" t="str">
        <f t="shared" ca="1" si="6285"/>
        <v>X</v>
      </c>
    </row>
    <row r="57414" spans="7:14" x14ac:dyDescent="0.3">
      <c r="G57414">
        <v>57413</v>
      </c>
      <c r="H57414">
        <f t="shared" ca="1" si="6279"/>
        <v>61</v>
      </c>
      <c r="I57414">
        <f t="shared" ca="1" si="6280"/>
        <v>4</v>
      </c>
      <c r="J57414">
        <f t="shared" ca="1" si="6281"/>
        <v>43</v>
      </c>
      <c r="K57414">
        <f t="shared" ca="1" si="6282"/>
        <v>0</v>
      </c>
      <c r="L57414">
        <f t="shared" ca="1" si="6283"/>
        <v>0</v>
      </c>
      <c r="M57414">
        <f t="shared" ca="1" si="6284"/>
        <v>1</v>
      </c>
      <c r="N57414" t="str">
        <f t="shared" ca="1" si="6285"/>
        <v>X</v>
      </c>
    </row>
    <row r="57415" spans="7:14" x14ac:dyDescent="0.3">
      <c r="G57415">
        <v>57414</v>
      </c>
      <c r="H57415">
        <f t="shared" ca="1" si="6279"/>
        <v>173</v>
      </c>
      <c r="I57415">
        <f t="shared" ca="1" si="6280"/>
        <v>17</v>
      </c>
      <c r="J57415">
        <f t="shared" ca="1" si="6281"/>
        <v>97</v>
      </c>
      <c r="K57415">
        <f t="shared" ca="1" si="6282"/>
        <v>0</v>
      </c>
      <c r="L57415">
        <f t="shared" ca="1" si="6283"/>
        <v>0</v>
      </c>
      <c r="M57415">
        <f t="shared" ca="1" si="6284"/>
        <v>0</v>
      </c>
      <c r="N57415" t="str">
        <f t="shared" ca="1" si="6285"/>
        <v>X</v>
      </c>
    </row>
    <row r="57416" spans="7:14" x14ac:dyDescent="0.3">
      <c r="G57416">
        <v>57415</v>
      </c>
      <c r="H57416">
        <f t="shared" ca="1" si="6279"/>
        <v>20</v>
      </c>
      <c r="I57416">
        <f t="shared" ca="1" si="6280"/>
        <v>15</v>
      </c>
      <c r="J57416">
        <f t="shared" ca="1" si="6281"/>
        <v>157</v>
      </c>
      <c r="K57416">
        <f t="shared" ca="1" si="6282"/>
        <v>0</v>
      </c>
      <c r="L57416">
        <f t="shared" ca="1" si="6283"/>
        <v>0</v>
      </c>
      <c r="M57416">
        <f t="shared" ca="1" si="6284"/>
        <v>0</v>
      </c>
      <c r="N57416" t="str">
        <f t="shared" ca="1" si="6285"/>
        <v>X</v>
      </c>
    </row>
    <row r="57417" spans="7:14" x14ac:dyDescent="0.3">
      <c r="G57417">
        <v>57416</v>
      </c>
      <c r="H57417">
        <f t="shared" ca="1" si="6279"/>
        <v>168</v>
      </c>
      <c r="I57417">
        <f t="shared" ca="1" si="6280"/>
        <v>4</v>
      </c>
      <c r="J57417">
        <f t="shared" ca="1" si="6281"/>
        <v>8</v>
      </c>
      <c r="K57417">
        <f t="shared" ca="1" si="6282"/>
        <v>0</v>
      </c>
      <c r="L57417">
        <f t="shared" ca="1" si="6283"/>
        <v>0</v>
      </c>
      <c r="M57417">
        <f t="shared" ca="1" si="6284"/>
        <v>1</v>
      </c>
      <c r="N57417" t="str">
        <f t="shared" ca="1" si="6285"/>
        <v>X</v>
      </c>
    </row>
    <row r="57418" spans="7:14" x14ac:dyDescent="0.3">
      <c r="G57418">
        <v>57417</v>
      </c>
      <c r="H57418">
        <f t="shared" ca="1" si="6279"/>
        <v>109</v>
      </c>
      <c r="I57418">
        <f t="shared" ca="1" si="6280"/>
        <v>4</v>
      </c>
      <c r="J57418">
        <f t="shared" ca="1" si="6281"/>
        <v>188</v>
      </c>
      <c r="K57418">
        <f t="shared" ca="1" si="6282"/>
        <v>0</v>
      </c>
      <c r="L57418">
        <f t="shared" ca="1" si="6283"/>
        <v>0</v>
      </c>
      <c r="M57418">
        <f t="shared" ca="1" si="6284"/>
        <v>0</v>
      </c>
      <c r="N57418" t="str">
        <f t="shared" ca="1" si="6285"/>
        <v>X</v>
      </c>
    </row>
    <row r="57419" spans="7:14" x14ac:dyDescent="0.3">
      <c r="G57419">
        <v>57418</v>
      </c>
      <c r="H57419">
        <f t="shared" ca="1" si="6279"/>
        <v>178</v>
      </c>
      <c r="I57419">
        <f t="shared" ca="1" si="6280"/>
        <v>1</v>
      </c>
      <c r="J57419">
        <f t="shared" ca="1" si="6281"/>
        <v>73</v>
      </c>
      <c r="K57419">
        <f t="shared" ca="1" si="6282"/>
        <v>0</v>
      </c>
      <c r="L57419">
        <f t="shared" ca="1" si="6283"/>
        <v>0</v>
      </c>
      <c r="M57419">
        <f t="shared" ca="1" si="6284"/>
        <v>0</v>
      </c>
      <c r="N57419" t="str">
        <f t="shared" ca="1" si="6285"/>
        <v>X</v>
      </c>
    </row>
    <row r="57420" spans="7:14" x14ac:dyDescent="0.3">
      <c r="G57420">
        <v>57419</v>
      </c>
      <c r="H57420">
        <f t="shared" ca="1" si="6279"/>
        <v>132</v>
      </c>
      <c r="I57420">
        <f t="shared" ca="1" si="6280"/>
        <v>13</v>
      </c>
      <c r="J57420">
        <f t="shared" ca="1" si="6281"/>
        <v>165</v>
      </c>
      <c r="K57420">
        <f t="shared" ca="1" si="6282"/>
        <v>0</v>
      </c>
      <c r="L57420">
        <f t="shared" ca="1" si="6283"/>
        <v>0</v>
      </c>
      <c r="M57420">
        <f t="shared" ca="1" si="6284"/>
        <v>0</v>
      </c>
      <c r="N57420" t="str">
        <f t="shared" ca="1" si="6285"/>
        <v>X</v>
      </c>
    </row>
    <row r="57421" spans="7:14" x14ac:dyDescent="0.3">
      <c r="G57421">
        <v>57420</v>
      </c>
      <c r="H57421">
        <f t="shared" ca="1" si="6279"/>
        <v>100</v>
      </c>
      <c r="I57421">
        <f t="shared" ca="1" si="6280"/>
        <v>7</v>
      </c>
      <c r="J57421">
        <f t="shared" ca="1" si="6281"/>
        <v>64</v>
      </c>
      <c r="K57421">
        <f t="shared" ca="1" si="6282"/>
        <v>0</v>
      </c>
      <c r="L57421">
        <f t="shared" ca="1" si="6283"/>
        <v>0</v>
      </c>
      <c r="M57421">
        <f t="shared" ca="1" si="6284"/>
        <v>0</v>
      </c>
      <c r="N57421" t="str">
        <f t="shared" ca="1" si="6285"/>
        <v>X</v>
      </c>
    </row>
    <row r="57422" spans="7:14" x14ac:dyDescent="0.3">
      <c r="G57422">
        <v>57421</v>
      </c>
      <c r="H57422">
        <f t="shared" ca="1" si="6279"/>
        <v>100</v>
      </c>
      <c r="I57422">
        <f t="shared" ca="1" si="6280"/>
        <v>8</v>
      </c>
      <c r="J57422">
        <f t="shared" ca="1" si="6281"/>
        <v>198</v>
      </c>
      <c r="K57422">
        <f t="shared" ca="1" si="6282"/>
        <v>0</v>
      </c>
      <c r="L57422">
        <f t="shared" ca="1" si="6283"/>
        <v>0</v>
      </c>
      <c r="M57422">
        <f t="shared" ca="1" si="6284"/>
        <v>0</v>
      </c>
      <c r="N57422" t="str">
        <f t="shared" ca="1" si="6285"/>
        <v>X</v>
      </c>
    </row>
    <row r="57423" spans="7:14" x14ac:dyDescent="0.3">
      <c r="G57423">
        <v>57422</v>
      </c>
      <c r="H57423">
        <f t="shared" ca="1" si="6279"/>
        <v>141</v>
      </c>
      <c r="I57423">
        <f t="shared" ca="1" si="6280"/>
        <v>6</v>
      </c>
      <c r="J57423">
        <f t="shared" ca="1" si="6281"/>
        <v>32</v>
      </c>
      <c r="K57423">
        <f t="shared" ca="1" si="6282"/>
        <v>0</v>
      </c>
      <c r="L57423">
        <f t="shared" ca="1" si="6283"/>
        <v>0</v>
      </c>
      <c r="M57423">
        <f t="shared" ca="1" si="6284"/>
        <v>0</v>
      </c>
      <c r="N57423" t="str">
        <f t="shared" ca="1" si="6285"/>
        <v>X</v>
      </c>
    </row>
    <row r="57424" spans="7:14" x14ac:dyDescent="0.3">
      <c r="G57424">
        <v>57423</v>
      </c>
      <c r="H57424">
        <f t="shared" ca="1" si="6279"/>
        <v>171</v>
      </c>
      <c r="I57424">
        <f t="shared" ca="1" si="6280"/>
        <v>12</v>
      </c>
      <c r="J57424">
        <f t="shared" ca="1" si="6281"/>
        <v>38</v>
      </c>
      <c r="K57424">
        <f t="shared" ca="1" si="6282"/>
        <v>0</v>
      </c>
      <c r="L57424">
        <f t="shared" ca="1" si="6283"/>
        <v>0</v>
      </c>
      <c r="M57424">
        <f t="shared" ca="1" si="6284"/>
        <v>0</v>
      </c>
      <c r="N57424" t="str">
        <f t="shared" ca="1" si="6285"/>
        <v>X</v>
      </c>
    </row>
    <row r="57425" spans="7:14" x14ac:dyDescent="0.3">
      <c r="G57425">
        <v>57424</v>
      </c>
      <c r="H57425">
        <f t="shared" ca="1" si="6279"/>
        <v>25</v>
      </c>
      <c r="I57425">
        <f t="shared" ca="1" si="6280"/>
        <v>15</v>
      </c>
      <c r="J57425">
        <f t="shared" ca="1" si="6281"/>
        <v>32</v>
      </c>
      <c r="K57425">
        <f t="shared" ca="1" si="6282"/>
        <v>0</v>
      </c>
      <c r="L57425">
        <f t="shared" ca="1" si="6283"/>
        <v>0</v>
      </c>
      <c r="M57425">
        <f t="shared" ca="1" si="6284"/>
        <v>0</v>
      </c>
      <c r="N57425" t="str">
        <f t="shared" ca="1" si="6285"/>
        <v>X</v>
      </c>
    </row>
    <row r="57426" spans="7:14" x14ac:dyDescent="0.3">
      <c r="G57426">
        <v>57425</v>
      </c>
      <c r="H57426">
        <f t="shared" ca="1" si="6279"/>
        <v>71</v>
      </c>
      <c r="I57426">
        <f t="shared" ca="1" si="6280"/>
        <v>2</v>
      </c>
      <c r="J57426">
        <f t="shared" ca="1" si="6281"/>
        <v>29</v>
      </c>
      <c r="K57426">
        <f t="shared" ca="1" si="6282"/>
        <v>0</v>
      </c>
      <c r="L57426">
        <f t="shared" ca="1" si="6283"/>
        <v>0</v>
      </c>
      <c r="M57426">
        <f t="shared" ca="1" si="6284"/>
        <v>1</v>
      </c>
      <c r="N57426" t="str">
        <f t="shared" ca="1" si="6285"/>
        <v>X</v>
      </c>
    </row>
    <row r="57427" spans="7:14" x14ac:dyDescent="0.3">
      <c r="G57427">
        <v>57426</v>
      </c>
      <c r="H57427">
        <f t="shared" ca="1" si="6279"/>
        <v>98</v>
      </c>
      <c r="I57427">
        <f t="shared" ca="1" si="6280"/>
        <v>11</v>
      </c>
      <c r="J57427">
        <f t="shared" ca="1" si="6281"/>
        <v>17</v>
      </c>
      <c r="K57427">
        <f t="shared" ca="1" si="6282"/>
        <v>0</v>
      </c>
      <c r="L57427">
        <f t="shared" ca="1" si="6283"/>
        <v>0</v>
      </c>
      <c r="M57427">
        <f t="shared" ca="1" si="6284"/>
        <v>0</v>
      </c>
      <c r="N57427" t="str">
        <f t="shared" ca="1" si="6285"/>
        <v>X</v>
      </c>
    </row>
    <row r="57428" spans="7:14" x14ac:dyDescent="0.3">
      <c r="G57428">
        <v>57427</v>
      </c>
      <c r="H57428">
        <f t="shared" ca="1" si="6279"/>
        <v>93</v>
      </c>
      <c r="I57428">
        <f t="shared" ca="1" si="6280"/>
        <v>20</v>
      </c>
      <c r="J57428">
        <f t="shared" ca="1" si="6281"/>
        <v>93</v>
      </c>
      <c r="K57428">
        <f t="shared" ca="1" si="6282"/>
        <v>0</v>
      </c>
      <c r="L57428">
        <f t="shared" ca="1" si="6283"/>
        <v>0</v>
      </c>
      <c r="M57428">
        <f t="shared" ca="1" si="6284"/>
        <v>0</v>
      </c>
      <c r="N57428" t="str">
        <f t="shared" ca="1" si="6285"/>
        <v>X</v>
      </c>
    </row>
    <row r="57429" spans="7:14" x14ac:dyDescent="0.3">
      <c r="G57429">
        <v>57428</v>
      </c>
      <c r="H57429">
        <f t="shared" ca="1" si="6279"/>
        <v>115</v>
      </c>
      <c r="I57429">
        <f t="shared" ca="1" si="6280"/>
        <v>0</v>
      </c>
      <c r="J57429">
        <f t="shared" ca="1" si="6281"/>
        <v>78</v>
      </c>
      <c r="K57429">
        <f t="shared" ca="1" si="6282"/>
        <v>0</v>
      </c>
      <c r="L57429">
        <f t="shared" ca="1" si="6283"/>
        <v>0</v>
      </c>
      <c r="M57429">
        <f t="shared" ca="1" si="6284"/>
        <v>1</v>
      </c>
      <c r="N57429" t="str">
        <f t="shared" ca="1" si="6285"/>
        <v>X</v>
      </c>
    </row>
    <row r="57430" spans="7:14" x14ac:dyDescent="0.3">
      <c r="G57430">
        <v>57429</v>
      </c>
      <c r="H57430">
        <f t="shared" ca="1" si="6279"/>
        <v>149</v>
      </c>
      <c r="I57430">
        <f t="shared" ca="1" si="6280"/>
        <v>1</v>
      </c>
      <c r="J57430">
        <f t="shared" ca="1" si="6281"/>
        <v>43</v>
      </c>
      <c r="K57430">
        <f t="shared" ca="1" si="6282"/>
        <v>0</v>
      </c>
      <c r="L57430">
        <f t="shared" ca="1" si="6283"/>
        <v>0</v>
      </c>
      <c r="M57430">
        <f t="shared" ca="1" si="6284"/>
        <v>1</v>
      </c>
      <c r="N57430" t="str">
        <f t="shared" ca="1" si="6285"/>
        <v>X</v>
      </c>
    </row>
    <row r="57431" spans="7:14" x14ac:dyDescent="0.3">
      <c r="G57431">
        <v>57430</v>
      </c>
      <c r="H57431">
        <f t="shared" ca="1" si="6279"/>
        <v>174</v>
      </c>
      <c r="I57431">
        <f t="shared" ca="1" si="6280"/>
        <v>8</v>
      </c>
      <c r="J57431">
        <f t="shared" ca="1" si="6281"/>
        <v>62</v>
      </c>
      <c r="K57431">
        <f t="shared" ca="1" si="6282"/>
        <v>0</v>
      </c>
      <c r="L57431">
        <f t="shared" ca="1" si="6283"/>
        <v>0</v>
      </c>
      <c r="M57431">
        <f t="shared" ca="1" si="6284"/>
        <v>0</v>
      </c>
      <c r="N57431" t="str">
        <f t="shared" ca="1" si="6285"/>
        <v>X</v>
      </c>
    </row>
    <row r="57432" spans="7:14" x14ac:dyDescent="0.3">
      <c r="G57432">
        <v>57431</v>
      </c>
      <c r="H57432">
        <f t="shared" ca="1" si="6279"/>
        <v>0</v>
      </c>
      <c r="I57432">
        <f t="shared" ca="1" si="6280"/>
        <v>7</v>
      </c>
      <c r="J57432">
        <f t="shared" ca="1" si="6281"/>
        <v>3</v>
      </c>
      <c r="K57432">
        <f t="shared" ca="1" si="6282"/>
        <v>1</v>
      </c>
      <c r="L57432">
        <f t="shared" ca="1" si="6283"/>
        <v>0</v>
      </c>
      <c r="M57432">
        <f t="shared" ca="1" si="6284"/>
        <v>1</v>
      </c>
      <c r="N57432" t="str">
        <f t="shared" ca="1" si="6285"/>
        <v>X</v>
      </c>
    </row>
    <row r="57433" spans="7:14" x14ac:dyDescent="0.3">
      <c r="G57433">
        <v>57432</v>
      </c>
      <c r="H57433">
        <f t="shared" ca="1" si="6279"/>
        <v>12</v>
      </c>
      <c r="I57433">
        <f t="shared" ca="1" si="6280"/>
        <v>20</v>
      </c>
      <c r="J57433">
        <f t="shared" ca="1" si="6281"/>
        <v>183</v>
      </c>
      <c r="K57433">
        <f t="shared" ca="1" si="6282"/>
        <v>0</v>
      </c>
      <c r="L57433">
        <f t="shared" ca="1" si="6283"/>
        <v>0</v>
      </c>
      <c r="M57433">
        <f t="shared" ca="1" si="6284"/>
        <v>0</v>
      </c>
      <c r="N57433" t="str">
        <f t="shared" ca="1" si="6285"/>
        <v>X</v>
      </c>
    </row>
    <row r="57434" spans="7:14" x14ac:dyDescent="0.3">
      <c r="G57434">
        <v>57433</v>
      </c>
      <c r="H57434">
        <f t="shared" ca="1" si="6279"/>
        <v>57</v>
      </c>
      <c r="I57434">
        <f t="shared" ca="1" si="6280"/>
        <v>15</v>
      </c>
      <c r="J57434">
        <f t="shared" ca="1" si="6281"/>
        <v>126</v>
      </c>
      <c r="K57434">
        <f t="shared" ca="1" si="6282"/>
        <v>0</v>
      </c>
      <c r="L57434">
        <f t="shared" ca="1" si="6283"/>
        <v>0</v>
      </c>
      <c r="M57434">
        <f t="shared" ca="1" si="6284"/>
        <v>0</v>
      </c>
      <c r="N57434" t="str">
        <f t="shared" ca="1" si="6285"/>
        <v>X</v>
      </c>
    </row>
    <row r="57435" spans="7:14" x14ac:dyDescent="0.3">
      <c r="G57435">
        <v>57434</v>
      </c>
      <c r="H57435">
        <f t="shared" ca="1" si="6279"/>
        <v>33</v>
      </c>
      <c r="I57435">
        <f t="shared" ca="1" si="6280"/>
        <v>15</v>
      </c>
      <c r="J57435">
        <f t="shared" ca="1" si="6281"/>
        <v>75</v>
      </c>
      <c r="K57435">
        <f t="shared" ca="1" si="6282"/>
        <v>0</v>
      </c>
      <c r="L57435">
        <f t="shared" ca="1" si="6283"/>
        <v>0</v>
      </c>
      <c r="M57435">
        <f t="shared" ca="1" si="6284"/>
        <v>0</v>
      </c>
      <c r="N57435" t="str">
        <f t="shared" ca="1" si="6285"/>
        <v>X</v>
      </c>
    </row>
    <row r="57436" spans="7:14" x14ac:dyDescent="0.3">
      <c r="G57436">
        <v>57435</v>
      </c>
      <c r="H57436">
        <f t="shared" ca="1" si="6279"/>
        <v>174</v>
      </c>
      <c r="I57436">
        <f t="shared" ca="1" si="6280"/>
        <v>15</v>
      </c>
      <c r="J57436">
        <f t="shared" ca="1" si="6281"/>
        <v>81</v>
      </c>
      <c r="K57436">
        <f t="shared" ca="1" si="6282"/>
        <v>0</v>
      </c>
      <c r="L57436">
        <f t="shared" ca="1" si="6283"/>
        <v>0</v>
      </c>
      <c r="M57436">
        <f t="shared" ca="1" si="6284"/>
        <v>0</v>
      </c>
      <c r="N57436" t="str">
        <f t="shared" ca="1" si="6285"/>
        <v>X</v>
      </c>
    </row>
    <row r="57437" spans="7:14" x14ac:dyDescent="0.3">
      <c r="G57437">
        <v>57436</v>
      </c>
      <c r="H57437">
        <f t="shared" ca="1" si="6279"/>
        <v>51</v>
      </c>
      <c r="I57437">
        <f t="shared" ca="1" si="6280"/>
        <v>17</v>
      </c>
      <c r="J57437">
        <f t="shared" ca="1" si="6281"/>
        <v>94</v>
      </c>
      <c r="K57437">
        <f t="shared" ca="1" si="6282"/>
        <v>0</v>
      </c>
      <c r="L57437">
        <f t="shared" ca="1" si="6283"/>
        <v>0</v>
      </c>
      <c r="M57437">
        <f t="shared" ca="1" si="6284"/>
        <v>0</v>
      </c>
      <c r="N57437" t="str">
        <f t="shared" ca="1" si="6285"/>
        <v>X</v>
      </c>
    </row>
    <row r="57438" spans="7:14" x14ac:dyDescent="0.3">
      <c r="G57438">
        <v>57437</v>
      </c>
      <c r="H57438">
        <f t="shared" ca="1" si="6279"/>
        <v>84</v>
      </c>
      <c r="I57438">
        <f t="shared" ca="1" si="6280"/>
        <v>19</v>
      </c>
      <c r="J57438">
        <f t="shared" ca="1" si="6281"/>
        <v>21</v>
      </c>
      <c r="K57438">
        <f t="shared" ca="1" si="6282"/>
        <v>0</v>
      </c>
      <c r="L57438">
        <f t="shared" ca="1" si="6283"/>
        <v>0</v>
      </c>
      <c r="M57438">
        <f t="shared" ca="1" si="6284"/>
        <v>0</v>
      </c>
      <c r="N57438" t="str">
        <f t="shared" ca="1" si="6285"/>
        <v>X</v>
      </c>
    </row>
    <row r="57439" spans="7:14" x14ac:dyDescent="0.3">
      <c r="G57439">
        <v>57438</v>
      </c>
      <c r="H57439">
        <f t="shared" ca="1" si="6279"/>
        <v>30</v>
      </c>
      <c r="I57439">
        <f t="shared" ca="1" si="6280"/>
        <v>20</v>
      </c>
      <c r="J57439">
        <f t="shared" ca="1" si="6281"/>
        <v>152</v>
      </c>
      <c r="K57439">
        <f t="shared" ca="1" si="6282"/>
        <v>0</v>
      </c>
      <c r="L57439">
        <f t="shared" ca="1" si="6283"/>
        <v>0</v>
      </c>
      <c r="M57439">
        <f t="shared" ca="1" si="6284"/>
        <v>0</v>
      </c>
      <c r="N57439" t="str">
        <f t="shared" ca="1" si="6285"/>
        <v>X</v>
      </c>
    </row>
    <row r="57440" spans="7:14" x14ac:dyDescent="0.3">
      <c r="G57440">
        <v>57439</v>
      </c>
      <c r="H57440">
        <f t="shared" ca="1" si="6279"/>
        <v>169</v>
      </c>
      <c r="I57440">
        <f t="shared" ca="1" si="6280"/>
        <v>15</v>
      </c>
      <c r="J57440">
        <f t="shared" ca="1" si="6281"/>
        <v>58</v>
      </c>
      <c r="K57440">
        <f t="shared" ca="1" si="6282"/>
        <v>0</v>
      </c>
      <c r="L57440">
        <f t="shared" ca="1" si="6283"/>
        <v>0</v>
      </c>
      <c r="M57440">
        <f t="shared" ca="1" si="6284"/>
        <v>0</v>
      </c>
      <c r="N57440" t="str">
        <f t="shared" ca="1" si="6285"/>
        <v>X</v>
      </c>
    </row>
    <row r="57441" spans="7:14" x14ac:dyDescent="0.3">
      <c r="G57441">
        <v>57440</v>
      </c>
      <c r="H57441">
        <f t="shared" ca="1" si="6279"/>
        <v>135</v>
      </c>
      <c r="I57441">
        <f t="shared" ca="1" si="6280"/>
        <v>6</v>
      </c>
      <c r="J57441">
        <f t="shared" ca="1" si="6281"/>
        <v>70</v>
      </c>
      <c r="K57441">
        <f t="shared" ca="1" si="6282"/>
        <v>0</v>
      </c>
      <c r="L57441">
        <f t="shared" ca="1" si="6283"/>
        <v>0</v>
      </c>
      <c r="M57441">
        <f t="shared" ca="1" si="6284"/>
        <v>0</v>
      </c>
      <c r="N57441" t="str">
        <f t="shared" ca="1" si="6285"/>
        <v>X</v>
      </c>
    </row>
    <row r="57442" spans="7:14" x14ac:dyDescent="0.3">
      <c r="G57442">
        <v>57441</v>
      </c>
      <c r="H57442">
        <f t="shared" ca="1" si="6279"/>
        <v>169</v>
      </c>
      <c r="I57442">
        <f t="shared" ca="1" si="6280"/>
        <v>7</v>
      </c>
      <c r="J57442">
        <f t="shared" ca="1" si="6281"/>
        <v>197</v>
      </c>
      <c r="K57442">
        <f t="shared" ca="1" si="6282"/>
        <v>0</v>
      </c>
      <c r="L57442">
        <f t="shared" ca="1" si="6283"/>
        <v>0</v>
      </c>
      <c r="M57442">
        <f t="shared" ca="1" si="6284"/>
        <v>0</v>
      </c>
      <c r="N57442" t="str">
        <f t="shared" ca="1" si="6285"/>
        <v>X</v>
      </c>
    </row>
    <row r="57443" spans="7:14" x14ac:dyDescent="0.3">
      <c r="G57443">
        <v>57442</v>
      </c>
      <c r="H57443">
        <f t="shared" ca="1" si="6279"/>
        <v>130</v>
      </c>
      <c r="I57443">
        <f t="shared" ca="1" si="6280"/>
        <v>18</v>
      </c>
      <c r="J57443">
        <f t="shared" ca="1" si="6281"/>
        <v>5</v>
      </c>
      <c r="K57443">
        <f t="shared" ca="1" si="6282"/>
        <v>0</v>
      </c>
      <c r="L57443">
        <f t="shared" ca="1" si="6283"/>
        <v>1</v>
      </c>
      <c r="M57443">
        <f t="shared" ca="1" si="6284"/>
        <v>0</v>
      </c>
      <c r="N57443" t="str">
        <f t="shared" ca="1" si="6285"/>
        <v>X</v>
      </c>
    </row>
    <row r="57444" spans="7:14" x14ac:dyDescent="0.3">
      <c r="G57444">
        <v>57443</v>
      </c>
      <c r="H57444">
        <f t="shared" ca="1" si="6279"/>
        <v>57</v>
      </c>
      <c r="I57444">
        <f t="shared" ca="1" si="6280"/>
        <v>13</v>
      </c>
      <c r="J57444">
        <f t="shared" ca="1" si="6281"/>
        <v>200</v>
      </c>
      <c r="K57444">
        <f t="shared" ca="1" si="6282"/>
        <v>0</v>
      </c>
      <c r="L57444">
        <f t="shared" ca="1" si="6283"/>
        <v>0</v>
      </c>
      <c r="M57444">
        <f t="shared" ca="1" si="6284"/>
        <v>0</v>
      </c>
      <c r="N57444" t="str">
        <f t="shared" ca="1" si="6285"/>
        <v>X</v>
      </c>
    </row>
    <row r="57445" spans="7:14" x14ac:dyDescent="0.3">
      <c r="G57445">
        <v>57444</v>
      </c>
      <c r="H57445">
        <f t="shared" ca="1" si="6279"/>
        <v>4</v>
      </c>
      <c r="I57445">
        <f t="shared" ca="1" si="6280"/>
        <v>3</v>
      </c>
      <c r="J57445">
        <f t="shared" ca="1" si="6281"/>
        <v>24</v>
      </c>
      <c r="K57445">
        <f t="shared" ca="1" si="6282"/>
        <v>1</v>
      </c>
      <c r="L57445">
        <f t="shared" ca="1" si="6283"/>
        <v>0</v>
      </c>
      <c r="M57445">
        <f t="shared" ca="1" si="6284"/>
        <v>1</v>
      </c>
      <c r="N57445" t="str">
        <f t="shared" ca="1" si="6285"/>
        <v>X</v>
      </c>
    </row>
    <row r="57446" spans="7:14" x14ac:dyDescent="0.3">
      <c r="G57446">
        <v>57445</v>
      </c>
      <c r="H57446">
        <f t="shared" ca="1" si="6279"/>
        <v>115</v>
      </c>
      <c r="I57446">
        <f t="shared" ca="1" si="6280"/>
        <v>8</v>
      </c>
      <c r="J57446">
        <f t="shared" ca="1" si="6281"/>
        <v>83</v>
      </c>
      <c r="K57446">
        <f t="shared" ca="1" si="6282"/>
        <v>0</v>
      </c>
      <c r="L57446">
        <f t="shared" ca="1" si="6283"/>
        <v>0</v>
      </c>
      <c r="M57446">
        <f t="shared" ca="1" si="6284"/>
        <v>0</v>
      </c>
      <c r="N57446" t="str">
        <f t="shared" ca="1" si="6285"/>
        <v>X</v>
      </c>
    </row>
    <row r="57447" spans="7:14" x14ac:dyDescent="0.3">
      <c r="G57447">
        <v>57446</v>
      </c>
      <c r="H57447">
        <f t="shared" ca="1" si="6279"/>
        <v>42</v>
      </c>
      <c r="I57447">
        <f t="shared" ca="1" si="6280"/>
        <v>4</v>
      </c>
      <c r="J57447">
        <f t="shared" ca="1" si="6281"/>
        <v>9</v>
      </c>
      <c r="K57447">
        <f t="shared" ca="1" si="6282"/>
        <v>0</v>
      </c>
      <c r="L57447">
        <f t="shared" ca="1" si="6283"/>
        <v>0</v>
      </c>
      <c r="M57447">
        <f t="shared" ca="1" si="6284"/>
        <v>1</v>
      </c>
      <c r="N57447" t="str">
        <f t="shared" ca="1" si="6285"/>
        <v>X</v>
      </c>
    </row>
    <row r="57448" spans="7:14" x14ac:dyDescent="0.3">
      <c r="G57448">
        <v>57447</v>
      </c>
      <c r="H57448">
        <f t="shared" ca="1" si="6279"/>
        <v>93</v>
      </c>
      <c r="I57448">
        <f t="shared" ca="1" si="6280"/>
        <v>4</v>
      </c>
      <c r="J57448">
        <f t="shared" ca="1" si="6281"/>
        <v>31</v>
      </c>
      <c r="K57448">
        <f t="shared" ca="1" si="6282"/>
        <v>0</v>
      </c>
      <c r="L57448">
        <f t="shared" ca="1" si="6283"/>
        <v>0</v>
      </c>
      <c r="M57448">
        <f t="shared" ca="1" si="6284"/>
        <v>1</v>
      </c>
      <c r="N57448" t="str">
        <f t="shared" ca="1" si="6285"/>
        <v>X</v>
      </c>
    </row>
    <row r="57449" spans="7:14" x14ac:dyDescent="0.3">
      <c r="G57449">
        <v>57448</v>
      </c>
      <c r="H57449">
        <f t="shared" ca="1" si="6279"/>
        <v>99</v>
      </c>
      <c r="I57449">
        <f t="shared" ca="1" si="6280"/>
        <v>11</v>
      </c>
      <c r="J57449">
        <f t="shared" ca="1" si="6281"/>
        <v>137</v>
      </c>
      <c r="K57449">
        <f t="shared" ca="1" si="6282"/>
        <v>0</v>
      </c>
      <c r="L57449">
        <f t="shared" ca="1" si="6283"/>
        <v>0</v>
      </c>
      <c r="M57449">
        <f t="shared" ca="1" si="6284"/>
        <v>0</v>
      </c>
      <c r="N57449" t="str">
        <f t="shared" ca="1" si="6285"/>
        <v>X</v>
      </c>
    </row>
    <row r="57450" spans="7:14" x14ac:dyDescent="0.3">
      <c r="G57450">
        <v>57449</v>
      </c>
      <c r="H57450">
        <f t="shared" ca="1" si="6279"/>
        <v>47</v>
      </c>
      <c r="I57450">
        <f t="shared" ca="1" si="6280"/>
        <v>7</v>
      </c>
      <c r="J57450">
        <f t="shared" ca="1" si="6281"/>
        <v>69</v>
      </c>
      <c r="K57450">
        <f t="shared" ca="1" si="6282"/>
        <v>0</v>
      </c>
      <c r="L57450">
        <f t="shared" ca="1" si="6283"/>
        <v>0</v>
      </c>
      <c r="M57450">
        <f t="shared" ca="1" si="6284"/>
        <v>1</v>
      </c>
      <c r="N57450" t="str">
        <f t="shared" ca="1" si="6285"/>
        <v>X</v>
      </c>
    </row>
    <row r="57451" spans="7:14" x14ac:dyDescent="0.3">
      <c r="G57451">
        <v>57450</v>
      </c>
      <c r="H57451">
        <f t="shared" ca="1" si="6279"/>
        <v>173</v>
      </c>
      <c r="I57451">
        <f t="shared" ca="1" si="6280"/>
        <v>0</v>
      </c>
      <c r="J57451">
        <f t="shared" ca="1" si="6281"/>
        <v>131</v>
      </c>
      <c r="K57451">
        <f t="shared" ca="1" si="6282"/>
        <v>0</v>
      </c>
      <c r="L57451">
        <f t="shared" ca="1" si="6283"/>
        <v>0</v>
      </c>
      <c r="M57451">
        <f t="shared" ca="1" si="6284"/>
        <v>0</v>
      </c>
      <c r="N57451" t="str">
        <f t="shared" ca="1" si="6285"/>
        <v>X</v>
      </c>
    </row>
    <row r="57452" spans="7:14" x14ac:dyDescent="0.3">
      <c r="G57452">
        <v>57451</v>
      </c>
      <c r="H57452">
        <f t="shared" ca="1" si="6279"/>
        <v>78</v>
      </c>
      <c r="I57452">
        <f t="shared" ca="1" si="6280"/>
        <v>17</v>
      </c>
      <c r="J57452">
        <f t="shared" ca="1" si="6281"/>
        <v>47</v>
      </c>
      <c r="K57452">
        <f t="shared" ca="1" si="6282"/>
        <v>0</v>
      </c>
      <c r="L57452">
        <f t="shared" ca="1" si="6283"/>
        <v>0</v>
      </c>
      <c r="M57452">
        <f t="shared" ca="1" si="6284"/>
        <v>0</v>
      </c>
      <c r="N57452" t="str">
        <f t="shared" ca="1" si="6285"/>
        <v>X</v>
      </c>
    </row>
    <row r="57453" spans="7:14" x14ac:dyDescent="0.3">
      <c r="G57453">
        <v>57452</v>
      </c>
      <c r="H57453">
        <f t="shared" ca="1" si="6279"/>
        <v>16</v>
      </c>
      <c r="I57453">
        <f t="shared" ca="1" si="6280"/>
        <v>3</v>
      </c>
      <c r="J57453">
        <f t="shared" ca="1" si="6281"/>
        <v>186</v>
      </c>
      <c r="K57453">
        <f t="shared" ca="1" si="6282"/>
        <v>1</v>
      </c>
      <c r="L57453">
        <f t="shared" ca="1" si="6283"/>
        <v>0</v>
      </c>
      <c r="M57453">
        <f t="shared" ca="1" si="6284"/>
        <v>0</v>
      </c>
      <c r="N57453" t="str">
        <f t="shared" ca="1" si="6285"/>
        <v>X</v>
      </c>
    </row>
    <row r="57454" spans="7:14" x14ac:dyDescent="0.3">
      <c r="G57454">
        <v>57453</v>
      </c>
      <c r="H57454">
        <f t="shared" ca="1" si="6279"/>
        <v>132</v>
      </c>
      <c r="I57454">
        <f t="shared" ca="1" si="6280"/>
        <v>16</v>
      </c>
      <c r="J57454">
        <f t="shared" ca="1" si="6281"/>
        <v>21</v>
      </c>
      <c r="K57454">
        <f t="shared" ca="1" si="6282"/>
        <v>0</v>
      </c>
      <c r="L57454">
        <f t="shared" ca="1" si="6283"/>
        <v>0</v>
      </c>
      <c r="M57454">
        <f t="shared" ca="1" si="6284"/>
        <v>0</v>
      </c>
      <c r="N57454" t="str">
        <f t="shared" ca="1" si="6285"/>
        <v>X</v>
      </c>
    </row>
    <row r="57455" spans="7:14" x14ac:dyDescent="0.3">
      <c r="G57455">
        <v>57454</v>
      </c>
      <c r="H57455">
        <f t="shared" ca="1" si="6279"/>
        <v>136</v>
      </c>
      <c r="I57455">
        <f t="shared" ca="1" si="6280"/>
        <v>12</v>
      </c>
      <c r="J57455">
        <f t="shared" ca="1" si="6281"/>
        <v>82</v>
      </c>
      <c r="K57455">
        <f t="shared" ca="1" si="6282"/>
        <v>0</v>
      </c>
      <c r="L57455">
        <f t="shared" ca="1" si="6283"/>
        <v>0</v>
      </c>
      <c r="M57455">
        <f t="shared" ca="1" si="6284"/>
        <v>0</v>
      </c>
      <c r="N57455" t="str">
        <f t="shared" ca="1" si="6285"/>
        <v>X</v>
      </c>
    </row>
    <row r="57456" spans="7:14" x14ac:dyDescent="0.3">
      <c r="G57456">
        <v>57455</v>
      </c>
      <c r="H57456">
        <f t="shared" ca="1" si="6279"/>
        <v>52</v>
      </c>
      <c r="I57456">
        <f t="shared" ca="1" si="6280"/>
        <v>3</v>
      </c>
      <c r="J57456">
        <f t="shared" ca="1" si="6281"/>
        <v>59</v>
      </c>
      <c r="K57456">
        <f t="shared" ca="1" si="6282"/>
        <v>0</v>
      </c>
      <c r="L57456">
        <f t="shared" ca="1" si="6283"/>
        <v>0</v>
      </c>
      <c r="M57456">
        <f t="shared" ca="1" si="6284"/>
        <v>1</v>
      </c>
      <c r="N57456" t="str">
        <f t="shared" ca="1" si="6285"/>
        <v>X</v>
      </c>
    </row>
    <row r="57457" spans="7:14" x14ac:dyDescent="0.3">
      <c r="G57457">
        <v>57456</v>
      </c>
      <c r="H57457">
        <f t="shared" ca="1" si="6279"/>
        <v>113</v>
      </c>
      <c r="I57457">
        <f t="shared" ca="1" si="6280"/>
        <v>5</v>
      </c>
      <c r="J57457">
        <f t="shared" ca="1" si="6281"/>
        <v>23</v>
      </c>
      <c r="K57457">
        <f t="shared" ca="1" si="6282"/>
        <v>0</v>
      </c>
      <c r="L57457">
        <f t="shared" ca="1" si="6283"/>
        <v>0</v>
      </c>
      <c r="M57457">
        <f t="shared" ca="1" si="6284"/>
        <v>1</v>
      </c>
      <c r="N57457" t="str">
        <f t="shared" ca="1" si="6285"/>
        <v>X</v>
      </c>
    </row>
    <row r="57458" spans="7:14" x14ac:dyDescent="0.3">
      <c r="G57458">
        <v>57457</v>
      </c>
      <c r="H57458">
        <f t="shared" ca="1" si="6279"/>
        <v>86</v>
      </c>
      <c r="I57458">
        <f t="shared" ca="1" si="6280"/>
        <v>12</v>
      </c>
      <c r="J57458">
        <f t="shared" ca="1" si="6281"/>
        <v>156</v>
      </c>
      <c r="K57458">
        <f t="shared" ca="1" si="6282"/>
        <v>0</v>
      </c>
      <c r="L57458">
        <f t="shared" ca="1" si="6283"/>
        <v>0</v>
      </c>
      <c r="M57458">
        <f t="shared" ca="1" si="6284"/>
        <v>0</v>
      </c>
      <c r="N57458" t="str">
        <f t="shared" ca="1" si="6285"/>
        <v>X</v>
      </c>
    </row>
    <row r="57459" spans="7:14" x14ac:dyDescent="0.3">
      <c r="G57459">
        <v>57458</v>
      </c>
      <c r="H57459">
        <f t="shared" ca="1" si="6279"/>
        <v>104</v>
      </c>
      <c r="I57459">
        <f t="shared" ca="1" si="6280"/>
        <v>19</v>
      </c>
      <c r="J57459">
        <f t="shared" ca="1" si="6281"/>
        <v>159</v>
      </c>
      <c r="K57459">
        <f t="shared" ca="1" si="6282"/>
        <v>0</v>
      </c>
      <c r="L57459">
        <f t="shared" ca="1" si="6283"/>
        <v>0</v>
      </c>
      <c r="M57459">
        <f t="shared" ca="1" si="6284"/>
        <v>0</v>
      </c>
      <c r="N57459" t="str">
        <f t="shared" ca="1" si="6285"/>
        <v>X</v>
      </c>
    </row>
    <row r="57460" spans="7:14" x14ac:dyDescent="0.3">
      <c r="G57460">
        <v>57459</v>
      </c>
      <c r="H57460">
        <f t="shared" ca="1" si="6279"/>
        <v>66</v>
      </c>
      <c r="I57460">
        <f t="shared" ca="1" si="6280"/>
        <v>17</v>
      </c>
      <c r="J57460">
        <f t="shared" ca="1" si="6281"/>
        <v>144</v>
      </c>
      <c r="K57460">
        <f t="shared" ca="1" si="6282"/>
        <v>0</v>
      </c>
      <c r="L57460">
        <f t="shared" ca="1" si="6283"/>
        <v>0</v>
      </c>
      <c r="M57460">
        <f t="shared" ca="1" si="6284"/>
        <v>0</v>
      </c>
      <c r="N57460" t="str">
        <f t="shared" ca="1" si="6285"/>
        <v>X</v>
      </c>
    </row>
    <row r="57461" spans="7:14" x14ac:dyDescent="0.3">
      <c r="G57461">
        <v>57460</v>
      </c>
      <c r="H57461">
        <f t="shared" ca="1" si="6279"/>
        <v>56</v>
      </c>
      <c r="I57461">
        <f t="shared" ca="1" si="6280"/>
        <v>2</v>
      </c>
      <c r="J57461">
        <f t="shared" ca="1" si="6281"/>
        <v>13</v>
      </c>
      <c r="K57461">
        <f t="shared" ca="1" si="6282"/>
        <v>0</v>
      </c>
      <c r="L57461">
        <f t="shared" ca="1" si="6283"/>
        <v>0</v>
      </c>
      <c r="M57461">
        <f t="shared" ca="1" si="6284"/>
        <v>1</v>
      </c>
      <c r="N57461" t="str">
        <f t="shared" ca="1" si="6285"/>
        <v>X</v>
      </c>
    </row>
    <row r="57462" spans="7:14" x14ac:dyDescent="0.3">
      <c r="G57462">
        <v>57461</v>
      </c>
      <c r="H57462">
        <f t="shared" ca="1" si="6279"/>
        <v>86</v>
      </c>
      <c r="I57462">
        <f t="shared" ca="1" si="6280"/>
        <v>15</v>
      </c>
      <c r="J57462">
        <f t="shared" ca="1" si="6281"/>
        <v>63</v>
      </c>
      <c r="K57462">
        <f t="shared" ca="1" si="6282"/>
        <v>0</v>
      </c>
      <c r="L57462">
        <f t="shared" ca="1" si="6283"/>
        <v>0</v>
      </c>
      <c r="M57462">
        <f t="shared" ca="1" si="6284"/>
        <v>0</v>
      </c>
      <c r="N57462" t="str">
        <f t="shared" ca="1" si="6285"/>
        <v>X</v>
      </c>
    </row>
    <row r="57463" spans="7:14" x14ac:dyDescent="0.3">
      <c r="G57463">
        <v>57462</v>
      </c>
      <c r="H57463">
        <f t="shared" ca="1" si="6279"/>
        <v>134</v>
      </c>
      <c r="I57463">
        <f t="shared" ca="1" si="6280"/>
        <v>19</v>
      </c>
      <c r="J57463">
        <f t="shared" ca="1" si="6281"/>
        <v>198</v>
      </c>
      <c r="K57463">
        <f t="shared" ca="1" si="6282"/>
        <v>0</v>
      </c>
      <c r="L57463">
        <f t="shared" ca="1" si="6283"/>
        <v>0</v>
      </c>
      <c r="M57463">
        <f t="shared" ca="1" si="6284"/>
        <v>0</v>
      </c>
      <c r="N57463" t="str">
        <f t="shared" ca="1" si="6285"/>
        <v>X</v>
      </c>
    </row>
    <row r="57464" spans="7:14" x14ac:dyDescent="0.3">
      <c r="G57464">
        <v>57463</v>
      </c>
      <c r="H57464">
        <f t="shared" ca="1" si="6279"/>
        <v>121</v>
      </c>
      <c r="I57464">
        <f t="shared" ca="1" si="6280"/>
        <v>16</v>
      </c>
      <c r="J57464">
        <f t="shared" ca="1" si="6281"/>
        <v>45</v>
      </c>
      <c r="K57464">
        <f t="shared" ca="1" si="6282"/>
        <v>0</v>
      </c>
      <c r="L57464">
        <f t="shared" ca="1" si="6283"/>
        <v>0</v>
      </c>
      <c r="M57464">
        <f t="shared" ca="1" si="6284"/>
        <v>0</v>
      </c>
      <c r="N57464" t="str">
        <f t="shared" ca="1" si="6285"/>
        <v>X</v>
      </c>
    </row>
    <row r="57465" spans="7:14" x14ac:dyDescent="0.3">
      <c r="G57465">
        <v>57464</v>
      </c>
      <c r="H57465">
        <f t="shared" ca="1" si="6279"/>
        <v>53</v>
      </c>
      <c r="I57465">
        <f t="shared" ca="1" si="6280"/>
        <v>11</v>
      </c>
      <c r="J57465">
        <f t="shared" ca="1" si="6281"/>
        <v>52</v>
      </c>
      <c r="K57465">
        <f t="shared" ca="1" si="6282"/>
        <v>0</v>
      </c>
      <c r="L57465">
        <f t="shared" ca="1" si="6283"/>
        <v>0</v>
      </c>
      <c r="M57465">
        <f t="shared" ca="1" si="6284"/>
        <v>0</v>
      </c>
      <c r="N57465" t="str">
        <f t="shared" ca="1" si="6285"/>
        <v>X</v>
      </c>
    </row>
    <row r="57466" spans="7:14" x14ac:dyDescent="0.3">
      <c r="G57466">
        <v>57465</v>
      </c>
      <c r="H57466">
        <f t="shared" ca="1" si="6279"/>
        <v>146</v>
      </c>
      <c r="I57466">
        <f t="shared" ca="1" si="6280"/>
        <v>11</v>
      </c>
      <c r="J57466">
        <f t="shared" ca="1" si="6281"/>
        <v>23</v>
      </c>
      <c r="K57466">
        <f t="shared" ca="1" si="6282"/>
        <v>0</v>
      </c>
      <c r="L57466">
        <f t="shared" ca="1" si="6283"/>
        <v>0</v>
      </c>
      <c r="M57466">
        <f t="shared" ca="1" si="6284"/>
        <v>0</v>
      </c>
      <c r="N57466" t="str">
        <f t="shared" ca="1" si="6285"/>
        <v>X</v>
      </c>
    </row>
    <row r="57467" spans="7:14" x14ac:dyDescent="0.3">
      <c r="G57467">
        <v>57466</v>
      </c>
      <c r="H57467">
        <f t="shared" ca="1" si="6279"/>
        <v>100</v>
      </c>
      <c r="I57467">
        <f t="shared" ca="1" si="6280"/>
        <v>11</v>
      </c>
      <c r="J57467">
        <f t="shared" ca="1" si="6281"/>
        <v>0</v>
      </c>
      <c r="K57467">
        <f t="shared" ca="1" si="6282"/>
        <v>0</v>
      </c>
      <c r="L57467">
        <f t="shared" ca="1" si="6283"/>
        <v>1</v>
      </c>
      <c r="M57467">
        <f t="shared" ca="1" si="6284"/>
        <v>0</v>
      </c>
      <c r="N57467" t="str">
        <f t="shared" ca="1" si="6285"/>
        <v>X</v>
      </c>
    </row>
    <row r="57468" spans="7:14" x14ac:dyDescent="0.3">
      <c r="G57468">
        <v>57467</v>
      </c>
      <c r="H57468">
        <f t="shared" ca="1" si="6279"/>
        <v>181</v>
      </c>
      <c r="I57468">
        <f t="shared" ca="1" si="6280"/>
        <v>2</v>
      </c>
      <c r="J57468">
        <f t="shared" ca="1" si="6281"/>
        <v>173</v>
      </c>
      <c r="K57468">
        <f t="shared" ca="1" si="6282"/>
        <v>0</v>
      </c>
      <c r="L57468">
        <f t="shared" ca="1" si="6283"/>
        <v>0</v>
      </c>
      <c r="M57468">
        <f t="shared" ca="1" si="6284"/>
        <v>0</v>
      </c>
      <c r="N57468" t="str">
        <f t="shared" ca="1" si="6285"/>
        <v>X</v>
      </c>
    </row>
    <row r="57469" spans="7:14" x14ac:dyDescent="0.3">
      <c r="G57469">
        <v>57468</v>
      </c>
      <c r="H57469">
        <f t="shared" ca="1" si="6279"/>
        <v>107</v>
      </c>
      <c r="I57469">
        <f t="shared" ca="1" si="6280"/>
        <v>0</v>
      </c>
      <c r="J57469">
        <f t="shared" ca="1" si="6281"/>
        <v>131</v>
      </c>
      <c r="K57469">
        <f t="shared" ca="1" si="6282"/>
        <v>0</v>
      </c>
      <c r="L57469">
        <f t="shared" ca="1" si="6283"/>
        <v>0</v>
      </c>
      <c r="M57469">
        <f t="shared" ca="1" si="6284"/>
        <v>0</v>
      </c>
      <c r="N57469" t="str">
        <f t="shared" ca="1" si="6285"/>
        <v>X</v>
      </c>
    </row>
    <row r="57470" spans="7:14" x14ac:dyDescent="0.3">
      <c r="G57470">
        <v>57469</v>
      </c>
      <c r="H57470">
        <f t="shared" ca="1" si="6279"/>
        <v>175</v>
      </c>
      <c r="I57470">
        <f t="shared" ca="1" si="6280"/>
        <v>13</v>
      </c>
      <c r="J57470">
        <f t="shared" ca="1" si="6281"/>
        <v>163</v>
      </c>
      <c r="K57470">
        <f t="shared" ca="1" si="6282"/>
        <v>0</v>
      </c>
      <c r="L57470">
        <f t="shared" ca="1" si="6283"/>
        <v>0</v>
      </c>
      <c r="M57470">
        <f t="shared" ca="1" si="6284"/>
        <v>0</v>
      </c>
      <c r="N57470" t="str">
        <f t="shared" ca="1" si="6285"/>
        <v>X</v>
      </c>
    </row>
    <row r="57471" spans="7:14" x14ac:dyDescent="0.3">
      <c r="G57471">
        <v>57470</v>
      </c>
      <c r="H57471">
        <f t="shared" ca="1" si="6279"/>
        <v>30</v>
      </c>
      <c r="I57471">
        <f t="shared" ca="1" si="6280"/>
        <v>4</v>
      </c>
      <c r="J57471">
        <f t="shared" ca="1" si="6281"/>
        <v>26</v>
      </c>
      <c r="K57471">
        <f t="shared" ca="1" si="6282"/>
        <v>1</v>
      </c>
      <c r="L57471">
        <f t="shared" ca="1" si="6283"/>
        <v>0</v>
      </c>
      <c r="M57471">
        <f t="shared" ca="1" si="6284"/>
        <v>1</v>
      </c>
      <c r="N57471" t="str">
        <f t="shared" ca="1" si="6285"/>
        <v>X</v>
      </c>
    </row>
    <row r="57472" spans="7:14" x14ac:dyDescent="0.3">
      <c r="G57472">
        <v>57471</v>
      </c>
      <c r="H57472">
        <f t="shared" ca="1" si="6279"/>
        <v>70</v>
      </c>
      <c r="I57472">
        <f t="shared" ca="1" si="6280"/>
        <v>19</v>
      </c>
      <c r="J57472">
        <f t="shared" ca="1" si="6281"/>
        <v>147</v>
      </c>
      <c r="K57472">
        <f t="shared" ca="1" si="6282"/>
        <v>0</v>
      </c>
      <c r="L57472">
        <f t="shared" ca="1" si="6283"/>
        <v>0</v>
      </c>
      <c r="M57472">
        <f t="shared" ca="1" si="6284"/>
        <v>0</v>
      </c>
      <c r="N57472" t="str">
        <f t="shared" ca="1" si="6285"/>
        <v>X</v>
      </c>
    </row>
    <row r="57473" spans="7:14" x14ac:dyDescent="0.3">
      <c r="G57473">
        <v>57472</v>
      </c>
      <c r="H57473">
        <f t="shared" ca="1" si="6279"/>
        <v>126</v>
      </c>
      <c r="I57473">
        <f t="shared" ca="1" si="6280"/>
        <v>0</v>
      </c>
      <c r="J57473">
        <f t="shared" ca="1" si="6281"/>
        <v>170</v>
      </c>
      <c r="K57473">
        <f t="shared" ca="1" si="6282"/>
        <v>0</v>
      </c>
      <c r="L57473">
        <f t="shared" ca="1" si="6283"/>
        <v>0</v>
      </c>
      <c r="M57473">
        <f t="shared" ca="1" si="6284"/>
        <v>0</v>
      </c>
      <c r="N57473" t="str">
        <f t="shared" ca="1" si="6285"/>
        <v>X</v>
      </c>
    </row>
    <row r="57474" spans="7:14" x14ac:dyDescent="0.3">
      <c r="G57474">
        <v>57473</v>
      </c>
      <c r="H57474">
        <f t="shared" ca="1" si="6279"/>
        <v>112</v>
      </c>
      <c r="I57474">
        <f t="shared" ca="1" si="6280"/>
        <v>7</v>
      </c>
      <c r="J57474">
        <f t="shared" ca="1" si="6281"/>
        <v>131</v>
      </c>
      <c r="K57474">
        <f t="shared" ca="1" si="6282"/>
        <v>0</v>
      </c>
      <c r="L57474">
        <f t="shared" ca="1" si="6283"/>
        <v>0</v>
      </c>
      <c r="M57474">
        <f t="shared" ca="1" si="6284"/>
        <v>0</v>
      </c>
      <c r="N57474" t="str">
        <f t="shared" ca="1" si="6285"/>
        <v>X</v>
      </c>
    </row>
    <row r="57475" spans="7:14" x14ac:dyDescent="0.3">
      <c r="G57475">
        <v>57474</v>
      </c>
      <c r="H57475">
        <f t="shared" ref="H57475:H57538" ca="1" si="6286">RANDBETWEEN(0,200)</f>
        <v>149</v>
      </c>
      <c r="I57475">
        <f t="shared" ref="I57475:I57538" ca="1" si="6287">RANDBETWEEN(0,20)</f>
        <v>5</v>
      </c>
      <c r="J57475">
        <f t="shared" ref="J57475:J57538" ca="1" si="6288">RANDBETWEEN(0,200)</f>
        <v>170</v>
      </c>
      <c r="K57475">
        <f t="shared" ref="K57475:K57538" ca="1" si="6289">IF(2*H57475+5*I57475&lt;=100,1,0)</f>
        <v>0</v>
      </c>
      <c r="L57475">
        <f t="shared" ref="L57475:L57538" ca="1" si="6290">IF(I57475-J57475&gt;=10,1,0)</f>
        <v>0</v>
      </c>
      <c r="M57475">
        <f t="shared" ref="M57475:M57538" ca="1" si="6291">IF(H57475+I57475^2+J57475&lt;=200,1,0)</f>
        <v>0</v>
      </c>
      <c r="N57475" t="str">
        <f t="shared" ref="N57475:N57538" ca="1" si="6292">IF(K57475*L57475*M57475=1,2*H57475^3+4*I57475+J57475,"X")</f>
        <v>X</v>
      </c>
    </row>
    <row r="57476" spans="7:14" x14ac:dyDescent="0.3">
      <c r="G57476">
        <v>57475</v>
      </c>
      <c r="H57476">
        <f t="shared" ca="1" si="6286"/>
        <v>126</v>
      </c>
      <c r="I57476">
        <f t="shared" ca="1" si="6287"/>
        <v>18</v>
      </c>
      <c r="J57476">
        <f t="shared" ca="1" si="6288"/>
        <v>144</v>
      </c>
      <c r="K57476">
        <f t="shared" ca="1" si="6289"/>
        <v>0</v>
      </c>
      <c r="L57476">
        <f t="shared" ca="1" si="6290"/>
        <v>0</v>
      </c>
      <c r="M57476">
        <f t="shared" ca="1" si="6291"/>
        <v>0</v>
      </c>
      <c r="N57476" t="str">
        <f t="shared" ca="1" si="6292"/>
        <v>X</v>
      </c>
    </row>
    <row r="57477" spans="7:14" x14ac:dyDescent="0.3">
      <c r="G57477">
        <v>57476</v>
      </c>
      <c r="H57477">
        <f t="shared" ca="1" si="6286"/>
        <v>111</v>
      </c>
      <c r="I57477">
        <f t="shared" ca="1" si="6287"/>
        <v>15</v>
      </c>
      <c r="J57477">
        <f t="shared" ca="1" si="6288"/>
        <v>175</v>
      </c>
      <c r="K57477">
        <f t="shared" ca="1" si="6289"/>
        <v>0</v>
      </c>
      <c r="L57477">
        <f t="shared" ca="1" si="6290"/>
        <v>0</v>
      </c>
      <c r="M57477">
        <f t="shared" ca="1" si="6291"/>
        <v>0</v>
      </c>
      <c r="N57477" t="str">
        <f t="shared" ca="1" si="6292"/>
        <v>X</v>
      </c>
    </row>
    <row r="57478" spans="7:14" x14ac:dyDescent="0.3">
      <c r="G57478">
        <v>57477</v>
      </c>
      <c r="H57478">
        <f t="shared" ca="1" si="6286"/>
        <v>143</v>
      </c>
      <c r="I57478">
        <f t="shared" ca="1" si="6287"/>
        <v>16</v>
      </c>
      <c r="J57478">
        <f t="shared" ca="1" si="6288"/>
        <v>172</v>
      </c>
      <c r="K57478">
        <f t="shared" ca="1" si="6289"/>
        <v>0</v>
      </c>
      <c r="L57478">
        <f t="shared" ca="1" si="6290"/>
        <v>0</v>
      </c>
      <c r="M57478">
        <f t="shared" ca="1" si="6291"/>
        <v>0</v>
      </c>
      <c r="N57478" t="str">
        <f t="shared" ca="1" si="6292"/>
        <v>X</v>
      </c>
    </row>
    <row r="57479" spans="7:14" x14ac:dyDescent="0.3">
      <c r="G57479">
        <v>57478</v>
      </c>
      <c r="H57479">
        <f t="shared" ca="1" si="6286"/>
        <v>106</v>
      </c>
      <c r="I57479">
        <f t="shared" ca="1" si="6287"/>
        <v>3</v>
      </c>
      <c r="J57479">
        <f t="shared" ca="1" si="6288"/>
        <v>173</v>
      </c>
      <c r="K57479">
        <f t="shared" ca="1" si="6289"/>
        <v>0</v>
      </c>
      <c r="L57479">
        <f t="shared" ca="1" si="6290"/>
        <v>0</v>
      </c>
      <c r="M57479">
        <f t="shared" ca="1" si="6291"/>
        <v>0</v>
      </c>
      <c r="N57479" t="str">
        <f t="shared" ca="1" si="6292"/>
        <v>X</v>
      </c>
    </row>
    <row r="57480" spans="7:14" x14ac:dyDescent="0.3">
      <c r="G57480">
        <v>57479</v>
      </c>
      <c r="H57480">
        <f t="shared" ca="1" si="6286"/>
        <v>115</v>
      </c>
      <c r="I57480">
        <f t="shared" ca="1" si="6287"/>
        <v>14</v>
      </c>
      <c r="J57480">
        <f t="shared" ca="1" si="6288"/>
        <v>160</v>
      </c>
      <c r="K57480">
        <f t="shared" ca="1" si="6289"/>
        <v>0</v>
      </c>
      <c r="L57480">
        <f t="shared" ca="1" si="6290"/>
        <v>0</v>
      </c>
      <c r="M57480">
        <f t="shared" ca="1" si="6291"/>
        <v>0</v>
      </c>
      <c r="N57480" t="str">
        <f t="shared" ca="1" si="6292"/>
        <v>X</v>
      </c>
    </row>
    <row r="57481" spans="7:14" x14ac:dyDescent="0.3">
      <c r="G57481">
        <v>57480</v>
      </c>
      <c r="H57481">
        <f t="shared" ca="1" si="6286"/>
        <v>186</v>
      </c>
      <c r="I57481">
        <f t="shared" ca="1" si="6287"/>
        <v>12</v>
      </c>
      <c r="J57481">
        <f t="shared" ca="1" si="6288"/>
        <v>130</v>
      </c>
      <c r="K57481">
        <f t="shared" ca="1" si="6289"/>
        <v>0</v>
      </c>
      <c r="L57481">
        <f t="shared" ca="1" si="6290"/>
        <v>0</v>
      </c>
      <c r="M57481">
        <f t="shared" ca="1" si="6291"/>
        <v>0</v>
      </c>
      <c r="N57481" t="str">
        <f t="shared" ca="1" si="6292"/>
        <v>X</v>
      </c>
    </row>
    <row r="57482" spans="7:14" x14ac:dyDescent="0.3">
      <c r="G57482">
        <v>57481</v>
      </c>
      <c r="H57482">
        <f t="shared" ca="1" si="6286"/>
        <v>80</v>
      </c>
      <c r="I57482">
        <f t="shared" ca="1" si="6287"/>
        <v>7</v>
      </c>
      <c r="J57482">
        <f t="shared" ca="1" si="6288"/>
        <v>5</v>
      </c>
      <c r="K57482">
        <f t="shared" ca="1" si="6289"/>
        <v>0</v>
      </c>
      <c r="L57482">
        <f t="shared" ca="1" si="6290"/>
        <v>0</v>
      </c>
      <c r="M57482">
        <f t="shared" ca="1" si="6291"/>
        <v>1</v>
      </c>
      <c r="N57482" t="str">
        <f t="shared" ca="1" si="6292"/>
        <v>X</v>
      </c>
    </row>
    <row r="57483" spans="7:14" x14ac:dyDescent="0.3">
      <c r="G57483">
        <v>57482</v>
      </c>
      <c r="H57483">
        <f t="shared" ca="1" si="6286"/>
        <v>167</v>
      </c>
      <c r="I57483">
        <f t="shared" ca="1" si="6287"/>
        <v>8</v>
      </c>
      <c r="J57483">
        <f t="shared" ca="1" si="6288"/>
        <v>42</v>
      </c>
      <c r="K57483">
        <f t="shared" ca="1" si="6289"/>
        <v>0</v>
      </c>
      <c r="L57483">
        <f t="shared" ca="1" si="6290"/>
        <v>0</v>
      </c>
      <c r="M57483">
        <f t="shared" ca="1" si="6291"/>
        <v>0</v>
      </c>
      <c r="N57483" t="str">
        <f t="shared" ca="1" si="6292"/>
        <v>X</v>
      </c>
    </row>
    <row r="57484" spans="7:14" x14ac:dyDescent="0.3">
      <c r="G57484">
        <v>57483</v>
      </c>
      <c r="H57484">
        <f t="shared" ca="1" si="6286"/>
        <v>145</v>
      </c>
      <c r="I57484">
        <f t="shared" ca="1" si="6287"/>
        <v>16</v>
      </c>
      <c r="J57484">
        <f t="shared" ca="1" si="6288"/>
        <v>141</v>
      </c>
      <c r="K57484">
        <f t="shared" ca="1" si="6289"/>
        <v>0</v>
      </c>
      <c r="L57484">
        <f t="shared" ca="1" si="6290"/>
        <v>0</v>
      </c>
      <c r="M57484">
        <f t="shared" ca="1" si="6291"/>
        <v>0</v>
      </c>
      <c r="N57484" t="str">
        <f t="shared" ca="1" si="6292"/>
        <v>X</v>
      </c>
    </row>
    <row r="57485" spans="7:14" x14ac:dyDescent="0.3">
      <c r="G57485">
        <v>57484</v>
      </c>
      <c r="H57485">
        <f t="shared" ca="1" si="6286"/>
        <v>121</v>
      </c>
      <c r="I57485">
        <f t="shared" ca="1" si="6287"/>
        <v>2</v>
      </c>
      <c r="J57485">
        <f t="shared" ca="1" si="6288"/>
        <v>141</v>
      </c>
      <c r="K57485">
        <f t="shared" ca="1" si="6289"/>
        <v>0</v>
      </c>
      <c r="L57485">
        <f t="shared" ca="1" si="6290"/>
        <v>0</v>
      </c>
      <c r="M57485">
        <f t="shared" ca="1" si="6291"/>
        <v>0</v>
      </c>
      <c r="N57485" t="str">
        <f t="shared" ca="1" si="6292"/>
        <v>X</v>
      </c>
    </row>
    <row r="57486" spans="7:14" x14ac:dyDescent="0.3">
      <c r="G57486">
        <v>57485</v>
      </c>
      <c r="H57486">
        <f t="shared" ca="1" si="6286"/>
        <v>100</v>
      </c>
      <c r="I57486">
        <f t="shared" ca="1" si="6287"/>
        <v>1</v>
      </c>
      <c r="J57486">
        <f t="shared" ca="1" si="6288"/>
        <v>186</v>
      </c>
      <c r="K57486">
        <f t="shared" ca="1" si="6289"/>
        <v>0</v>
      </c>
      <c r="L57486">
        <f t="shared" ca="1" si="6290"/>
        <v>0</v>
      </c>
      <c r="M57486">
        <f t="shared" ca="1" si="6291"/>
        <v>0</v>
      </c>
      <c r="N57486" t="str">
        <f t="shared" ca="1" si="6292"/>
        <v>X</v>
      </c>
    </row>
    <row r="57487" spans="7:14" x14ac:dyDescent="0.3">
      <c r="G57487">
        <v>57486</v>
      </c>
      <c r="H57487">
        <f t="shared" ca="1" si="6286"/>
        <v>114</v>
      </c>
      <c r="I57487">
        <f t="shared" ca="1" si="6287"/>
        <v>20</v>
      </c>
      <c r="J57487">
        <f t="shared" ca="1" si="6288"/>
        <v>140</v>
      </c>
      <c r="K57487">
        <f t="shared" ca="1" si="6289"/>
        <v>0</v>
      </c>
      <c r="L57487">
        <f t="shared" ca="1" si="6290"/>
        <v>0</v>
      </c>
      <c r="M57487">
        <f t="shared" ca="1" si="6291"/>
        <v>0</v>
      </c>
      <c r="N57487" t="str">
        <f t="shared" ca="1" si="6292"/>
        <v>X</v>
      </c>
    </row>
    <row r="57488" spans="7:14" x14ac:dyDescent="0.3">
      <c r="G57488">
        <v>57487</v>
      </c>
      <c r="H57488">
        <f t="shared" ca="1" si="6286"/>
        <v>76</v>
      </c>
      <c r="I57488">
        <f t="shared" ca="1" si="6287"/>
        <v>1</v>
      </c>
      <c r="J57488">
        <f t="shared" ca="1" si="6288"/>
        <v>16</v>
      </c>
      <c r="K57488">
        <f t="shared" ca="1" si="6289"/>
        <v>0</v>
      </c>
      <c r="L57488">
        <f t="shared" ca="1" si="6290"/>
        <v>0</v>
      </c>
      <c r="M57488">
        <f t="shared" ca="1" si="6291"/>
        <v>1</v>
      </c>
      <c r="N57488" t="str">
        <f t="shared" ca="1" si="6292"/>
        <v>X</v>
      </c>
    </row>
    <row r="57489" spans="7:14" x14ac:dyDescent="0.3">
      <c r="G57489">
        <v>57488</v>
      </c>
      <c r="H57489">
        <f t="shared" ca="1" si="6286"/>
        <v>84</v>
      </c>
      <c r="I57489">
        <f t="shared" ca="1" si="6287"/>
        <v>6</v>
      </c>
      <c r="J57489">
        <f t="shared" ca="1" si="6288"/>
        <v>31</v>
      </c>
      <c r="K57489">
        <f t="shared" ca="1" si="6289"/>
        <v>0</v>
      </c>
      <c r="L57489">
        <f t="shared" ca="1" si="6290"/>
        <v>0</v>
      </c>
      <c r="M57489">
        <f t="shared" ca="1" si="6291"/>
        <v>1</v>
      </c>
      <c r="N57489" t="str">
        <f t="shared" ca="1" si="6292"/>
        <v>X</v>
      </c>
    </row>
    <row r="57490" spans="7:14" x14ac:dyDescent="0.3">
      <c r="G57490">
        <v>57489</v>
      </c>
      <c r="H57490">
        <f t="shared" ca="1" si="6286"/>
        <v>177</v>
      </c>
      <c r="I57490">
        <f t="shared" ca="1" si="6287"/>
        <v>11</v>
      </c>
      <c r="J57490">
        <f t="shared" ca="1" si="6288"/>
        <v>163</v>
      </c>
      <c r="K57490">
        <f t="shared" ca="1" si="6289"/>
        <v>0</v>
      </c>
      <c r="L57490">
        <f t="shared" ca="1" si="6290"/>
        <v>0</v>
      </c>
      <c r="M57490">
        <f t="shared" ca="1" si="6291"/>
        <v>0</v>
      </c>
      <c r="N57490" t="str">
        <f t="shared" ca="1" si="6292"/>
        <v>X</v>
      </c>
    </row>
    <row r="57491" spans="7:14" x14ac:dyDescent="0.3">
      <c r="G57491">
        <v>57490</v>
      </c>
      <c r="H57491">
        <f t="shared" ca="1" si="6286"/>
        <v>66</v>
      </c>
      <c r="I57491">
        <f t="shared" ca="1" si="6287"/>
        <v>12</v>
      </c>
      <c r="J57491">
        <f t="shared" ca="1" si="6288"/>
        <v>87</v>
      </c>
      <c r="K57491">
        <f t="shared" ca="1" si="6289"/>
        <v>0</v>
      </c>
      <c r="L57491">
        <f t="shared" ca="1" si="6290"/>
        <v>0</v>
      </c>
      <c r="M57491">
        <f t="shared" ca="1" si="6291"/>
        <v>0</v>
      </c>
      <c r="N57491" t="str">
        <f t="shared" ca="1" si="6292"/>
        <v>X</v>
      </c>
    </row>
    <row r="57492" spans="7:14" x14ac:dyDescent="0.3">
      <c r="G57492">
        <v>57491</v>
      </c>
      <c r="H57492">
        <f t="shared" ca="1" si="6286"/>
        <v>14</v>
      </c>
      <c r="I57492">
        <f t="shared" ca="1" si="6287"/>
        <v>19</v>
      </c>
      <c r="J57492">
        <f t="shared" ca="1" si="6288"/>
        <v>154</v>
      </c>
      <c r="K57492">
        <f t="shared" ca="1" si="6289"/>
        <v>0</v>
      </c>
      <c r="L57492">
        <f t="shared" ca="1" si="6290"/>
        <v>0</v>
      </c>
      <c r="M57492">
        <f t="shared" ca="1" si="6291"/>
        <v>0</v>
      </c>
      <c r="N57492" t="str">
        <f t="shared" ca="1" si="6292"/>
        <v>X</v>
      </c>
    </row>
    <row r="57493" spans="7:14" x14ac:dyDescent="0.3">
      <c r="G57493">
        <v>57492</v>
      </c>
      <c r="H57493">
        <f t="shared" ca="1" si="6286"/>
        <v>152</v>
      </c>
      <c r="I57493">
        <f t="shared" ca="1" si="6287"/>
        <v>14</v>
      </c>
      <c r="J57493">
        <f t="shared" ca="1" si="6288"/>
        <v>112</v>
      </c>
      <c r="K57493">
        <f t="shared" ca="1" si="6289"/>
        <v>0</v>
      </c>
      <c r="L57493">
        <f t="shared" ca="1" si="6290"/>
        <v>0</v>
      </c>
      <c r="M57493">
        <f t="shared" ca="1" si="6291"/>
        <v>0</v>
      </c>
      <c r="N57493" t="str">
        <f t="shared" ca="1" si="6292"/>
        <v>X</v>
      </c>
    </row>
    <row r="57494" spans="7:14" x14ac:dyDescent="0.3">
      <c r="G57494">
        <v>57493</v>
      </c>
      <c r="H57494">
        <f t="shared" ca="1" si="6286"/>
        <v>91</v>
      </c>
      <c r="I57494">
        <f t="shared" ca="1" si="6287"/>
        <v>6</v>
      </c>
      <c r="J57494">
        <f t="shared" ca="1" si="6288"/>
        <v>125</v>
      </c>
      <c r="K57494">
        <f t="shared" ca="1" si="6289"/>
        <v>0</v>
      </c>
      <c r="L57494">
        <f t="shared" ca="1" si="6290"/>
        <v>0</v>
      </c>
      <c r="M57494">
        <f t="shared" ca="1" si="6291"/>
        <v>0</v>
      </c>
      <c r="N57494" t="str">
        <f t="shared" ca="1" si="6292"/>
        <v>X</v>
      </c>
    </row>
    <row r="57495" spans="7:14" x14ac:dyDescent="0.3">
      <c r="G57495">
        <v>57494</v>
      </c>
      <c r="H57495">
        <f t="shared" ca="1" si="6286"/>
        <v>199</v>
      </c>
      <c r="I57495">
        <f t="shared" ca="1" si="6287"/>
        <v>16</v>
      </c>
      <c r="J57495">
        <f t="shared" ca="1" si="6288"/>
        <v>13</v>
      </c>
      <c r="K57495">
        <f t="shared" ca="1" si="6289"/>
        <v>0</v>
      </c>
      <c r="L57495">
        <f t="shared" ca="1" si="6290"/>
        <v>0</v>
      </c>
      <c r="M57495">
        <f t="shared" ca="1" si="6291"/>
        <v>0</v>
      </c>
      <c r="N57495" t="str">
        <f t="shared" ca="1" si="6292"/>
        <v>X</v>
      </c>
    </row>
    <row r="57496" spans="7:14" x14ac:dyDescent="0.3">
      <c r="G57496">
        <v>57495</v>
      </c>
      <c r="H57496">
        <f t="shared" ca="1" si="6286"/>
        <v>85</v>
      </c>
      <c r="I57496">
        <f t="shared" ca="1" si="6287"/>
        <v>4</v>
      </c>
      <c r="J57496">
        <f t="shared" ca="1" si="6288"/>
        <v>72</v>
      </c>
      <c r="K57496">
        <f t="shared" ca="1" si="6289"/>
        <v>0</v>
      </c>
      <c r="L57496">
        <f t="shared" ca="1" si="6290"/>
        <v>0</v>
      </c>
      <c r="M57496">
        <f t="shared" ca="1" si="6291"/>
        <v>1</v>
      </c>
      <c r="N57496" t="str">
        <f t="shared" ca="1" si="6292"/>
        <v>X</v>
      </c>
    </row>
    <row r="57497" spans="7:14" x14ac:dyDescent="0.3">
      <c r="G57497">
        <v>57496</v>
      </c>
      <c r="H57497">
        <f t="shared" ca="1" si="6286"/>
        <v>169</v>
      </c>
      <c r="I57497">
        <f t="shared" ca="1" si="6287"/>
        <v>3</v>
      </c>
      <c r="J57497">
        <f t="shared" ca="1" si="6288"/>
        <v>157</v>
      </c>
      <c r="K57497">
        <f t="shared" ca="1" si="6289"/>
        <v>0</v>
      </c>
      <c r="L57497">
        <f t="shared" ca="1" si="6290"/>
        <v>0</v>
      </c>
      <c r="M57497">
        <f t="shared" ca="1" si="6291"/>
        <v>0</v>
      </c>
      <c r="N57497" t="str">
        <f t="shared" ca="1" si="6292"/>
        <v>X</v>
      </c>
    </row>
    <row r="57498" spans="7:14" x14ac:dyDescent="0.3">
      <c r="G57498">
        <v>57497</v>
      </c>
      <c r="H57498">
        <f t="shared" ca="1" si="6286"/>
        <v>113</v>
      </c>
      <c r="I57498">
        <f t="shared" ca="1" si="6287"/>
        <v>19</v>
      </c>
      <c r="J57498">
        <f t="shared" ca="1" si="6288"/>
        <v>9</v>
      </c>
      <c r="K57498">
        <f t="shared" ca="1" si="6289"/>
        <v>0</v>
      </c>
      <c r="L57498">
        <f t="shared" ca="1" si="6290"/>
        <v>1</v>
      </c>
      <c r="M57498">
        <f t="shared" ca="1" si="6291"/>
        <v>0</v>
      </c>
      <c r="N57498" t="str">
        <f t="shared" ca="1" si="6292"/>
        <v>X</v>
      </c>
    </row>
    <row r="57499" spans="7:14" x14ac:dyDescent="0.3">
      <c r="G57499">
        <v>57498</v>
      </c>
      <c r="H57499">
        <f t="shared" ca="1" si="6286"/>
        <v>116</v>
      </c>
      <c r="I57499">
        <f t="shared" ca="1" si="6287"/>
        <v>15</v>
      </c>
      <c r="J57499">
        <f t="shared" ca="1" si="6288"/>
        <v>111</v>
      </c>
      <c r="K57499">
        <f t="shared" ca="1" si="6289"/>
        <v>0</v>
      </c>
      <c r="L57499">
        <f t="shared" ca="1" si="6290"/>
        <v>0</v>
      </c>
      <c r="M57499">
        <f t="shared" ca="1" si="6291"/>
        <v>0</v>
      </c>
      <c r="N57499" t="str">
        <f t="shared" ca="1" si="6292"/>
        <v>X</v>
      </c>
    </row>
    <row r="57500" spans="7:14" x14ac:dyDescent="0.3">
      <c r="G57500">
        <v>57499</v>
      </c>
      <c r="H57500">
        <f t="shared" ca="1" si="6286"/>
        <v>80</v>
      </c>
      <c r="I57500">
        <f t="shared" ca="1" si="6287"/>
        <v>12</v>
      </c>
      <c r="J57500">
        <f t="shared" ca="1" si="6288"/>
        <v>20</v>
      </c>
      <c r="K57500">
        <f t="shared" ca="1" si="6289"/>
        <v>0</v>
      </c>
      <c r="L57500">
        <f t="shared" ca="1" si="6290"/>
        <v>0</v>
      </c>
      <c r="M57500">
        <f t="shared" ca="1" si="6291"/>
        <v>0</v>
      </c>
      <c r="N57500" t="str">
        <f t="shared" ca="1" si="6292"/>
        <v>X</v>
      </c>
    </row>
    <row r="57501" spans="7:14" x14ac:dyDescent="0.3">
      <c r="G57501">
        <v>57500</v>
      </c>
      <c r="H57501">
        <f t="shared" ca="1" si="6286"/>
        <v>107</v>
      </c>
      <c r="I57501">
        <f t="shared" ca="1" si="6287"/>
        <v>15</v>
      </c>
      <c r="J57501">
        <f t="shared" ca="1" si="6288"/>
        <v>128</v>
      </c>
      <c r="K57501">
        <f t="shared" ca="1" si="6289"/>
        <v>0</v>
      </c>
      <c r="L57501">
        <f t="shared" ca="1" si="6290"/>
        <v>0</v>
      </c>
      <c r="M57501">
        <f t="shared" ca="1" si="6291"/>
        <v>0</v>
      </c>
      <c r="N57501" t="str">
        <f t="shared" ca="1" si="6292"/>
        <v>X</v>
      </c>
    </row>
    <row r="57502" spans="7:14" x14ac:dyDescent="0.3">
      <c r="G57502">
        <v>57501</v>
      </c>
      <c r="H57502">
        <f t="shared" ca="1" si="6286"/>
        <v>92</v>
      </c>
      <c r="I57502">
        <f t="shared" ca="1" si="6287"/>
        <v>10</v>
      </c>
      <c r="J57502">
        <f t="shared" ca="1" si="6288"/>
        <v>110</v>
      </c>
      <c r="K57502">
        <f t="shared" ca="1" si="6289"/>
        <v>0</v>
      </c>
      <c r="L57502">
        <f t="shared" ca="1" si="6290"/>
        <v>0</v>
      </c>
      <c r="M57502">
        <f t="shared" ca="1" si="6291"/>
        <v>0</v>
      </c>
      <c r="N57502" t="str">
        <f t="shared" ca="1" si="6292"/>
        <v>X</v>
      </c>
    </row>
    <row r="57503" spans="7:14" x14ac:dyDescent="0.3">
      <c r="G57503">
        <v>57502</v>
      </c>
      <c r="H57503">
        <f t="shared" ca="1" si="6286"/>
        <v>3</v>
      </c>
      <c r="I57503">
        <f t="shared" ca="1" si="6287"/>
        <v>16</v>
      </c>
      <c r="J57503">
        <f t="shared" ca="1" si="6288"/>
        <v>22</v>
      </c>
      <c r="K57503">
        <f t="shared" ca="1" si="6289"/>
        <v>1</v>
      </c>
      <c r="L57503">
        <f t="shared" ca="1" si="6290"/>
        <v>0</v>
      </c>
      <c r="M57503">
        <f t="shared" ca="1" si="6291"/>
        <v>0</v>
      </c>
      <c r="N57503" t="str">
        <f t="shared" ca="1" si="6292"/>
        <v>X</v>
      </c>
    </row>
    <row r="57504" spans="7:14" x14ac:dyDescent="0.3">
      <c r="G57504">
        <v>57503</v>
      </c>
      <c r="H57504">
        <f t="shared" ca="1" si="6286"/>
        <v>166</v>
      </c>
      <c r="I57504">
        <f t="shared" ca="1" si="6287"/>
        <v>11</v>
      </c>
      <c r="J57504">
        <f t="shared" ca="1" si="6288"/>
        <v>185</v>
      </c>
      <c r="K57504">
        <f t="shared" ca="1" si="6289"/>
        <v>0</v>
      </c>
      <c r="L57504">
        <f t="shared" ca="1" si="6290"/>
        <v>0</v>
      </c>
      <c r="M57504">
        <f t="shared" ca="1" si="6291"/>
        <v>0</v>
      </c>
      <c r="N57504" t="str">
        <f t="shared" ca="1" si="6292"/>
        <v>X</v>
      </c>
    </row>
    <row r="57505" spans="7:14" x14ac:dyDescent="0.3">
      <c r="G57505">
        <v>57504</v>
      </c>
      <c r="H57505">
        <f t="shared" ca="1" si="6286"/>
        <v>42</v>
      </c>
      <c r="I57505">
        <f t="shared" ca="1" si="6287"/>
        <v>0</v>
      </c>
      <c r="J57505">
        <f t="shared" ca="1" si="6288"/>
        <v>92</v>
      </c>
      <c r="K57505">
        <f t="shared" ca="1" si="6289"/>
        <v>1</v>
      </c>
      <c r="L57505">
        <f t="shared" ca="1" si="6290"/>
        <v>0</v>
      </c>
      <c r="M57505">
        <f t="shared" ca="1" si="6291"/>
        <v>1</v>
      </c>
      <c r="N57505" t="str">
        <f t="shared" ca="1" si="6292"/>
        <v>X</v>
      </c>
    </row>
    <row r="57506" spans="7:14" x14ac:dyDescent="0.3">
      <c r="G57506">
        <v>57505</v>
      </c>
      <c r="H57506">
        <f t="shared" ca="1" si="6286"/>
        <v>69</v>
      </c>
      <c r="I57506">
        <f t="shared" ca="1" si="6287"/>
        <v>19</v>
      </c>
      <c r="J57506">
        <f t="shared" ca="1" si="6288"/>
        <v>129</v>
      </c>
      <c r="K57506">
        <f t="shared" ca="1" si="6289"/>
        <v>0</v>
      </c>
      <c r="L57506">
        <f t="shared" ca="1" si="6290"/>
        <v>0</v>
      </c>
      <c r="M57506">
        <f t="shared" ca="1" si="6291"/>
        <v>0</v>
      </c>
      <c r="N57506" t="str">
        <f t="shared" ca="1" si="6292"/>
        <v>X</v>
      </c>
    </row>
    <row r="57507" spans="7:14" x14ac:dyDescent="0.3">
      <c r="G57507">
        <v>57506</v>
      </c>
      <c r="H57507">
        <f t="shared" ca="1" si="6286"/>
        <v>118</v>
      </c>
      <c r="I57507">
        <f t="shared" ca="1" si="6287"/>
        <v>19</v>
      </c>
      <c r="J57507">
        <f t="shared" ca="1" si="6288"/>
        <v>14</v>
      </c>
      <c r="K57507">
        <f t="shared" ca="1" si="6289"/>
        <v>0</v>
      </c>
      <c r="L57507">
        <f t="shared" ca="1" si="6290"/>
        <v>0</v>
      </c>
      <c r="M57507">
        <f t="shared" ca="1" si="6291"/>
        <v>0</v>
      </c>
      <c r="N57507" t="str">
        <f t="shared" ca="1" si="6292"/>
        <v>X</v>
      </c>
    </row>
    <row r="57508" spans="7:14" x14ac:dyDescent="0.3">
      <c r="G57508">
        <v>57507</v>
      </c>
      <c r="H57508">
        <f t="shared" ca="1" si="6286"/>
        <v>183</v>
      </c>
      <c r="I57508">
        <f t="shared" ca="1" si="6287"/>
        <v>7</v>
      </c>
      <c r="J57508">
        <f t="shared" ca="1" si="6288"/>
        <v>131</v>
      </c>
      <c r="K57508">
        <f t="shared" ca="1" si="6289"/>
        <v>0</v>
      </c>
      <c r="L57508">
        <f t="shared" ca="1" si="6290"/>
        <v>0</v>
      </c>
      <c r="M57508">
        <f t="shared" ca="1" si="6291"/>
        <v>0</v>
      </c>
      <c r="N57508" t="str">
        <f t="shared" ca="1" si="6292"/>
        <v>X</v>
      </c>
    </row>
    <row r="57509" spans="7:14" x14ac:dyDescent="0.3">
      <c r="G57509">
        <v>57508</v>
      </c>
      <c r="H57509">
        <f t="shared" ca="1" si="6286"/>
        <v>173</v>
      </c>
      <c r="I57509">
        <f t="shared" ca="1" si="6287"/>
        <v>17</v>
      </c>
      <c r="J57509">
        <f t="shared" ca="1" si="6288"/>
        <v>85</v>
      </c>
      <c r="K57509">
        <f t="shared" ca="1" si="6289"/>
        <v>0</v>
      </c>
      <c r="L57509">
        <f t="shared" ca="1" si="6290"/>
        <v>0</v>
      </c>
      <c r="M57509">
        <f t="shared" ca="1" si="6291"/>
        <v>0</v>
      </c>
      <c r="N57509" t="str">
        <f t="shared" ca="1" si="6292"/>
        <v>X</v>
      </c>
    </row>
    <row r="57510" spans="7:14" x14ac:dyDescent="0.3">
      <c r="G57510">
        <v>57509</v>
      </c>
      <c r="H57510">
        <f t="shared" ca="1" si="6286"/>
        <v>128</v>
      </c>
      <c r="I57510">
        <f t="shared" ca="1" si="6287"/>
        <v>13</v>
      </c>
      <c r="J57510">
        <f t="shared" ca="1" si="6288"/>
        <v>91</v>
      </c>
      <c r="K57510">
        <f t="shared" ca="1" si="6289"/>
        <v>0</v>
      </c>
      <c r="L57510">
        <f t="shared" ca="1" si="6290"/>
        <v>0</v>
      </c>
      <c r="M57510">
        <f t="shared" ca="1" si="6291"/>
        <v>0</v>
      </c>
      <c r="N57510" t="str">
        <f t="shared" ca="1" si="6292"/>
        <v>X</v>
      </c>
    </row>
    <row r="57511" spans="7:14" x14ac:dyDescent="0.3">
      <c r="G57511">
        <v>57510</v>
      </c>
      <c r="H57511">
        <f t="shared" ca="1" si="6286"/>
        <v>155</v>
      </c>
      <c r="I57511">
        <f t="shared" ca="1" si="6287"/>
        <v>6</v>
      </c>
      <c r="J57511">
        <f t="shared" ca="1" si="6288"/>
        <v>23</v>
      </c>
      <c r="K57511">
        <f t="shared" ca="1" si="6289"/>
        <v>0</v>
      </c>
      <c r="L57511">
        <f t="shared" ca="1" si="6290"/>
        <v>0</v>
      </c>
      <c r="M57511">
        <f t="shared" ca="1" si="6291"/>
        <v>0</v>
      </c>
      <c r="N57511" t="str">
        <f t="shared" ca="1" si="6292"/>
        <v>X</v>
      </c>
    </row>
    <row r="57512" spans="7:14" x14ac:dyDescent="0.3">
      <c r="G57512">
        <v>57511</v>
      </c>
      <c r="H57512">
        <f t="shared" ca="1" si="6286"/>
        <v>163</v>
      </c>
      <c r="I57512">
        <f t="shared" ca="1" si="6287"/>
        <v>18</v>
      </c>
      <c r="J57512">
        <f t="shared" ca="1" si="6288"/>
        <v>197</v>
      </c>
      <c r="K57512">
        <f t="shared" ca="1" si="6289"/>
        <v>0</v>
      </c>
      <c r="L57512">
        <f t="shared" ca="1" si="6290"/>
        <v>0</v>
      </c>
      <c r="M57512">
        <f t="shared" ca="1" si="6291"/>
        <v>0</v>
      </c>
      <c r="N57512" t="str">
        <f t="shared" ca="1" si="6292"/>
        <v>X</v>
      </c>
    </row>
    <row r="57513" spans="7:14" x14ac:dyDescent="0.3">
      <c r="G57513">
        <v>57512</v>
      </c>
      <c r="H57513">
        <f t="shared" ca="1" si="6286"/>
        <v>151</v>
      </c>
      <c r="I57513">
        <f t="shared" ca="1" si="6287"/>
        <v>4</v>
      </c>
      <c r="J57513">
        <f t="shared" ca="1" si="6288"/>
        <v>65</v>
      </c>
      <c r="K57513">
        <f t="shared" ca="1" si="6289"/>
        <v>0</v>
      </c>
      <c r="L57513">
        <f t="shared" ca="1" si="6290"/>
        <v>0</v>
      </c>
      <c r="M57513">
        <f t="shared" ca="1" si="6291"/>
        <v>0</v>
      </c>
      <c r="N57513" t="str">
        <f t="shared" ca="1" si="6292"/>
        <v>X</v>
      </c>
    </row>
    <row r="57514" spans="7:14" x14ac:dyDescent="0.3">
      <c r="G57514">
        <v>57513</v>
      </c>
      <c r="H57514">
        <f t="shared" ca="1" si="6286"/>
        <v>124</v>
      </c>
      <c r="I57514">
        <f t="shared" ca="1" si="6287"/>
        <v>8</v>
      </c>
      <c r="J57514">
        <f t="shared" ca="1" si="6288"/>
        <v>50</v>
      </c>
      <c r="K57514">
        <f t="shared" ca="1" si="6289"/>
        <v>0</v>
      </c>
      <c r="L57514">
        <f t="shared" ca="1" si="6290"/>
        <v>0</v>
      </c>
      <c r="M57514">
        <f t="shared" ca="1" si="6291"/>
        <v>0</v>
      </c>
      <c r="N57514" t="str">
        <f t="shared" ca="1" si="6292"/>
        <v>X</v>
      </c>
    </row>
    <row r="57515" spans="7:14" x14ac:dyDescent="0.3">
      <c r="G57515">
        <v>57514</v>
      </c>
      <c r="H57515">
        <f t="shared" ca="1" si="6286"/>
        <v>153</v>
      </c>
      <c r="I57515">
        <f t="shared" ca="1" si="6287"/>
        <v>2</v>
      </c>
      <c r="J57515">
        <f t="shared" ca="1" si="6288"/>
        <v>171</v>
      </c>
      <c r="K57515">
        <f t="shared" ca="1" si="6289"/>
        <v>0</v>
      </c>
      <c r="L57515">
        <f t="shared" ca="1" si="6290"/>
        <v>0</v>
      </c>
      <c r="M57515">
        <f t="shared" ca="1" si="6291"/>
        <v>0</v>
      </c>
      <c r="N57515" t="str">
        <f t="shared" ca="1" si="6292"/>
        <v>X</v>
      </c>
    </row>
    <row r="57516" spans="7:14" x14ac:dyDescent="0.3">
      <c r="G57516">
        <v>57515</v>
      </c>
      <c r="H57516">
        <f t="shared" ca="1" si="6286"/>
        <v>128</v>
      </c>
      <c r="I57516">
        <f t="shared" ca="1" si="6287"/>
        <v>7</v>
      </c>
      <c r="J57516">
        <f t="shared" ca="1" si="6288"/>
        <v>9</v>
      </c>
      <c r="K57516">
        <f t="shared" ca="1" si="6289"/>
        <v>0</v>
      </c>
      <c r="L57516">
        <f t="shared" ca="1" si="6290"/>
        <v>0</v>
      </c>
      <c r="M57516">
        <f t="shared" ca="1" si="6291"/>
        <v>1</v>
      </c>
      <c r="N57516" t="str">
        <f t="shared" ca="1" si="6292"/>
        <v>X</v>
      </c>
    </row>
    <row r="57517" spans="7:14" x14ac:dyDescent="0.3">
      <c r="G57517">
        <v>57516</v>
      </c>
      <c r="H57517">
        <f t="shared" ca="1" si="6286"/>
        <v>172</v>
      </c>
      <c r="I57517">
        <f t="shared" ca="1" si="6287"/>
        <v>10</v>
      </c>
      <c r="J57517">
        <f t="shared" ca="1" si="6288"/>
        <v>35</v>
      </c>
      <c r="K57517">
        <f t="shared" ca="1" si="6289"/>
        <v>0</v>
      </c>
      <c r="L57517">
        <f t="shared" ca="1" si="6290"/>
        <v>0</v>
      </c>
      <c r="M57517">
        <f t="shared" ca="1" si="6291"/>
        <v>0</v>
      </c>
      <c r="N57517" t="str">
        <f t="shared" ca="1" si="6292"/>
        <v>X</v>
      </c>
    </row>
    <row r="57518" spans="7:14" x14ac:dyDescent="0.3">
      <c r="G57518">
        <v>57517</v>
      </c>
      <c r="H57518">
        <f t="shared" ca="1" si="6286"/>
        <v>1</v>
      </c>
      <c r="I57518">
        <f t="shared" ca="1" si="6287"/>
        <v>2</v>
      </c>
      <c r="J57518">
        <f t="shared" ca="1" si="6288"/>
        <v>167</v>
      </c>
      <c r="K57518">
        <f t="shared" ca="1" si="6289"/>
        <v>1</v>
      </c>
      <c r="L57518">
        <f t="shared" ca="1" si="6290"/>
        <v>0</v>
      </c>
      <c r="M57518">
        <f t="shared" ca="1" si="6291"/>
        <v>1</v>
      </c>
      <c r="N57518" t="str">
        <f t="shared" ca="1" si="6292"/>
        <v>X</v>
      </c>
    </row>
    <row r="57519" spans="7:14" x14ac:dyDescent="0.3">
      <c r="G57519">
        <v>57518</v>
      </c>
      <c r="H57519">
        <f t="shared" ca="1" si="6286"/>
        <v>85</v>
      </c>
      <c r="I57519">
        <f t="shared" ca="1" si="6287"/>
        <v>8</v>
      </c>
      <c r="J57519">
        <f t="shared" ca="1" si="6288"/>
        <v>179</v>
      </c>
      <c r="K57519">
        <f t="shared" ca="1" si="6289"/>
        <v>0</v>
      </c>
      <c r="L57519">
        <f t="shared" ca="1" si="6290"/>
        <v>0</v>
      </c>
      <c r="M57519">
        <f t="shared" ca="1" si="6291"/>
        <v>0</v>
      </c>
      <c r="N57519" t="str">
        <f t="shared" ca="1" si="6292"/>
        <v>X</v>
      </c>
    </row>
    <row r="57520" spans="7:14" x14ac:dyDescent="0.3">
      <c r="G57520">
        <v>57519</v>
      </c>
      <c r="H57520">
        <f t="shared" ca="1" si="6286"/>
        <v>105</v>
      </c>
      <c r="I57520">
        <f t="shared" ca="1" si="6287"/>
        <v>8</v>
      </c>
      <c r="J57520">
        <f t="shared" ca="1" si="6288"/>
        <v>99</v>
      </c>
      <c r="K57520">
        <f t="shared" ca="1" si="6289"/>
        <v>0</v>
      </c>
      <c r="L57520">
        <f t="shared" ca="1" si="6290"/>
        <v>0</v>
      </c>
      <c r="M57520">
        <f t="shared" ca="1" si="6291"/>
        <v>0</v>
      </c>
      <c r="N57520" t="str">
        <f t="shared" ca="1" si="6292"/>
        <v>X</v>
      </c>
    </row>
    <row r="57521" spans="7:14" x14ac:dyDescent="0.3">
      <c r="G57521">
        <v>57520</v>
      </c>
      <c r="H57521">
        <f t="shared" ca="1" si="6286"/>
        <v>193</v>
      </c>
      <c r="I57521">
        <f t="shared" ca="1" si="6287"/>
        <v>14</v>
      </c>
      <c r="J57521">
        <f t="shared" ca="1" si="6288"/>
        <v>98</v>
      </c>
      <c r="K57521">
        <f t="shared" ca="1" si="6289"/>
        <v>0</v>
      </c>
      <c r="L57521">
        <f t="shared" ca="1" si="6290"/>
        <v>0</v>
      </c>
      <c r="M57521">
        <f t="shared" ca="1" si="6291"/>
        <v>0</v>
      </c>
      <c r="N57521" t="str">
        <f t="shared" ca="1" si="6292"/>
        <v>X</v>
      </c>
    </row>
    <row r="57522" spans="7:14" x14ac:dyDescent="0.3">
      <c r="G57522">
        <v>57521</v>
      </c>
      <c r="H57522">
        <f t="shared" ca="1" si="6286"/>
        <v>48</v>
      </c>
      <c r="I57522">
        <f t="shared" ca="1" si="6287"/>
        <v>1</v>
      </c>
      <c r="J57522">
        <f t="shared" ca="1" si="6288"/>
        <v>76</v>
      </c>
      <c r="K57522">
        <f t="shared" ca="1" si="6289"/>
        <v>0</v>
      </c>
      <c r="L57522">
        <f t="shared" ca="1" si="6290"/>
        <v>0</v>
      </c>
      <c r="M57522">
        <f t="shared" ca="1" si="6291"/>
        <v>1</v>
      </c>
      <c r="N57522" t="str">
        <f t="shared" ca="1" si="6292"/>
        <v>X</v>
      </c>
    </row>
    <row r="57523" spans="7:14" x14ac:dyDescent="0.3">
      <c r="G57523">
        <v>57522</v>
      </c>
      <c r="H57523">
        <f t="shared" ca="1" si="6286"/>
        <v>82</v>
      </c>
      <c r="I57523">
        <f t="shared" ca="1" si="6287"/>
        <v>15</v>
      </c>
      <c r="J57523">
        <f t="shared" ca="1" si="6288"/>
        <v>145</v>
      </c>
      <c r="K57523">
        <f t="shared" ca="1" si="6289"/>
        <v>0</v>
      </c>
      <c r="L57523">
        <f t="shared" ca="1" si="6290"/>
        <v>0</v>
      </c>
      <c r="M57523">
        <f t="shared" ca="1" si="6291"/>
        <v>0</v>
      </c>
      <c r="N57523" t="str">
        <f t="shared" ca="1" si="6292"/>
        <v>X</v>
      </c>
    </row>
    <row r="57524" spans="7:14" x14ac:dyDescent="0.3">
      <c r="G57524">
        <v>57523</v>
      </c>
      <c r="H57524">
        <f t="shared" ca="1" si="6286"/>
        <v>168</v>
      </c>
      <c r="I57524">
        <f t="shared" ca="1" si="6287"/>
        <v>7</v>
      </c>
      <c r="J57524">
        <f t="shared" ca="1" si="6288"/>
        <v>65</v>
      </c>
      <c r="K57524">
        <f t="shared" ca="1" si="6289"/>
        <v>0</v>
      </c>
      <c r="L57524">
        <f t="shared" ca="1" si="6290"/>
        <v>0</v>
      </c>
      <c r="M57524">
        <f t="shared" ca="1" si="6291"/>
        <v>0</v>
      </c>
      <c r="N57524" t="str">
        <f t="shared" ca="1" si="6292"/>
        <v>X</v>
      </c>
    </row>
    <row r="57525" spans="7:14" x14ac:dyDescent="0.3">
      <c r="G57525">
        <v>57524</v>
      </c>
      <c r="H57525">
        <f t="shared" ca="1" si="6286"/>
        <v>151</v>
      </c>
      <c r="I57525">
        <f t="shared" ca="1" si="6287"/>
        <v>20</v>
      </c>
      <c r="J57525">
        <f t="shared" ca="1" si="6288"/>
        <v>148</v>
      </c>
      <c r="K57525">
        <f t="shared" ca="1" si="6289"/>
        <v>0</v>
      </c>
      <c r="L57525">
        <f t="shared" ca="1" si="6290"/>
        <v>0</v>
      </c>
      <c r="M57525">
        <f t="shared" ca="1" si="6291"/>
        <v>0</v>
      </c>
      <c r="N57525" t="str">
        <f t="shared" ca="1" si="6292"/>
        <v>X</v>
      </c>
    </row>
    <row r="57526" spans="7:14" x14ac:dyDescent="0.3">
      <c r="G57526">
        <v>57525</v>
      </c>
      <c r="H57526">
        <f t="shared" ca="1" si="6286"/>
        <v>170</v>
      </c>
      <c r="I57526">
        <f t="shared" ca="1" si="6287"/>
        <v>16</v>
      </c>
      <c r="J57526">
        <f t="shared" ca="1" si="6288"/>
        <v>53</v>
      </c>
      <c r="K57526">
        <f t="shared" ca="1" si="6289"/>
        <v>0</v>
      </c>
      <c r="L57526">
        <f t="shared" ca="1" si="6290"/>
        <v>0</v>
      </c>
      <c r="M57526">
        <f t="shared" ca="1" si="6291"/>
        <v>0</v>
      </c>
      <c r="N57526" t="str">
        <f t="shared" ca="1" si="6292"/>
        <v>X</v>
      </c>
    </row>
    <row r="57527" spans="7:14" x14ac:dyDescent="0.3">
      <c r="G57527">
        <v>57526</v>
      </c>
      <c r="H57527">
        <f t="shared" ca="1" si="6286"/>
        <v>52</v>
      </c>
      <c r="I57527">
        <f t="shared" ca="1" si="6287"/>
        <v>16</v>
      </c>
      <c r="J57527">
        <f t="shared" ca="1" si="6288"/>
        <v>8</v>
      </c>
      <c r="K57527">
        <f t="shared" ca="1" si="6289"/>
        <v>0</v>
      </c>
      <c r="L57527">
        <f t="shared" ca="1" si="6290"/>
        <v>0</v>
      </c>
      <c r="M57527">
        <f t="shared" ca="1" si="6291"/>
        <v>0</v>
      </c>
      <c r="N57527" t="str">
        <f t="shared" ca="1" si="6292"/>
        <v>X</v>
      </c>
    </row>
    <row r="57528" spans="7:14" x14ac:dyDescent="0.3">
      <c r="G57528">
        <v>57527</v>
      </c>
      <c r="H57528">
        <f t="shared" ca="1" si="6286"/>
        <v>36</v>
      </c>
      <c r="I57528">
        <f t="shared" ca="1" si="6287"/>
        <v>4</v>
      </c>
      <c r="J57528">
        <f t="shared" ca="1" si="6288"/>
        <v>114</v>
      </c>
      <c r="K57528">
        <f t="shared" ca="1" si="6289"/>
        <v>1</v>
      </c>
      <c r="L57528">
        <f t="shared" ca="1" si="6290"/>
        <v>0</v>
      </c>
      <c r="M57528">
        <f t="shared" ca="1" si="6291"/>
        <v>1</v>
      </c>
      <c r="N57528" t="str">
        <f t="shared" ca="1" si="6292"/>
        <v>X</v>
      </c>
    </row>
    <row r="57529" spans="7:14" x14ac:dyDescent="0.3">
      <c r="G57529">
        <v>57528</v>
      </c>
      <c r="H57529">
        <f t="shared" ca="1" si="6286"/>
        <v>187</v>
      </c>
      <c r="I57529">
        <f t="shared" ca="1" si="6287"/>
        <v>4</v>
      </c>
      <c r="J57529">
        <f t="shared" ca="1" si="6288"/>
        <v>19</v>
      </c>
      <c r="K57529">
        <f t="shared" ca="1" si="6289"/>
        <v>0</v>
      </c>
      <c r="L57529">
        <f t="shared" ca="1" si="6290"/>
        <v>0</v>
      </c>
      <c r="M57529">
        <f t="shared" ca="1" si="6291"/>
        <v>0</v>
      </c>
      <c r="N57529" t="str">
        <f t="shared" ca="1" si="6292"/>
        <v>X</v>
      </c>
    </row>
    <row r="57530" spans="7:14" x14ac:dyDescent="0.3">
      <c r="G57530">
        <v>57529</v>
      </c>
      <c r="H57530">
        <f t="shared" ca="1" si="6286"/>
        <v>12</v>
      </c>
      <c r="I57530">
        <f t="shared" ca="1" si="6287"/>
        <v>20</v>
      </c>
      <c r="J57530">
        <f t="shared" ca="1" si="6288"/>
        <v>195</v>
      </c>
      <c r="K57530">
        <f t="shared" ca="1" si="6289"/>
        <v>0</v>
      </c>
      <c r="L57530">
        <f t="shared" ca="1" si="6290"/>
        <v>0</v>
      </c>
      <c r="M57530">
        <f t="shared" ca="1" si="6291"/>
        <v>0</v>
      </c>
      <c r="N57530" t="str">
        <f t="shared" ca="1" si="6292"/>
        <v>X</v>
      </c>
    </row>
    <row r="57531" spans="7:14" x14ac:dyDescent="0.3">
      <c r="G57531">
        <v>57530</v>
      </c>
      <c r="H57531">
        <f t="shared" ca="1" si="6286"/>
        <v>88</v>
      </c>
      <c r="I57531">
        <f t="shared" ca="1" si="6287"/>
        <v>8</v>
      </c>
      <c r="J57531">
        <f t="shared" ca="1" si="6288"/>
        <v>87</v>
      </c>
      <c r="K57531">
        <f t="shared" ca="1" si="6289"/>
        <v>0</v>
      </c>
      <c r="L57531">
        <f t="shared" ca="1" si="6290"/>
        <v>0</v>
      </c>
      <c r="M57531">
        <f t="shared" ca="1" si="6291"/>
        <v>0</v>
      </c>
      <c r="N57531" t="str">
        <f t="shared" ca="1" si="6292"/>
        <v>X</v>
      </c>
    </row>
    <row r="57532" spans="7:14" x14ac:dyDescent="0.3">
      <c r="G57532">
        <v>57531</v>
      </c>
      <c r="H57532">
        <f t="shared" ca="1" si="6286"/>
        <v>20</v>
      </c>
      <c r="I57532">
        <f t="shared" ca="1" si="6287"/>
        <v>12</v>
      </c>
      <c r="J57532">
        <f t="shared" ca="1" si="6288"/>
        <v>126</v>
      </c>
      <c r="K57532">
        <f t="shared" ca="1" si="6289"/>
        <v>1</v>
      </c>
      <c r="L57532">
        <f t="shared" ca="1" si="6290"/>
        <v>0</v>
      </c>
      <c r="M57532">
        <f t="shared" ca="1" si="6291"/>
        <v>0</v>
      </c>
      <c r="N57532" t="str">
        <f t="shared" ca="1" si="6292"/>
        <v>X</v>
      </c>
    </row>
    <row r="57533" spans="7:14" x14ac:dyDescent="0.3">
      <c r="G57533">
        <v>57532</v>
      </c>
      <c r="H57533">
        <f t="shared" ca="1" si="6286"/>
        <v>52</v>
      </c>
      <c r="I57533">
        <f t="shared" ca="1" si="6287"/>
        <v>7</v>
      </c>
      <c r="J57533">
        <f t="shared" ca="1" si="6288"/>
        <v>106</v>
      </c>
      <c r="K57533">
        <f t="shared" ca="1" si="6289"/>
        <v>0</v>
      </c>
      <c r="L57533">
        <f t="shared" ca="1" si="6290"/>
        <v>0</v>
      </c>
      <c r="M57533">
        <f t="shared" ca="1" si="6291"/>
        <v>0</v>
      </c>
      <c r="N57533" t="str">
        <f t="shared" ca="1" si="6292"/>
        <v>X</v>
      </c>
    </row>
    <row r="57534" spans="7:14" x14ac:dyDescent="0.3">
      <c r="G57534">
        <v>57533</v>
      </c>
      <c r="H57534">
        <f t="shared" ca="1" si="6286"/>
        <v>38</v>
      </c>
      <c r="I57534">
        <f t="shared" ca="1" si="6287"/>
        <v>13</v>
      </c>
      <c r="J57534">
        <f t="shared" ca="1" si="6288"/>
        <v>162</v>
      </c>
      <c r="K57534">
        <f t="shared" ca="1" si="6289"/>
        <v>0</v>
      </c>
      <c r="L57534">
        <f t="shared" ca="1" si="6290"/>
        <v>0</v>
      </c>
      <c r="M57534">
        <f t="shared" ca="1" si="6291"/>
        <v>0</v>
      </c>
      <c r="N57534" t="str">
        <f t="shared" ca="1" si="6292"/>
        <v>X</v>
      </c>
    </row>
    <row r="57535" spans="7:14" x14ac:dyDescent="0.3">
      <c r="G57535">
        <v>57534</v>
      </c>
      <c r="H57535">
        <f t="shared" ca="1" si="6286"/>
        <v>69</v>
      </c>
      <c r="I57535">
        <f t="shared" ca="1" si="6287"/>
        <v>15</v>
      </c>
      <c r="J57535">
        <f t="shared" ca="1" si="6288"/>
        <v>92</v>
      </c>
      <c r="K57535">
        <f t="shared" ca="1" si="6289"/>
        <v>0</v>
      </c>
      <c r="L57535">
        <f t="shared" ca="1" si="6290"/>
        <v>0</v>
      </c>
      <c r="M57535">
        <f t="shared" ca="1" si="6291"/>
        <v>0</v>
      </c>
      <c r="N57535" t="str">
        <f t="shared" ca="1" si="6292"/>
        <v>X</v>
      </c>
    </row>
    <row r="57536" spans="7:14" x14ac:dyDescent="0.3">
      <c r="G57536">
        <v>57535</v>
      </c>
      <c r="H57536">
        <f t="shared" ca="1" si="6286"/>
        <v>161</v>
      </c>
      <c r="I57536">
        <f t="shared" ca="1" si="6287"/>
        <v>11</v>
      </c>
      <c r="J57536">
        <f t="shared" ca="1" si="6288"/>
        <v>22</v>
      </c>
      <c r="K57536">
        <f t="shared" ca="1" si="6289"/>
        <v>0</v>
      </c>
      <c r="L57536">
        <f t="shared" ca="1" si="6290"/>
        <v>0</v>
      </c>
      <c r="M57536">
        <f t="shared" ca="1" si="6291"/>
        <v>0</v>
      </c>
      <c r="N57536" t="str">
        <f t="shared" ca="1" si="6292"/>
        <v>X</v>
      </c>
    </row>
    <row r="57537" spans="7:14" x14ac:dyDescent="0.3">
      <c r="G57537">
        <v>57536</v>
      </c>
      <c r="H57537">
        <f t="shared" ca="1" si="6286"/>
        <v>154</v>
      </c>
      <c r="I57537">
        <f t="shared" ca="1" si="6287"/>
        <v>10</v>
      </c>
      <c r="J57537">
        <f t="shared" ca="1" si="6288"/>
        <v>180</v>
      </c>
      <c r="K57537">
        <f t="shared" ca="1" si="6289"/>
        <v>0</v>
      </c>
      <c r="L57537">
        <f t="shared" ca="1" si="6290"/>
        <v>0</v>
      </c>
      <c r="M57537">
        <f t="shared" ca="1" si="6291"/>
        <v>0</v>
      </c>
      <c r="N57537" t="str">
        <f t="shared" ca="1" si="6292"/>
        <v>X</v>
      </c>
    </row>
    <row r="57538" spans="7:14" x14ac:dyDescent="0.3">
      <c r="G57538">
        <v>57537</v>
      </c>
      <c r="H57538">
        <f t="shared" ca="1" si="6286"/>
        <v>169</v>
      </c>
      <c r="I57538">
        <f t="shared" ca="1" si="6287"/>
        <v>10</v>
      </c>
      <c r="J57538">
        <f t="shared" ca="1" si="6288"/>
        <v>128</v>
      </c>
      <c r="K57538">
        <f t="shared" ca="1" si="6289"/>
        <v>0</v>
      </c>
      <c r="L57538">
        <f t="shared" ca="1" si="6290"/>
        <v>0</v>
      </c>
      <c r="M57538">
        <f t="shared" ca="1" si="6291"/>
        <v>0</v>
      </c>
      <c r="N57538" t="str">
        <f t="shared" ca="1" si="6292"/>
        <v>X</v>
      </c>
    </row>
    <row r="57539" spans="7:14" x14ac:dyDescent="0.3">
      <c r="G57539">
        <v>57538</v>
      </c>
      <c r="H57539">
        <f t="shared" ref="H57539:H57602" ca="1" si="6293">RANDBETWEEN(0,200)</f>
        <v>127</v>
      </c>
      <c r="I57539">
        <f t="shared" ref="I57539:I57602" ca="1" si="6294">RANDBETWEEN(0,20)</f>
        <v>10</v>
      </c>
      <c r="J57539">
        <f t="shared" ref="J57539:J57602" ca="1" si="6295">RANDBETWEEN(0,200)</f>
        <v>7</v>
      </c>
      <c r="K57539">
        <f t="shared" ref="K57539:K57602" ca="1" si="6296">IF(2*H57539+5*I57539&lt;=100,1,0)</f>
        <v>0</v>
      </c>
      <c r="L57539">
        <f t="shared" ref="L57539:L57602" ca="1" si="6297">IF(I57539-J57539&gt;=10,1,0)</f>
        <v>0</v>
      </c>
      <c r="M57539">
        <f t="shared" ref="M57539:M57602" ca="1" si="6298">IF(H57539+I57539^2+J57539&lt;=200,1,0)</f>
        <v>0</v>
      </c>
      <c r="N57539" t="str">
        <f t="shared" ref="N57539:N57602" ca="1" si="6299">IF(K57539*L57539*M57539=1,2*H57539^3+4*I57539+J57539,"X")</f>
        <v>X</v>
      </c>
    </row>
    <row r="57540" spans="7:14" x14ac:dyDescent="0.3">
      <c r="G57540">
        <v>57539</v>
      </c>
      <c r="H57540">
        <f t="shared" ca="1" si="6293"/>
        <v>86</v>
      </c>
      <c r="I57540">
        <f t="shared" ca="1" si="6294"/>
        <v>18</v>
      </c>
      <c r="J57540">
        <f t="shared" ca="1" si="6295"/>
        <v>161</v>
      </c>
      <c r="K57540">
        <f t="shared" ca="1" si="6296"/>
        <v>0</v>
      </c>
      <c r="L57540">
        <f t="shared" ca="1" si="6297"/>
        <v>0</v>
      </c>
      <c r="M57540">
        <f t="shared" ca="1" si="6298"/>
        <v>0</v>
      </c>
      <c r="N57540" t="str">
        <f t="shared" ca="1" si="6299"/>
        <v>X</v>
      </c>
    </row>
    <row r="57541" spans="7:14" x14ac:dyDescent="0.3">
      <c r="G57541">
        <v>57540</v>
      </c>
      <c r="H57541">
        <f t="shared" ca="1" si="6293"/>
        <v>136</v>
      </c>
      <c r="I57541">
        <f t="shared" ca="1" si="6294"/>
        <v>5</v>
      </c>
      <c r="J57541">
        <f t="shared" ca="1" si="6295"/>
        <v>101</v>
      </c>
      <c r="K57541">
        <f t="shared" ca="1" si="6296"/>
        <v>0</v>
      </c>
      <c r="L57541">
        <f t="shared" ca="1" si="6297"/>
        <v>0</v>
      </c>
      <c r="M57541">
        <f t="shared" ca="1" si="6298"/>
        <v>0</v>
      </c>
      <c r="N57541" t="str">
        <f t="shared" ca="1" si="6299"/>
        <v>X</v>
      </c>
    </row>
    <row r="57542" spans="7:14" x14ac:dyDescent="0.3">
      <c r="G57542">
        <v>57541</v>
      </c>
      <c r="H57542">
        <f t="shared" ca="1" si="6293"/>
        <v>144</v>
      </c>
      <c r="I57542">
        <f t="shared" ca="1" si="6294"/>
        <v>20</v>
      </c>
      <c r="J57542">
        <f t="shared" ca="1" si="6295"/>
        <v>68</v>
      </c>
      <c r="K57542">
        <f t="shared" ca="1" si="6296"/>
        <v>0</v>
      </c>
      <c r="L57542">
        <f t="shared" ca="1" si="6297"/>
        <v>0</v>
      </c>
      <c r="M57542">
        <f t="shared" ca="1" si="6298"/>
        <v>0</v>
      </c>
      <c r="N57542" t="str">
        <f t="shared" ca="1" si="6299"/>
        <v>X</v>
      </c>
    </row>
    <row r="57543" spans="7:14" x14ac:dyDescent="0.3">
      <c r="G57543">
        <v>57542</v>
      </c>
      <c r="H57543">
        <f t="shared" ca="1" si="6293"/>
        <v>174</v>
      </c>
      <c r="I57543">
        <f t="shared" ca="1" si="6294"/>
        <v>15</v>
      </c>
      <c r="J57543">
        <f t="shared" ca="1" si="6295"/>
        <v>90</v>
      </c>
      <c r="K57543">
        <f t="shared" ca="1" si="6296"/>
        <v>0</v>
      </c>
      <c r="L57543">
        <f t="shared" ca="1" si="6297"/>
        <v>0</v>
      </c>
      <c r="M57543">
        <f t="shared" ca="1" si="6298"/>
        <v>0</v>
      </c>
      <c r="N57543" t="str">
        <f t="shared" ca="1" si="6299"/>
        <v>X</v>
      </c>
    </row>
    <row r="57544" spans="7:14" x14ac:dyDescent="0.3">
      <c r="G57544">
        <v>57543</v>
      </c>
      <c r="H57544">
        <f t="shared" ca="1" si="6293"/>
        <v>63</v>
      </c>
      <c r="I57544">
        <f t="shared" ca="1" si="6294"/>
        <v>13</v>
      </c>
      <c r="J57544">
        <f t="shared" ca="1" si="6295"/>
        <v>176</v>
      </c>
      <c r="K57544">
        <f t="shared" ca="1" si="6296"/>
        <v>0</v>
      </c>
      <c r="L57544">
        <f t="shared" ca="1" si="6297"/>
        <v>0</v>
      </c>
      <c r="M57544">
        <f t="shared" ca="1" si="6298"/>
        <v>0</v>
      </c>
      <c r="N57544" t="str">
        <f t="shared" ca="1" si="6299"/>
        <v>X</v>
      </c>
    </row>
    <row r="57545" spans="7:14" x14ac:dyDescent="0.3">
      <c r="G57545">
        <v>57544</v>
      </c>
      <c r="H57545">
        <f t="shared" ca="1" si="6293"/>
        <v>65</v>
      </c>
      <c r="I57545">
        <f t="shared" ca="1" si="6294"/>
        <v>20</v>
      </c>
      <c r="J57545">
        <f t="shared" ca="1" si="6295"/>
        <v>17</v>
      </c>
      <c r="K57545">
        <f t="shared" ca="1" si="6296"/>
        <v>0</v>
      </c>
      <c r="L57545">
        <f t="shared" ca="1" si="6297"/>
        <v>0</v>
      </c>
      <c r="M57545">
        <f t="shared" ca="1" si="6298"/>
        <v>0</v>
      </c>
      <c r="N57545" t="str">
        <f t="shared" ca="1" si="6299"/>
        <v>X</v>
      </c>
    </row>
    <row r="57546" spans="7:14" x14ac:dyDescent="0.3">
      <c r="G57546">
        <v>57545</v>
      </c>
      <c r="H57546">
        <f t="shared" ca="1" si="6293"/>
        <v>149</v>
      </c>
      <c r="I57546">
        <f t="shared" ca="1" si="6294"/>
        <v>0</v>
      </c>
      <c r="J57546">
        <f t="shared" ca="1" si="6295"/>
        <v>165</v>
      </c>
      <c r="K57546">
        <f t="shared" ca="1" si="6296"/>
        <v>0</v>
      </c>
      <c r="L57546">
        <f t="shared" ca="1" si="6297"/>
        <v>0</v>
      </c>
      <c r="M57546">
        <f t="shared" ca="1" si="6298"/>
        <v>0</v>
      </c>
      <c r="N57546" t="str">
        <f t="shared" ca="1" si="6299"/>
        <v>X</v>
      </c>
    </row>
    <row r="57547" spans="7:14" x14ac:dyDescent="0.3">
      <c r="G57547">
        <v>57546</v>
      </c>
      <c r="H57547">
        <f t="shared" ca="1" si="6293"/>
        <v>154</v>
      </c>
      <c r="I57547">
        <f t="shared" ca="1" si="6294"/>
        <v>19</v>
      </c>
      <c r="J57547">
        <f t="shared" ca="1" si="6295"/>
        <v>102</v>
      </c>
      <c r="K57547">
        <f t="shared" ca="1" si="6296"/>
        <v>0</v>
      </c>
      <c r="L57547">
        <f t="shared" ca="1" si="6297"/>
        <v>0</v>
      </c>
      <c r="M57547">
        <f t="shared" ca="1" si="6298"/>
        <v>0</v>
      </c>
      <c r="N57547" t="str">
        <f t="shared" ca="1" si="6299"/>
        <v>X</v>
      </c>
    </row>
    <row r="57548" spans="7:14" x14ac:dyDescent="0.3">
      <c r="G57548">
        <v>57547</v>
      </c>
      <c r="H57548">
        <f t="shared" ca="1" si="6293"/>
        <v>97</v>
      </c>
      <c r="I57548">
        <f t="shared" ca="1" si="6294"/>
        <v>1</v>
      </c>
      <c r="J57548">
        <f t="shared" ca="1" si="6295"/>
        <v>106</v>
      </c>
      <c r="K57548">
        <f t="shared" ca="1" si="6296"/>
        <v>0</v>
      </c>
      <c r="L57548">
        <f t="shared" ca="1" si="6297"/>
        <v>0</v>
      </c>
      <c r="M57548">
        <f t="shared" ca="1" si="6298"/>
        <v>0</v>
      </c>
      <c r="N57548" t="str">
        <f t="shared" ca="1" si="6299"/>
        <v>X</v>
      </c>
    </row>
    <row r="57549" spans="7:14" x14ac:dyDescent="0.3">
      <c r="G57549">
        <v>57548</v>
      </c>
      <c r="H57549">
        <f t="shared" ca="1" si="6293"/>
        <v>22</v>
      </c>
      <c r="I57549">
        <f t="shared" ca="1" si="6294"/>
        <v>1</v>
      </c>
      <c r="J57549">
        <f t="shared" ca="1" si="6295"/>
        <v>51</v>
      </c>
      <c r="K57549">
        <f t="shared" ca="1" si="6296"/>
        <v>1</v>
      </c>
      <c r="L57549">
        <f t="shared" ca="1" si="6297"/>
        <v>0</v>
      </c>
      <c r="M57549">
        <f t="shared" ca="1" si="6298"/>
        <v>1</v>
      </c>
      <c r="N57549" t="str">
        <f t="shared" ca="1" si="6299"/>
        <v>X</v>
      </c>
    </row>
    <row r="57550" spans="7:14" x14ac:dyDescent="0.3">
      <c r="G57550">
        <v>57549</v>
      </c>
      <c r="H57550">
        <f t="shared" ca="1" si="6293"/>
        <v>148</v>
      </c>
      <c r="I57550">
        <f t="shared" ca="1" si="6294"/>
        <v>13</v>
      </c>
      <c r="J57550">
        <f t="shared" ca="1" si="6295"/>
        <v>165</v>
      </c>
      <c r="K57550">
        <f t="shared" ca="1" si="6296"/>
        <v>0</v>
      </c>
      <c r="L57550">
        <f t="shared" ca="1" si="6297"/>
        <v>0</v>
      </c>
      <c r="M57550">
        <f t="shared" ca="1" si="6298"/>
        <v>0</v>
      </c>
      <c r="N57550" t="str">
        <f t="shared" ca="1" si="6299"/>
        <v>X</v>
      </c>
    </row>
    <row r="57551" spans="7:14" x14ac:dyDescent="0.3">
      <c r="G57551">
        <v>57550</v>
      </c>
      <c r="H57551">
        <f t="shared" ca="1" si="6293"/>
        <v>123</v>
      </c>
      <c r="I57551">
        <f t="shared" ca="1" si="6294"/>
        <v>8</v>
      </c>
      <c r="J57551">
        <f t="shared" ca="1" si="6295"/>
        <v>101</v>
      </c>
      <c r="K57551">
        <f t="shared" ca="1" si="6296"/>
        <v>0</v>
      </c>
      <c r="L57551">
        <f t="shared" ca="1" si="6297"/>
        <v>0</v>
      </c>
      <c r="M57551">
        <f t="shared" ca="1" si="6298"/>
        <v>0</v>
      </c>
      <c r="N57551" t="str">
        <f t="shared" ca="1" si="6299"/>
        <v>X</v>
      </c>
    </row>
    <row r="57552" spans="7:14" x14ac:dyDescent="0.3">
      <c r="G57552">
        <v>57551</v>
      </c>
      <c r="H57552">
        <f t="shared" ca="1" si="6293"/>
        <v>11</v>
      </c>
      <c r="I57552">
        <f t="shared" ca="1" si="6294"/>
        <v>15</v>
      </c>
      <c r="J57552">
        <f t="shared" ca="1" si="6295"/>
        <v>146</v>
      </c>
      <c r="K57552">
        <f t="shared" ca="1" si="6296"/>
        <v>1</v>
      </c>
      <c r="L57552">
        <f t="shared" ca="1" si="6297"/>
        <v>0</v>
      </c>
      <c r="M57552">
        <f t="shared" ca="1" si="6298"/>
        <v>0</v>
      </c>
      <c r="N57552" t="str">
        <f t="shared" ca="1" si="6299"/>
        <v>X</v>
      </c>
    </row>
    <row r="57553" spans="7:14" x14ac:dyDescent="0.3">
      <c r="G57553">
        <v>57552</v>
      </c>
      <c r="H57553">
        <f t="shared" ca="1" si="6293"/>
        <v>27</v>
      </c>
      <c r="I57553">
        <f t="shared" ca="1" si="6294"/>
        <v>12</v>
      </c>
      <c r="J57553">
        <f t="shared" ca="1" si="6295"/>
        <v>60</v>
      </c>
      <c r="K57553">
        <f t="shared" ca="1" si="6296"/>
        <v>0</v>
      </c>
      <c r="L57553">
        <f t="shared" ca="1" si="6297"/>
        <v>0</v>
      </c>
      <c r="M57553">
        <f t="shared" ca="1" si="6298"/>
        <v>0</v>
      </c>
      <c r="N57553" t="str">
        <f t="shared" ca="1" si="6299"/>
        <v>X</v>
      </c>
    </row>
    <row r="57554" spans="7:14" x14ac:dyDescent="0.3">
      <c r="G57554">
        <v>57553</v>
      </c>
      <c r="H57554">
        <f t="shared" ca="1" si="6293"/>
        <v>42</v>
      </c>
      <c r="I57554">
        <f t="shared" ca="1" si="6294"/>
        <v>9</v>
      </c>
      <c r="J57554">
        <f t="shared" ca="1" si="6295"/>
        <v>16</v>
      </c>
      <c r="K57554">
        <f t="shared" ca="1" si="6296"/>
        <v>0</v>
      </c>
      <c r="L57554">
        <f t="shared" ca="1" si="6297"/>
        <v>0</v>
      </c>
      <c r="M57554">
        <f t="shared" ca="1" si="6298"/>
        <v>1</v>
      </c>
      <c r="N57554" t="str">
        <f t="shared" ca="1" si="6299"/>
        <v>X</v>
      </c>
    </row>
    <row r="57555" spans="7:14" x14ac:dyDescent="0.3">
      <c r="G57555">
        <v>57554</v>
      </c>
      <c r="H57555">
        <f t="shared" ca="1" si="6293"/>
        <v>92</v>
      </c>
      <c r="I57555">
        <f t="shared" ca="1" si="6294"/>
        <v>20</v>
      </c>
      <c r="J57555">
        <f t="shared" ca="1" si="6295"/>
        <v>37</v>
      </c>
      <c r="K57555">
        <f t="shared" ca="1" si="6296"/>
        <v>0</v>
      </c>
      <c r="L57555">
        <f t="shared" ca="1" si="6297"/>
        <v>0</v>
      </c>
      <c r="M57555">
        <f t="shared" ca="1" si="6298"/>
        <v>0</v>
      </c>
      <c r="N57555" t="str">
        <f t="shared" ca="1" si="6299"/>
        <v>X</v>
      </c>
    </row>
    <row r="57556" spans="7:14" x14ac:dyDescent="0.3">
      <c r="G57556">
        <v>57555</v>
      </c>
      <c r="H57556">
        <f t="shared" ca="1" si="6293"/>
        <v>1</v>
      </c>
      <c r="I57556">
        <f t="shared" ca="1" si="6294"/>
        <v>0</v>
      </c>
      <c r="J57556">
        <f t="shared" ca="1" si="6295"/>
        <v>159</v>
      </c>
      <c r="K57556">
        <f t="shared" ca="1" si="6296"/>
        <v>1</v>
      </c>
      <c r="L57556">
        <f t="shared" ca="1" si="6297"/>
        <v>0</v>
      </c>
      <c r="M57556">
        <f t="shared" ca="1" si="6298"/>
        <v>1</v>
      </c>
      <c r="N57556" t="str">
        <f t="shared" ca="1" si="6299"/>
        <v>X</v>
      </c>
    </row>
    <row r="57557" spans="7:14" x14ac:dyDescent="0.3">
      <c r="G57557">
        <v>57556</v>
      </c>
      <c r="H57557">
        <f t="shared" ca="1" si="6293"/>
        <v>144</v>
      </c>
      <c r="I57557">
        <f t="shared" ca="1" si="6294"/>
        <v>13</v>
      </c>
      <c r="J57557">
        <f t="shared" ca="1" si="6295"/>
        <v>145</v>
      </c>
      <c r="K57557">
        <f t="shared" ca="1" si="6296"/>
        <v>0</v>
      </c>
      <c r="L57557">
        <f t="shared" ca="1" si="6297"/>
        <v>0</v>
      </c>
      <c r="M57557">
        <f t="shared" ca="1" si="6298"/>
        <v>0</v>
      </c>
      <c r="N57557" t="str">
        <f t="shared" ca="1" si="6299"/>
        <v>X</v>
      </c>
    </row>
    <row r="57558" spans="7:14" x14ac:dyDescent="0.3">
      <c r="G57558">
        <v>57557</v>
      </c>
      <c r="H57558">
        <f t="shared" ca="1" si="6293"/>
        <v>32</v>
      </c>
      <c r="I57558">
        <f t="shared" ca="1" si="6294"/>
        <v>9</v>
      </c>
      <c r="J57558">
        <f t="shared" ca="1" si="6295"/>
        <v>100</v>
      </c>
      <c r="K57558">
        <f t="shared" ca="1" si="6296"/>
        <v>0</v>
      </c>
      <c r="L57558">
        <f t="shared" ca="1" si="6297"/>
        <v>0</v>
      </c>
      <c r="M57558">
        <f t="shared" ca="1" si="6298"/>
        <v>0</v>
      </c>
      <c r="N57558" t="str">
        <f t="shared" ca="1" si="6299"/>
        <v>X</v>
      </c>
    </row>
    <row r="57559" spans="7:14" x14ac:dyDescent="0.3">
      <c r="G57559">
        <v>57558</v>
      </c>
      <c r="H57559">
        <f t="shared" ca="1" si="6293"/>
        <v>165</v>
      </c>
      <c r="I57559">
        <f t="shared" ca="1" si="6294"/>
        <v>15</v>
      </c>
      <c r="J57559">
        <f t="shared" ca="1" si="6295"/>
        <v>166</v>
      </c>
      <c r="K57559">
        <f t="shared" ca="1" si="6296"/>
        <v>0</v>
      </c>
      <c r="L57559">
        <f t="shared" ca="1" si="6297"/>
        <v>0</v>
      </c>
      <c r="M57559">
        <f t="shared" ca="1" si="6298"/>
        <v>0</v>
      </c>
      <c r="N57559" t="str">
        <f t="shared" ca="1" si="6299"/>
        <v>X</v>
      </c>
    </row>
    <row r="57560" spans="7:14" x14ac:dyDescent="0.3">
      <c r="G57560">
        <v>57559</v>
      </c>
      <c r="H57560">
        <f t="shared" ca="1" si="6293"/>
        <v>50</v>
      </c>
      <c r="I57560">
        <f t="shared" ca="1" si="6294"/>
        <v>4</v>
      </c>
      <c r="J57560">
        <f t="shared" ca="1" si="6295"/>
        <v>57</v>
      </c>
      <c r="K57560">
        <f t="shared" ca="1" si="6296"/>
        <v>0</v>
      </c>
      <c r="L57560">
        <f t="shared" ca="1" si="6297"/>
        <v>0</v>
      </c>
      <c r="M57560">
        <f t="shared" ca="1" si="6298"/>
        <v>1</v>
      </c>
      <c r="N57560" t="str">
        <f t="shared" ca="1" si="6299"/>
        <v>X</v>
      </c>
    </row>
    <row r="57561" spans="7:14" x14ac:dyDescent="0.3">
      <c r="G57561">
        <v>57560</v>
      </c>
      <c r="H57561">
        <f t="shared" ca="1" si="6293"/>
        <v>197</v>
      </c>
      <c r="I57561">
        <f t="shared" ca="1" si="6294"/>
        <v>12</v>
      </c>
      <c r="J57561">
        <f t="shared" ca="1" si="6295"/>
        <v>8</v>
      </c>
      <c r="K57561">
        <f t="shared" ca="1" si="6296"/>
        <v>0</v>
      </c>
      <c r="L57561">
        <f t="shared" ca="1" si="6297"/>
        <v>0</v>
      </c>
      <c r="M57561">
        <f t="shared" ca="1" si="6298"/>
        <v>0</v>
      </c>
      <c r="N57561" t="str">
        <f t="shared" ca="1" si="6299"/>
        <v>X</v>
      </c>
    </row>
    <row r="57562" spans="7:14" x14ac:dyDescent="0.3">
      <c r="G57562">
        <v>57561</v>
      </c>
      <c r="H57562">
        <f t="shared" ca="1" si="6293"/>
        <v>118</v>
      </c>
      <c r="I57562">
        <f t="shared" ca="1" si="6294"/>
        <v>20</v>
      </c>
      <c r="J57562">
        <f t="shared" ca="1" si="6295"/>
        <v>1</v>
      </c>
      <c r="K57562">
        <f t="shared" ca="1" si="6296"/>
        <v>0</v>
      </c>
      <c r="L57562">
        <f t="shared" ca="1" si="6297"/>
        <v>1</v>
      </c>
      <c r="M57562">
        <f t="shared" ca="1" si="6298"/>
        <v>0</v>
      </c>
      <c r="N57562" t="str">
        <f t="shared" ca="1" si="6299"/>
        <v>X</v>
      </c>
    </row>
    <row r="57563" spans="7:14" x14ac:dyDescent="0.3">
      <c r="G57563">
        <v>57562</v>
      </c>
      <c r="H57563">
        <f t="shared" ca="1" si="6293"/>
        <v>168</v>
      </c>
      <c r="I57563">
        <f t="shared" ca="1" si="6294"/>
        <v>1</v>
      </c>
      <c r="J57563">
        <f t="shared" ca="1" si="6295"/>
        <v>60</v>
      </c>
      <c r="K57563">
        <f t="shared" ca="1" si="6296"/>
        <v>0</v>
      </c>
      <c r="L57563">
        <f t="shared" ca="1" si="6297"/>
        <v>0</v>
      </c>
      <c r="M57563">
        <f t="shared" ca="1" si="6298"/>
        <v>0</v>
      </c>
      <c r="N57563" t="str">
        <f t="shared" ca="1" si="6299"/>
        <v>X</v>
      </c>
    </row>
    <row r="57564" spans="7:14" x14ac:dyDescent="0.3">
      <c r="G57564">
        <v>57563</v>
      </c>
      <c r="H57564">
        <f t="shared" ca="1" si="6293"/>
        <v>7</v>
      </c>
      <c r="I57564">
        <f t="shared" ca="1" si="6294"/>
        <v>17</v>
      </c>
      <c r="J57564">
        <f t="shared" ca="1" si="6295"/>
        <v>153</v>
      </c>
      <c r="K57564">
        <f t="shared" ca="1" si="6296"/>
        <v>1</v>
      </c>
      <c r="L57564">
        <f t="shared" ca="1" si="6297"/>
        <v>0</v>
      </c>
      <c r="M57564">
        <f t="shared" ca="1" si="6298"/>
        <v>0</v>
      </c>
      <c r="N57564" t="str">
        <f t="shared" ca="1" si="6299"/>
        <v>X</v>
      </c>
    </row>
    <row r="57565" spans="7:14" x14ac:dyDescent="0.3">
      <c r="G57565">
        <v>57564</v>
      </c>
      <c r="H57565">
        <f t="shared" ca="1" si="6293"/>
        <v>100</v>
      </c>
      <c r="I57565">
        <f t="shared" ca="1" si="6294"/>
        <v>2</v>
      </c>
      <c r="J57565">
        <f t="shared" ca="1" si="6295"/>
        <v>121</v>
      </c>
      <c r="K57565">
        <f t="shared" ca="1" si="6296"/>
        <v>0</v>
      </c>
      <c r="L57565">
        <f t="shared" ca="1" si="6297"/>
        <v>0</v>
      </c>
      <c r="M57565">
        <f t="shared" ca="1" si="6298"/>
        <v>0</v>
      </c>
      <c r="N57565" t="str">
        <f t="shared" ca="1" si="6299"/>
        <v>X</v>
      </c>
    </row>
    <row r="57566" spans="7:14" x14ac:dyDescent="0.3">
      <c r="G57566">
        <v>57565</v>
      </c>
      <c r="H57566">
        <f t="shared" ca="1" si="6293"/>
        <v>2</v>
      </c>
      <c r="I57566">
        <f t="shared" ca="1" si="6294"/>
        <v>13</v>
      </c>
      <c r="J57566">
        <f t="shared" ca="1" si="6295"/>
        <v>193</v>
      </c>
      <c r="K57566">
        <f t="shared" ca="1" si="6296"/>
        <v>1</v>
      </c>
      <c r="L57566">
        <f t="shared" ca="1" si="6297"/>
        <v>0</v>
      </c>
      <c r="M57566">
        <f t="shared" ca="1" si="6298"/>
        <v>0</v>
      </c>
      <c r="N57566" t="str">
        <f t="shared" ca="1" si="6299"/>
        <v>X</v>
      </c>
    </row>
    <row r="57567" spans="7:14" x14ac:dyDescent="0.3">
      <c r="G57567">
        <v>57566</v>
      </c>
      <c r="H57567">
        <f t="shared" ca="1" si="6293"/>
        <v>81</v>
      </c>
      <c r="I57567">
        <f t="shared" ca="1" si="6294"/>
        <v>6</v>
      </c>
      <c r="J57567">
        <f t="shared" ca="1" si="6295"/>
        <v>167</v>
      </c>
      <c r="K57567">
        <f t="shared" ca="1" si="6296"/>
        <v>0</v>
      </c>
      <c r="L57567">
        <f t="shared" ca="1" si="6297"/>
        <v>0</v>
      </c>
      <c r="M57567">
        <f t="shared" ca="1" si="6298"/>
        <v>0</v>
      </c>
      <c r="N57567" t="str">
        <f t="shared" ca="1" si="6299"/>
        <v>X</v>
      </c>
    </row>
    <row r="57568" spans="7:14" x14ac:dyDescent="0.3">
      <c r="G57568">
        <v>57567</v>
      </c>
      <c r="H57568">
        <f t="shared" ca="1" si="6293"/>
        <v>155</v>
      </c>
      <c r="I57568">
        <f t="shared" ca="1" si="6294"/>
        <v>20</v>
      </c>
      <c r="J57568">
        <f t="shared" ca="1" si="6295"/>
        <v>102</v>
      </c>
      <c r="K57568">
        <f t="shared" ca="1" si="6296"/>
        <v>0</v>
      </c>
      <c r="L57568">
        <f t="shared" ca="1" si="6297"/>
        <v>0</v>
      </c>
      <c r="M57568">
        <f t="shared" ca="1" si="6298"/>
        <v>0</v>
      </c>
      <c r="N57568" t="str">
        <f t="shared" ca="1" si="6299"/>
        <v>X</v>
      </c>
    </row>
    <row r="57569" spans="7:14" x14ac:dyDescent="0.3">
      <c r="G57569">
        <v>57568</v>
      </c>
      <c r="H57569">
        <f t="shared" ca="1" si="6293"/>
        <v>78</v>
      </c>
      <c r="I57569">
        <f t="shared" ca="1" si="6294"/>
        <v>17</v>
      </c>
      <c r="J57569">
        <f t="shared" ca="1" si="6295"/>
        <v>104</v>
      </c>
      <c r="K57569">
        <f t="shared" ca="1" si="6296"/>
        <v>0</v>
      </c>
      <c r="L57569">
        <f t="shared" ca="1" si="6297"/>
        <v>0</v>
      </c>
      <c r="M57569">
        <f t="shared" ca="1" si="6298"/>
        <v>0</v>
      </c>
      <c r="N57569" t="str">
        <f t="shared" ca="1" si="6299"/>
        <v>X</v>
      </c>
    </row>
    <row r="57570" spans="7:14" x14ac:dyDescent="0.3">
      <c r="G57570">
        <v>57569</v>
      </c>
      <c r="H57570">
        <f t="shared" ca="1" si="6293"/>
        <v>98</v>
      </c>
      <c r="I57570">
        <f t="shared" ca="1" si="6294"/>
        <v>16</v>
      </c>
      <c r="J57570">
        <f t="shared" ca="1" si="6295"/>
        <v>167</v>
      </c>
      <c r="K57570">
        <f t="shared" ca="1" si="6296"/>
        <v>0</v>
      </c>
      <c r="L57570">
        <f t="shared" ca="1" si="6297"/>
        <v>0</v>
      </c>
      <c r="M57570">
        <f t="shared" ca="1" si="6298"/>
        <v>0</v>
      </c>
      <c r="N57570" t="str">
        <f t="shared" ca="1" si="6299"/>
        <v>X</v>
      </c>
    </row>
    <row r="57571" spans="7:14" x14ac:dyDescent="0.3">
      <c r="G57571">
        <v>57570</v>
      </c>
      <c r="H57571">
        <f t="shared" ca="1" si="6293"/>
        <v>17</v>
      </c>
      <c r="I57571">
        <f t="shared" ca="1" si="6294"/>
        <v>16</v>
      </c>
      <c r="J57571">
        <f t="shared" ca="1" si="6295"/>
        <v>23</v>
      </c>
      <c r="K57571">
        <f t="shared" ca="1" si="6296"/>
        <v>0</v>
      </c>
      <c r="L57571">
        <f t="shared" ca="1" si="6297"/>
        <v>0</v>
      </c>
      <c r="M57571">
        <f t="shared" ca="1" si="6298"/>
        <v>0</v>
      </c>
      <c r="N57571" t="str">
        <f t="shared" ca="1" si="6299"/>
        <v>X</v>
      </c>
    </row>
    <row r="57572" spans="7:14" x14ac:dyDescent="0.3">
      <c r="G57572">
        <v>57571</v>
      </c>
      <c r="H57572">
        <f t="shared" ca="1" si="6293"/>
        <v>91</v>
      </c>
      <c r="I57572">
        <f t="shared" ca="1" si="6294"/>
        <v>10</v>
      </c>
      <c r="J57572">
        <f t="shared" ca="1" si="6295"/>
        <v>135</v>
      </c>
      <c r="K57572">
        <f t="shared" ca="1" si="6296"/>
        <v>0</v>
      </c>
      <c r="L57572">
        <f t="shared" ca="1" si="6297"/>
        <v>0</v>
      </c>
      <c r="M57572">
        <f t="shared" ca="1" si="6298"/>
        <v>0</v>
      </c>
      <c r="N57572" t="str">
        <f t="shared" ca="1" si="6299"/>
        <v>X</v>
      </c>
    </row>
    <row r="57573" spans="7:14" x14ac:dyDescent="0.3">
      <c r="G57573">
        <v>57572</v>
      </c>
      <c r="H57573">
        <f t="shared" ca="1" si="6293"/>
        <v>73</v>
      </c>
      <c r="I57573">
        <f t="shared" ca="1" si="6294"/>
        <v>4</v>
      </c>
      <c r="J57573">
        <f t="shared" ca="1" si="6295"/>
        <v>83</v>
      </c>
      <c r="K57573">
        <f t="shared" ca="1" si="6296"/>
        <v>0</v>
      </c>
      <c r="L57573">
        <f t="shared" ca="1" si="6297"/>
        <v>0</v>
      </c>
      <c r="M57573">
        <f t="shared" ca="1" si="6298"/>
        <v>1</v>
      </c>
      <c r="N57573" t="str">
        <f t="shared" ca="1" si="6299"/>
        <v>X</v>
      </c>
    </row>
    <row r="57574" spans="7:14" x14ac:dyDescent="0.3">
      <c r="G57574">
        <v>57573</v>
      </c>
      <c r="H57574">
        <f t="shared" ca="1" si="6293"/>
        <v>192</v>
      </c>
      <c r="I57574">
        <f t="shared" ca="1" si="6294"/>
        <v>8</v>
      </c>
      <c r="J57574">
        <f t="shared" ca="1" si="6295"/>
        <v>110</v>
      </c>
      <c r="K57574">
        <f t="shared" ca="1" si="6296"/>
        <v>0</v>
      </c>
      <c r="L57574">
        <f t="shared" ca="1" si="6297"/>
        <v>0</v>
      </c>
      <c r="M57574">
        <f t="shared" ca="1" si="6298"/>
        <v>0</v>
      </c>
      <c r="N57574" t="str">
        <f t="shared" ca="1" si="6299"/>
        <v>X</v>
      </c>
    </row>
    <row r="57575" spans="7:14" x14ac:dyDescent="0.3">
      <c r="G57575">
        <v>57574</v>
      </c>
      <c r="H57575">
        <f t="shared" ca="1" si="6293"/>
        <v>117</v>
      </c>
      <c r="I57575">
        <f t="shared" ca="1" si="6294"/>
        <v>1</v>
      </c>
      <c r="J57575">
        <f t="shared" ca="1" si="6295"/>
        <v>114</v>
      </c>
      <c r="K57575">
        <f t="shared" ca="1" si="6296"/>
        <v>0</v>
      </c>
      <c r="L57575">
        <f t="shared" ca="1" si="6297"/>
        <v>0</v>
      </c>
      <c r="M57575">
        <f t="shared" ca="1" si="6298"/>
        <v>0</v>
      </c>
      <c r="N57575" t="str">
        <f t="shared" ca="1" si="6299"/>
        <v>X</v>
      </c>
    </row>
    <row r="57576" spans="7:14" x14ac:dyDescent="0.3">
      <c r="G57576">
        <v>57575</v>
      </c>
      <c r="H57576">
        <f t="shared" ca="1" si="6293"/>
        <v>193</v>
      </c>
      <c r="I57576">
        <f t="shared" ca="1" si="6294"/>
        <v>1</v>
      </c>
      <c r="J57576">
        <f t="shared" ca="1" si="6295"/>
        <v>11</v>
      </c>
      <c r="K57576">
        <f t="shared" ca="1" si="6296"/>
        <v>0</v>
      </c>
      <c r="L57576">
        <f t="shared" ca="1" si="6297"/>
        <v>0</v>
      </c>
      <c r="M57576">
        <f t="shared" ca="1" si="6298"/>
        <v>0</v>
      </c>
      <c r="N57576" t="str">
        <f t="shared" ca="1" si="6299"/>
        <v>X</v>
      </c>
    </row>
    <row r="57577" spans="7:14" x14ac:dyDescent="0.3">
      <c r="G57577">
        <v>57576</v>
      </c>
      <c r="H57577">
        <f t="shared" ca="1" si="6293"/>
        <v>10</v>
      </c>
      <c r="I57577">
        <f t="shared" ca="1" si="6294"/>
        <v>0</v>
      </c>
      <c r="J57577">
        <f t="shared" ca="1" si="6295"/>
        <v>182</v>
      </c>
      <c r="K57577">
        <f t="shared" ca="1" si="6296"/>
        <v>1</v>
      </c>
      <c r="L57577">
        <f t="shared" ca="1" si="6297"/>
        <v>0</v>
      </c>
      <c r="M57577">
        <f t="shared" ca="1" si="6298"/>
        <v>1</v>
      </c>
      <c r="N57577" t="str">
        <f t="shared" ca="1" si="6299"/>
        <v>X</v>
      </c>
    </row>
    <row r="57578" spans="7:14" x14ac:dyDescent="0.3">
      <c r="G57578">
        <v>57577</v>
      </c>
      <c r="H57578">
        <f t="shared" ca="1" si="6293"/>
        <v>0</v>
      </c>
      <c r="I57578">
        <f t="shared" ca="1" si="6294"/>
        <v>12</v>
      </c>
      <c r="J57578">
        <f t="shared" ca="1" si="6295"/>
        <v>122</v>
      </c>
      <c r="K57578">
        <f t="shared" ca="1" si="6296"/>
        <v>1</v>
      </c>
      <c r="L57578">
        <f t="shared" ca="1" si="6297"/>
        <v>0</v>
      </c>
      <c r="M57578">
        <f t="shared" ca="1" si="6298"/>
        <v>0</v>
      </c>
      <c r="N57578" t="str">
        <f t="shared" ca="1" si="6299"/>
        <v>X</v>
      </c>
    </row>
    <row r="57579" spans="7:14" x14ac:dyDescent="0.3">
      <c r="G57579">
        <v>57578</v>
      </c>
      <c r="H57579">
        <f t="shared" ca="1" si="6293"/>
        <v>97</v>
      </c>
      <c r="I57579">
        <f t="shared" ca="1" si="6294"/>
        <v>20</v>
      </c>
      <c r="J57579">
        <f t="shared" ca="1" si="6295"/>
        <v>165</v>
      </c>
      <c r="K57579">
        <f t="shared" ca="1" si="6296"/>
        <v>0</v>
      </c>
      <c r="L57579">
        <f t="shared" ca="1" si="6297"/>
        <v>0</v>
      </c>
      <c r="M57579">
        <f t="shared" ca="1" si="6298"/>
        <v>0</v>
      </c>
      <c r="N57579" t="str">
        <f t="shared" ca="1" si="6299"/>
        <v>X</v>
      </c>
    </row>
    <row r="57580" spans="7:14" x14ac:dyDescent="0.3">
      <c r="G57580">
        <v>57579</v>
      </c>
      <c r="H57580">
        <f t="shared" ca="1" si="6293"/>
        <v>178</v>
      </c>
      <c r="I57580">
        <f t="shared" ca="1" si="6294"/>
        <v>18</v>
      </c>
      <c r="J57580">
        <f t="shared" ca="1" si="6295"/>
        <v>123</v>
      </c>
      <c r="K57580">
        <f t="shared" ca="1" si="6296"/>
        <v>0</v>
      </c>
      <c r="L57580">
        <f t="shared" ca="1" si="6297"/>
        <v>0</v>
      </c>
      <c r="M57580">
        <f t="shared" ca="1" si="6298"/>
        <v>0</v>
      </c>
      <c r="N57580" t="str">
        <f t="shared" ca="1" si="6299"/>
        <v>X</v>
      </c>
    </row>
    <row r="57581" spans="7:14" x14ac:dyDescent="0.3">
      <c r="G57581">
        <v>57580</v>
      </c>
      <c r="H57581">
        <f t="shared" ca="1" si="6293"/>
        <v>98</v>
      </c>
      <c r="I57581">
        <f t="shared" ca="1" si="6294"/>
        <v>19</v>
      </c>
      <c r="J57581">
        <f t="shared" ca="1" si="6295"/>
        <v>185</v>
      </c>
      <c r="K57581">
        <f t="shared" ca="1" si="6296"/>
        <v>0</v>
      </c>
      <c r="L57581">
        <f t="shared" ca="1" si="6297"/>
        <v>0</v>
      </c>
      <c r="M57581">
        <f t="shared" ca="1" si="6298"/>
        <v>0</v>
      </c>
      <c r="N57581" t="str">
        <f t="shared" ca="1" si="6299"/>
        <v>X</v>
      </c>
    </row>
    <row r="57582" spans="7:14" x14ac:dyDescent="0.3">
      <c r="G57582">
        <v>57581</v>
      </c>
      <c r="H57582">
        <f t="shared" ca="1" si="6293"/>
        <v>85</v>
      </c>
      <c r="I57582">
        <f t="shared" ca="1" si="6294"/>
        <v>1</v>
      </c>
      <c r="J57582">
        <f t="shared" ca="1" si="6295"/>
        <v>2</v>
      </c>
      <c r="K57582">
        <f t="shared" ca="1" si="6296"/>
        <v>0</v>
      </c>
      <c r="L57582">
        <f t="shared" ca="1" si="6297"/>
        <v>0</v>
      </c>
      <c r="M57582">
        <f t="shared" ca="1" si="6298"/>
        <v>1</v>
      </c>
      <c r="N57582" t="str">
        <f t="shared" ca="1" si="6299"/>
        <v>X</v>
      </c>
    </row>
    <row r="57583" spans="7:14" x14ac:dyDescent="0.3">
      <c r="G57583">
        <v>57582</v>
      </c>
      <c r="H57583">
        <f t="shared" ca="1" si="6293"/>
        <v>70</v>
      </c>
      <c r="I57583">
        <f t="shared" ca="1" si="6294"/>
        <v>7</v>
      </c>
      <c r="J57583">
        <f t="shared" ca="1" si="6295"/>
        <v>52</v>
      </c>
      <c r="K57583">
        <f t="shared" ca="1" si="6296"/>
        <v>0</v>
      </c>
      <c r="L57583">
        <f t="shared" ca="1" si="6297"/>
        <v>0</v>
      </c>
      <c r="M57583">
        <f t="shared" ca="1" si="6298"/>
        <v>1</v>
      </c>
      <c r="N57583" t="str">
        <f t="shared" ca="1" si="6299"/>
        <v>X</v>
      </c>
    </row>
    <row r="57584" spans="7:14" x14ac:dyDescent="0.3">
      <c r="G57584">
        <v>57583</v>
      </c>
      <c r="H57584">
        <f t="shared" ca="1" si="6293"/>
        <v>13</v>
      </c>
      <c r="I57584">
        <f t="shared" ca="1" si="6294"/>
        <v>12</v>
      </c>
      <c r="J57584">
        <f t="shared" ca="1" si="6295"/>
        <v>168</v>
      </c>
      <c r="K57584">
        <f t="shared" ca="1" si="6296"/>
        <v>1</v>
      </c>
      <c r="L57584">
        <f t="shared" ca="1" si="6297"/>
        <v>0</v>
      </c>
      <c r="M57584">
        <f t="shared" ca="1" si="6298"/>
        <v>0</v>
      </c>
      <c r="N57584" t="str">
        <f t="shared" ca="1" si="6299"/>
        <v>X</v>
      </c>
    </row>
    <row r="57585" spans="7:14" x14ac:dyDescent="0.3">
      <c r="G57585">
        <v>57584</v>
      </c>
      <c r="H57585">
        <f t="shared" ca="1" si="6293"/>
        <v>84</v>
      </c>
      <c r="I57585">
        <f t="shared" ca="1" si="6294"/>
        <v>18</v>
      </c>
      <c r="J57585">
        <f t="shared" ca="1" si="6295"/>
        <v>155</v>
      </c>
      <c r="K57585">
        <f t="shared" ca="1" si="6296"/>
        <v>0</v>
      </c>
      <c r="L57585">
        <f t="shared" ca="1" si="6297"/>
        <v>0</v>
      </c>
      <c r="M57585">
        <f t="shared" ca="1" si="6298"/>
        <v>0</v>
      </c>
      <c r="N57585" t="str">
        <f t="shared" ca="1" si="6299"/>
        <v>X</v>
      </c>
    </row>
    <row r="57586" spans="7:14" x14ac:dyDescent="0.3">
      <c r="G57586">
        <v>57585</v>
      </c>
      <c r="H57586">
        <f t="shared" ca="1" si="6293"/>
        <v>197</v>
      </c>
      <c r="I57586">
        <f t="shared" ca="1" si="6294"/>
        <v>19</v>
      </c>
      <c r="J57586">
        <f t="shared" ca="1" si="6295"/>
        <v>197</v>
      </c>
      <c r="K57586">
        <f t="shared" ca="1" si="6296"/>
        <v>0</v>
      </c>
      <c r="L57586">
        <f t="shared" ca="1" si="6297"/>
        <v>0</v>
      </c>
      <c r="M57586">
        <f t="shared" ca="1" si="6298"/>
        <v>0</v>
      </c>
      <c r="N57586" t="str">
        <f t="shared" ca="1" si="6299"/>
        <v>X</v>
      </c>
    </row>
    <row r="57587" spans="7:14" x14ac:dyDescent="0.3">
      <c r="G57587">
        <v>57586</v>
      </c>
      <c r="H57587">
        <f t="shared" ca="1" si="6293"/>
        <v>119</v>
      </c>
      <c r="I57587">
        <f t="shared" ca="1" si="6294"/>
        <v>11</v>
      </c>
      <c r="J57587">
        <f t="shared" ca="1" si="6295"/>
        <v>140</v>
      </c>
      <c r="K57587">
        <f t="shared" ca="1" si="6296"/>
        <v>0</v>
      </c>
      <c r="L57587">
        <f t="shared" ca="1" si="6297"/>
        <v>0</v>
      </c>
      <c r="M57587">
        <f t="shared" ca="1" si="6298"/>
        <v>0</v>
      </c>
      <c r="N57587" t="str">
        <f t="shared" ca="1" si="6299"/>
        <v>X</v>
      </c>
    </row>
    <row r="57588" spans="7:14" x14ac:dyDescent="0.3">
      <c r="G57588">
        <v>57587</v>
      </c>
      <c r="H57588">
        <f t="shared" ca="1" si="6293"/>
        <v>183</v>
      </c>
      <c r="I57588">
        <f t="shared" ca="1" si="6294"/>
        <v>9</v>
      </c>
      <c r="J57588">
        <f t="shared" ca="1" si="6295"/>
        <v>124</v>
      </c>
      <c r="K57588">
        <f t="shared" ca="1" si="6296"/>
        <v>0</v>
      </c>
      <c r="L57588">
        <f t="shared" ca="1" si="6297"/>
        <v>0</v>
      </c>
      <c r="M57588">
        <f t="shared" ca="1" si="6298"/>
        <v>0</v>
      </c>
      <c r="N57588" t="str">
        <f t="shared" ca="1" si="6299"/>
        <v>X</v>
      </c>
    </row>
    <row r="57589" spans="7:14" x14ac:dyDescent="0.3">
      <c r="G57589">
        <v>57588</v>
      </c>
      <c r="H57589">
        <f t="shared" ca="1" si="6293"/>
        <v>106</v>
      </c>
      <c r="I57589">
        <f t="shared" ca="1" si="6294"/>
        <v>19</v>
      </c>
      <c r="J57589">
        <f t="shared" ca="1" si="6295"/>
        <v>138</v>
      </c>
      <c r="K57589">
        <f t="shared" ca="1" si="6296"/>
        <v>0</v>
      </c>
      <c r="L57589">
        <f t="shared" ca="1" si="6297"/>
        <v>0</v>
      </c>
      <c r="M57589">
        <f t="shared" ca="1" si="6298"/>
        <v>0</v>
      </c>
      <c r="N57589" t="str">
        <f t="shared" ca="1" si="6299"/>
        <v>X</v>
      </c>
    </row>
    <row r="57590" spans="7:14" x14ac:dyDescent="0.3">
      <c r="G57590">
        <v>57589</v>
      </c>
      <c r="H57590">
        <f t="shared" ca="1" si="6293"/>
        <v>21</v>
      </c>
      <c r="I57590">
        <f t="shared" ca="1" si="6294"/>
        <v>20</v>
      </c>
      <c r="J57590">
        <f t="shared" ca="1" si="6295"/>
        <v>43</v>
      </c>
      <c r="K57590">
        <f t="shared" ca="1" si="6296"/>
        <v>0</v>
      </c>
      <c r="L57590">
        <f t="shared" ca="1" si="6297"/>
        <v>0</v>
      </c>
      <c r="M57590">
        <f t="shared" ca="1" si="6298"/>
        <v>0</v>
      </c>
      <c r="N57590" t="str">
        <f t="shared" ca="1" si="6299"/>
        <v>X</v>
      </c>
    </row>
    <row r="57591" spans="7:14" x14ac:dyDescent="0.3">
      <c r="G57591">
        <v>57590</v>
      </c>
      <c r="H57591">
        <f t="shared" ca="1" si="6293"/>
        <v>56</v>
      </c>
      <c r="I57591">
        <f t="shared" ca="1" si="6294"/>
        <v>4</v>
      </c>
      <c r="J57591">
        <f t="shared" ca="1" si="6295"/>
        <v>65</v>
      </c>
      <c r="K57591">
        <f t="shared" ca="1" si="6296"/>
        <v>0</v>
      </c>
      <c r="L57591">
        <f t="shared" ca="1" si="6297"/>
        <v>0</v>
      </c>
      <c r="M57591">
        <f t="shared" ca="1" si="6298"/>
        <v>1</v>
      </c>
      <c r="N57591" t="str">
        <f t="shared" ca="1" si="6299"/>
        <v>X</v>
      </c>
    </row>
    <row r="57592" spans="7:14" x14ac:dyDescent="0.3">
      <c r="G57592">
        <v>57591</v>
      </c>
      <c r="H57592">
        <f t="shared" ca="1" si="6293"/>
        <v>192</v>
      </c>
      <c r="I57592">
        <f t="shared" ca="1" si="6294"/>
        <v>4</v>
      </c>
      <c r="J57592">
        <f t="shared" ca="1" si="6295"/>
        <v>189</v>
      </c>
      <c r="K57592">
        <f t="shared" ca="1" si="6296"/>
        <v>0</v>
      </c>
      <c r="L57592">
        <f t="shared" ca="1" si="6297"/>
        <v>0</v>
      </c>
      <c r="M57592">
        <f t="shared" ca="1" si="6298"/>
        <v>0</v>
      </c>
      <c r="N57592" t="str">
        <f t="shared" ca="1" si="6299"/>
        <v>X</v>
      </c>
    </row>
    <row r="57593" spans="7:14" x14ac:dyDescent="0.3">
      <c r="G57593">
        <v>57592</v>
      </c>
      <c r="H57593">
        <f t="shared" ca="1" si="6293"/>
        <v>62</v>
      </c>
      <c r="I57593">
        <f t="shared" ca="1" si="6294"/>
        <v>16</v>
      </c>
      <c r="J57593">
        <f t="shared" ca="1" si="6295"/>
        <v>48</v>
      </c>
      <c r="K57593">
        <f t="shared" ca="1" si="6296"/>
        <v>0</v>
      </c>
      <c r="L57593">
        <f t="shared" ca="1" si="6297"/>
        <v>0</v>
      </c>
      <c r="M57593">
        <f t="shared" ca="1" si="6298"/>
        <v>0</v>
      </c>
      <c r="N57593" t="str">
        <f t="shared" ca="1" si="6299"/>
        <v>X</v>
      </c>
    </row>
    <row r="57594" spans="7:14" x14ac:dyDescent="0.3">
      <c r="G57594">
        <v>57593</v>
      </c>
      <c r="H57594">
        <f t="shared" ca="1" si="6293"/>
        <v>78</v>
      </c>
      <c r="I57594">
        <f t="shared" ca="1" si="6294"/>
        <v>9</v>
      </c>
      <c r="J57594">
        <f t="shared" ca="1" si="6295"/>
        <v>45</v>
      </c>
      <c r="K57594">
        <f t="shared" ca="1" si="6296"/>
        <v>0</v>
      </c>
      <c r="L57594">
        <f t="shared" ca="1" si="6297"/>
        <v>0</v>
      </c>
      <c r="M57594">
        <f t="shared" ca="1" si="6298"/>
        <v>0</v>
      </c>
      <c r="N57594" t="str">
        <f t="shared" ca="1" si="6299"/>
        <v>X</v>
      </c>
    </row>
    <row r="57595" spans="7:14" x14ac:dyDescent="0.3">
      <c r="G57595">
        <v>57594</v>
      </c>
      <c r="H57595">
        <f t="shared" ca="1" si="6293"/>
        <v>121</v>
      </c>
      <c r="I57595">
        <f t="shared" ca="1" si="6294"/>
        <v>10</v>
      </c>
      <c r="J57595">
        <f t="shared" ca="1" si="6295"/>
        <v>36</v>
      </c>
      <c r="K57595">
        <f t="shared" ca="1" si="6296"/>
        <v>0</v>
      </c>
      <c r="L57595">
        <f t="shared" ca="1" si="6297"/>
        <v>0</v>
      </c>
      <c r="M57595">
        <f t="shared" ca="1" si="6298"/>
        <v>0</v>
      </c>
      <c r="N57595" t="str">
        <f t="shared" ca="1" si="6299"/>
        <v>X</v>
      </c>
    </row>
    <row r="57596" spans="7:14" x14ac:dyDescent="0.3">
      <c r="G57596">
        <v>57595</v>
      </c>
      <c r="H57596">
        <f t="shared" ca="1" si="6293"/>
        <v>133</v>
      </c>
      <c r="I57596">
        <f t="shared" ca="1" si="6294"/>
        <v>19</v>
      </c>
      <c r="J57596">
        <f t="shared" ca="1" si="6295"/>
        <v>162</v>
      </c>
      <c r="K57596">
        <f t="shared" ca="1" si="6296"/>
        <v>0</v>
      </c>
      <c r="L57596">
        <f t="shared" ca="1" si="6297"/>
        <v>0</v>
      </c>
      <c r="M57596">
        <f t="shared" ca="1" si="6298"/>
        <v>0</v>
      </c>
      <c r="N57596" t="str">
        <f t="shared" ca="1" si="6299"/>
        <v>X</v>
      </c>
    </row>
    <row r="57597" spans="7:14" x14ac:dyDescent="0.3">
      <c r="G57597">
        <v>57596</v>
      </c>
      <c r="H57597">
        <f t="shared" ca="1" si="6293"/>
        <v>107</v>
      </c>
      <c r="I57597">
        <f t="shared" ca="1" si="6294"/>
        <v>3</v>
      </c>
      <c r="J57597">
        <f t="shared" ca="1" si="6295"/>
        <v>140</v>
      </c>
      <c r="K57597">
        <f t="shared" ca="1" si="6296"/>
        <v>0</v>
      </c>
      <c r="L57597">
        <f t="shared" ca="1" si="6297"/>
        <v>0</v>
      </c>
      <c r="M57597">
        <f t="shared" ca="1" si="6298"/>
        <v>0</v>
      </c>
      <c r="N57597" t="str">
        <f t="shared" ca="1" si="6299"/>
        <v>X</v>
      </c>
    </row>
    <row r="57598" spans="7:14" x14ac:dyDescent="0.3">
      <c r="G57598">
        <v>57597</v>
      </c>
      <c r="H57598">
        <f t="shared" ca="1" si="6293"/>
        <v>72</v>
      </c>
      <c r="I57598">
        <f t="shared" ca="1" si="6294"/>
        <v>18</v>
      </c>
      <c r="J57598">
        <f t="shared" ca="1" si="6295"/>
        <v>44</v>
      </c>
      <c r="K57598">
        <f t="shared" ca="1" si="6296"/>
        <v>0</v>
      </c>
      <c r="L57598">
        <f t="shared" ca="1" si="6297"/>
        <v>0</v>
      </c>
      <c r="M57598">
        <f t="shared" ca="1" si="6298"/>
        <v>0</v>
      </c>
      <c r="N57598" t="str">
        <f t="shared" ca="1" si="6299"/>
        <v>X</v>
      </c>
    </row>
    <row r="57599" spans="7:14" x14ac:dyDescent="0.3">
      <c r="G57599">
        <v>57598</v>
      </c>
      <c r="H57599">
        <f t="shared" ca="1" si="6293"/>
        <v>144</v>
      </c>
      <c r="I57599">
        <f t="shared" ca="1" si="6294"/>
        <v>6</v>
      </c>
      <c r="J57599">
        <f t="shared" ca="1" si="6295"/>
        <v>179</v>
      </c>
      <c r="K57599">
        <f t="shared" ca="1" si="6296"/>
        <v>0</v>
      </c>
      <c r="L57599">
        <f t="shared" ca="1" si="6297"/>
        <v>0</v>
      </c>
      <c r="M57599">
        <f t="shared" ca="1" si="6298"/>
        <v>0</v>
      </c>
      <c r="N57599" t="str">
        <f t="shared" ca="1" si="6299"/>
        <v>X</v>
      </c>
    </row>
    <row r="57600" spans="7:14" x14ac:dyDescent="0.3">
      <c r="G57600">
        <v>57599</v>
      </c>
      <c r="H57600">
        <f t="shared" ca="1" si="6293"/>
        <v>119</v>
      </c>
      <c r="I57600">
        <f t="shared" ca="1" si="6294"/>
        <v>1</v>
      </c>
      <c r="J57600">
        <f t="shared" ca="1" si="6295"/>
        <v>19</v>
      </c>
      <c r="K57600">
        <f t="shared" ca="1" si="6296"/>
        <v>0</v>
      </c>
      <c r="L57600">
        <f t="shared" ca="1" si="6297"/>
        <v>0</v>
      </c>
      <c r="M57600">
        <f t="shared" ca="1" si="6298"/>
        <v>1</v>
      </c>
      <c r="N57600" t="str">
        <f t="shared" ca="1" si="6299"/>
        <v>X</v>
      </c>
    </row>
    <row r="57601" spans="7:14" x14ac:dyDescent="0.3">
      <c r="G57601">
        <v>57600</v>
      </c>
      <c r="H57601">
        <f t="shared" ca="1" si="6293"/>
        <v>107</v>
      </c>
      <c r="I57601">
        <f t="shared" ca="1" si="6294"/>
        <v>11</v>
      </c>
      <c r="J57601">
        <f t="shared" ca="1" si="6295"/>
        <v>149</v>
      </c>
      <c r="K57601">
        <f t="shared" ca="1" si="6296"/>
        <v>0</v>
      </c>
      <c r="L57601">
        <f t="shared" ca="1" si="6297"/>
        <v>0</v>
      </c>
      <c r="M57601">
        <f t="shared" ca="1" si="6298"/>
        <v>0</v>
      </c>
      <c r="N57601" t="str">
        <f t="shared" ca="1" si="6299"/>
        <v>X</v>
      </c>
    </row>
    <row r="57602" spans="7:14" x14ac:dyDescent="0.3">
      <c r="G57602">
        <v>57601</v>
      </c>
      <c r="H57602">
        <f t="shared" ca="1" si="6293"/>
        <v>63</v>
      </c>
      <c r="I57602">
        <f t="shared" ca="1" si="6294"/>
        <v>6</v>
      </c>
      <c r="J57602">
        <f t="shared" ca="1" si="6295"/>
        <v>143</v>
      </c>
      <c r="K57602">
        <f t="shared" ca="1" si="6296"/>
        <v>0</v>
      </c>
      <c r="L57602">
        <f t="shared" ca="1" si="6297"/>
        <v>0</v>
      </c>
      <c r="M57602">
        <f t="shared" ca="1" si="6298"/>
        <v>0</v>
      </c>
      <c r="N57602" t="str">
        <f t="shared" ca="1" si="6299"/>
        <v>X</v>
      </c>
    </row>
    <row r="57603" spans="7:14" x14ac:dyDescent="0.3">
      <c r="G57603">
        <v>57602</v>
      </c>
      <c r="H57603">
        <f t="shared" ref="H57603:H57666" ca="1" si="6300">RANDBETWEEN(0,200)</f>
        <v>88</v>
      </c>
      <c r="I57603">
        <f t="shared" ref="I57603:I57666" ca="1" si="6301">RANDBETWEEN(0,20)</f>
        <v>4</v>
      </c>
      <c r="J57603">
        <f t="shared" ref="J57603:J57666" ca="1" si="6302">RANDBETWEEN(0,200)</f>
        <v>65</v>
      </c>
      <c r="K57603">
        <f t="shared" ref="K57603:K57666" ca="1" si="6303">IF(2*H57603+5*I57603&lt;=100,1,0)</f>
        <v>0</v>
      </c>
      <c r="L57603">
        <f t="shared" ref="L57603:L57666" ca="1" si="6304">IF(I57603-J57603&gt;=10,1,0)</f>
        <v>0</v>
      </c>
      <c r="M57603">
        <f t="shared" ref="M57603:M57666" ca="1" si="6305">IF(H57603+I57603^2+J57603&lt;=200,1,0)</f>
        <v>1</v>
      </c>
      <c r="N57603" t="str">
        <f t="shared" ref="N57603:N57666" ca="1" si="6306">IF(K57603*L57603*M57603=1,2*H57603^3+4*I57603+J57603,"X")</f>
        <v>X</v>
      </c>
    </row>
    <row r="57604" spans="7:14" x14ac:dyDescent="0.3">
      <c r="G57604">
        <v>57603</v>
      </c>
      <c r="H57604">
        <f t="shared" ca="1" si="6300"/>
        <v>143</v>
      </c>
      <c r="I57604">
        <f t="shared" ca="1" si="6301"/>
        <v>10</v>
      </c>
      <c r="J57604">
        <f t="shared" ca="1" si="6302"/>
        <v>32</v>
      </c>
      <c r="K57604">
        <f t="shared" ca="1" si="6303"/>
        <v>0</v>
      </c>
      <c r="L57604">
        <f t="shared" ca="1" si="6304"/>
        <v>0</v>
      </c>
      <c r="M57604">
        <f t="shared" ca="1" si="6305"/>
        <v>0</v>
      </c>
      <c r="N57604" t="str">
        <f t="shared" ca="1" si="6306"/>
        <v>X</v>
      </c>
    </row>
    <row r="57605" spans="7:14" x14ac:dyDescent="0.3">
      <c r="G57605">
        <v>57604</v>
      </c>
      <c r="H57605">
        <f t="shared" ca="1" si="6300"/>
        <v>95</v>
      </c>
      <c r="I57605">
        <f t="shared" ca="1" si="6301"/>
        <v>0</v>
      </c>
      <c r="J57605">
        <f t="shared" ca="1" si="6302"/>
        <v>29</v>
      </c>
      <c r="K57605">
        <f t="shared" ca="1" si="6303"/>
        <v>0</v>
      </c>
      <c r="L57605">
        <f t="shared" ca="1" si="6304"/>
        <v>0</v>
      </c>
      <c r="M57605">
        <f t="shared" ca="1" si="6305"/>
        <v>1</v>
      </c>
      <c r="N57605" t="str">
        <f t="shared" ca="1" si="6306"/>
        <v>X</v>
      </c>
    </row>
    <row r="57606" spans="7:14" x14ac:dyDescent="0.3">
      <c r="G57606">
        <v>57605</v>
      </c>
      <c r="H57606">
        <f t="shared" ca="1" si="6300"/>
        <v>6</v>
      </c>
      <c r="I57606">
        <f t="shared" ca="1" si="6301"/>
        <v>5</v>
      </c>
      <c r="J57606">
        <f t="shared" ca="1" si="6302"/>
        <v>151</v>
      </c>
      <c r="K57606">
        <f t="shared" ca="1" si="6303"/>
        <v>1</v>
      </c>
      <c r="L57606">
        <f t="shared" ca="1" si="6304"/>
        <v>0</v>
      </c>
      <c r="M57606">
        <f t="shared" ca="1" si="6305"/>
        <v>1</v>
      </c>
      <c r="N57606" t="str">
        <f t="shared" ca="1" si="6306"/>
        <v>X</v>
      </c>
    </row>
    <row r="57607" spans="7:14" x14ac:dyDescent="0.3">
      <c r="G57607">
        <v>57606</v>
      </c>
      <c r="H57607">
        <f t="shared" ca="1" si="6300"/>
        <v>3</v>
      </c>
      <c r="I57607">
        <f t="shared" ca="1" si="6301"/>
        <v>20</v>
      </c>
      <c r="J57607">
        <f t="shared" ca="1" si="6302"/>
        <v>150</v>
      </c>
      <c r="K57607">
        <f t="shared" ca="1" si="6303"/>
        <v>0</v>
      </c>
      <c r="L57607">
        <f t="shared" ca="1" si="6304"/>
        <v>0</v>
      </c>
      <c r="M57607">
        <f t="shared" ca="1" si="6305"/>
        <v>0</v>
      </c>
      <c r="N57607" t="str">
        <f t="shared" ca="1" si="6306"/>
        <v>X</v>
      </c>
    </row>
    <row r="57608" spans="7:14" x14ac:dyDescent="0.3">
      <c r="G57608">
        <v>57607</v>
      </c>
      <c r="H57608">
        <f t="shared" ca="1" si="6300"/>
        <v>136</v>
      </c>
      <c r="I57608">
        <f t="shared" ca="1" si="6301"/>
        <v>20</v>
      </c>
      <c r="J57608">
        <f t="shared" ca="1" si="6302"/>
        <v>12</v>
      </c>
      <c r="K57608">
        <f t="shared" ca="1" si="6303"/>
        <v>0</v>
      </c>
      <c r="L57608">
        <f t="shared" ca="1" si="6304"/>
        <v>0</v>
      </c>
      <c r="M57608">
        <f t="shared" ca="1" si="6305"/>
        <v>0</v>
      </c>
      <c r="N57608" t="str">
        <f t="shared" ca="1" si="6306"/>
        <v>X</v>
      </c>
    </row>
    <row r="57609" spans="7:14" x14ac:dyDescent="0.3">
      <c r="G57609">
        <v>57608</v>
      </c>
      <c r="H57609">
        <f t="shared" ca="1" si="6300"/>
        <v>5</v>
      </c>
      <c r="I57609">
        <f t="shared" ca="1" si="6301"/>
        <v>20</v>
      </c>
      <c r="J57609">
        <f t="shared" ca="1" si="6302"/>
        <v>171</v>
      </c>
      <c r="K57609">
        <f t="shared" ca="1" si="6303"/>
        <v>0</v>
      </c>
      <c r="L57609">
        <f t="shared" ca="1" si="6304"/>
        <v>0</v>
      </c>
      <c r="M57609">
        <f t="shared" ca="1" si="6305"/>
        <v>0</v>
      </c>
      <c r="N57609" t="str">
        <f t="shared" ca="1" si="6306"/>
        <v>X</v>
      </c>
    </row>
    <row r="57610" spans="7:14" x14ac:dyDescent="0.3">
      <c r="G57610">
        <v>57609</v>
      </c>
      <c r="H57610">
        <f t="shared" ca="1" si="6300"/>
        <v>157</v>
      </c>
      <c r="I57610">
        <f t="shared" ca="1" si="6301"/>
        <v>3</v>
      </c>
      <c r="J57610">
        <f t="shared" ca="1" si="6302"/>
        <v>47</v>
      </c>
      <c r="K57610">
        <f t="shared" ca="1" si="6303"/>
        <v>0</v>
      </c>
      <c r="L57610">
        <f t="shared" ca="1" si="6304"/>
        <v>0</v>
      </c>
      <c r="M57610">
        <f t="shared" ca="1" si="6305"/>
        <v>0</v>
      </c>
      <c r="N57610" t="str">
        <f t="shared" ca="1" si="6306"/>
        <v>X</v>
      </c>
    </row>
    <row r="57611" spans="7:14" x14ac:dyDescent="0.3">
      <c r="G57611">
        <v>57610</v>
      </c>
      <c r="H57611">
        <f t="shared" ca="1" si="6300"/>
        <v>153</v>
      </c>
      <c r="I57611">
        <f t="shared" ca="1" si="6301"/>
        <v>3</v>
      </c>
      <c r="J57611">
        <f t="shared" ca="1" si="6302"/>
        <v>83</v>
      </c>
      <c r="K57611">
        <f t="shared" ca="1" si="6303"/>
        <v>0</v>
      </c>
      <c r="L57611">
        <f t="shared" ca="1" si="6304"/>
        <v>0</v>
      </c>
      <c r="M57611">
        <f t="shared" ca="1" si="6305"/>
        <v>0</v>
      </c>
      <c r="N57611" t="str">
        <f t="shared" ca="1" si="6306"/>
        <v>X</v>
      </c>
    </row>
    <row r="57612" spans="7:14" x14ac:dyDescent="0.3">
      <c r="G57612">
        <v>57611</v>
      </c>
      <c r="H57612">
        <f t="shared" ca="1" si="6300"/>
        <v>40</v>
      </c>
      <c r="I57612">
        <f t="shared" ca="1" si="6301"/>
        <v>13</v>
      </c>
      <c r="J57612">
        <f t="shared" ca="1" si="6302"/>
        <v>26</v>
      </c>
      <c r="K57612">
        <f t="shared" ca="1" si="6303"/>
        <v>0</v>
      </c>
      <c r="L57612">
        <f t="shared" ca="1" si="6304"/>
        <v>0</v>
      </c>
      <c r="M57612">
        <f t="shared" ca="1" si="6305"/>
        <v>0</v>
      </c>
      <c r="N57612" t="str">
        <f t="shared" ca="1" si="6306"/>
        <v>X</v>
      </c>
    </row>
    <row r="57613" spans="7:14" x14ac:dyDescent="0.3">
      <c r="G57613">
        <v>57612</v>
      </c>
      <c r="H57613">
        <f t="shared" ca="1" si="6300"/>
        <v>28</v>
      </c>
      <c r="I57613">
        <f t="shared" ca="1" si="6301"/>
        <v>14</v>
      </c>
      <c r="J57613">
        <f t="shared" ca="1" si="6302"/>
        <v>67</v>
      </c>
      <c r="K57613">
        <f t="shared" ca="1" si="6303"/>
        <v>0</v>
      </c>
      <c r="L57613">
        <f t="shared" ca="1" si="6304"/>
        <v>0</v>
      </c>
      <c r="M57613">
        <f t="shared" ca="1" si="6305"/>
        <v>0</v>
      </c>
      <c r="N57613" t="str">
        <f t="shared" ca="1" si="6306"/>
        <v>X</v>
      </c>
    </row>
    <row r="57614" spans="7:14" x14ac:dyDescent="0.3">
      <c r="G57614">
        <v>57613</v>
      </c>
      <c r="H57614">
        <f t="shared" ca="1" si="6300"/>
        <v>151</v>
      </c>
      <c r="I57614">
        <f t="shared" ca="1" si="6301"/>
        <v>2</v>
      </c>
      <c r="J57614">
        <f t="shared" ca="1" si="6302"/>
        <v>84</v>
      </c>
      <c r="K57614">
        <f t="shared" ca="1" si="6303"/>
        <v>0</v>
      </c>
      <c r="L57614">
        <f t="shared" ca="1" si="6304"/>
        <v>0</v>
      </c>
      <c r="M57614">
        <f t="shared" ca="1" si="6305"/>
        <v>0</v>
      </c>
      <c r="N57614" t="str">
        <f t="shared" ca="1" si="6306"/>
        <v>X</v>
      </c>
    </row>
    <row r="57615" spans="7:14" x14ac:dyDescent="0.3">
      <c r="G57615">
        <v>57614</v>
      </c>
      <c r="H57615">
        <f t="shared" ca="1" si="6300"/>
        <v>109</v>
      </c>
      <c r="I57615">
        <f t="shared" ca="1" si="6301"/>
        <v>7</v>
      </c>
      <c r="J57615">
        <f t="shared" ca="1" si="6302"/>
        <v>132</v>
      </c>
      <c r="K57615">
        <f t="shared" ca="1" si="6303"/>
        <v>0</v>
      </c>
      <c r="L57615">
        <f t="shared" ca="1" si="6304"/>
        <v>0</v>
      </c>
      <c r="M57615">
        <f t="shared" ca="1" si="6305"/>
        <v>0</v>
      </c>
      <c r="N57615" t="str">
        <f t="shared" ca="1" si="6306"/>
        <v>X</v>
      </c>
    </row>
    <row r="57616" spans="7:14" x14ac:dyDescent="0.3">
      <c r="G57616">
        <v>57615</v>
      </c>
      <c r="H57616">
        <f t="shared" ca="1" si="6300"/>
        <v>41</v>
      </c>
      <c r="I57616">
        <f t="shared" ca="1" si="6301"/>
        <v>5</v>
      </c>
      <c r="J57616">
        <f t="shared" ca="1" si="6302"/>
        <v>185</v>
      </c>
      <c r="K57616">
        <f t="shared" ca="1" si="6303"/>
        <v>0</v>
      </c>
      <c r="L57616">
        <f t="shared" ca="1" si="6304"/>
        <v>0</v>
      </c>
      <c r="M57616">
        <f t="shared" ca="1" si="6305"/>
        <v>0</v>
      </c>
      <c r="N57616" t="str">
        <f t="shared" ca="1" si="6306"/>
        <v>X</v>
      </c>
    </row>
    <row r="57617" spans="7:14" x14ac:dyDescent="0.3">
      <c r="G57617">
        <v>57616</v>
      </c>
      <c r="H57617">
        <f t="shared" ca="1" si="6300"/>
        <v>56</v>
      </c>
      <c r="I57617">
        <f t="shared" ca="1" si="6301"/>
        <v>5</v>
      </c>
      <c r="J57617">
        <f t="shared" ca="1" si="6302"/>
        <v>30</v>
      </c>
      <c r="K57617">
        <f t="shared" ca="1" si="6303"/>
        <v>0</v>
      </c>
      <c r="L57617">
        <f t="shared" ca="1" si="6304"/>
        <v>0</v>
      </c>
      <c r="M57617">
        <f t="shared" ca="1" si="6305"/>
        <v>1</v>
      </c>
      <c r="N57617" t="str">
        <f t="shared" ca="1" si="6306"/>
        <v>X</v>
      </c>
    </row>
    <row r="57618" spans="7:14" x14ac:dyDescent="0.3">
      <c r="G57618">
        <v>57617</v>
      </c>
      <c r="H57618">
        <f t="shared" ca="1" si="6300"/>
        <v>93</v>
      </c>
      <c r="I57618">
        <f t="shared" ca="1" si="6301"/>
        <v>11</v>
      </c>
      <c r="J57618">
        <f t="shared" ca="1" si="6302"/>
        <v>83</v>
      </c>
      <c r="K57618">
        <f t="shared" ca="1" si="6303"/>
        <v>0</v>
      </c>
      <c r="L57618">
        <f t="shared" ca="1" si="6304"/>
        <v>0</v>
      </c>
      <c r="M57618">
        <f t="shared" ca="1" si="6305"/>
        <v>0</v>
      </c>
      <c r="N57618" t="str">
        <f t="shared" ca="1" si="6306"/>
        <v>X</v>
      </c>
    </row>
    <row r="57619" spans="7:14" x14ac:dyDescent="0.3">
      <c r="G57619">
        <v>57618</v>
      </c>
      <c r="H57619">
        <f t="shared" ca="1" si="6300"/>
        <v>174</v>
      </c>
      <c r="I57619">
        <f t="shared" ca="1" si="6301"/>
        <v>11</v>
      </c>
      <c r="J57619">
        <f t="shared" ca="1" si="6302"/>
        <v>167</v>
      </c>
      <c r="K57619">
        <f t="shared" ca="1" si="6303"/>
        <v>0</v>
      </c>
      <c r="L57619">
        <f t="shared" ca="1" si="6304"/>
        <v>0</v>
      </c>
      <c r="M57619">
        <f t="shared" ca="1" si="6305"/>
        <v>0</v>
      </c>
      <c r="N57619" t="str">
        <f t="shared" ca="1" si="6306"/>
        <v>X</v>
      </c>
    </row>
    <row r="57620" spans="7:14" x14ac:dyDescent="0.3">
      <c r="G57620">
        <v>57619</v>
      </c>
      <c r="H57620">
        <f t="shared" ca="1" si="6300"/>
        <v>37</v>
      </c>
      <c r="I57620">
        <f t="shared" ca="1" si="6301"/>
        <v>19</v>
      </c>
      <c r="J57620">
        <f t="shared" ca="1" si="6302"/>
        <v>3</v>
      </c>
      <c r="K57620">
        <f t="shared" ca="1" si="6303"/>
        <v>0</v>
      </c>
      <c r="L57620">
        <f t="shared" ca="1" si="6304"/>
        <v>1</v>
      </c>
      <c r="M57620">
        <f t="shared" ca="1" si="6305"/>
        <v>0</v>
      </c>
      <c r="N57620" t="str">
        <f t="shared" ca="1" si="6306"/>
        <v>X</v>
      </c>
    </row>
    <row r="57621" spans="7:14" x14ac:dyDescent="0.3">
      <c r="G57621">
        <v>57620</v>
      </c>
      <c r="H57621">
        <f t="shared" ca="1" si="6300"/>
        <v>45</v>
      </c>
      <c r="I57621">
        <f t="shared" ca="1" si="6301"/>
        <v>7</v>
      </c>
      <c r="J57621">
        <f t="shared" ca="1" si="6302"/>
        <v>63</v>
      </c>
      <c r="K57621">
        <f t="shared" ca="1" si="6303"/>
        <v>0</v>
      </c>
      <c r="L57621">
        <f t="shared" ca="1" si="6304"/>
        <v>0</v>
      </c>
      <c r="M57621">
        <f t="shared" ca="1" si="6305"/>
        <v>1</v>
      </c>
      <c r="N57621" t="str">
        <f t="shared" ca="1" si="6306"/>
        <v>X</v>
      </c>
    </row>
    <row r="57622" spans="7:14" x14ac:dyDescent="0.3">
      <c r="G57622">
        <v>57621</v>
      </c>
      <c r="H57622">
        <f t="shared" ca="1" si="6300"/>
        <v>28</v>
      </c>
      <c r="I57622">
        <f t="shared" ca="1" si="6301"/>
        <v>10</v>
      </c>
      <c r="J57622">
        <f t="shared" ca="1" si="6302"/>
        <v>195</v>
      </c>
      <c r="K57622">
        <f t="shared" ca="1" si="6303"/>
        <v>0</v>
      </c>
      <c r="L57622">
        <f t="shared" ca="1" si="6304"/>
        <v>0</v>
      </c>
      <c r="M57622">
        <f t="shared" ca="1" si="6305"/>
        <v>0</v>
      </c>
      <c r="N57622" t="str">
        <f t="shared" ca="1" si="6306"/>
        <v>X</v>
      </c>
    </row>
    <row r="57623" spans="7:14" x14ac:dyDescent="0.3">
      <c r="G57623">
        <v>57622</v>
      </c>
      <c r="H57623">
        <f t="shared" ca="1" si="6300"/>
        <v>148</v>
      </c>
      <c r="I57623">
        <f t="shared" ca="1" si="6301"/>
        <v>7</v>
      </c>
      <c r="J57623">
        <f t="shared" ca="1" si="6302"/>
        <v>66</v>
      </c>
      <c r="K57623">
        <f t="shared" ca="1" si="6303"/>
        <v>0</v>
      </c>
      <c r="L57623">
        <f t="shared" ca="1" si="6304"/>
        <v>0</v>
      </c>
      <c r="M57623">
        <f t="shared" ca="1" si="6305"/>
        <v>0</v>
      </c>
      <c r="N57623" t="str">
        <f t="shared" ca="1" si="6306"/>
        <v>X</v>
      </c>
    </row>
    <row r="57624" spans="7:14" x14ac:dyDescent="0.3">
      <c r="G57624">
        <v>57623</v>
      </c>
      <c r="H57624">
        <f t="shared" ca="1" si="6300"/>
        <v>161</v>
      </c>
      <c r="I57624">
        <f t="shared" ca="1" si="6301"/>
        <v>1</v>
      </c>
      <c r="J57624">
        <f t="shared" ca="1" si="6302"/>
        <v>65</v>
      </c>
      <c r="K57624">
        <f t="shared" ca="1" si="6303"/>
        <v>0</v>
      </c>
      <c r="L57624">
        <f t="shared" ca="1" si="6304"/>
        <v>0</v>
      </c>
      <c r="M57624">
        <f t="shared" ca="1" si="6305"/>
        <v>0</v>
      </c>
      <c r="N57624" t="str">
        <f t="shared" ca="1" si="6306"/>
        <v>X</v>
      </c>
    </row>
    <row r="57625" spans="7:14" x14ac:dyDescent="0.3">
      <c r="G57625">
        <v>57624</v>
      </c>
      <c r="H57625">
        <f t="shared" ca="1" si="6300"/>
        <v>26</v>
      </c>
      <c r="I57625">
        <f t="shared" ca="1" si="6301"/>
        <v>15</v>
      </c>
      <c r="J57625">
        <f t="shared" ca="1" si="6302"/>
        <v>187</v>
      </c>
      <c r="K57625">
        <f t="shared" ca="1" si="6303"/>
        <v>0</v>
      </c>
      <c r="L57625">
        <f t="shared" ca="1" si="6304"/>
        <v>0</v>
      </c>
      <c r="M57625">
        <f t="shared" ca="1" si="6305"/>
        <v>0</v>
      </c>
      <c r="N57625" t="str">
        <f t="shared" ca="1" si="6306"/>
        <v>X</v>
      </c>
    </row>
    <row r="57626" spans="7:14" x14ac:dyDescent="0.3">
      <c r="G57626">
        <v>57625</v>
      </c>
      <c r="H57626">
        <f t="shared" ca="1" si="6300"/>
        <v>124</v>
      </c>
      <c r="I57626">
        <f t="shared" ca="1" si="6301"/>
        <v>7</v>
      </c>
      <c r="J57626">
        <f t="shared" ca="1" si="6302"/>
        <v>21</v>
      </c>
      <c r="K57626">
        <f t="shared" ca="1" si="6303"/>
        <v>0</v>
      </c>
      <c r="L57626">
        <f t="shared" ca="1" si="6304"/>
        <v>0</v>
      </c>
      <c r="M57626">
        <f t="shared" ca="1" si="6305"/>
        <v>1</v>
      </c>
      <c r="N57626" t="str">
        <f t="shared" ca="1" si="6306"/>
        <v>X</v>
      </c>
    </row>
    <row r="57627" spans="7:14" x14ac:dyDescent="0.3">
      <c r="G57627">
        <v>57626</v>
      </c>
      <c r="H57627">
        <f t="shared" ca="1" si="6300"/>
        <v>149</v>
      </c>
      <c r="I57627">
        <f t="shared" ca="1" si="6301"/>
        <v>11</v>
      </c>
      <c r="J57627">
        <f t="shared" ca="1" si="6302"/>
        <v>169</v>
      </c>
      <c r="K57627">
        <f t="shared" ca="1" si="6303"/>
        <v>0</v>
      </c>
      <c r="L57627">
        <f t="shared" ca="1" si="6304"/>
        <v>0</v>
      </c>
      <c r="M57627">
        <f t="shared" ca="1" si="6305"/>
        <v>0</v>
      </c>
      <c r="N57627" t="str">
        <f t="shared" ca="1" si="6306"/>
        <v>X</v>
      </c>
    </row>
    <row r="57628" spans="7:14" x14ac:dyDescent="0.3">
      <c r="G57628">
        <v>57627</v>
      </c>
      <c r="H57628">
        <f t="shared" ca="1" si="6300"/>
        <v>164</v>
      </c>
      <c r="I57628">
        <f t="shared" ca="1" si="6301"/>
        <v>7</v>
      </c>
      <c r="J57628">
        <f t="shared" ca="1" si="6302"/>
        <v>105</v>
      </c>
      <c r="K57628">
        <f t="shared" ca="1" si="6303"/>
        <v>0</v>
      </c>
      <c r="L57628">
        <f t="shared" ca="1" si="6304"/>
        <v>0</v>
      </c>
      <c r="M57628">
        <f t="shared" ca="1" si="6305"/>
        <v>0</v>
      </c>
      <c r="N57628" t="str">
        <f t="shared" ca="1" si="6306"/>
        <v>X</v>
      </c>
    </row>
    <row r="57629" spans="7:14" x14ac:dyDescent="0.3">
      <c r="G57629">
        <v>57628</v>
      </c>
      <c r="H57629">
        <f t="shared" ca="1" si="6300"/>
        <v>58</v>
      </c>
      <c r="I57629">
        <f t="shared" ca="1" si="6301"/>
        <v>12</v>
      </c>
      <c r="J57629">
        <f t="shared" ca="1" si="6302"/>
        <v>164</v>
      </c>
      <c r="K57629">
        <f t="shared" ca="1" si="6303"/>
        <v>0</v>
      </c>
      <c r="L57629">
        <f t="shared" ca="1" si="6304"/>
        <v>0</v>
      </c>
      <c r="M57629">
        <f t="shared" ca="1" si="6305"/>
        <v>0</v>
      </c>
      <c r="N57629" t="str">
        <f t="shared" ca="1" si="6306"/>
        <v>X</v>
      </c>
    </row>
    <row r="57630" spans="7:14" x14ac:dyDescent="0.3">
      <c r="G57630">
        <v>57629</v>
      </c>
      <c r="H57630">
        <f t="shared" ca="1" si="6300"/>
        <v>110</v>
      </c>
      <c r="I57630">
        <f t="shared" ca="1" si="6301"/>
        <v>3</v>
      </c>
      <c r="J57630">
        <f t="shared" ca="1" si="6302"/>
        <v>134</v>
      </c>
      <c r="K57630">
        <f t="shared" ca="1" si="6303"/>
        <v>0</v>
      </c>
      <c r="L57630">
        <f t="shared" ca="1" si="6304"/>
        <v>0</v>
      </c>
      <c r="M57630">
        <f t="shared" ca="1" si="6305"/>
        <v>0</v>
      </c>
      <c r="N57630" t="str">
        <f t="shared" ca="1" si="6306"/>
        <v>X</v>
      </c>
    </row>
    <row r="57631" spans="7:14" x14ac:dyDescent="0.3">
      <c r="G57631">
        <v>57630</v>
      </c>
      <c r="H57631">
        <f t="shared" ca="1" si="6300"/>
        <v>183</v>
      </c>
      <c r="I57631">
        <f t="shared" ca="1" si="6301"/>
        <v>3</v>
      </c>
      <c r="J57631">
        <f t="shared" ca="1" si="6302"/>
        <v>144</v>
      </c>
      <c r="K57631">
        <f t="shared" ca="1" si="6303"/>
        <v>0</v>
      </c>
      <c r="L57631">
        <f t="shared" ca="1" si="6304"/>
        <v>0</v>
      </c>
      <c r="M57631">
        <f t="shared" ca="1" si="6305"/>
        <v>0</v>
      </c>
      <c r="N57631" t="str">
        <f t="shared" ca="1" si="6306"/>
        <v>X</v>
      </c>
    </row>
    <row r="57632" spans="7:14" x14ac:dyDescent="0.3">
      <c r="G57632">
        <v>57631</v>
      </c>
      <c r="H57632">
        <f t="shared" ca="1" si="6300"/>
        <v>75</v>
      </c>
      <c r="I57632">
        <f t="shared" ca="1" si="6301"/>
        <v>16</v>
      </c>
      <c r="J57632">
        <f t="shared" ca="1" si="6302"/>
        <v>7</v>
      </c>
      <c r="K57632">
        <f t="shared" ca="1" si="6303"/>
        <v>0</v>
      </c>
      <c r="L57632">
        <f t="shared" ca="1" si="6304"/>
        <v>0</v>
      </c>
      <c r="M57632">
        <f t="shared" ca="1" si="6305"/>
        <v>0</v>
      </c>
      <c r="N57632" t="str">
        <f t="shared" ca="1" si="6306"/>
        <v>X</v>
      </c>
    </row>
    <row r="57633" spans="7:14" x14ac:dyDescent="0.3">
      <c r="G57633">
        <v>57632</v>
      </c>
      <c r="H57633">
        <f t="shared" ca="1" si="6300"/>
        <v>196</v>
      </c>
      <c r="I57633">
        <f t="shared" ca="1" si="6301"/>
        <v>5</v>
      </c>
      <c r="J57633">
        <f t="shared" ca="1" si="6302"/>
        <v>15</v>
      </c>
      <c r="K57633">
        <f t="shared" ca="1" si="6303"/>
        <v>0</v>
      </c>
      <c r="L57633">
        <f t="shared" ca="1" si="6304"/>
        <v>0</v>
      </c>
      <c r="M57633">
        <f t="shared" ca="1" si="6305"/>
        <v>0</v>
      </c>
      <c r="N57633" t="str">
        <f t="shared" ca="1" si="6306"/>
        <v>X</v>
      </c>
    </row>
    <row r="57634" spans="7:14" x14ac:dyDescent="0.3">
      <c r="G57634">
        <v>57633</v>
      </c>
      <c r="H57634">
        <f t="shared" ca="1" si="6300"/>
        <v>44</v>
      </c>
      <c r="I57634">
        <f t="shared" ca="1" si="6301"/>
        <v>5</v>
      </c>
      <c r="J57634">
        <f t="shared" ca="1" si="6302"/>
        <v>134</v>
      </c>
      <c r="K57634">
        <f t="shared" ca="1" si="6303"/>
        <v>0</v>
      </c>
      <c r="L57634">
        <f t="shared" ca="1" si="6304"/>
        <v>0</v>
      </c>
      <c r="M57634">
        <f t="shared" ca="1" si="6305"/>
        <v>0</v>
      </c>
      <c r="N57634" t="str">
        <f t="shared" ca="1" si="6306"/>
        <v>X</v>
      </c>
    </row>
    <row r="57635" spans="7:14" x14ac:dyDescent="0.3">
      <c r="G57635">
        <v>57634</v>
      </c>
      <c r="H57635">
        <f t="shared" ca="1" si="6300"/>
        <v>142</v>
      </c>
      <c r="I57635">
        <f t="shared" ca="1" si="6301"/>
        <v>4</v>
      </c>
      <c r="J57635">
        <f t="shared" ca="1" si="6302"/>
        <v>103</v>
      </c>
      <c r="K57635">
        <f t="shared" ca="1" si="6303"/>
        <v>0</v>
      </c>
      <c r="L57635">
        <f t="shared" ca="1" si="6304"/>
        <v>0</v>
      </c>
      <c r="M57635">
        <f t="shared" ca="1" si="6305"/>
        <v>0</v>
      </c>
      <c r="N57635" t="str">
        <f t="shared" ca="1" si="6306"/>
        <v>X</v>
      </c>
    </row>
    <row r="57636" spans="7:14" x14ac:dyDescent="0.3">
      <c r="G57636">
        <v>57635</v>
      </c>
      <c r="H57636">
        <f t="shared" ca="1" si="6300"/>
        <v>154</v>
      </c>
      <c r="I57636">
        <f t="shared" ca="1" si="6301"/>
        <v>0</v>
      </c>
      <c r="J57636">
        <f t="shared" ca="1" si="6302"/>
        <v>146</v>
      </c>
      <c r="K57636">
        <f t="shared" ca="1" si="6303"/>
        <v>0</v>
      </c>
      <c r="L57636">
        <f t="shared" ca="1" si="6304"/>
        <v>0</v>
      </c>
      <c r="M57636">
        <f t="shared" ca="1" si="6305"/>
        <v>0</v>
      </c>
      <c r="N57636" t="str">
        <f t="shared" ca="1" si="6306"/>
        <v>X</v>
      </c>
    </row>
    <row r="57637" spans="7:14" x14ac:dyDescent="0.3">
      <c r="G57637">
        <v>57636</v>
      </c>
      <c r="H57637">
        <f t="shared" ca="1" si="6300"/>
        <v>116</v>
      </c>
      <c r="I57637">
        <f t="shared" ca="1" si="6301"/>
        <v>19</v>
      </c>
      <c r="J57637">
        <f t="shared" ca="1" si="6302"/>
        <v>110</v>
      </c>
      <c r="K57637">
        <f t="shared" ca="1" si="6303"/>
        <v>0</v>
      </c>
      <c r="L57637">
        <f t="shared" ca="1" si="6304"/>
        <v>0</v>
      </c>
      <c r="M57637">
        <f t="shared" ca="1" si="6305"/>
        <v>0</v>
      </c>
      <c r="N57637" t="str">
        <f t="shared" ca="1" si="6306"/>
        <v>X</v>
      </c>
    </row>
    <row r="57638" spans="7:14" x14ac:dyDescent="0.3">
      <c r="G57638">
        <v>57637</v>
      </c>
      <c r="H57638">
        <f t="shared" ca="1" si="6300"/>
        <v>103</v>
      </c>
      <c r="I57638">
        <f t="shared" ca="1" si="6301"/>
        <v>1</v>
      </c>
      <c r="J57638">
        <f t="shared" ca="1" si="6302"/>
        <v>20</v>
      </c>
      <c r="K57638">
        <f t="shared" ca="1" si="6303"/>
        <v>0</v>
      </c>
      <c r="L57638">
        <f t="shared" ca="1" si="6304"/>
        <v>0</v>
      </c>
      <c r="M57638">
        <f t="shared" ca="1" si="6305"/>
        <v>1</v>
      </c>
      <c r="N57638" t="str">
        <f t="shared" ca="1" si="6306"/>
        <v>X</v>
      </c>
    </row>
    <row r="57639" spans="7:14" x14ac:dyDescent="0.3">
      <c r="G57639">
        <v>57638</v>
      </c>
      <c r="H57639">
        <f t="shared" ca="1" si="6300"/>
        <v>96</v>
      </c>
      <c r="I57639">
        <f t="shared" ca="1" si="6301"/>
        <v>9</v>
      </c>
      <c r="J57639">
        <f t="shared" ca="1" si="6302"/>
        <v>112</v>
      </c>
      <c r="K57639">
        <f t="shared" ca="1" si="6303"/>
        <v>0</v>
      </c>
      <c r="L57639">
        <f t="shared" ca="1" si="6304"/>
        <v>0</v>
      </c>
      <c r="M57639">
        <f t="shared" ca="1" si="6305"/>
        <v>0</v>
      </c>
      <c r="N57639" t="str">
        <f t="shared" ca="1" si="6306"/>
        <v>X</v>
      </c>
    </row>
    <row r="57640" spans="7:14" x14ac:dyDescent="0.3">
      <c r="G57640">
        <v>57639</v>
      </c>
      <c r="H57640">
        <f t="shared" ca="1" si="6300"/>
        <v>9</v>
      </c>
      <c r="I57640">
        <f t="shared" ca="1" si="6301"/>
        <v>3</v>
      </c>
      <c r="J57640">
        <f t="shared" ca="1" si="6302"/>
        <v>193</v>
      </c>
      <c r="K57640">
        <f t="shared" ca="1" si="6303"/>
        <v>1</v>
      </c>
      <c r="L57640">
        <f t="shared" ca="1" si="6304"/>
        <v>0</v>
      </c>
      <c r="M57640">
        <f t="shared" ca="1" si="6305"/>
        <v>0</v>
      </c>
      <c r="N57640" t="str">
        <f t="shared" ca="1" si="6306"/>
        <v>X</v>
      </c>
    </row>
    <row r="57641" spans="7:14" x14ac:dyDescent="0.3">
      <c r="G57641">
        <v>57640</v>
      </c>
      <c r="H57641">
        <f t="shared" ca="1" si="6300"/>
        <v>192</v>
      </c>
      <c r="I57641">
        <f t="shared" ca="1" si="6301"/>
        <v>20</v>
      </c>
      <c r="J57641">
        <f t="shared" ca="1" si="6302"/>
        <v>199</v>
      </c>
      <c r="K57641">
        <f t="shared" ca="1" si="6303"/>
        <v>0</v>
      </c>
      <c r="L57641">
        <f t="shared" ca="1" si="6304"/>
        <v>0</v>
      </c>
      <c r="M57641">
        <f t="shared" ca="1" si="6305"/>
        <v>0</v>
      </c>
      <c r="N57641" t="str">
        <f t="shared" ca="1" si="6306"/>
        <v>X</v>
      </c>
    </row>
    <row r="57642" spans="7:14" x14ac:dyDescent="0.3">
      <c r="G57642">
        <v>57641</v>
      </c>
      <c r="H57642">
        <f t="shared" ca="1" si="6300"/>
        <v>90</v>
      </c>
      <c r="I57642">
        <f t="shared" ca="1" si="6301"/>
        <v>10</v>
      </c>
      <c r="J57642">
        <f t="shared" ca="1" si="6302"/>
        <v>12</v>
      </c>
      <c r="K57642">
        <f t="shared" ca="1" si="6303"/>
        <v>0</v>
      </c>
      <c r="L57642">
        <f t="shared" ca="1" si="6304"/>
        <v>0</v>
      </c>
      <c r="M57642">
        <f t="shared" ca="1" si="6305"/>
        <v>0</v>
      </c>
      <c r="N57642" t="str">
        <f t="shared" ca="1" si="6306"/>
        <v>X</v>
      </c>
    </row>
    <row r="57643" spans="7:14" x14ac:dyDescent="0.3">
      <c r="G57643">
        <v>57642</v>
      </c>
      <c r="H57643">
        <f t="shared" ca="1" si="6300"/>
        <v>179</v>
      </c>
      <c r="I57643">
        <f t="shared" ca="1" si="6301"/>
        <v>19</v>
      </c>
      <c r="J57643">
        <f t="shared" ca="1" si="6302"/>
        <v>189</v>
      </c>
      <c r="K57643">
        <f t="shared" ca="1" si="6303"/>
        <v>0</v>
      </c>
      <c r="L57643">
        <f t="shared" ca="1" si="6304"/>
        <v>0</v>
      </c>
      <c r="M57643">
        <f t="shared" ca="1" si="6305"/>
        <v>0</v>
      </c>
      <c r="N57643" t="str">
        <f t="shared" ca="1" si="6306"/>
        <v>X</v>
      </c>
    </row>
    <row r="57644" spans="7:14" x14ac:dyDescent="0.3">
      <c r="G57644">
        <v>57643</v>
      </c>
      <c r="H57644">
        <f t="shared" ca="1" si="6300"/>
        <v>65</v>
      </c>
      <c r="I57644">
        <f t="shared" ca="1" si="6301"/>
        <v>2</v>
      </c>
      <c r="J57644">
        <f t="shared" ca="1" si="6302"/>
        <v>98</v>
      </c>
      <c r="K57644">
        <f t="shared" ca="1" si="6303"/>
        <v>0</v>
      </c>
      <c r="L57644">
        <f t="shared" ca="1" si="6304"/>
        <v>0</v>
      </c>
      <c r="M57644">
        <f t="shared" ca="1" si="6305"/>
        <v>1</v>
      </c>
      <c r="N57644" t="str">
        <f t="shared" ca="1" si="6306"/>
        <v>X</v>
      </c>
    </row>
    <row r="57645" spans="7:14" x14ac:dyDescent="0.3">
      <c r="G57645">
        <v>57644</v>
      </c>
      <c r="H57645">
        <f t="shared" ca="1" si="6300"/>
        <v>101</v>
      </c>
      <c r="I57645">
        <f t="shared" ca="1" si="6301"/>
        <v>2</v>
      </c>
      <c r="J57645">
        <f t="shared" ca="1" si="6302"/>
        <v>24</v>
      </c>
      <c r="K57645">
        <f t="shared" ca="1" si="6303"/>
        <v>0</v>
      </c>
      <c r="L57645">
        <f t="shared" ca="1" si="6304"/>
        <v>0</v>
      </c>
      <c r="M57645">
        <f t="shared" ca="1" si="6305"/>
        <v>1</v>
      </c>
      <c r="N57645" t="str">
        <f t="shared" ca="1" si="6306"/>
        <v>X</v>
      </c>
    </row>
    <row r="57646" spans="7:14" x14ac:dyDescent="0.3">
      <c r="G57646">
        <v>57645</v>
      </c>
      <c r="H57646">
        <f t="shared" ca="1" si="6300"/>
        <v>191</v>
      </c>
      <c r="I57646">
        <f t="shared" ca="1" si="6301"/>
        <v>9</v>
      </c>
      <c r="J57646">
        <f t="shared" ca="1" si="6302"/>
        <v>196</v>
      </c>
      <c r="K57646">
        <f t="shared" ca="1" si="6303"/>
        <v>0</v>
      </c>
      <c r="L57646">
        <f t="shared" ca="1" si="6304"/>
        <v>0</v>
      </c>
      <c r="M57646">
        <f t="shared" ca="1" si="6305"/>
        <v>0</v>
      </c>
      <c r="N57646" t="str">
        <f t="shared" ca="1" si="6306"/>
        <v>X</v>
      </c>
    </row>
    <row r="57647" spans="7:14" x14ac:dyDescent="0.3">
      <c r="G57647">
        <v>57646</v>
      </c>
      <c r="H57647">
        <f t="shared" ca="1" si="6300"/>
        <v>104</v>
      </c>
      <c r="I57647">
        <f t="shared" ca="1" si="6301"/>
        <v>5</v>
      </c>
      <c r="J57647">
        <f t="shared" ca="1" si="6302"/>
        <v>59</v>
      </c>
      <c r="K57647">
        <f t="shared" ca="1" si="6303"/>
        <v>0</v>
      </c>
      <c r="L57647">
        <f t="shared" ca="1" si="6304"/>
        <v>0</v>
      </c>
      <c r="M57647">
        <f t="shared" ca="1" si="6305"/>
        <v>1</v>
      </c>
      <c r="N57647" t="str">
        <f t="shared" ca="1" si="6306"/>
        <v>X</v>
      </c>
    </row>
    <row r="57648" spans="7:14" x14ac:dyDescent="0.3">
      <c r="G57648">
        <v>57647</v>
      </c>
      <c r="H57648">
        <f t="shared" ca="1" si="6300"/>
        <v>141</v>
      </c>
      <c r="I57648">
        <f t="shared" ca="1" si="6301"/>
        <v>14</v>
      </c>
      <c r="J57648">
        <f t="shared" ca="1" si="6302"/>
        <v>91</v>
      </c>
      <c r="K57648">
        <f t="shared" ca="1" si="6303"/>
        <v>0</v>
      </c>
      <c r="L57648">
        <f t="shared" ca="1" si="6304"/>
        <v>0</v>
      </c>
      <c r="M57648">
        <f t="shared" ca="1" si="6305"/>
        <v>0</v>
      </c>
      <c r="N57648" t="str">
        <f t="shared" ca="1" si="6306"/>
        <v>X</v>
      </c>
    </row>
    <row r="57649" spans="7:14" x14ac:dyDescent="0.3">
      <c r="G57649">
        <v>57648</v>
      </c>
      <c r="H57649">
        <f t="shared" ca="1" si="6300"/>
        <v>62</v>
      </c>
      <c r="I57649">
        <f t="shared" ca="1" si="6301"/>
        <v>1</v>
      </c>
      <c r="J57649">
        <f t="shared" ca="1" si="6302"/>
        <v>124</v>
      </c>
      <c r="K57649">
        <f t="shared" ca="1" si="6303"/>
        <v>0</v>
      </c>
      <c r="L57649">
        <f t="shared" ca="1" si="6304"/>
        <v>0</v>
      </c>
      <c r="M57649">
        <f t="shared" ca="1" si="6305"/>
        <v>1</v>
      </c>
      <c r="N57649" t="str">
        <f t="shared" ca="1" si="6306"/>
        <v>X</v>
      </c>
    </row>
    <row r="57650" spans="7:14" x14ac:dyDescent="0.3">
      <c r="G57650">
        <v>57649</v>
      </c>
      <c r="H57650">
        <f t="shared" ca="1" si="6300"/>
        <v>128</v>
      </c>
      <c r="I57650">
        <f t="shared" ca="1" si="6301"/>
        <v>8</v>
      </c>
      <c r="J57650">
        <f t="shared" ca="1" si="6302"/>
        <v>70</v>
      </c>
      <c r="K57650">
        <f t="shared" ca="1" si="6303"/>
        <v>0</v>
      </c>
      <c r="L57650">
        <f t="shared" ca="1" si="6304"/>
        <v>0</v>
      </c>
      <c r="M57650">
        <f t="shared" ca="1" si="6305"/>
        <v>0</v>
      </c>
      <c r="N57650" t="str">
        <f t="shared" ca="1" si="6306"/>
        <v>X</v>
      </c>
    </row>
    <row r="57651" spans="7:14" x14ac:dyDescent="0.3">
      <c r="G57651">
        <v>57650</v>
      </c>
      <c r="H57651">
        <f t="shared" ca="1" si="6300"/>
        <v>44</v>
      </c>
      <c r="I57651">
        <f t="shared" ca="1" si="6301"/>
        <v>9</v>
      </c>
      <c r="J57651">
        <f t="shared" ca="1" si="6302"/>
        <v>89</v>
      </c>
      <c r="K57651">
        <f t="shared" ca="1" si="6303"/>
        <v>0</v>
      </c>
      <c r="L57651">
        <f t="shared" ca="1" si="6304"/>
        <v>0</v>
      </c>
      <c r="M57651">
        <f t="shared" ca="1" si="6305"/>
        <v>0</v>
      </c>
      <c r="N57651" t="str">
        <f t="shared" ca="1" si="6306"/>
        <v>X</v>
      </c>
    </row>
    <row r="57652" spans="7:14" x14ac:dyDescent="0.3">
      <c r="G57652">
        <v>57651</v>
      </c>
      <c r="H57652">
        <f t="shared" ca="1" si="6300"/>
        <v>141</v>
      </c>
      <c r="I57652">
        <f t="shared" ca="1" si="6301"/>
        <v>20</v>
      </c>
      <c r="J57652">
        <f t="shared" ca="1" si="6302"/>
        <v>4</v>
      </c>
      <c r="K57652">
        <f t="shared" ca="1" si="6303"/>
        <v>0</v>
      </c>
      <c r="L57652">
        <f t="shared" ca="1" si="6304"/>
        <v>1</v>
      </c>
      <c r="M57652">
        <f t="shared" ca="1" si="6305"/>
        <v>0</v>
      </c>
      <c r="N57652" t="str">
        <f t="shared" ca="1" si="6306"/>
        <v>X</v>
      </c>
    </row>
    <row r="57653" spans="7:14" x14ac:dyDescent="0.3">
      <c r="G57653">
        <v>57652</v>
      </c>
      <c r="H57653">
        <f t="shared" ca="1" si="6300"/>
        <v>70</v>
      </c>
      <c r="I57653">
        <f t="shared" ca="1" si="6301"/>
        <v>14</v>
      </c>
      <c r="J57653">
        <f t="shared" ca="1" si="6302"/>
        <v>31</v>
      </c>
      <c r="K57653">
        <f t="shared" ca="1" si="6303"/>
        <v>0</v>
      </c>
      <c r="L57653">
        <f t="shared" ca="1" si="6304"/>
        <v>0</v>
      </c>
      <c r="M57653">
        <f t="shared" ca="1" si="6305"/>
        <v>0</v>
      </c>
      <c r="N57653" t="str">
        <f t="shared" ca="1" si="6306"/>
        <v>X</v>
      </c>
    </row>
    <row r="57654" spans="7:14" x14ac:dyDescent="0.3">
      <c r="G57654">
        <v>57653</v>
      </c>
      <c r="H57654">
        <f t="shared" ca="1" si="6300"/>
        <v>117</v>
      </c>
      <c r="I57654">
        <f t="shared" ca="1" si="6301"/>
        <v>13</v>
      </c>
      <c r="J57654">
        <f t="shared" ca="1" si="6302"/>
        <v>114</v>
      </c>
      <c r="K57654">
        <f t="shared" ca="1" si="6303"/>
        <v>0</v>
      </c>
      <c r="L57654">
        <f t="shared" ca="1" si="6304"/>
        <v>0</v>
      </c>
      <c r="M57654">
        <f t="shared" ca="1" si="6305"/>
        <v>0</v>
      </c>
      <c r="N57654" t="str">
        <f t="shared" ca="1" si="6306"/>
        <v>X</v>
      </c>
    </row>
    <row r="57655" spans="7:14" x14ac:dyDescent="0.3">
      <c r="G57655">
        <v>57654</v>
      </c>
      <c r="H57655">
        <f t="shared" ca="1" si="6300"/>
        <v>55</v>
      </c>
      <c r="I57655">
        <f t="shared" ca="1" si="6301"/>
        <v>11</v>
      </c>
      <c r="J57655">
        <f t="shared" ca="1" si="6302"/>
        <v>175</v>
      </c>
      <c r="K57655">
        <f t="shared" ca="1" si="6303"/>
        <v>0</v>
      </c>
      <c r="L57655">
        <f t="shared" ca="1" si="6304"/>
        <v>0</v>
      </c>
      <c r="M57655">
        <f t="shared" ca="1" si="6305"/>
        <v>0</v>
      </c>
      <c r="N57655" t="str">
        <f t="shared" ca="1" si="6306"/>
        <v>X</v>
      </c>
    </row>
    <row r="57656" spans="7:14" x14ac:dyDescent="0.3">
      <c r="G57656">
        <v>57655</v>
      </c>
      <c r="H57656">
        <f t="shared" ca="1" si="6300"/>
        <v>23</v>
      </c>
      <c r="I57656">
        <f t="shared" ca="1" si="6301"/>
        <v>3</v>
      </c>
      <c r="J57656">
        <f t="shared" ca="1" si="6302"/>
        <v>9</v>
      </c>
      <c r="K57656">
        <f t="shared" ca="1" si="6303"/>
        <v>1</v>
      </c>
      <c r="L57656">
        <f t="shared" ca="1" si="6304"/>
        <v>0</v>
      </c>
      <c r="M57656">
        <f t="shared" ca="1" si="6305"/>
        <v>1</v>
      </c>
      <c r="N57656" t="str">
        <f t="shared" ca="1" si="6306"/>
        <v>X</v>
      </c>
    </row>
    <row r="57657" spans="7:14" x14ac:dyDescent="0.3">
      <c r="G57657">
        <v>57656</v>
      </c>
      <c r="H57657">
        <f t="shared" ca="1" si="6300"/>
        <v>152</v>
      </c>
      <c r="I57657">
        <f t="shared" ca="1" si="6301"/>
        <v>15</v>
      </c>
      <c r="J57657">
        <f t="shared" ca="1" si="6302"/>
        <v>178</v>
      </c>
      <c r="K57657">
        <f t="shared" ca="1" si="6303"/>
        <v>0</v>
      </c>
      <c r="L57657">
        <f t="shared" ca="1" si="6304"/>
        <v>0</v>
      </c>
      <c r="M57657">
        <f t="shared" ca="1" si="6305"/>
        <v>0</v>
      </c>
      <c r="N57657" t="str">
        <f t="shared" ca="1" si="6306"/>
        <v>X</v>
      </c>
    </row>
    <row r="57658" spans="7:14" x14ac:dyDescent="0.3">
      <c r="G57658">
        <v>57657</v>
      </c>
      <c r="H57658">
        <f t="shared" ca="1" si="6300"/>
        <v>186</v>
      </c>
      <c r="I57658">
        <f t="shared" ca="1" si="6301"/>
        <v>12</v>
      </c>
      <c r="J57658">
        <f t="shared" ca="1" si="6302"/>
        <v>200</v>
      </c>
      <c r="K57658">
        <f t="shared" ca="1" si="6303"/>
        <v>0</v>
      </c>
      <c r="L57658">
        <f t="shared" ca="1" si="6304"/>
        <v>0</v>
      </c>
      <c r="M57658">
        <f t="shared" ca="1" si="6305"/>
        <v>0</v>
      </c>
      <c r="N57658" t="str">
        <f t="shared" ca="1" si="6306"/>
        <v>X</v>
      </c>
    </row>
    <row r="57659" spans="7:14" x14ac:dyDescent="0.3">
      <c r="G57659">
        <v>57658</v>
      </c>
      <c r="H57659">
        <f t="shared" ca="1" si="6300"/>
        <v>57</v>
      </c>
      <c r="I57659">
        <f t="shared" ca="1" si="6301"/>
        <v>14</v>
      </c>
      <c r="J57659">
        <f t="shared" ca="1" si="6302"/>
        <v>71</v>
      </c>
      <c r="K57659">
        <f t="shared" ca="1" si="6303"/>
        <v>0</v>
      </c>
      <c r="L57659">
        <f t="shared" ca="1" si="6304"/>
        <v>0</v>
      </c>
      <c r="M57659">
        <f t="shared" ca="1" si="6305"/>
        <v>0</v>
      </c>
      <c r="N57659" t="str">
        <f t="shared" ca="1" si="6306"/>
        <v>X</v>
      </c>
    </row>
    <row r="57660" spans="7:14" x14ac:dyDescent="0.3">
      <c r="G57660">
        <v>57659</v>
      </c>
      <c r="H57660">
        <f t="shared" ca="1" si="6300"/>
        <v>34</v>
      </c>
      <c r="I57660">
        <f t="shared" ca="1" si="6301"/>
        <v>6</v>
      </c>
      <c r="J57660">
        <f t="shared" ca="1" si="6302"/>
        <v>77</v>
      </c>
      <c r="K57660">
        <f t="shared" ca="1" si="6303"/>
        <v>1</v>
      </c>
      <c r="L57660">
        <f t="shared" ca="1" si="6304"/>
        <v>0</v>
      </c>
      <c r="M57660">
        <f t="shared" ca="1" si="6305"/>
        <v>1</v>
      </c>
      <c r="N57660" t="str">
        <f t="shared" ca="1" si="6306"/>
        <v>X</v>
      </c>
    </row>
    <row r="57661" spans="7:14" x14ac:dyDescent="0.3">
      <c r="G57661">
        <v>57660</v>
      </c>
      <c r="H57661">
        <f t="shared" ca="1" si="6300"/>
        <v>52</v>
      </c>
      <c r="I57661">
        <f t="shared" ca="1" si="6301"/>
        <v>18</v>
      </c>
      <c r="J57661">
        <f t="shared" ca="1" si="6302"/>
        <v>80</v>
      </c>
      <c r="K57661">
        <f t="shared" ca="1" si="6303"/>
        <v>0</v>
      </c>
      <c r="L57661">
        <f t="shared" ca="1" si="6304"/>
        <v>0</v>
      </c>
      <c r="M57661">
        <f t="shared" ca="1" si="6305"/>
        <v>0</v>
      </c>
      <c r="N57661" t="str">
        <f t="shared" ca="1" si="6306"/>
        <v>X</v>
      </c>
    </row>
    <row r="57662" spans="7:14" x14ac:dyDescent="0.3">
      <c r="G57662">
        <v>57661</v>
      </c>
      <c r="H57662">
        <f t="shared" ca="1" si="6300"/>
        <v>74</v>
      </c>
      <c r="I57662">
        <f t="shared" ca="1" si="6301"/>
        <v>9</v>
      </c>
      <c r="J57662">
        <f t="shared" ca="1" si="6302"/>
        <v>107</v>
      </c>
      <c r="K57662">
        <f t="shared" ca="1" si="6303"/>
        <v>0</v>
      </c>
      <c r="L57662">
        <f t="shared" ca="1" si="6304"/>
        <v>0</v>
      </c>
      <c r="M57662">
        <f t="shared" ca="1" si="6305"/>
        <v>0</v>
      </c>
      <c r="N57662" t="str">
        <f t="shared" ca="1" si="6306"/>
        <v>X</v>
      </c>
    </row>
    <row r="57663" spans="7:14" x14ac:dyDescent="0.3">
      <c r="G57663">
        <v>57662</v>
      </c>
      <c r="H57663">
        <f t="shared" ca="1" si="6300"/>
        <v>157</v>
      </c>
      <c r="I57663">
        <f t="shared" ca="1" si="6301"/>
        <v>11</v>
      </c>
      <c r="J57663">
        <f t="shared" ca="1" si="6302"/>
        <v>51</v>
      </c>
      <c r="K57663">
        <f t="shared" ca="1" si="6303"/>
        <v>0</v>
      </c>
      <c r="L57663">
        <f t="shared" ca="1" si="6304"/>
        <v>0</v>
      </c>
      <c r="M57663">
        <f t="shared" ca="1" si="6305"/>
        <v>0</v>
      </c>
      <c r="N57663" t="str">
        <f t="shared" ca="1" si="6306"/>
        <v>X</v>
      </c>
    </row>
    <row r="57664" spans="7:14" x14ac:dyDescent="0.3">
      <c r="G57664">
        <v>57663</v>
      </c>
      <c r="H57664">
        <f t="shared" ca="1" si="6300"/>
        <v>4</v>
      </c>
      <c r="I57664">
        <f t="shared" ca="1" si="6301"/>
        <v>9</v>
      </c>
      <c r="J57664">
        <f t="shared" ca="1" si="6302"/>
        <v>124</v>
      </c>
      <c r="K57664">
        <f t="shared" ca="1" si="6303"/>
        <v>1</v>
      </c>
      <c r="L57664">
        <f t="shared" ca="1" si="6304"/>
        <v>0</v>
      </c>
      <c r="M57664">
        <f t="shared" ca="1" si="6305"/>
        <v>0</v>
      </c>
      <c r="N57664" t="str">
        <f t="shared" ca="1" si="6306"/>
        <v>X</v>
      </c>
    </row>
    <row r="57665" spans="7:14" x14ac:dyDescent="0.3">
      <c r="G57665">
        <v>57664</v>
      </c>
      <c r="H57665">
        <f t="shared" ca="1" si="6300"/>
        <v>189</v>
      </c>
      <c r="I57665">
        <f t="shared" ca="1" si="6301"/>
        <v>4</v>
      </c>
      <c r="J57665">
        <f t="shared" ca="1" si="6302"/>
        <v>120</v>
      </c>
      <c r="K57665">
        <f t="shared" ca="1" si="6303"/>
        <v>0</v>
      </c>
      <c r="L57665">
        <f t="shared" ca="1" si="6304"/>
        <v>0</v>
      </c>
      <c r="M57665">
        <f t="shared" ca="1" si="6305"/>
        <v>0</v>
      </c>
      <c r="N57665" t="str">
        <f t="shared" ca="1" si="6306"/>
        <v>X</v>
      </c>
    </row>
    <row r="57666" spans="7:14" x14ac:dyDescent="0.3">
      <c r="G57666">
        <v>57665</v>
      </c>
      <c r="H57666">
        <f t="shared" ca="1" si="6300"/>
        <v>70</v>
      </c>
      <c r="I57666">
        <f t="shared" ca="1" si="6301"/>
        <v>0</v>
      </c>
      <c r="J57666">
        <f t="shared" ca="1" si="6302"/>
        <v>5</v>
      </c>
      <c r="K57666">
        <f t="shared" ca="1" si="6303"/>
        <v>0</v>
      </c>
      <c r="L57666">
        <f t="shared" ca="1" si="6304"/>
        <v>0</v>
      </c>
      <c r="M57666">
        <f t="shared" ca="1" si="6305"/>
        <v>1</v>
      </c>
      <c r="N57666" t="str">
        <f t="shared" ca="1" si="6306"/>
        <v>X</v>
      </c>
    </row>
    <row r="57667" spans="7:14" x14ac:dyDescent="0.3">
      <c r="G57667">
        <v>57666</v>
      </c>
      <c r="H57667">
        <f t="shared" ref="H57667:H57730" ca="1" si="6307">RANDBETWEEN(0,200)</f>
        <v>165</v>
      </c>
      <c r="I57667">
        <f t="shared" ref="I57667:I57730" ca="1" si="6308">RANDBETWEEN(0,20)</f>
        <v>9</v>
      </c>
      <c r="J57667">
        <f t="shared" ref="J57667:J57730" ca="1" si="6309">RANDBETWEEN(0,200)</f>
        <v>71</v>
      </c>
      <c r="K57667">
        <f t="shared" ref="K57667:K57730" ca="1" si="6310">IF(2*H57667+5*I57667&lt;=100,1,0)</f>
        <v>0</v>
      </c>
      <c r="L57667">
        <f t="shared" ref="L57667:L57730" ca="1" si="6311">IF(I57667-J57667&gt;=10,1,0)</f>
        <v>0</v>
      </c>
      <c r="M57667">
        <f t="shared" ref="M57667:M57730" ca="1" si="6312">IF(H57667+I57667^2+J57667&lt;=200,1,0)</f>
        <v>0</v>
      </c>
      <c r="N57667" t="str">
        <f t="shared" ref="N57667:N57730" ca="1" si="6313">IF(K57667*L57667*M57667=1,2*H57667^3+4*I57667+J57667,"X")</f>
        <v>X</v>
      </c>
    </row>
    <row r="57668" spans="7:14" x14ac:dyDescent="0.3">
      <c r="G57668">
        <v>57667</v>
      </c>
      <c r="H57668">
        <f t="shared" ca="1" si="6307"/>
        <v>155</v>
      </c>
      <c r="I57668">
        <f t="shared" ca="1" si="6308"/>
        <v>5</v>
      </c>
      <c r="J57668">
        <f t="shared" ca="1" si="6309"/>
        <v>163</v>
      </c>
      <c r="K57668">
        <f t="shared" ca="1" si="6310"/>
        <v>0</v>
      </c>
      <c r="L57668">
        <f t="shared" ca="1" si="6311"/>
        <v>0</v>
      </c>
      <c r="M57668">
        <f t="shared" ca="1" si="6312"/>
        <v>0</v>
      </c>
      <c r="N57668" t="str">
        <f t="shared" ca="1" si="6313"/>
        <v>X</v>
      </c>
    </row>
    <row r="57669" spans="7:14" x14ac:dyDescent="0.3">
      <c r="G57669">
        <v>57668</v>
      </c>
      <c r="H57669">
        <f t="shared" ca="1" si="6307"/>
        <v>41</v>
      </c>
      <c r="I57669">
        <f t="shared" ca="1" si="6308"/>
        <v>8</v>
      </c>
      <c r="J57669">
        <f t="shared" ca="1" si="6309"/>
        <v>67</v>
      </c>
      <c r="K57669">
        <f t="shared" ca="1" si="6310"/>
        <v>0</v>
      </c>
      <c r="L57669">
        <f t="shared" ca="1" si="6311"/>
        <v>0</v>
      </c>
      <c r="M57669">
        <f t="shared" ca="1" si="6312"/>
        <v>1</v>
      </c>
      <c r="N57669" t="str">
        <f t="shared" ca="1" si="6313"/>
        <v>X</v>
      </c>
    </row>
    <row r="57670" spans="7:14" x14ac:dyDescent="0.3">
      <c r="G57670">
        <v>57669</v>
      </c>
      <c r="H57670">
        <f t="shared" ca="1" si="6307"/>
        <v>113</v>
      </c>
      <c r="I57670">
        <f t="shared" ca="1" si="6308"/>
        <v>2</v>
      </c>
      <c r="J57670">
        <f t="shared" ca="1" si="6309"/>
        <v>67</v>
      </c>
      <c r="K57670">
        <f t="shared" ca="1" si="6310"/>
        <v>0</v>
      </c>
      <c r="L57670">
        <f t="shared" ca="1" si="6311"/>
        <v>0</v>
      </c>
      <c r="M57670">
        <f t="shared" ca="1" si="6312"/>
        <v>1</v>
      </c>
      <c r="N57670" t="str">
        <f t="shared" ca="1" si="6313"/>
        <v>X</v>
      </c>
    </row>
    <row r="57671" spans="7:14" x14ac:dyDescent="0.3">
      <c r="G57671">
        <v>57670</v>
      </c>
      <c r="H57671">
        <f t="shared" ca="1" si="6307"/>
        <v>126</v>
      </c>
      <c r="I57671">
        <f t="shared" ca="1" si="6308"/>
        <v>8</v>
      </c>
      <c r="J57671">
        <f t="shared" ca="1" si="6309"/>
        <v>150</v>
      </c>
      <c r="K57671">
        <f t="shared" ca="1" si="6310"/>
        <v>0</v>
      </c>
      <c r="L57671">
        <f t="shared" ca="1" si="6311"/>
        <v>0</v>
      </c>
      <c r="M57671">
        <f t="shared" ca="1" si="6312"/>
        <v>0</v>
      </c>
      <c r="N57671" t="str">
        <f t="shared" ca="1" si="6313"/>
        <v>X</v>
      </c>
    </row>
    <row r="57672" spans="7:14" x14ac:dyDescent="0.3">
      <c r="G57672">
        <v>57671</v>
      </c>
      <c r="H57672">
        <f t="shared" ca="1" si="6307"/>
        <v>157</v>
      </c>
      <c r="I57672">
        <f t="shared" ca="1" si="6308"/>
        <v>0</v>
      </c>
      <c r="J57672">
        <f t="shared" ca="1" si="6309"/>
        <v>79</v>
      </c>
      <c r="K57672">
        <f t="shared" ca="1" si="6310"/>
        <v>0</v>
      </c>
      <c r="L57672">
        <f t="shared" ca="1" si="6311"/>
        <v>0</v>
      </c>
      <c r="M57672">
        <f t="shared" ca="1" si="6312"/>
        <v>0</v>
      </c>
      <c r="N57672" t="str">
        <f t="shared" ca="1" si="6313"/>
        <v>X</v>
      </c>
    </row>
    <row r="57673" spans="7:14" x14ac:dyDescent="0.3">
      <c r="G57673">
        <v>57672</v>
      </c>
      <c r="H57673">
        <f t="shared" ca="1" si="6307"/>
        <v>19</v>
      </c>
      <c r="I57673">
        <f t="shared" ca="1" si="6308"/>
        <v>9</v>
      </c>
      <c r="J57673">
        <f t="shared" ca="1" si="6309"/>
        <v>68</v>
      </c>
      <c r="K57673">
        <f t="shared" ca="1" si="6310"/>
        <v>1</v>
      </c>
      <c r="L57673">
        <f t="shared" ca="1" si="6311"/>
        <v>0</v>
      </c>
      <c r="M57673">
        <f t="shared" ca="1" si="6312"/>
        <v>1</v>
      </c>
      <c r="N57673" t="str">
        <f t="shared" ca="1" si="6313"/>
        <v>X</v>
      </c>
    </row>
    <row r="57674" spans="7:14" x14ac:dyDescent="0.3">
      <c r="G57674">
        <v>57673</v>
      </c>
      <c r="H57674">
        <f t="shared" ca="1" si="6307"/>
        <v>59</v>
      </c>
      <c r="I57674">
        <f t="shared" ca="1" si="6308"/>
        <v>15</v>
      </c>
      <c r="J57674">
        <f t="shared" ca="1" si="6309"/>
        <v>177</v>
      </c>
      <c r="K57674">
        <f t="shared" ca="1" si="6310"/>
        <v>0</v>
      </c>
      <c r="L57674">
        <f t="shared" ca="1" si="6311"/>
        <v>0</v>
      </c>
      <c r="M57674">
        <f t="shared" ca="1" si="6312"/>
        <v>0</v>
      </c>
      <c r="N57674" t="str">
        <f t="shared" ca="1" si="6313"/>
        <v>X</v>
      </c>
    </row>
    <row r="57675" spans="7:14" x14ac:dyDescent="0.3">
      <c r="G57675">
        <v>57674</v>
      </c>
      <c r="H57675">
        <f t="shared" ca="1" si="6307"/>
        <v>45</v>
      </c>
      <c r="I57675">
        <f t="shared" ca="1" si="6308"/>
        <v>8</v>
      </c>
      <c r="J57675">
        <f t="shared" ca="1" si="6309"/>
        <v>178</v>
      </c>
      <c r="K57675">
        <f t="shared" ca="1" si="6310"/>
        <v>0</v>
      </c>
      <c r="L57675">
        <f t="shared" ca="1" si="6311"/>
        <v>0</v>
      </c>
      <c r="M57675">
        <f t="shared" ca="1" si="6312"/>
        <v>0</v>
      </c>
      <c r="N57675" t="str">
        <f t="shared" ca="1" si="6313"/>
        <v>X</v>
      </c>
    </row>
    <row r="57676" spans="7:14" x14ac:dyDescent="0.3">
      <c r="G57676">
        <v>57675</v>
      </c>
      <c r="H57676">
        <f t="shared" ca="1" si="6307"/>
        <v>158</v>
      </c>
      <c r="I57676">
        <f t="shared" ca="1" si="6308"/>
        <v>6</v>
      </c>
      <c r="J57676">
        <f t="shared" ca="1" si="6309"/>
        <v>78</v>
      </c>
      <c r="K57676">
        <f t="shared" ca="1" si="6310"/>
        <v>0</v>
      </c>
      <c r="L57676">
        <f t="shared" ca="1" si="6311"/>
        <v>0</v>
      </c>
      <c r="M57676">
        <f t="shared" ca="1" si="6312"/>
        <v>0</v>
      </c>
      <c r="N57676" t="str">
        <f t="shared" ca="1" si="6313"/>
        <v>X</v>
      </c>
    </row>
    <row r="57677" spans="7:14" x14ac:dyDescent="0.3">
      <c r="G57677">
        <v>57676</v>
      </c>
      <c r="H57677">
        <f t="shared" ca="1" si="6307"/>
        <v>67</v>
      </c>
      <c r="I57677">
        <f t="shared" ca="1" si="6308"/>
        <v>1</v>
      </c>
      <c r="J57677">
        <f t="shared" ca="1" si="6309"/>
        <v>76</v>
      </c>
      <c r="K57677">
        <f t="shared" ca="1" si="6310"/>
        <v>0</v>
      </c>
      <c r="L57677">
        <f t="shared" ca="1" si="6311"/>
        <v>0</v>
      </c>
      <c r="M57677">
        <f t="shared" ca="1" si="6312"/>
        <v>1</v>
      </c>
      <c r="N57677" t="str">
        <f t="shared" ca="1" si="6313"/>
        <v>X</v>
      </c>
    </row>
    <row r="57678" spans="7:14" x14ac:dyDescent="0.3">
      <c r="G57678">
        <v>57677</v>
      </c>
      <c r="H57678">
        <f t="shared" ca="1" si="6307"/>
        <v>126</v>
      </c>
      <c r="I57678">
        <f t="shared" ca="1" si="6308"/>
        <v>4</v>
      </c>
      <c r="J57678">
        <f t="shared" ca="1" si="6309"/>
        <v>135</v>
      </c>
      <c r="K57678">
        <f t="shared" ca="1" si="6310"/>
        <v>0</v>
      </c>
      <c r="L57678">
        <f t="shared" ca="1" si="6311"/>
        <v>0</v>
      </c>
      <c r="M57678">
        <f t="shared" ca="1" si="6312"/>
        <v>0</v>
      </c>
      <c r="N57678" t="str">
        <f t="shared" ca="1" si="6313"/>
        <v>X</v>
      </c>
    </row>
    <row r="57679" spans="7:14" x14ac:dyDescent="0.3">
      <c r="G57679">
        <v>57678</v>
      </c>
      <c r="H57679">
        <f t="shared" ca="1" si="6307"/>
        <v>113</v>
      </c>
      <c r="I57679">
        <f t="shared" ca="1" si="6308"/>
        <v>13</v>
      </c>
      <c r="J57679">
        <f t="shared" ca="1" si="6309"/>
        <v>127</v>
      </c>
      <c r="K57679">
        <f t="shared" ca="1" si="6310"/>
        <v>0</v>
      </c>
      <c r="L57679">
        <f t="shared" ca="1" si="6311"/>
        <v>0</v>
      </c>
      <c r="M57679">
        <f t="shared" ca="1" si="6312"/>
        <v>0</v>
      </c>
      <c r="N57679" t="str">
        <f t="shared" ca="1" si="6313"/>
        <v>X</v>
      </c>
    </row>
    <row r="57680" spans="7:14" x14ac:dyDescent="0.3">
      <c r="G57680">
        <v>57679</v>
      </c>
      <c r="H57680">
        <f t="shared" ca="1" si="6307"/>
        <v>18</v>
      </c>
      <c r="I57680">
        <f t="shared" ca="1" si="6308"/>
        <v>10</v>
      </c>
      <c r="J57680">
        <f t="shared" ca="1" si="6309"/>
        <v>54</v>
      </c>
      <c r="K57680">
        <f t="shared" ca="1" si="6310"/>
        <v>1</v>
      </c>
      <c r="L57680">
        <f t="shared" ca="1" si="6311"/>
        <v>0</v>
      </c>
      <c r="M57680">
        <f t="shared" ca="1" si="6312"/>
        <v>1</v>
      </c>
      <c r="N57680" t="str">
        <f t="shared" ca="1" si="6313"/>
        <v>X</v>
      </c>
    </row>
    <row r="57681" spans="7:14" x14ac:dyDescent="0.3">
      <c r="G57681">
        <v>57680</v>
      </c>
      <c r="H57681">
        <f t="shared" ca="1" si="6307"/>
        <v>172</v>
      </c>
      <c r="I57681">
        <f t="shared" ca="1" si="6308"/>
        <v>5</v>
      </c>
      <c r="J57681">
        <f t="shared" ca="1" si="6309"/>
        <v>170</v>
      </c>
      <c r="K57681">
        <f t="shared" ca="1" si="6310"/>
        <v>0</v>
      </c>
      <c r="L57681">
        <f t="shared" ca="1" si="6311"/>
        <v>0</v>
      </c>
      <c r="M57681">
        <f t="shared" ca="1" si="6312"/>
        <v>0</v>
      </c>
      <c r="N57681" t="str">
        <f t="shared" ca="1" si="6313"/>
        <v>X</v>
      </c>
    </row>
    <row r="57682" spans="7:14" x14ac:dyDescent="0.3">
      <c r="G57682">
        <v>57681</v>
      </c>
      <c r="H57682">
        <f t="shared" ca="1" si="6307"/>
        <v>3</v>
      </c>
      <c r="I57682">
        <f t="shared" ca="1" si="6308"/>
        <v>14</v>
      </c>
      <c r="J57682">
        <f t="shared" ca="1" si="6309"/>
        <v>63</v>
      </c>
      <c r="K57682">
        <f t="shared" ca="1" si="6310"/>
        <v>1</v>
      </c>
      <c r="L57682">
        <f t="shared" ca="1" si="6311"/>
        <v>0</v>
      </c>
      <c r="M57682">
        <f t="shared" ca="1" si="6312"/>
        <v>0</v>
      </c>
      <c r="N57682" t="str">
        <f t="shared" ca="1" si="6313"/>
        <v>X</v>
      </c>
    </row>
    <row r="57683" spans="7:14" x14ac:dyDescent="0.3">
      <c r="G57683">
        <v>57682</v>
      </c>
      <c r="H57683">
        <f t="shared" ca="1" si="6307"/>
        <v>197</v>
      </c>
      <c r="I57683">
        <f t="shared" ca="1" si="6308"/>
        <v>14</v>
      </c>
      <c r="J57683">
        <f t="shared" ca="1" si="6309"/>
        <v>28</v>
      </c>
      <c r="K57683">
        <f t="shared" ca="1" si="6310"/>
        <v>0</v>
      </c>
      <c r="L57683">
        <f t="shared" ca="1" si="6311"/>
        <v>0</v>
      </c>
      <c r="M57683">
        <f t="shared" ca="1" si="6312"/>
        <v>0</v>
      </c>
      <c r="N57683" t="str">
        <f t="shared" ca="1" si="6313"/>
        <v>X</v>
      </c>
    </row>
    <row r="57684" spans="7:14" x14ac:dyDescent="0.3">
      <c r="G57684">
        <v>57683</v>
      </c>
      <c r="H57684">
        <f t="shared" ca="1" si="6307"/>
        <v>159</v>
      </c>
      <c r="I57684">
        <f t="shared" ca="1" si="6308"/>
        <v>19</v>
      </c>
      <c r="J57684">
        <f t="shared" ca="1" si="6309"/>
        <v>7</v>
      </c>
      <c r="K57684">
        <f t="shared" ca="1" si="6310"/>
        <v>0</v>
      </c>
      <c r="L57684">
        <f t="shared" ca="1" si="6311"/>
        <v>1</v>
      </c>
      <c r="M57684">
        <f t="shared" ca="1" si="6312"/>
        <v>0</v>
      </c>
      <c r="N57684" t="str">
        <f t="shared" ca="1" si="6313"/>
        <v>X</v>
      </c>
    </row>
    <row r="57685" spans="7:14" x14ac:dyDescent="0.3">
      <c r="G57685">
        <v>57684</v>
      </c>
      <c r="H57685">
        <f t="shared" ca="1" si="6307"/>
        <v>84</v>
      </c>
      <c r="I57685">
        <f t="shared" ca="1" si="6308"/>
        <v>17</v>
      </c>
      <c r="J57685">
        <f t="shared" ca="1" si="6309"/>
        <v>195</v>
      </c>
      <c r="K57685">
        <f t="shared" ca="1" si="6310"/>
        <v>0</v>
      </c>
      <c r="L57685">
        <f t="shared" ca="1" si="6311"/>
        <v>0</v>
      </c>
      <c r="M57685">
        <f t="shared" ca="1" si="6312"/>
        <v>0</v>
      </c>
      <c r="N57685" t="str">
        <f t="shared" ca="1" si="6313"/>
        <v>X</v>
      </c>
    </row>
    <row r="57686" spans="7:14" x14ac:dyDescent="0.3">
      <c r="G57686">
        <v>57685</v>
      </c>
      <c r="H57686">
        <f t="shared" ca="1" si="6307"/>
        <v>170</v>
      </c>
      <c r="I57686">
        <f t="shared" ca="1" si="6308"/>
        <v>13</v>
      </c>
      <c r="J57686">
        <f t="shared" ca="1" si="6309"/>
        <v>90</v>
      </c>
      <c r="K57686">
        <f t="shared" ca="1" si="6310"/>
        <v>0</v>
      </c>
      <c r="L57686">
        <f t="shared" ca="1" si="6311"/>
        <v>0</v>
      </c>
      <c r="M57686">
        <f t="shared" ca="1" si="6312"/>
        <v>0</v>
      </c>
      <c r="N57686" t="str">
        <f t="shared" ca="1" si="6313"/>
        <v>X</v>
      </c>
    </row>
    <row r="57687" spans="7:14" x14ac:dyDescent="0.3">
      <c r="G57687">
        <v>57686</v>
      </c>
      <c r="H57687">
        <f t="shared" ca="1" si="6307"/>
        <v>30</v>
      </c>
      <c r="I57687">
        <f t="shared" ca="1" si="6308"/>
        <v>19</v>
      </c>
      <c r="J57687">
        <f t="shared" ca="1" si="6309"/>
        <v>155</v>
      </c>
      <c r="K57687">
        <f t="shared" ca="1" si="6310"/>
        <v>0</v>
      </c>
      <c r="L57687">
        <f t="shared" ca="1" si="6311"/>
        <v>0</v>
      </c>
      <c r="M57687">
        <f t="shared" ca="1" si="6312"/>
        <v>0</v>
      </c>
      <c r="N57687" t="str">
        <f t="shared" ca="1" si="6313"/>
        <v>X</v>
      </c>
    </row>
    <row r="57688" spans="7:14" x14ac:dyDescent="0.3">
      <c r="G57688">
        <v>57687</v>
      </c>
      <c r="H57688">
        <f t="shared" ca="1" si="6307"/>
        <v>125</v>
      </c>
      <c r="I57688">
        <f t="shared" ca="1" si="6308"/>
        <v>9</v>
      </c>
      <c r="J57688">
        <f t="shared" ca="1" si="6309"/>
        <v>177</v>
      </c>
      <c r="K57688">
        <f t="shared" ca="1" si="6310"/>
        <v>0</v>
      </c>
      <c r="L57688">
        <f t="shared" ca="1" si="6311"/>
        <v>0</v>
      </c>
      <c r="M57688">
        <f t="shared" ca="1" si="6312"/>
        <v>0</v>
      </c>
      <c r="N57688" t="str">
        <f t="shared" ca="1" si="6313"/>
        <v>X</v>
      </c>
    </row>
    <row r="57689" spans="7:14" x14ac:dyDescent="0.3">
      <c r="G57689">
        <v>57688</v>
      </c>
      <c r="H57689">
        <f t="shared" ca="1" si="6307"/>
        <v>47</v>
      </c>
      <c r="I57689">
        <f t="shared" ca="1" si="6308"/>
        <v>17</v>
      </c>
      <c r="J57689">
        <f t="shared" ca="1" si="6309"/>
        <v>95</v>
      </c>
      <c r="K57689">
        <f t="shared" ca="1" si="6310"/>
        <v>0</v>
      </c>
      <c r="L57689">
        <f t="shared" ca="1" si="6311"/>
        <v>0</v>
      </c>
      <c r="M57689">
        <f t="shared" ca="1" si="6312"/>
        <v>0</v>
      </c>
      <c r="N57689" t="str">
        <f t="shared" ca="1" si="6313"/>
        <v>X</v>
      </c>
    </row>
    <row r="57690" spans="7:14" x14ac:dyDescent="0.3">
      <c r="G57690">
        <v>57689</v>
      </c>
      <c r="H57690">
        <f t="shared" ca="1" si="6307"/>
        <v>54</v>
      </c>
      <c r="I57690">
        <f t="shared" ca="1" si="6308"/>
        <v>15</v>
      </c>
      <c r="J57690">
        <f t="shared" ca="1" si="6309"/>
        <v>163</v>
      </c>
      <c r="K57690">
        <f t="shared" ca="1" si="6310"/>
        <v>0</v>
      </c>
      <c r="L57690">
        <f t="shared" ca="1" si="6311"/>
        <v>0</v>
      </c>
      <c r="M57690">
        <f t="shared" ca="1" si="6312"/>
        <v>0</v>
      </c>
      <c r="N57690" t="str">
        <f t="shared" ca="1" si="6313"/>
        <v>X</v>
      </c>
    </row>
    <row r="57691" spans="7:14" x14ac:dyDescent="0.3">
      <c r="G57691">
        <v>57690</v>
      </c>
      <c r="H57691">
        <f t="shared" ca="1" si="6307"/>
        <v>167</v>
      </c>
      <c r="I57691">
        <f t="shared" ca="1" si="6308"/>
        <v>8</v>
      </c>
      <c r="J57691">
        <f t="shared" ca="1" si="6309"/>
        <v>49</v>
      </c>
      <c r="K57691">
        <f t="shared" ca="1" si="6310"/>
        <v>0</v>
      </c>
      <c r="L57691">
        <f t="shared" ca="1" si="6311"/>
        <v>0</v>
      </c>
      <c r="M57691">
        <f t="shared" ca="1" si="6312"/>
        <v>0</v>
      </c>
      <c r="N57691" t="str">
        <f t="shared" ca="1" si="6313"/>
        <v>X</v>
      </c>
    </row>
    <row r="57692" spans="7:14" x14ac:dyDescent="0.3">
      <c r="G57692">
        <v>57691</v>
      </c>
      <c r="H57692">
        <f t="shared" ca="1" si="6307"/>
        <v>73</v>
      </c>
      <c r="I57692">
        <f t="shared" ca="1" si="6308"/>
        <v>7</v>
      </c>
      <c r="J57692">
        <f t="shared" ca="1" si="6309"/>
        <v>45</v>
      </c>
      <c r="K57692">
        <f t="shared" ca="1" si="6310"/>
        <v>0</v>
      </c>
      <c r="L57692">
        <f t="shared" ca="1" si="6311"/>
        <v>0</v>
      </c>
      <c r="M57692">
        <f t="shared" ca="1" si="6312"/>
        <v>1</v>
      </c>
      <c r="N57692" t="str">
        <f t="shared" ca="1" si="6313"/>
        <v>X</v>
      </c>
    </row>
    <row r="57693" spans="7:14" x14ac:dyDescent="0.3">
      <c r="G57693">
        <v>57692</v>
      </c>
      <c r="H57693">
        <f t="shared" ca="1" si="6307"/>
        <v>142</v>
      </c>
      <c r="I57693">
        <f t="shared" ca="1" si="6308"/>
        <v>2</v>
      </c>
      <c r="J57693">
        <f t="shared" ca="1" si="6309"/>
        <v>173</v>
      </c>
      <c r="K57693">
        <f t="shared" ca="1" si="6310"/>
        <v>0</v>
      </c>
      <c r="L57693">
        <f t="shared" ca="1" si="6311"/>
        <v>0</v>
      </c>
      <c r="M57693">
        <f t="shared" ca="1" si="6312"/>
        <v>0</v>
      </c>
      <c r="N57693" t="str">
        <f t="shared" ca="1" si="6313"/>
        <v>X</v>
      </c>
    </row>
    <row r="57694" spans="7:14" x14ac:dyDescent="0.3">
      <c r="G57694">
        <v>57693</v>
      </c>
      <c r="H57694">
        <f t="shared" ca="1" si="6307"/>
        <v>111</v>
      </c>
      <c r="I57694">
        <f t="shared" ca="1" si="6308"/>
        <v>10</v>
      </c>
      <c r="J57694">
        <f t="shared" ca="1" si="6309"/>
        <v>32</v>
      </c>
      <c r="K57694">
        <f t="shared" ca="1" si="6310"/>
        <v>0</v>
      </c>
      <c r="L57694">
        <f t="shared" ca="1" si="6311"/>
        <v>0</v>
      </c>
      <c r="M57694">
        <f t="shared" ca="1" si="6312"/>
        <v>0</v>
      </c>
      <c r="N57694" t="str">
        <f t="shared" ca="1" si="6313"/>
        <v>X</v>
      </c>
    </row>
    <row r="57695" spans="7:14" x14ac:dyDescent="0.3">
      <c r="G57695">
        <v>57694</v>
      </c>
      <c r="H57695">
        <f t="shared" ca="1" si="6307"/>
        <v>135</v>
      </c>
      <c r="I57695">
        <f t="shared" ca="1" si="6308"/>
        <v>4</v>
      </c>
      <c r="J57695">
        <f t="shared" ca="1" si="6309"/>
        <v>195</v>
      </c>
      <c r="K57695">
        <f t="shared" ca="1" si="6310"/>
        <v>0</v>
      </c>
      <c r="L57695">
        <f t="shared" ca="1" si="6311"/>
        <v>0</v>
      </c>
      <c r="M57695">
        <f t="shared" ca="1" si="6312"/>
        <v>0</v>
      </c>
      <c r="N57695" t="str">
        <f t="shared" ca="1" si="6313"/>
        <v>X</v>
      </c>
    </row>
    <row r="57696" spans="7:14" x14ac:dyDescent="0.3">
      <c r="G57696">
        <v>57695</v>
      </c>
      <c r="H57696">
        <f t="shared" ca="1" si="6307"/>
        <v>104</v>
      </c>
      <c r="I57696">
        <f t="shared" ca="1" si="6308"/>
        <v>10</v>
      </c>
      <c r="J57696">
        <f t="shared" ca="1" si="6309"/>
        <v>178</v>
      </c>
      <c r="K57696">
        <f t="shared" ca="1" si="6310"/>
        <v>0</v>
      </c>
      <c r="L57696">
        <f t="shared" ca="1" si="6311"/>
        <v>0</v>
      </c>
      <c r="M57696">
        <f t="shared" ca="1" si="6312"/>
        <v>0</v>
      </c>
      <c r="N57696" t="str">
        <f t="shared" ca="1" si="6313"/>
        <v>X</v>
      </c>
    </row>
    <row r="57697" spans="7:14" x14ac:dyDescent="0.3">
      <c r="G57697">
        <v>57696</v>
      </c>
      <c r="H57697">
        <f t="shared" ca="1" si="6307"/>
        <v>127</v>
      </c>
      <c r="I57697">
        <f t="shared" ca="1" si="6308"/>
        <v>17</v>
      </c>
      <c r="J57697">
        <f t="shared" ca="1" si="6309"/>
        <v>80</v>
      </c>
      <c r="K57697">
        <f t="shared" ca="1" si="6310"/>
        <v>0</v>
      </c>
      <c r="L57697">
        <f t="shared" ca="1" si="6311"/>
        <v>0</v>
      </c>
      <c r="M57697">
        <f t="shared" ca="1" si="6312"/>
        <v>0</v>
      </c>
      <c r="N57697" t="str">
        <f t="shared" ca="1" si="6313"/>
        <v>X</v>
      </c>
    </row>
    <row r="57698" spans="7:14" x14ac:dyDescent="0.3">
      <c r="G57698">
        <v>57697</v>
      </c>
      <c r="H57698">
        <f t="shared" ca="1" si="6307"/>
        <v>4</v>
      </c>
      <c r="I57698">
        <f t="shared" ca="1" si="6308"/>
        <v>12</v>
      </c>
      <c r="J57698">
        <f t="shared" ca="1" si="6309"/>
        <v>158</v>
      </c>
      <c r="K57698">
        <f t="shared" ca="1" si="6310"/>
        <v>1</v>
      </c>
      <c r="L57698">
        <f t="shared" ca="1" si="6311"/>
        <v>0</v>
      </c>
      <c r="M57698">
        <f t="shared" ca="1" si="6312"/>
        <v>0</v>
      </c>
      <c r="N57698" t="str">
        <f t="shared" ca="1" si="6313"/>
        <v>X</v>
      </c>
    </row>
    <row r="57699" spans="7:14" x14ac:dyDescent="0.3">
      <c r="G57699">
        <v>57698</v>
      </c>
      <c r="H57699">
        <f t="shared" ca="1" si="6307"/>
        <v>121</v>
      </c>
      <c r="I57699">
        <f t="shared" ca="1" si="6308"/>
        <v>14</v>
      </c>
      <c r="J57699">
        <f t="shared" ca="1" si="6309"/>
        <v>37</v>
      </c>
      <c r="K57699">
        <f t="shared" ca="1" si="6310"/>
        <v>0</v>
      </c>
      <c r="L57699">
        <f t="shared" ca="1" si="6311"/>
        <v>0</v>
      </c>
      <c r="M57699">
        <f t="shared" ca="1" si="6312"/>
        <v>0</v>
      </c>
      <c r="N57699" t="str">
        <f t="shared" ca="1" si="6313"/>
        <v>X</v>
      </c>
    </row>
    <row r="57700" spans="7:14" x14ac:dyDescent="0.3">
      <c r="G57700">
        <v>57699</v>
      </c>
      <c r="H57700">
        <f t="shared" ca="1" si="6307"/>
        <v>28</v>
      </c>
      <c r="I57700">
        <f t="shared" ca="1" si="6308"/>
        <v>13</v>
      </c>
      <c r="J57700">
        <f t="shared" ca="1" si="6309"/>
        <v>181</v>
      </c>
      <c r="K57700">
        <f t="shared" ca="1" si="6310"/>
        <v>0</v>
      </c>
      <c r="L57700">
        <f t="shared" ca="1" si="6311"/>
        <v>0</v>
      </c>
      <c r="M57700">
        <f t="shared" ca="1" si="6312"/>
        <v>0</v>
      </c>
      <c r="N57700" t="str">
        <f t="shared" ca="1" si="6313"/>
        <v>X</v>
      </c>
    </row>
    <row r="57701" spans="7:14" x14ac:dyDescent="0.3">
      <c r="G57701">
        <v>57700</v>
      </c>
      <c r="H57701">
        <f t="shared" ca="1" si="6307"/>
        <v>101</v>
      </c>
      <c r="I57701">
        <f t="shared" ca="1" si="6308"/>
        <v>10</v>
      </c>
      <c r="J57701">
        <f t="shared" ca="1" si="6309"/>
        <v>163</v>
      </c>
      <c r="K57701">
        <f t="shared" ca="1" si="6310"/>
        <v>0</v>
      </c>
      <c r="L57701">
        <f t="shared" ca="1" si="6311"/>
        <v>0</v>
      </c>
      <c r="M57701">
        <f t="shared" ca="1" si="6312"/>
        <v>0</v>
      </c>
      <c r="N57701" t="str">
        <f t="shared" ca="1" si="6313"/>
        <v>X</v>
      </c>
    </row>
    <row r="57702" spans="7:14" x14ac:dyDescent="0.3">
      <c r="G57702">
        <v>57701</v>
      </c>
      <c r="H57702">
        <f t="shared" ca="1" si="6307"/>
        <v>51</v>
      </c>
      <c r="I57702">
        <f t="shared" ca="1" si="6308"/>
        <v>12</v>
      </c>
      <c r="J57702">
        <f t="shared" ca="1" si="6309"/>
        <v>180</v>
      </c>
      <c r="K57702">
        <f t="shared" ca="1" si="6310"/>
        <v>0</v>
      </c>
      <c r="L57702">
        <f t="shared" ca="1" si="6311"/>
        <v>0</v>
      </c>
      <c r="M57702">
        <f t="shared" ca="1" si="6312"/>
        <v>0</v>
      </c>
      <c r="N57702" t="str">
        <f t="shared" ca="1" si="6313"/>
        <v>X</v>
      </c>
    </row>
    <row r="57703" spans="7:14" x14ac:dyDescent="0.3">
      <c r="G57703">
        <v>57702</v>
      </c>
      <c r="H57703">
        <f t="shared" ca="1" si="6307"/>
        <v>16</v>
      </c>
      <c r="I57703">
        <f t="shared" ca="1" si="6308"/>
        <v>12</v>
      </c>
      <c r="J57703">
        <f t="shared" ca="1" si="6309"/>
        <v>114</v>
      </c>
      <c r="K57703">
        <f t="shared" ca="1" si="6310"/>
        <v>1</v>
      </c>
      <c r="L57703">
        <f t="shared" ca="1" si="6311"/>
        <v>0</v>
      </c>
      <c r="M57703">
        <f t="shared" ca="1" si="6312"/>
        <v>0</v>
      </c>
      <c r="N57703" t="str">
        <f t="shared" ca="1" si="6313"/>
        <v>X</v>
      </c>
    </row>
    <row r="57704" spans="7:14" x14ac:dyDescent="0.3">
      <c r="G57704">
        <v>57703</v>
      </c>
      <c r="H57704">
        <f t="shared" ca="1" si="6307"/>
        <v>138</v>
      </c>
      <c r="I57704">
        <f t="shared" ca="1" si="6308"/>
        <v>20</v>
      </c>
      <c r="J57704">
        <f t="shared" ca="1" si="6309"/>
        <v>66</v>
      </c>
      <c r="K57704">
        <f t="shared" ca="1" si="6310"/>
        <v>0</v>
      </c>
      <c r="L57704">
        <f t="shared" ca="1" si="6311"/>
        <v>0</v>
      </c>
      <c r="M57704">
        <f t="shared" ca="1" si="6312"/>
        <v>0</v>
      </c>
      <c r="N57704" t="str">
        <f t="shared" ca="1" si="6313"/>
        <v>X</v>
      </c>
    </row>
    <row r="57705" spans="7:14" x14ac:dyDescent="0.3">
      <c r="G57705">
        <v>57704</v>
      </c>
      <c r="H57705">
        <f t="shared" ca="1" si="6307"/>
        <v>191</v>
      </c>
      <c r="I57705">
        <f t="shared" ca="1" si="6308"/>
        <v>19</v>
      </c>
      <c r="J57705">
        <f t="shared" ca="1" si="6309"/>
        <v>3</v>
      </c>
      <c r="K57705">
        <f t="shared" ca="1" si="6310"/>
        <v>0</v>
      </c>
      <c r="L57705">
        <f t="shared" ca="1" si="6311"/>
        <v>1</v>
      </c>
      <c r="M57705">
        <f t="shared" ca="1" si="6312"/>
        <v>0</v>
      </c>
      <c r="N57705" t="str">
        <f t="shared" ca="1" si="6313"/>
        <v>X</v>
      </c>
    </row>
    <row r="57706" spans="7:14" x14ac:dyDescent="0.3">
      <c r="G57706">
        <v>57705</v>
      </c>
      <c r="H57706">
        <f t="shared" ca="1" si="6307"/>
        <v>79</v>
      </c>
      <c r="I57706">
        <f t="shared" ca="1" si="6308"/>
        <v>4</v>
      </c>
      <c r="J57706">
        <f t="shared" ca="1" si="6309"/>
        <v>19</v>
      </c>
      <c r="K57706">
        <f t="shared" ca="1" si="6310"/>
        <v>0</v>
      </c>
      <c r="L57706">
        <f t="shared" ca="1" si="6311"/>
        <v>0</v>
      </c>
      <c r="M57706">
        <f t="shared" ca="1" si="6312"/>
        <v>1</v>
      </c>
      <c r="N57706" t="str">
        <f t="shared" ca="1" si="6313"/>
        <v>X</v>
      </c>
    </row>
    <row r="57707" spans="7:14" x14ac:dyDescent="0.3">
      <c r="G57707">
        <v>57706</v>
      </c>
      <c r="H57707">
        <f t="shared" ca="1" si="6307"/>
        <v>147</v>
      </c>
      <c r="I57707">
        <f t="shared" ca="1" si="6308"/>
        <v>5</v>
      </c>
      <c r="J57707">
        <f t="shared" ca="1" si="6309"/>
        <v>128</v>
      </c>
      <c r="K57707">
        <f t="shared" ca="1" si="6310"/>
        <v>0</v>
      </c>
      <c r="L57707">
        <f t="shared" ca="1" si="6311"/>
        <v>0</v>
      </c>
      <c r="M57707">
        <f t="shared" ca="1" si="6312"/>
        <v>0</v>
      </c>
      <c r="N57707" t="str">
        <f t="shared" ca="1" si="6313"/>
        <v>X</v>
      </c>
    </row>
    <row r="57708" spans="7:14" x14ac:dyDescent="0.3">
      <c r="G57708">
        <v>57707</v>
      </c>
      <c r="H57708">
        <f t="shared" ca="1" si="6307"/>
        <v>104</v>
      </c>
      <c r="I57708">
        <f t="shared" ca="1" si="6308"/>
        <v>10</v>
      </c>
      <c r="J57708">
        <f t="shared" ca="1" si="6309"/>
        <v>93</v>
      </c>
      <c r="K57708">
        <f t="shared" ca="1" si="6310"/>
        <v>0</v>
      </c>
      <c r="L57708">
        <f t="shared" ca="1" si="6311"/>
        <v>0</v>
      </c>
      <c r="M57708">
        <f t="shared" ca="1" si="6312"/>
        <v>0</v>
      </c>
      <c r="N57708" t="str">
        <f t="shared" ca="1" si="6313"/>
        <v>X</v>
      </c>
    </row>
    <row r="57709" spans="7:14" x14ac:dyDescent="0.3">
      <c r="G57709">
        <v>57708</v>
      </c>
      <c r="H57709">
        <f t="shared" ca="1" si="6307"/>
        <v>16</v>
      </c>
      <c r="I57709">
        <f t="shared" ca="1" si="6308"/>
        <v>7</v>
      </c>
      <c r="J57709">
        <f t="shared" ca="1" si="6309"/>
        <v>16</v>
      </c>
      <c r="K57709">
        <f t="shared" ca="1" si="6310"/>
        <v>1</v>
      </c>
      <c r="L57709">
        <f t="shared" ca="1" si="6311"/>
        <v>0</v>
      </c>
      <c r="M57709">
        <f t="shared" ca="1" si="6312"/>
        <v>1</v>
      </c>
      <c r="N57709" t="str">
        <f t="shared" ca="1" si="6313"/>
        <v>X</v>
      </c>
    </row>
    <row r="57710" spans="7:14" x14ac:dyDescent="0.3">
      <c r="G57710">
        <v>57709</v>
      </c>
      <c r="H57710">
        <f t="shared" ca="1" si="6307"/>
        <v>22</v>
      </c>
      <c r="I57710">
        <f t="shared" ca="1" si="6308"/>
        <v>17</v>
      </c>
      <c r="J57710">
        <f t="shared" ca="1" si="6309"/>
        <v>55</v>
      </c>
      <c r="K57710">
        <f t="shared" ca="1" si="6310"/>
        <v>0</v>
      </c>
      <c r="L57710">
        <f t="shared" ca="1" si="6311"/>
        <v>0</v>
      </c>
      <c r="M57710">
        <f t="shared" ca="1" si="6312"/>
        <v>0</v>
      </c>
      <c r="N57710" t="str">
        <f t="shared" ca="1" si="6313"/>
        <v>X</v>
      </c>
    </row>
    <row r="57711" spans="7:14" x14ac:dyDescent="0.3">
      <c r="G57711">
        <v>57710</v>
      </c>
      <c r="H57711">
        <f t="shared" ca="1" si="6307"/>
        <v>36</v>
      </c>
      <c r="I57711">
        <f t="shared" ca="1" si="6308"/>
        <v>10</v>
      </c>
      <c r="J57711">
        <f t="shared" ca="1" si="6309"/>
        <v>56</v>
      </c>
      <c r="K57711">
        <f t="shared" ca="1" si="6310"/>
        <v>0</v>
      </c>
      <c r="L57711">
        <f t="shared" ca="1" si="6311"/>
        <v>0</v>
      </c>
      <c r="M57711">
        <f t="shared" ca="1" si="6312"/>
        <v>1</v>
      </c>
      <c r="N57711" t="str">
        <f t="shared" ca="1" si="6313"/>
        <v>X</v>
      </c>
    </row>
    <row r="57712" spans="7:14" x14ac:dyDescent="0.3">
      <c r="G57712">
        <v>57711</v>
      </c>
      <c r="H57712">
        <f t="shared" ca="1" si="6307"/>
        <v>134</v>
      </c>
      <c r="I57712">
        <f t="shared" ca="1" si="6308"/>
        <v>12</v>
      </c>
      <c r="J57712">
        <f t="shared" ca="1" si="6309"/>
        <v>61</v>
      </c>
      <c r="K57712">
        <f t="shared" ca="1" si="6310"/>
        <v>0</v>
      </c>
      <c r="L57712">
        <f t="shared" ca="1" si="6311"/>
        <v>0</v>
      </c>
      <c r="M57712">
        <f t="shared" ca="1" si="6312"/>
        <v>0</v>
      </c>
      <c r="N57712" t="str">
        <f t="shared" ca="1" si="6313"/>
        <v>X</v>
      </c>
    </row>
    <row r="57713" spans="7:14" x14ac:dyDescent="0.3">
      <c r="G57713">
        <v>57712</v>
      </c>
      <c r="H57713">
        <f t="shared" ca="1" si="6307"/>
        <v>104</v>
      </c>
      <c r="I57713">
        <f t="shared" ca="1" si="6308"/>
        <v>2</v>
      </c>
      <c r="J57713">
        <f t="shared" ca="1" si="6309"/>
        <v>2</v>
      </c>
      <c r="K57713">
        <f t="shared" ca="1" si="6310"/>
        <v>0</v>
      </c>
      <c r="L57713">
        <f t="shared" ca="1" si="6311"/>
        <v>0</v>
      </c>
      <c r="M57713">
        <f t="shared" ca="1" si="6312"/>
        <v>1</v>
      </c>
      <c r="N57713" t="str">
        <f t="shared" ca="1" si="6313"/>
        <v>X</v>
      </c>
    </row>
    <row r="57714" spans="7:14" x14ac:dyDescent="0.3">
      <c r="G57714">
        <v>57713</v>
      </c>
      <c r="H57714">
        <f t="shared" ca="1" si="6307"/>
        <v>16</v>
      </c>
      <c r="I57714">
        <f t="shared" ca="1" si="6308"/>
        <v>18</v>
      </c>
      <c r="J57714">
        <f t="shared" ca="1" si="6309"/>
        <v>161</v>
      </c>
      <c r="K57714">
        <f t="shared" ca="1" si="6310"/>
        <v>0</v>
      </c>
      <c r="L57714">
        <f t="shared" ca="1" si="6311"/>
        <v>0</v>
      </c>
      <c r="M57714">
        <f t="shared" ca="1" si="6312"/>
        <v>0</v>
      </c>
      <c r="N57714" t="str">
        <f t="shared" ca="1" si="6313"/>
        <v>X</v>
      </c>
    </row>
    <row r="57715" spans="7:14" x14ac:dyDescent="0.3">
      <c r="G57715">
        <v>57714</v>
      </c>
      <c r="H57715">
        <f t="shared" ca="1" si="6307"/>
        <v>166</v>
      </c>
      <c r="I57715">
        <f t="shared" ca="1" si="6308"/>
        <v>18</v>
      </c>
      <c r="J57715">
        <f t="shared" ca="1" si="6309"/>
        <v>188</v>
      </c>
      <c r="K57715">
        <f t="shared" ca="1" si="6310"/>
        <v>0</v>
      </c>
      <c r="L57715">
        <f t="shared" ca="1" si="6311"/>
        <v>0</v>
      </c>
      <c r="M57715">
        <f t="shared" ca="1" si="6312"/>
        <v>0</v>
      </c>
      <c r="N57715" t="str">
        <f t="shared" ca="1" si="6313"/>
        <v>X</v>
      </c>
    </row>
    <row r="57716" spans="7:14" x14ac:dyDescent="0.3">
      <c r="G57716">
        <v>57715</v>
      </c>
      <c r="H57716">
        <f t="shared" ca="1" si="6307"/>
        <v>188</v>
      </c>
      <c r="I57716">
        <f t="shared" ca="1" si="6308"/>
        <v>9</v>
      </c>
      <c r="J57716">
        <f t="shared" ca="1" si="6309"/>
        <v>41</v>
      </c>
      <c r="K57716">
        <f t="shared" ca="1" si="6310"/>
        <v>0</v>
      </c>
      <c r="L57716">
        <f t="shared" ca="1" si="6311"/>
        <v>0</v>
      </c>
      <c r="M57716">
        <f t="shared" ca="1" si="6312"/>
        <v>0</v>
      </c>
      <c r="N57716" t="str">
        <f t="shared" ca="1" si="6313"/>
        <v>X</v>
      </c>
    </row>
    <row r="57717" spans="7:14" x14ac:dyDescent="0.3">
      <c r="G57717">
        <v>57716</v>
      </c>
      <c r="H57717">
        <f t="shared" ca="1" si="6307"/>
        <v>35</v>
      </c>
      <c r="I57717">
        <f t="shared" ca="1" si="6308"/>
        <v>15</v>
      </c>
      <c r="J57717">
        <f t="shared" ca="1" si="6309"/>
        <v>106</v>
      </c>
      <c r="K57717">
        <f t="shared" ca="1" si="6310"/>
        <v>0</v>
      </c>
      <c r="L57717">
        <f t="shared" ca="1" si="6311"/>
        <v>0</v>
      </c>
      <c r="M57717">
        <f t="shared" ca="1" si="6312"/>
        <v>0</v>
      </c>
      <c r="N57717" t="str">
        <f t="shared" ca="1" si="6313"/>
        <v>X</v>
      </c>
    </row>
    <row r="57718" spans="7:14" x14ac:dyDescent="0.3">
      <c r="G57718">
        <v>57717</v>
      </c>
      <c r="H57718">
        <f t="shared" ca="1" si="6307"/>
        <v>161</v>
      </c>
      <c r="I57718">
        <f t="shared" ca="1" si="6308"/>
        <v>20</v>
      </c>
      <c r="J57718">
        <f t="shared" ca="1" si="6309"/>
        <v>25</v>
      </c>
      <c r="K57718">
        <f t="shared" ca="1" si="6310"/>
        <v>0</v>
      </c>
      <c r="L57718">
        <f t="shared" ca="1" si="6311"/>
        <v>0</v>
      </c>
      <c r="M57718">
        <f t="shared" ca="1" si="6312"/>
        <v>0</v>
      </c>
      <c r="N57718" t="str">
        <f t="shared" ca="1" si="6313"/>
        <v>X</v>
      </c>
    </row>
    <row r="57719" spans="7:14" x14ac:dyDescent="0.3">
      <c r="G57719">
        <v>57718</v>
      </c>
      <c r="H57719">
        <f t="shared" ca="1" si="6307"/>
        <v>16</v>
      </c>
      <c r="I57719">
        <f t="shared" ca="1" si="6308"/>
        <v>10</v>
      </c>
      <c r="J57719">
        <f t="shared" ca="1" si="6309"/>
        <v>186</v>
      </c>
      <c r="K57719">
        <f t="shared" ca="1" si="6310"/>
        <v>1</v>
      </c>
      <c r="L57719">
        <f t="shared" ca="1" si="6311"/>
        <v>0</v>
      </c>
      <c r="M57719">
        <f t="shared" ca="1" si="6312"/>
        <v>0</v>
      </c>
      <c r="N57719" t="str">
        <f t="shared" ca="1" si="6313"/>
        <v>X</v>
      </c>
    </row>
    <row r="57720" spans="7:14" x14ac:dyDescent="0.3">
      <c r="G57720">
        <v>57719</v>
      </c>
      <c r="H57720">
        <f t="shared" ca="1" si="6307"/>
        <v>94</v>
      </c>
      <c r="I57720">
        <f t="shared" ca="1" si="6308"/>
        <v>11</v>
      </c>
      <c r="J57720">
        <f t="shared" ca="1" si="6309"/>
        <v>30</v>
      </c>
      <c r="K57720">
        <f t="shared" ca="1" si="6310"/>
        <v>0</v>
      </c>
      <c r="L57720">
        <f t="shared" ca="1" si="6311"/>
        <v>0</v>
      </c>
      <c r="M57720">
        <f t="shared" ca="1" si="6312"/>
        <v>0</v>
      </c>
      <c r="N57720" t="str">
        <f t="shared" ca="1" si="6313"/>
        <v>X</v>
      </c>
    </row>
    <row r="57721" spans="7:14" x14ac:dyDescent="0.3">
      <c r="G57721">
        <v>57720</v>
      </c>
      <c r="H57721">
        <f t="shared" ca="1" si="6307"/>
        <v>109</v>
      </c>
      <c r="I57721">
        <f t="shared" ca="1" si="6308"/>
        <v>12</v>
      </c>
      <c r="J57721">
        <f t="shared" ca="1" si="6309"/>
        <v>143</v>
      </c>
      <c r="K57721">
        <f t="shared" ca="1" si="6310"/>
        <v>0</v>
      </c>
      <c r="L57721">
        <f t="shared" ca="1" si="6311"/>
        <v>0</v>
      </c>
      <c r="M57721">
        <f t="shared" ca="1" si="6312"/>
        <v>0</v>
      </c>
      <c r="N57721" t="str">
        <f t="shared" ca="1" si="6313"/>
        <v>X</v>
      </c>
    </row>
    <row r="57722" spans="7:14" x14ac:dyDescent="0.3">
      <c r="G57722">
        <v>57721</v>
      </c>
      <c r="H57722">
        <f t="shared" ca="1" si="6307"/>
        <v>189</v>
      </c>
      <c r="I57722">
        <f t="shared" ca="1" si="6308"/>
        <v>10</v>
      </c>
      <c r="J57722">
        <f t="shared" ca="1" si="6309"/>
        <v>168</v>
      </c>
      <c r="K57722">
        <f t="shared" ca="1" si="6310"/>
        <v>0</v>
      </c>
      <c r="L57722">
        <f t="shared" ca="1" si="6311"/>
        <v>0</v>
      </c>
      <c r="M57722">
        <f t="shared" ca="1" si="6312"/>
        <v>0</v>
      </c>
      <c r="N57722" t="str">
        <f t="shared" ca="1" si="6313"/>
        <v>X</v>
      </c>
    </row>
    <row r="57723" spans="7:14" x14ac:dyDescent="0.3">
      <c r="G57723">
        <v>57722</v>
      </c>
      <c r="H57723">
        <f t="shared" ca="1" si="6307"/>
        <v>63</v>
      </c>
      <c r="I57723">
        <f t="shared" ca="1" si="6308"/>
        <v>14</v>
      </c>
      <c r="J57723">
        <f t="shared" ca="1" si="6309"/>
        <v>174</v>
      </c>
      <c r="K57723">
        <f t="shared" ca="1" si="6310"/>
        <v>0</v>
      </c>
      <c r="L57723">
        <f t="shared" ca="1" si="6311"/>
        <v>0</v>
      </c>
      <c r="M57723">
        <f t="shared" ca="1" si="6312"/>
        <v>0</v>
      </c>
      <c r="N57723" t="str">
        <f t="shared" ca="1" si="6313"/>
        <v>X</v>
      </c>
    </row>
    <row r="57724" spans="7:14" x14ac:dyDescent="0.3">
      <c r="G57724">
        <v>57723</v>
      </c>
      <c r="H57724">
        <f t="shared" ca="1" si="6307"/>
        <v>91</v>
      </c>
      <c r="I57724">
        <f t="shared" ca="1" si="6308"/>
        <v>18</v>
      </c>
      <c r="J57724">
        <f t="shared" ca="1" si="6309"/>
        <v>164</v>
      </c>
      <c r="K57724">
        <f t="shared" ca="1" si="6310"/>
        <v>0</v>
      </c>
      <c r="L57724">
        <f t="shared" ca="1" si="6311"/>
        <v>0</v>
      </c>
      <c r="M57724">
        <f t="shared" ca="1" si="6312"/>
        <v>0</v>
      </c>
      <c r="N57724" t="str">
        <f t="shared" ca="1" si="6313"/>
        <v>X</v>
      </c>
    </row>
    <row r="57725" spans="7:14" x14ac:dyDescent="0.3">
      <c r="G57725">
        <v>57724</v>
      </c>
      <c r="H57725">
        <f t="shared" ca="1" si="6307"/>
        <v>37</v>
      </c>
      <c r="I57725">
        <f t="shared" ca="1" si="6308"/>
        <v>17</v>
      </c>
      <c r="J57725">
        <f t="shared" ca="1" si="6309"/>
        <v>29</v>
      </c>
      <c r="K57725">
        <f t="shared" ca="1" si="6310"/>
        <v>0</v>
      </c>
      <c r="L57725">
        <f t="shared" ca="1" si="6311"/>
        <v>0</v>
      </c>
      <c r="M57725">
        <f t="shared" ca="1" si="6312"/>
        <v>0</v>
      </c>
      <c r="N57725" t="str">
        <f t="shared" ca="1" si="6313"/>
        <v>X</v>
      </c>
    </row>
    <row r="57726" spans="7:14" x14ac:dyDescent="0.3">
      <c r="G57726">
        <v>57725</v>
      </c>
      <c r="H57726">
        <f t="shared" ca="1" si="6307"/>
        <v>177</v>
      </c>
      <c r="I57726">
        <f t="shared" ca="1" si="6308"/>
        <v>2</v>
      </c>
      <c r="J57726">
        <f t="shared" ca="1" si="6309"/>
        <v>166</v>
      </c>
      <c r="K57726">
        <f t="shared" ca="1" si="6310"/>
        <v>0</v>
      </c>
      <c r="L57726">
        <f t="shared" ca="1" si="6311"/>
        <v>0</v>
      </c>
      <c r="M57726">
        <f t="shared" ca="1" si="6312"/>
        <v>0</v>
      </c>
      <c r="N57726" t="str">
        <f t="shared" ca="1" si="6313"/>
        <v>X</v>
      </c>
    </row>
    <row r="57727" spans="7:14" x14ac:dyDescent="0.3">
      <c r="G57727">
        <v>57726</v>
      </c>
      <c r="H57727">
        <f t="shared" ca="1" si="6307"/>
        <v>106</v>
      </c>
      <c r="I57727">
        <f t="shared" ca="1" si="6308"/>
        <v>13</v>
      </c>
      <c r="J57727">
        <f t="shared" ca="1" si="6309"/>
        <v>42</v>
      </c>
      <c r="K57727">
        <f t="shared" ca="1" si="6310"/>
        <v>0</v>
      </c>
      <c r="L57727">
        <f t="shared" ca="1" si="6311"/>
        <v>0</v>
      </c>
      <c r="M57727">
        <f t="shared" ca="1" si="6312"/>
        <v>0</v>
      </c>
      <c r="N57727" t="str">
        <f t="shared" ca="1" si="6313"/>
        <v>X</v>
      </c>
    </row>
    <row r="57728" spans="7:14" x14ac:dyDescent="0.3">
      <c r="G57728">
        <v>57727</v>
      </c>
      <c r="H57728">
        <f t="shared" ca="1" si="6307"/>
        <v>76</v>
      </c>
      <c r="I57728">
        <f t="shared" ca="1" si="6308"/>
        <v>6</v>
      </c>
      <c r="J57728">
        <f t="shared" ca="1" si="6309"/>
        <v>148</v>
      </c>
      <c r="K57728">
        <f t="shared" ca="1" si="6310"/>
        <v>0</v>
      </c>
      <c r="L57728">
        <f t="shared" ca="1" si="6311"/>
        <v>0</v>
      </c>
      <c r="M57728">
        <f t="shared" ca="1" si="6312"/>
        <v>0</v>
      </c>
      <c r="N57728" t="str">
        <f t="shared" ca="1" si="6313"/>
        <v>X</v>
      </c>
    </row>
    <row r="57729" spans="7:14" x14ac:dyDescent="0.3">
      <c r="G57729">
        <v>57728</v>
      </c>
      <c r="H57729">
        <f t="shared" ca="1" si="6307"/>
        <v>99</v>
      </c>
      <c r="I57729">
        <f t="shared" ca="1" si="6308"/>
        <v>6</v>
      </c>
      <c r="J57729">
        <f t="shared" ca="1" si="6309"/>
        <v>39</v>
      </c>
      <c r="K57729">
        <f t="shared" ca="1" si="6310"/>
        <v>0</v>
      </c>
      <c r="L57729">
        <f t="shared" ca="1" si="6311"/>
        <v>0</v>
      </c>
      <c r="M57729">
        <f t="shared" ca="1" si="6312"/>
        <v>1</v>
      </c>
      <c r="N57729" t="str">
        <f t="shared" ca="1" si="6313"/>
        <v>X</v>
      </c>
    </row>
    <row r="57730" spans="7:14" x14ac:dyDescent="0.3">
      <c r="G57730">
        <v>57729</v>
      </c>
      <c r="H57730">
        <f t="shared" ca="1" si="6307"/>
        <v>49</v>
      </c>
      <c r="I57730">
        <f t="shared" ca="1" si="6308"/>
        <v>8</v>
      </c>
      <c r="J57730">
        <f t="shared" ca="1" si="6309"/>
        <v>44</v>
      </c>
      <c r="K57730">
        <f t="shared" ca="1" si="6310"/>
        <v>0</v>
      </c>
      <c r="L57730">
        <f t="shared" ca="1" si="6311"/>
        <v>0</v>
      </c>
      <c r="M57730">
        <f t="shared" ca="1" si="6312"/>
        <v>1</v>
      </c>
      <c r="N57730" t="str">
        <f t="shared" ca="1" si="6313"/>
        <v>X</v>
      </c>
    </row>
    <row r="57731" spans="7:14" x14ac:dyDescent="0.3">
      <c r="G57731">
        <v>57730</v>
      </c>
      <c r="H57731">
        <f t="shared" ref="H57731:H57794" ca="1" si="6314">RANDBETWEEN(0,200)</f>
        <v>12</v>
      </c>
      <c r="I57731">
        <f t="shared" ref="I57731:I57794" ca="1" si="6315">RANDBETWEEN(0,20)</f>
        <v>9</v>
      </c>
      <c r="J57731">
        <f t="shared" ref="J57731:J57794" ca="1" si="6316">RANDBETWEEN(0,200)</f>
        <v>4</v>
      </c>
      <c r="K57731">
        <f t="shared" ref="K57731:K57794" ca="1" si="6317">IF(2*H57731+5*I57731&lt;=100,1,0)</f>
        <v>1</v>
      </c>
      <c r="L57731">
        <f t="shared" ref="L57731:L57794" ca="1" si="6318">IF(I57731-J57731&gt;=10,1,0)</f>
        <v>0</v>
      </c>
      <c r="M57731">
        <f t="shared" ref="M57731:M57794" ca="1" si="6319">IF(H57731+I57731^2+J57731&lt;=200,1,0)</f>
        <v>1</v>
      </c>
      <c r="N57731" t="str">
        <f t="shared" ref="N57731:N57794" ca="1" si="6320">IF(K57731*L57731*M57731=1,2*H57731^3+4*I57731+J57731,"X")</f>
        <v>X</v>
      </c>
    </row>
    <row r="57732" spans="7:14" x14ac:dyDescent="0.3">
      <c r="G57732">
        <v>57731</v>
      </c>
      <c r="H57732">
        <f t="shared" ca="1" si="6314"/>
        <v>174</v>
      </c>
      <c r="I57732">
        <f t="shared" ca="1" si="6315"/>
        <v>0</v>
      </c>
      <c r="J57732">
        <f t="shared" ca="1" si="6316"/>
        <v>185</v>
      </c>
      <c r="K57732">
        <f t="shared" ca="1" si="6317"/>
        <v>0</v>
      </c>
      <c r="L57732">
        <f t="shared" ca="1" si="6318"/>
        <v>0</v>
      </c>
      <c r="M57732">
        <f t="shared" ca="1" si="6319"/>
        <v>0</v>
      </c>
      <c r="N57732" t="str">
        <f t="shared" ca="1" si="6320"/>
        <v>X</v>
      </c>
    </row>
    <row r="57733" spans="7:14" x14ac:dyDescent="0.3">
      <c r="G57733">
        <v>57732</v>
      </c>
      <c r="H57733">
        <f t="shared" ca="1" si="6314"/>
        <v>175</v>
      </c>
      <c r="I57733">
        <f t="shared" ca="1" si="6315"/>
        <v>1</v>
      </c>
      <c r="J57733">
        <f t="shared" ca="1" si="6316"/>
        <v>17</v>
      </c>
      <c r="K57733">
        <f t="shared" ca="1" si="6317"/>
        <v>0</v>
      </c>
      <c r="L57733">
        <f t="shared" ca="1" si="6318"/>
        <v>0</v>
      </c>
      <c r="M57733">
        <f t="shared" ca="1" si="6319"/>
        <v>1</v>
      </c>
      <c r="N57733" t="str">
        <f t="shared" ca="1" si="6320"/>
        <v>X</v>
      </c>
    </row>
    <row r="57734" spans="7:14" x14ac:dyDescent="0.3">
      <c r="G57734">
        <v>57733</v>
      </c>
      <c r="H57734">
        <f t="shared" ca="1" si="6314"/>
        <v>157</v>
      </c>
      <c r="I57734">
        <f t="shared" ca="1" si="6315"/>
        <v>19</v>
      </c>
      <c r="J57734">
        <f t="shared" ca="1" si="6316"/>
        <v>35</v>
      </c>
      <c r="K57734">
        <f t="shared" ca="1" si="6317"/>
        <v>0</v>
      </c>
      <c r="L57734">
        <f t="shared" ca="1" si="6318"/>
        <v>0</v>
      </c>
      <c r="M57734">
        <f t="shared" ca="1" si="6319"/>
        <v>0</v>
      </c>
      <c r="N57734" t="str">
        <f t="shared" ca="1" si="6320"/>
        <v>X</v>
      </c>
    </row>
    <row r="57735" spans="7:14" x14ac:dyDescent="0.3">
      <c r="G57735">
        <v>57734</v>
      </c>
      <c r="H57735">
        <f t="shared" ca="1" si="6314"/>
        <v>133</v>
      </c>
      <c r="I57735">
        <f t="shared" ca="1" si="6315"/>
        <v>17</v>
      </c>
      <c r="J57735">
        <f t="shared" ca="1" si="6316"/>
        <v>175</v>
      </c>
      <c r="K57735">
        <f t="shared" ca="1" si="6317"/>
        <v>0</v>
      </c>
      <c r="L57735">
        <f t="shared" ca="1" si="6318"/>
        <v>0</v>
      </c>
      <c r="M57735">
        <f t="shared" ca="1" si="6319"/>
        <v>0</v>
      </c>
      <c r="N57735" t="str">
        <f t="shared" ca="1" si="6320"/>
        <v>X</v>
      </c>
    </row>
    <row r="57736" spans="7:14" x14ac:dyDescent="0.3">
      <c r="G57736">
        <v>57735</v>
      </c>
      <c r="H57736">
        <f t="shared" ca="1" si="6314"/>
        <v>162</v>
      </c>
      <c r="I57736">
        <f t="shared" ca="1" si="6315"/>
        <v>6</v>
      </c>
      <c r="J57736">
        <f t="shared" ca="1" si="6316"/>
        <v>54</v>
      </c>
      <c r="K57736">
        <f t="shared" ca="1" si="6317"/>
        <v>0</v>
      </c>
      <c r="L57736">
        <f t="shared" ca="1" si="6318"/>
        <v>0</v>
      </c>
      <c r="M57736">
        <f t="shared" ca="1" si="6319"/>
        <v>0</v>
      </c>
      <c r="N57736" t="str">
        <f t="shared" ca="1" si="6320"/>
        <v>X</v>
      </c>
    </row>
    <row r="57737" spans="7:14" x14ac:dyDescent="0.3">
      <c r="G57737">
        <v>57736</v>
      </c>
      <c r="H57737">
        <f t="shared" ca="1" si="6314"/>
        <v>194</v>
      </c>
      <c r="I57737">
        <f t="shared" ca="1" si="6315"/>
        <v>10</v>
      </c>
      <c r="J57737">
        <f t="shared" ca="1" si="6316"/>
        <v>6</v>
      </c>
      <c r="K57737">
        <f t="shared" ca="1" si="6317"/>
        <v>0</v>
      </c>
      <c r="L57737">
        <f t="shared" ca="1" si="6318"/>
        <v>0</v>
      </c>
      <c r="M57737">
        <f t="shared" ca="1" si="6319"/>
        <v>0</v>
      </c>
      <c r="N57737" t="str">
        <f t="shared" ca="1" si="6320"/>
        <v>X</v>
      </c>
    </row>
    <row r="57738" spans="7:14" x14ac:dyDescent="0.3">
      <c r="G57738">
        <v>57737</v>
      </c>
      <c r="H57738">
        <f t="shared" ca="1" si="6314"/>
        <v>144</v>
      </c>
      <c r="I57738">
        <f t="shared" ca="1" si="6315"/>
        <v>6</v>
      </c>
      <c r="J57738">
        <f t="shared" ca="1" si="6316"/>
        <v>105</v>
      </c>
      <c r="K57738">
        <f t="shared" ca="1" si="6317"/>
        <v>0</v>
      </c>
      <c r="L57738">
        <f t="shared" ca="1" si="6318"/>
        <v>0</v>
      </c>
      <c r="M57738">
        <f t="shared" ca="1" si="6319"/>
        <v>0</v>
      </c>
      <c r="N57738" t="str">
        <f t="shared" ca="1" si="6320"/>
        <v>X</v>
      </c>
    </row>
    <row r="57739" spans="7:14" x14ac:dyDescent="0.3">
      <c r="G57739">
        <v>57738</v>
      </c>
      <c r="H57739">
        <f t="shared" ca="1" si="6314"/>
        <v>139</v>
      </c>
      <c r="I57739">
        <f t="shared" ca="1" si="6315"/>
        <v>15</v>
      </c>
      <c r="J57739">
        <f t="shared" ca="1" si="6316"/>
        <v>193</v>
      </c>
      <c r="K57739">
        <f t="shared" ca="1" si="6317"/>
        <v>0</v>
      </c>
      <c r="L57739">
        <f t="shared" ca="1" si="6318"/>
        <v>0</v>
      </c>
      <c r="M57739">
        <f t="shared" ca="1" si="6319"/>
        <v>0</v>
      </c>
      <c r="N57739" t="str">
        <f t="shared" ca="1" si="6320"/>
        <v>X</v>
      </c>
    </row>
    <row r="57740" spans="7:14" x14ac:dyDescent="0.3">
      <c r="G57740">
        <v>57739</v>
      </c>
      <c r="H57740">
        <f t="shared" ca="1" si="6314"/>
        <v>183</v>
      </c>
      <c r="I57740">
        <f t="shared" ca="1" si="6315"/>
        <v>6</v>
      </c>
      <c r="J57740">
        <f t="shared" ca="1" si="6316"/>
        <v>65</v>
      </c>
      <c r="K57740">
        <f t="shared" ca="1" si="6317"/>
        <v>0</v>
      </c>
      <c r="L57740">
        <f t="shared" ca="1" si="6318"/>
        <v>0</v>
      </c>
      <c r="M57740">
        <f t="shared" ca="1" si="6319"/>
        <v>0</v>
      </c>
      <c r="N57740" t="str">
        <f t="shared" ca="1" si="6320"/>
        <v>X</v>
      </c>
    </row>
    <row r="57741" spans="7:14" x14ac:dyDescent="0.3">
      <c r="G57741">
        <v>57740</v>
      </c>
      <c r="H57741">
        <f t="shared" ca="1" si="6314"/>
        <v>165</v>
      </c>
      <c r="I57741">
        <f t="shared" ca="1" si="6315"/>
        <v>19</v>
      </c>
      <c r="J57741">
        <f t="shared" ca="1" si="6316"/>
        <v>114</v>
      </c>
      <c r="K57741">
        <f t="shared" ca="1" si="6317"/>
        <v>0</v>
      </c>
      <c r="L57741">
        <f t="shared" ca="1" si="6318"/>
        <v>0</v>
      </c>
      <c r="M57741">
        <f t="shared" ca="1" si="6319"/>
        <v>0</v>
      </c>
      <c r="N57741" t="str">
        <f t="shared" ca="1" si="6320"/>
        <v>X</v>
      </c>
    </row>
    <row r="57742" spans="7:14" x14ac:dyDescent="0.3">
      <c r="G57742">
        <v>57741</v>
      </c>
      <c r="H57742">
        <f t="shared" ca="1" si="6314"/>
        <v>196</v>
      </c>
      <c r="I57742">
        <f t="shared" ca="1" si="6315"/>
        <v>17</v>
      </c>
      <c r="J57742">
        <f t="shared" ca="1" si="6316"/>
        <v>50</v>
      </c>
      <c r="K57742">
        <f t="shared" ca="1" si="6317"/>
        <v>0</v>
      </c>
      <c r="L57742">
        <f t="shared" ca="1" si="6318"/>
        <v>0</v>
      </c>
      <c r="M57742">
        <f t="shared" ca="1" si="6319"/>
        <v>0</v>
      </c>
      <c r="N57742" t="str">
        <f t="shared" ca="1" si="6320"/>
        <v>X</v>
      </c>
    </row>
    <row r="57743" spans="7:14" x14ac:dyDescent="0.3">
      <c r="G57743">
        <v>57742</v>
      </c>
      <c r="H57743">
        <f t="shared" ca="1" si="6314"/>
        <v>1</v>
      </c>
      <c r="I57743">
        <f t="shared" ca="1" si="6315"/>
        <v>17</v>
      </c>
      <c r="J57743">
        <f t="shared" ca="1" si="6316"/>
        <v>117</v>
      </c>
      <c r="K57743">
        <f t="shared" ca="1" si="6317"/>
        <v>1</v>
      </c>
      <c r="L57743">
        <f t="shared" ca="1" si="6318"/>
        <v>0</v>
      </c>
      <c r="M57743">
        <f t="shared" ca="1" si="6319"/>
        <v>0</v>
      </c>
      <c r="N57743" t="str">
        <f t="shared" ca="1" si="6320"/>
        <v>X</v>
      </c>
    </row>
    <row r="57744" spans="7:14" x14ac:dyDescent="0.3">
      <c r="G57744">
        <v>57743</v>
      </c>
      <c r="H57744">
        <f t="shared" ca="1" si="6314"/>
        <v>163</v>
      </c>
      <c r="I57744">
        <f t="shared" ca="1" si="6315"/>
        <v>17</v>
      </c>
      <c r="J57744">
        <f t="shared" ca="1" si="6316"/>
        <v>10</v>
      </c>
      <c r="K57744">
        <f t="shared" ca="1" si="6317"/>
        <v>0</v>
      </c>
      <c r="L57744">
        <f t="shared" ca="1" si="6318"/>
        <v>0</v>
      </c>
      <c r="M57744">
        <f t="shared" ca="1" si="6319"/>
        <v>0</v>
      </c>
      <c r="N57744" t="str">
        <f t="shared" ca="1" si="6320"/>
        <v>X</v>
      </c>
    </row>
    <row r="57745" spans="7:14" x14ac:dyDescent="0.3">
      <c r="G57745">
        <v>57744</v>
      </c>
      <c r="H57745">
        <f t="shared" ca="1" si="6314"/>
        <v>55</v>
      </c>
      <c r="I57745">
        <f t="shared" ca="1" si="6315"/>
        <v>11</v>
      </c>
      <c r="J57745">
        <f t="shared" ca="1" si="6316"/>
        <v>75</v>
      </c>
      <c r="K57745">
        <f t="shared" ca="1" si="6317"/>
        <v>0</v>
      </c>
      <c r="L57745">
        <f t="shared" ca="1" si="6318"/>
        <v>0</v>
      </c>
      <c r="M57745">
        <f t="shared" ca="1" si="6319"/>
        <v>0</v>
      </c>
      <c r="N57745" t="str">
        <f t="shared" ca="1" si="6320"/>
        <v>X</v>
      </c>
    </row>
    <row r="57746" spans="7:14" x14ac:dyDescent="0.3">
      <c r="G57746">
        <v>57745</v>
      </c>
      <c r="H57746">
        <f t="shared" ca="1" si="6314"/>
        <v>168</v>
      </c>
      <c r="I57746">
        <f t="shared" ca="1" si="6315"/>
        <v>11</v>
      </c>
      <c r="J57746">
        <f t="shared" ca="1" si="6316"/>
        <v>61</v>
      </c>
      <c r="K57746">
        <f t="shared" ca="1" si="6317"/>
        <v>0</v>
      </c>
      <c r="L57746">
        <f t="shared" ca="1" si="6318"/>
        <v>0</v>
      </c>
      <c r="M57746">
        <f t="shared" ca="1" si="6319"/>
        <v>0</v>
      </c>
      <c r="N57746" t="str">
        <f t="shared" ca="1" si="6320"/>
        <v>X</v>
      </c>
    </row>
    <row r="57747" spans="7:14" x14ac:dyDescent="0.3">
      <c r="G57747">
        <v>57746</v>
      </c>
      <c r="H57747">
        <f t="shared" ca="1" si="6314"/>
        <v>17</v>
      </c>
      <c r="I57747">
        <f t="shared" ca="1" si="6315"/>
        <v>1</v>
      </c>
      <c r="J57747">
        <f t="shared" ca="1" si="6316"/>
        <v>157</v>
      </c>
      <c r="K57747">
        <f t="shared" ca="1" si="6317"/>
        <v>1</v>
      </c>
      <c r="L57747">
        <f t="shared" ca="1" si="6318"/>
        <v>0</v>
      </c>
      <c r="M57747">
        <f t="shared" ca="1" si="6319"/>
        <v>1</v>
      </c>
      <c r="N57747" t="str">
        <f t="shared" ca="1" si="6320"/>
        <v>X</v>
      </c>
    </row>
    <row r="57748" spans="7:14" x14ac:dyDescent="0.3">
      <c r="G57748">
        <v>57747</v>
      </c>
      <c r="H57748">
        <f t="shared" ca="1" si="6314"/>
        <v>95</v>
      </c>
      <c r="I57748">
        <f t="shared" ca="1" si="6315"/>
        <v>16</v>
      </c>
      <c r="J57748">
        <f t="shared" ca="1" si="6316"/>
        <v>195</v>
      </c>
      <c r="K57748">
        <f t="shared" ca="1" si="6317"/>
        <v>0</v>
      </c>
      <c r="L57748">
        <f t="shared" ca="1" si="6318"/>
        <v>0</v>
      </c>
      <c r="M57748">
        <f t="shared" ca="1" si="6319"/>
        <v>0</v>
      </c>
      <c r="N57748" t="str">
        <f t="shared" ca="1" si="6320"/>
        <v>X</v>
      </c>
    </row>
    <row r="57749" spans="7:14" x14ac:dyDescent="0.3">
      <c r="G57749">
        <v>57748</v>
      </c>
      <c r="H57749">
        <f t="shared" ca="1" si="6314"/>
        <v>46</v>
      </c>
      <c r="I57749">
        <f t="shared" ca="1" si="6315"/>
        <v>6</v>
      </c>
      <c r="J57749">
        <f t="shared" ca="1" si="6316"/>
        <v>76</v>
      </c>
      <c r="K57749">
        <f t="shared" ca="1" si="6317"/>
        <v>0</v>
      </c>
      <c r="L57749">
        <f t="shared" ca="1" si="6318"/>
        <v>0</v>
      </c>
      <c r="M57749">
        <f t="shared" ca="1" si="6319"/>
        <v>1</v>
      </c>
      <c r="N57749" t="str">
        <f t="shared" ca="1" si="6320"/>
        <v>X</v>
      </c>
    </row>
    <row r="57750" spans="7:14" x14ac:dyDescent="0.3">
      <c r="G57750">
        <v>57749</v>
      </c>
      <c r="H57750">
        <f t="shared" ca="1" si="6314"/>
        <v>132</v>
      </c>
      <c r="I57750">
        <f t="shared" ca="1" si="6315"/>
        <v>0</v>
      </c>
      <c r="J57750">
        <f t="shared" ca="1" si="6316"/>
        <v>175</v>
      </c>
      <c r="K57750">
        <f t="shared" ca="1" si="6317"/>
        <v>0</v>
      </c>
      <c r="L57750">
        <f t="shared" ca="1" si="6318"/>
        <v>0</v>
      </c>
      <c r="M57750">
        <f t="shared" ca="1" si="6319"/>
        <v>0</v>
      </c>
      <c r="N57750" t="str">
        <f t="shared" ca="1" si="6320"/>
        <v>X</v>
      </c>
    </row>
    <row r="57751" spans="7:14" x14ac:dyDescent="0.3">
      <c r="G57751">
        <v>57750</v>
      </c>
      <c r="H57751">
        <f t="shared" ca="1" si="6314"/>
        <v>27</v>
      </c>
      <c r="I57751">
        <f t="shared" ca="1" si="6315"/>
        <v>12</v>
      </c>
      <c r="J57751">
        <f t="shared" ca="1" si="6316"/>
        <v>198</v>
      </c>
      <c r="K57751">
        <f t="shared" ca="1" si="6317"/>
        <v>0</v>
      </c>
      <c r="L57751">
        <f t="shared" ca="1" si="6318"/>
        <v>0</v>
      </c>
      <c r="M57751">
        <f t="shared" ca="1" si="6319"/>
        <v>0</v>
      </c>
      <c r="N57751" t="str">
        <f t="shared" ca="1" si="6320"/>
        <v>X</v>
      </c>
    </row>
    <row r="57752" spans="7:14" x14ac:dyDescent="0.3">
      <c r="G57752">
        <v>57751</v>
      </c>
      <c r="H57752">
        <f t="shared" ca="1" si="6314"/>
        <v>104</v>
      </c>
      <c r="I57752">
        <f t="shared" ca="1" si="6315"/>
        <v>17</v>
      </c>
      <c r="J57752">
        <f t="shared" ca="1" si="6316"/>
        <v>93</v>
      </c>
      <c r="K57752">
        <f t="shared" ca="1" si="6317"/>
        <v>0</v>
      </c>
      <c r="L57752">
        <f t="shared" ca="1" si="6318"/>
        <v>0</v>
      </c>
      <c r="M57752">
        <f t="shared" ca="1" si="6319"/>
        <v>0</v>
      </c>
      <c r="N57752" t="str">
        <f t="shared" ca="1" si="6320"/>
        <v>X</v>
      </c>
    </row>
    <row r="57753" spans="7:14" x14ac:dyDescent="0.3">
      <c r="G57753">
        <v>57752</v>
      </c>
      <c r="H57753">
        <f t="shared" ca="1" si="6314"/>
        <v>94</v>
      </c>
      <c r="I57753">
        <f t="shared" ca="1" si="6315"/>
        <v>15</v>
      </c>
      <c r="J57753">
        <f t="shared" ca="1" si="6316"/>
        <v>29</v>
      </c>
      <c r="K57753">
        <f t="shared" ca="1" si="6317"/>
        <v>0</v>
      </c>
      <c r="L57753">
        <f t="shared" ca="1" si="6318"/>
        <v>0</v>
      </c>
      <c r="M57753">
        <f t="shared" ca="1" si="6319"/>
        <v>0</v>
      </c>
      <c r="N57753" t="str">
        <f t="shared" ca="1" si="6320"/>
        <v>X</v>
      </c>
    </row>
    <row r="57754" spans="7:14" x14ac:dyDescent="0.3">
      <c r="G57754">
        <v>57753</v>
      </c>
      <c r="H57754">
        <f t="shared" ca="1" si="6314"/>
        <v>8</v>
      </c>
      <c r="I57754">
        <f t="shared" ca="1" si="6315"/>
        <v>13</v>
      </c>
      <c r="J57754">
        <f t="shared" ca="1" si="6316"/>
        <v>85</v>
      </c>
      <c r="K57754">
        <f t="shared" ca="1" si="6317"/>
        <v>1</v>
      </c>
      <c r="L57754">
        <f t="shared" ca="1" si="6318"/>
        <v>0</v>
      </c>
      <c r="M57754">
        <f t="shared" ca="1" si="6319"/>
        <v>0</v>
      </c>
      <c r="N57754" t="str">
        <f t="shared" ca="1" si="6320"/>
        <v>X</v>
      </c>
    </row>
    <row r="57755" spans="7:14" x14ac:dyDescent="0.3">
      <c r="G57755">
        <v>57754</v>
      </c>
      <c r="H57755">
        <f t="shared" ca="1" si="6314"/>
        <v>79</v>
      </c>
      <c r="I57755">
        <f t="shared" ca="1" si="6315"/>
        <v>6</v>
      </c>
      <c r="J57755">
        <f t="shared" ca="1" si="6316"/>
        <v>75</v>
      </c>
      <c r="K57755">
        <f t="shared" ca="1" si="6317"/>
        <v>0</v>
      </c>
      <c r="L57755">
        <f t="shared" ca="1" si="6318"/>
        <v>0</v>
      </c>
      <c r="M57755">
        <f t="shared" ca="1" si="6319"/>
        <v>1</v>
      </c>
      <c r="N57755" t="str">
        <f t="shared" ca="1" si="6320"/>
        <v>X</v>
      </c>
    </row>
    <row r="57756" spans="7:14" x14ac:dyDescent="0.3">
      <c r="G57756">
        <v>57755</v>
      </c>
      <c r="H57756">
        <f t="shared" ca="1" si="6314"/>
        <v>46</v>
      </c>
      <c r="I57756">
        <f t="shared" ca="1" si="6315"/>
        <v>3</v>
      </c>
      <c r="J57756">
        <f t="shared" ca="1" si="6316"/>
        <v>75</v>
      </c>
      <c r="K57756">
        <f t="shared" ca="1" si="6317"/>
        <v>0</v>
      </c>
      <c r="L57756">
        <f t="shared" ca="1" si="6318"/>
        <v>0</v>
      </c>
      <c r="M57756">
        <f t="shared" ca="1" si="6319"/>
        <v>1</v>
      </c>
      <c r="N57756" t="str">
        <f t="shared" ca="1" si="6320"/>
        <v>X</v>
      </c>
    </row>
    <row r="57757" spans="7:14" x14ac:dyDescent="0.3">
      <c r="G57757">
        <v>57756</v>
      </c>
      <c r="H57757">
        <f t="shared" ca="1" si="6314"/>
        <v>120</v>
      </c>
      <c r="I57757">
        <f t="shared" ca="1" si="6315"/>
        <v>17</v>
      </c>
      <c r="J57757">
        <f t="shared" ca="1" si="6316"/>
        <v>6</v>
      </c>
      <c r="K57757">
        <f t="shared" ca="1" si="6317"/>
        <v>0</v>
      </c>
      <c r="L57757">
        <f t="shared" ca="1" si="6318"/>
        <v>1</v>
      </c>
      <c r="M57757">
        <f t="shared" ca="1" si="6319"/>
        <v>0</v>
      </c>
      <c r="N57757" t="str">
        <f t="shared" ca="1" si="6320"/>
        <v>X</v>
      </c>
    </row>
    <row r="57758" spans="7:14" x14ac:dyDescent="0.3">
      <c r="G57758">
        <v>57757</v>
      </c>
      <c r="H57758">
        <f t="shared" ca="1" si="6314"/>
        <v>186</v>
      </c>
      <c r="I57758">
        <f t="shared" ca="1" si="6315"/>
        <v>6</v>
      </c>
      <c r="J57758">
        <f t="shared" ca="1" si="6316"/>
        <v>152</v>
      </c>
      <c r="K57758">
        <f t="shared" ca="1" si="6317"/>
        <v>0</v>
      </c>
      <c r="L57758">
        <f t="shared" ca="1" si="6318"/>
        <v>0</v>
      </c>
      <c r="M57758">
        <f t="shared" ca="1" si="6319"/>
        <v>0</v>
      </c>
      <c r="N57758" t="str">
        <f t="shared" ca="1" si="6320"/>
        <v>X</v>
      </c>
    </row>
    <row r="57759" spans="7:14" x14ac:dyDescent="0.3">
      <c r="G57759">
        <v>57758</v>
      </c>
      <c r="H57759">
        <f t="shared" ca="1" si="6314"/>
        <v>142</v>
      </c>
      <c r="I57759">
        <f t="shared" ca="1" si="6315"/>
        <v>13</v>
      </c>
      <c r="J57759">
        <f t="shared" ca="1" si="6316"/>
        <v>176</v>
      </c>
      <c r="K57759">
        <f t="shared" ca="1" si="6317"/>
        <v>0</v>
      </c>
      <c r="L57759">
        <f t="shared" ca="1" si="6318"/>
        <v>0</v>
      </c>
      <c r="M57759">
        <f t="shared" ca="1" si="6319"/>
        <v>0</v>
      </c>
      <c r="N57759" t="str">
        <f t="shared" ca="1" si="6320"/>
        <v>X</v>
      </c>
    </row>
    <row r="57760" spans="7:14" x14ac:dyDescent="0.3">
      <c r="G57760">
        <v>57759</v>
      </c>
      <c r="H57760">
        <f t="shared" ca="1" si="6314"/>
        <v>110</v>
      </c>
      <c r="I57760">
        <f t="shared" ca="1" si="6315"/>
        <v>0</v>
      </c>
      <c r="J57760">
        <f t="shared" ca="1" si="6316"/>
        <v>132</v>
      </c>
      <c r="K57760">
        <f t="shared" ca="1" si="6317"/>
        <v>0</v>
      </c>
      <c r="L57760">
        <f t="shared" ca="1" si="6318"/>
        <v>0</v>
      </c>
      <c r="M57760">
        <f t="shared" ca="1" si="6319"/>
        <v>0</v>
      </c>
      <c r="N57760" t="str">
        <f t="shared" ca="1" si="6320"/>
        <v>X</v>
      </c>
    </row>
    <row r="57761" spans="7:14" x14ac:dyDescent="0.3">
      <c r="G57761">
        <v>57760</v>
      </c>
      <c r="H57761">
        <f t="shared" ca="1" si="6314"/>
        <v>196</v>
      </c>
      <c r="I57761">
        <f t="shared" ca="1" si="6315"/>
        <v>12</v>
      </c>
      <c r="J57761">
        <f t="shared" ca="1" si="6316"/>
        <v>104</v>
      </c>
      <c r="K57761">
        <f t="shared" ca="1" si="6317"/>
        <v>0</v>
      </c>
      <c r="L57761">
        <f t="shared" ca="1" si="6318"/>
        <v>0</v>
      </c>
      <c r="M57761">
        <f t="shared" ca="1" si="6319"/>
        <v>0</v>
      </c>
      <c r="N57761" t="str">
        <f t="shared" ca="1" si="6320"/>
        <v>X</v>
      </c>
    </row>
    <row r="57762" spans="7:14" x14ac:dyDescent="0.3">
      <c r="G57762">
        <v>57761</v>
      </c>
      <c r="H57762">
        <f t="shared" ca="1" si="6314"/>
        <v>79</v>
      </c>
      <c r="I57762">
        <f t="shared" ca="1" si="6315"/>
        <v>12</v>
      </c>
      <c r="J57762">
        <f t="shared" ca="1" si="6316"/>
        <v>36</v>
      </c>
      <c r="K57762">
        <f t="shared" ca="1" si="6317"/>
        <v>0</v>
      </c>
      <c r="L57762">
        <f t="shared" ca="1" si="6318"/>
        <v>0</v>
      </c>
      <c r="M57762">
        <f t="shared" ca="1" si="6319"/>
        <v>0</v>
      </c>
      <c r="N57762" t="str">
        <f t="shared" ca="1" si="6320"/>
        <v>X</v>
      </c>
    </row>
    <row r="57763" spans="7:14" x14ac:dyDescent="0.3">
      <c r="G57763">
        <v>57762</v>
      </c>
      <c r="H57763">
        <f t="shared" ca="1" si="6314"/>
        <v>23</v>
      </c>
      <c r="I57763">
        <f t="shared" ca="1" si="6315"/>
        <v>7</v>
      </c>
      <c r="J57763">
        <f t="shared" ca="1" si="6316"/>
        <v>22</v>
      </c>
      <c r="K57763">
        <f t="shared" ca="1" si="6317"/>
        <v>1</v>
      </c>
      <c r="L57763">
        <f t="shared" ca="1" si="6318"/>
        <v>0</v>
      </c>
      <c r="M57763">
        <f t="shared" ca="1" si="6319"/>
        <v>1</v>
      </c>
      <c r="N57763" t="str">
        <f t="shared" ca="1" si="6320"/>
        <v>X</v>
      </c>
    </row>
    <row r="57764" spans="7:14" x14ac:dyDescent="0.3">
      <c r="G57764">
        <v>57763</v>
      </c>
      <c r="H57764">
        <f t="shared" ca="1" si="6314"/>
        <v>18</v>
      </c>
      <c r="I57764">
        <f t="shared" ca="1" si="6315"/>
        <v>5</v>
      </c>
      <c r="J57764">
        <f t="shared" ca="1" si="6316"/>
        <v>185</v>
      </c>
      <c r="K57764">
        <f t="shared" ca="1" si="6317"/>
        <v>1</v>
      </c>
      <c r="L57764">
        <f t="shared" ca="1" si="6318"/>
        <v>0</v>
      </c>
      <c r="M57764">
        <f t="shared" ca="1" si="6319"/>
        <v>0</v>
      </c>
      <c r="N57764" t="str">
        <f t="shared" ca="1" si="6320"/>
        <v>X</v>
      </c>
    </row>
    <row r="57765" spans="7:14" x14ac:dyDescent="0.3">
      <c r="G57765">
        <v>57764</v>
      </c>
      <c r="H57765">
        <f t="shared" ca="1" si="6314"/>
        <v>11</v>
      </c>
      <c r="I57765">
        <f t="shared" ca="1" si="6315"/>
        <v>19</v>
      </c>
      <c r="J57765">
        <f t="shared" ca="1" si="6316"/>
        <v>186</v>
      </c>
      <c r="K57765">
        <f t="shared" ca="1" si="6317"/>
        <v>0</v>
      </c>
      <c r="L57765">
        <f t="shared" ca="1" si="6318"/>
        <v>0</v>
      </c>
      <c r="M57765">
        <f t="shared" ca="1" si="6319"/>
        <v>0</v>
      </c>
      <c r="N57765" t="str">
        <f t="shared" ca="1" si="6320"/>
        <v>X</v>
      </c>
    </row>
    <row r="57766" spans="7:14" x14ac:dyDescent="0.3">
      <c r="G57766">
        <v>57765</v>
      </c>
      <c r="H57766">
        <f t="shared" ca="1" si="6314"/>
        <v>45</v>
      </c>
      <c r="I57766">
        <f t="shared" ca="1" si="6315"/>
        <v>12</v>
      </c>
      <c r="J57766">
        <f t="shared" ca="1" si="6316"/>
        <v>36</v>
      </c>
      <c r="K57766">
        <f t="shared" ca="1" si="6317"/>
        <v>0</v>
      </c>
      <c r="L57766">
        <f t="shared" ca="1" si="6318"/>
        <v>0</v>
      </c>
      <c r="M57766">
        <f t="shared" ca="1" si="6319"/>
        <v>0</v>
      </c>
      <c r="N57766" t="str">
        <f t="shared" ca="1" si="6320"/>
        <v>X</v>
      </c>
    </row>
    <row r="57767" spans="7:14" x14ac:dyDescent="0.3">
      <c r="G57767">
        <v>57766</v>
      </c>
      <c r="H57767">
        <f t="shared" ca="1" si="6314"/>
        <v>68</v>
      </c>
      <c r="I57767">
        <f t="shared" ca="1" si="6315"/>
        <v>20</v>
      </c>
      <c r="J57767">
        <f t="shared" ca="1" si="6316"/>
        <v>134</v>
      </c>
      <c r="K57767">
        <f t="shared" ca="1" si="6317"/>
        <v>0</v>
      </c>
      <c r="L57767">
        <f t="shared" ca="1" si="6318"/>
        <v>0</v>
      </c>
      <c r="M57767">
        <f t="shared" ca="1" si="6319"/>
        <v>0</v>
      </c>
      <c r="N57767" t="str">
        <f t="shared" ca="1" si="6320"/>
        <v>X</v>
      </c>
    </row>
    <row r="57768" spans="7:14" x14ac:dyDescent="0.3">
      <c r="G57768">
        <v>57767</v>
      </c>
      <c r="H57768">
        <f t="shared" ca="1" si="6314"/>
        <v>17</v>
      </c>
      <c r="I57768">
        <f t="shared" ca="1" si="6315"/>
        <v>10</v>
      </c>
      <c r="J57768">
        <f t="shared" ca="1" si="6316"/>
        <v>139</v>
      </c>
      <c r="K57768">
        <f t="shared" ca="1" si="6317"/>
        <v>1</v>
      </c>
      <c r="L57768">
        <f t="shared" ca="1" si="6318"/>
        <v>0</v>
      </c>
      <c r="M57768">
        <f t="shared" ca="1" si="6319"/>
        <v>0</v>
      </c>
      <c r="N57768" t="str">
        <f t="shared" ca="1" si="6320"/>
        <v>X</v>
      </c>
    </row>
    <row r="57769" spans="7:14" x14ac:dyDescent="0.3">
      <c r="G57769">
        <v>57768</v>
      </c>
      <c r="H57769">
        <f t="shared" ca="1" si="6314"/>
        <v>164</v>
      </c>
      <c r="I57769">
        <f t="shared" ca="1" si="6315"/>
        <v>17</v>
      </c>
      <c r="J57769">
        <f t="shared" ca="1" si="6316"/>
        <v>104</v>
      </c>
      <c r="K57769">
        <f t="shared" ca="1" si="6317"/>
        <v>0</v>
      </c>
      <c r="L57769">
        <f t="shared" ca="1" si="6318"/>
        <v>0</v>
      </c>
      <c r="M57769">
        <f t="shared" ca="1" si="6319"/>
        <v>0</v>
      </c>
      <c r="N57769" t="str">
        <f t="shared" ca="1" si="6320"/>
        <v>X</v>
      </c>
    </row>
    <row r="57770" spans="7:14" x14ac:dyDescent="0.3">
      <c r="G57770">
        <v>57769</v>
      </c>
      <c r="H57770">
        <f t="shared" ca="1" si="6314"/>
        <v>141</v>
      </c>
      <c r="I57770">
        <f t="shared" ca="1" si="6315"/>
        <v>0</v>
      </c>
      <c r="J57770">
        <f t="shared" ca="1" si="6316"/>
        <v>134</v>
      </c>
      <c r="K57770">
        <f t="shared" ca="1" si="6317"/>
        <v>0</v>
      </c>
      <c r="L57770">
        <f t="shared" ca="1" si="6318"/>
        <v>0</v>
      </c>
      <c r="M57770">
        <f t="shared" ca="1" si="6319"/>
        <v>0</v>
      </c>
      <c r="N57770" t="str">
        <f t="shared" ca="1" si="6320"/>
        <v>X</v>
      </c>
    </row>
    <row r="57771" spans="7:14" x14ac:dyDescent="0.3">
      <c r="G57771">
        <v>57770</v>
      </c>
      <c r="H57771">
        <f t="shared" ca="1" si="6314"/>
        <v>43</v>
      </c>
      <c r="I57771">
        <f t="shared" ca="1" si="6315"/>
        <v>19</v>
      </c>
      <c r="J57771">
        <f t="shared" ca="1" si="6316"/>
        <v>89</v>
      </c>
      <c r="K57771">
        <f t="shared" ca="1" si="6317"/>
        <v>0</v>
      </c>
      <c r="L57771">
        <f t="shared" ca="1" si="6318"/>
        <v>0</v>
      </c>
      <c r="M57771">
        <f t="shared" ca="1" si="6319"/>
        <v>0</v>
      </c>
      <c r="N57771" t="str">
        <f t="shared" ca="1" si="6320"/>
        <v>X</v>
      </c>
    </row>
    <row r="57772" spans="7:14" x14ac:dyDescent="0.3">
      <c r="G57772">
        <v>57771</v>
      </c>
      <c r="H57772">
        <f t="shared" ca="1" si="6314"/>
        <v>52</v>
      </c>
      <c r="I57772">
        <f t="shared" ca="1" si="6315"/>
        <v>1</v>
      </c>
      <c r="J57772">
        <f t="shared" ca="1" si="6316"/>
        <v>45</v>
      </c>
      <c r="K57772">
        <f t="shared" ca="1" si="6317"/>
        <v>0</v>
      </c>
      <c r="L57772">
        <f t="shared" ca="1" si="6318"/>
        <v>0</v>
      </c>
      <c r="M57772">
        <f t="shared" ca="1" si="6319"/>
        <v>1</v>
      </c>
      <c r="N57772" t="str">
        <f t="shared" ca="1" si="6320"/>
        <v>X</v>
      </c>
    </row>
    <row r="57773" spans="7:14" x14ac:dyDescent="0.3">
      <c r="G57773">
        <v>57772</v>
      </c>
      <c r="H57773">
        <f t="shared" ca="1" si="6314"/>
        <v>36</v>
      </c>
      <c r="I57773">
        <f t="shared" ca="1" si="6315"/>
        <v>5</v>
      </c>
      <c r="J57773">
        <f t="shared" ca="1" si="6316"/>
        <v>46</v>
      </c>
      <c r="K57773">
        <f t="shared" ca="1" si="6317"/>
        <v>1</v>
      </c>
      <c r="L57773">
        <f t="shared" ca="1" si="6318"/>
        <v>0</v>
      </c>
      <c r="M57773">
        <f t="shared" ca="1" si="6319"/>
        <v>1</v>
      </c>
      <c r="N57773" t="str">
        <f t="shared" ca="1" si="6320"/>
        <v>X</v>
      </c>
    </row>
    <row r="57774" spans="7:14" x14ac:dyDescent="0.3">
      <c r="G57774">
        <v>57773</v>
      </c>
      <c r="H57774">
        <f t="shared" ca="1" si="6314"/>
        <v>60</v>
      </c>
      <c r="I57774">
        <f t="shared" ca="1" si="6315"/>
        <v>12</v>
      </c>
      <c r="J57774">
        <f t="shared" ca="1" si="6316"/>
        <v>101</v>
      </c>
      <c r="K57774">
        <f t="shared" ca="1" si="6317"/>
        <v>0</v>
      </c>
      <c r="L57774">
        <f t="shared" ca="1" si="6318"/>
        <v>0</v>
      </c>
      <c r="M57774">
        <f t="shared" ca="1" si="6319"/>
        <v>0</v>
      </c>
      <c r="N57774" t="str">
        <f t="shared" ca="1" si="6320"/>
        <v>X</v>
      </c>
    </row>
    <row r="57775" spans="7:14" x14ac:dyDescent="0.3">
      <c r="G57775">
        <v>57774</v>
      </c>
      <c r="H57775">
        <f t="shared" ca="1" si="6314"/>
        <v>58</v>
      </c>
      <c r="I57775">
        <f t="shared" ca="1" si="6315"/>
        <v>12</v>
      </c>
      <c r="J57775">
        <f t="shared" ca="1" si="6316"/>
        <v>0</v>
      </c>
      <c r="K57775">
        <f t="shared" ca="1" si="6317"/>
        <v>0</v>
      </c>
      <c r="L57775">
        <f t="shared" ca="1" si="6318"/>
        <v>1</v>
      </c>
      <c r="M57775">
        <f t="shared" ca="1" si="6319"/>
        <v>0</v>
      </c>
      <c r="N57775" t="str">
        <f t="shared" ca="1" si="6320"/>
        <v>X</v>
      </c>
    </row>
    <row r="57776" spans="7:14" x14ac:dyDescent="0.3">
      <c r="G57776">
        <v>57775</v>
      </c>
      <c r="H57776">
        <f t="shared" ca="1" si="6314"/>
        <v>78</v>
      </c>
      <c r="I57776">
        <f t="shared" ca="1" si="6315"/>
        <v>12</v>
      </c>
      <c r="J57776">
        <f t="shared" ca="1" si="6316"/>
        <v>159</v>
      </c>
      <c r="K57776">
        <f t="shared" ca="1" si="6317"/>
        <v>0</v>
      </c>
      <c r="L57776">
        <f t="shared" ca="1" si="6318"/>
        <v>0</v>
      </c>
      <c r="M57776">
        <f t="shared" ca="1" si="6319"/>
        <v>0</v>
      </c>
      <c r="N57776" t="str">
        <f t="shared" ca="1" si="6320"/>
        <v>X</v>
      </c>
    </row>
    <row r="57777" spans="7:14" x14ac:dyDescent="0.3">
      <c r="G57777">
        <v>57776</v>
      </c>
      <c r="H57777">
        <f t="shared" ca="1" si="6314"/>
        <v>101</v>
      </c>
      <c r="I57777">
        <f t="shared" ca="1" si="6315"/>
        <v>17</v>
      </c>
      <c r="J57777">
        <f t="shared" ca="1" si="6316"/>
        <v>125</v>
      </c>
      <c r="K57777">
        <f t="shared" ca="1" si="6317"/>
        <v>0</v>
      </c>
      <c r="L57777">
        <f t="shared" ca="1" si="6318"/>
        <v>0</v>
      </c>
      <c r="M57777">
        <f t="shared" ca="1" si="6319"/>
        <v>0</v>
      </c>
      <c r="N57777" t="str">
        <f t="shared" ca="1" si="6320"/>
        <v>X</v>
      </c>
    </row>
    <row r="57778" spans="7:14" x14ac:dyDescent="0.3">
      <c r="G57778">
        <v>57777</v>
      </c>
      <c r="H57778">
        <f t="shared" ca="1" si="6314"/>
        <v>117</v>
      </c>
      <c r="I57778">
        <f t="shared" ca="1" si="6315"/>
        <v>5</v>
      </c>
      <c r="J57778">
        <f t="shared" ca="1" si="6316"/>
        <v>97</v>
      </c>
      <c r="K57778">
        <f t="shared" ca="1" si="6317"/>
        <v>0</v>
      </c>
      <c r="L57778">
        <f t="shared" ca="1" si="6318"/>
        <v>0</v>
      </c>
      <c r="M57778">
        <f t="shared" ca="1" si="6319"/>
        <v>0</v>
      </c>
      <c r="N57778" t="str">
        <f t="shared" ca="1" si="6320"/>
        <v>X</v>
      </c>
    </row>
    <row r="57779" spans="7:14" x14ac:dyDescent="0.3">
      <c r="G57779">
        <v>57778</v>
      </c>
      <c r="H57779">
        <f t="shared" ca="1" si="6314"/>
        <v>84</v>
      </c>
      <c r="I57779">
        <f t="shared" ca="1" si="6315"/>
        <v>14</v>
      </c>
      <c r="J57779">
        <f t="shared" ca="1" si="6316"/>
        <v>138</v>
      </c>
      <c r="K57779">
        <f t="shared" ca="1" si="6317"/>
        <v>0</v>
      </c>
      <c r="L57779">
        <f t="shared" ca="1" si="6318"/>
        <v>0</v>
      </c>
      <c r="M57779">
        <f t="shared" ca="1" si="6319"/>
        <v>0</v>
      </c>
      <c r="N57779" t="str">
        <f t="shared" ca="1" si="6320"/>
        <v>X</v>
      </c>
    </row>
    <row r="57780" spans="7:14" x14ac:dyDescent="0.3">
      <c r="G57780">
        <v>57779</v>
      </c>
      <c r="H57780">
        <f t="shared" ca="1" si="6314"/>
        <v>185</v>
      </c>
      <c r="I57780">
        <f t="shared" ca="1" si="6315"/>
        <v>4</v>
      </c>
      <c r="J57780">
        <f t="shared" ca="1" si="6316"/>
        <v>79</v>
      </c>
      <c r="K57780">
        <f t="shared" ca="1" si="6317"/>
        <v>0</v>
      </c>
      <c r="L57780">
        <f t="shared" ca="1" si="6318"/>
        <v>0</v>
      </c>
      <c r="M57780">
        <f t="shared" ca="1" si="6319"/>
        <v>0</v>
      </c>
      <c r="N57780" t="str">
        <f t="shared" ca="1" si="6320"/>
        <v>X</v>
      </c>
    </row>
    <row r="57781" spans="7:14" x14ac:dyDescent="0.3">
      <c r="G57781">
        <v>57780</v>
      </c>
      <c r="H57781">
        <f t="shared" ca="1" si="6314"/>
        <v>123</v>
      </c>
      <c r="I57781">
        <f t="shared" ca="1" si="6315"/>
        <v>17</v>
      </c>
      <c r="J57781">
        <f t="shared" ca="1" si="6316"/>
        <v>59</v>
      </c>
      <c r="K57781">
        <f t="shared" ca="1" si="6317"/>
        <v>0</v>
      </c>
      <c r="L57781">
        <f t="shared" ca="1" si="6318"/>
        <v>0</v>
      </c>
      <c r="M57781">
        <f t="shared" ca="1" si="6319"/>
        <v>0</v>
      </c>
      <c r="N57781" t="str">
        <f t="shared" ca="1" si="6320"/>
        <v>X</v>
      </c>
    </row>
    <row r="57782" spans="7:14" x14ac:dyDescent="0.3">
      <c r="G57782">
        <v>57781</v>
      </c>
      <c r="H57782">
        <f t="shared" ca="1" si="6314"/>
        <v>154</v>
      </c>
      <c r="I57782">
        <f t="shared" ca="1" si="6315"/>
        <v>6</v>
      </c>
      <c r="J57782">
        <f t="shared" ca="1" si="6316"/>
        <v>89</v>
      </c>
      <c r="K57782">
        <f t="shared" ca="1" si="6317"/>
        <v>0</v>
      </c>
      <c r="L57782">
        <f t="shared" ca="1" si="6318"/>
        <v>0</v>
      </c>
      <c r="M57782">
        <f t="shared" ca="1" si="6319"/>
        <v>0</v>
      </c>
      <c r="N57782" t="str">
        <f t="shared" ca="1" si="6320"/>
        <v>X</v>
      </c>
    </row>
    <row r="57783" spans="7:14" x14ac:dyDescent="0.3">
      <c r="G57783">
        <v>57782</v>
      </c>
      <c r="H57783">
        <f t="shared" ca="1" si="6314"/>
        <v>92</v>
      </c>
      <c r="I57783">
        <f t="shared" ca="1" si="6315"/>
        <v>9</v>
      </c>
      <c r="J57783">
        <f t="shared" ca="1" si="6316"/>
        <v>123</v>
      </c>
      <c r="K57783">
        <f t="shared" ca="1" si="6317"/>
        <v>0</v>
      </c>
      <c r="L57783">
        <f t="shared" ca="1" si="6318"/>
        <v>0</v>
      </c>
      <c r="M57783">
        <f t="shared" ca="1" si="6319"/>
        <v>0</v>
      </c>
      <c r="N57783" t="str">
        <f t="shared" ca="1" si="6320"/>
        <v>X</v>
      </c>
    </row>
    <row r="57784" spans="7:14" x14ac:dyDescent="0.3">
      <c r="G57784">
        <v>57783</v>
      </c>
      <c r="H57784">
        <f t="shared" ca="1" si="6314"/>
        <v>1</v>
      </c>
      <c r="I57784">
        <f t="shared" ca="1" si="6315"/>
        <v>6</v>
      </c>
      <c r="J57784">
        <f t="shared" ca="1" si="6316"/>
        <v>48</v>
      </c>
      <c r="K57784">
        <f t="shared" ca="1" si="6317"/>
        <v>1</v>
      </c>
      <c r="L57784">
        <f t="shared" ca="1" si="6318"/>
        <v>0</v>
      </c>
      <c r="M57784">
        <f t="shared" ca="1" si="6319"/>
        <v>1</v>
      </c>
      <c r="N57784" t="str">
        <f t="shared" ca="1" si="6320"/>
        <v>X</v>
      </c>
    </row>
    <row r="57785" spans="7:14" x14ac:dyDescent="0.3">
      <c r="G57785">
        <v>57784</v>
      </c>
      <c r="H57785">
        <f t="shared" ca="1" si="6314"/>
        <v>100</v>
      </c>
      <c r="I57785">
        <f t="shared" ca="1" si="6315"/>
        <v>13</v>
      </c>
      <c r="J57785">
        <f t="shared" ca="1" si="6316"/>
        <v>165</v>
      </c>
      <c r="K57785">
        <f t="shared" ca="1" si="6317"/>
        <v>0</v>
      </c>
      <c r="L57785">
        <f t="shared" ca="1" si="6318"/>
        <v>0</v>
      </c>
      <c r="M57785">
        <f t="shared" ca="1" si="6319"/>
        <v>0</v>
      </c>
      <c r="N57785" t="str">
        <f t="shared" ca="1" si="6320"/>
        <v>X</v>
      </c>
    </row>
    <row r="57786" spans="7:14" x14ac:dyDescent="0.3">
      <c r="G57786">
        <v>57785</v>
      </c>
      <c r="H57786">
        <f t="shared" ca="1" si="6314"/>
        <v>60</v>
      </c>
      <c r="I57786">
        <f t="shared" ca="1" si="6315"/>
        <v>11</v>
      </c>
      <c r="J57786">
        <f t="shared" ca="1" si="6316"/>
        <v>128</v>
      </c>
      <c r="K57786">
        <f t="shared" ca="1" si="6317"/>
        <v>0</v>
      </c>
      <c r="L57786">
        <f t="shared" ca="1" si="6318"/>
        <v>0</v>
      </c>
      <c r="M57786">
        <f t="shared" ca="1" si="6319"/>
        <v>0</v>
      </c>
      <c r="N57786" t="str">
        <f t="shared" ca="1" si="6320"/>
        <v>X</v>
      </c>
    </row>
    <row r="57787" spans="7:14" x14ac:dyDescent="0.3">
      <c r="G57787">
        <v>57786</v>
      </c>
      <c r="H57787">
        <f t="shared" ca="1" si="6314"/>
        <v>82</v>
      </c>
      <c r="I57787">
        <f t="shared" ca="1" si="6315"/>
        <v>4</v>
      </c>
      <c r="J57787">
        <f t="shared" ca="1" si="6316"/>
        <v>147</v>
      </c>
      <c r="K57787">
        <f t="shared" ca="1" si="6317"/>
        <v>0</v>
      </c>
      <c r="L57787">
        <f t="shared" ca="1" si="6318"/>
        <v>0</v>
      </c>
      <c r="M57787">
        <f t="shared" ca="1" si="6319"/>
        <v>0</v>
      </c>
      <c r="N57787" t="str">
        <f t="shared" ca="1" si="6320"/>
        <v>X</v>
      </c>
    </row>
    <row r="57788" spans="7:14" x14ac:dyDescent="0.3">
      <c r="G57788">
        <v>57787</v>
      </c>
      <c r="H57788">
        <f t="shared" ca="1" si="6314"/>
        <v>80</v>
      </c>
      <c r="I57788">
        <f t="shared" ca="1" si="6315"/>
        <v>14</v>
      </c>
      <c r="J57788">
        <f t="shared" ca="1" si="6316"/>
        <v>46</v>
      </c>
      <c r="K57788">
        <f t="shared" ca="1" si="6317"/>
        <v>0</v>
      </c>
      <c r="L57788">
        <f t="shared" ca="1" si="6318"/>
        <v>0</v>
      </c>
      <c r="M57788">
        <f t="shared" ca="1" si="6319"/>
        <v>0</v>
      </c>
      <c r="N57788" t="str">
        <f t="shared" ca="1" si="6320"/>
        <v>X</v>
      </c>
    </row>
    <row r="57789" spans="7:14" x14ac:dyDescent="0.3">
      <c r="G57789">
        <v>57788</v>
      </c>
      <c r="H57789">
        <f t="shared" ca="1" si="6314"/>
        <v>31</v>
      </c>
      <c r="I57789">
        <f t="shared" ca="1" si="6315"/>
        <v>19</v>
      </c>
      <c r="J57789">
        <f t="shared" ca="1" si="6316"/>
        <v>31</v>
      </c>
      <c r="K57789">
        <f t="shared" ca="1" si="6317"/>
        <v>0</v>
      </c>
      <c r="L57789">
        <f t="shared" ca="1" si="6318"/>
        <v>0</v>
      </c>
      <c r="M57789">
        <f t="shared" ca="1" si="6319"/>
        <v>0</v>
      </c>
      <c r="N57789" t="str">
        <f t="shared" ca="1" si="6320"/>
        <v>X</v>
      </c>
    </row>
    <row r="57790" spans="7:14" x14ac:dyDescent="0.3">
      <c r="G57790">
        <v>57789</v>
      </c>
      <c r="H57790">
        <f t="shared" ca="1" si="6314"/>
        <v>23</v>
      </c>
      <c r="I57790">
        <f t="shared" ca="1" si="6315"/>
        <v>19</v>
      </c>
      <c r="J57790">
        <f t="shared" ca="1" si="6316"/>
        <v>157</v>
      </c>
      <c r="K57790">
        <f t="shared" ca="1" si="6317"/>
        <v>0</v>
      </c>
      <c r="L57790">
        <f t="shared" ca="1" si="6318"/>
        <v>0</v>
      </c>
      <c r="M57790">
        <f t="shared" ca="1" si="6319"/>
        <v>0</v>
      </c>
      <c r="N57790" t="str">
        <f t="shared" ca="1" si="6320"/>
        <v>X</v>
      </c>
    </row>
    <row r="57791" spans="7:14" x14ac:dyDescent="0.3">
      <c r="G57791">
        <v>57790</v>
      </c>
      <c r="H57791">
        <f t="shared" ca="1" si="6314"/>
        <v>55</v>
      </c>
      <c r="I57791">
        <f t="shared" ca="1" si="6315"/>
        <v>13</v>
      </c>
      <c r="J57791">
        <f t="shared" ca="1" si="6316"/>
        <v>97</v>
      </c>
      <c r="K57791">
        <f t="shared" ca="1" si="6317"/>
        <v>0</v>
      </c>
      <c r="L57791">
        <f t="shared" ca="1" si="6318"/>
        <v>0</v>
      </c>
      <c r="M57791">
        <f t="shared" ca="1" si="6319"/>
        <v>0</v>
      </c>
      <c r="N57791" t="str">
        <f t="shared" ca="1" si="6320"/>
        <v>X</v>
      </c>
    </row>
    <row r="57792" spans="7:14" x14ac:dyDescent="0.3">
      <c r="G57792">
        <v>57791</v>
      </c>
      <c r="H57792">
        <f t="shared" ca="1" si="6314"/>
        <v>161</v>
      </c>
      <c r="I57792">
        <f t="shared" ca="1" si="6315"/>
        <v>15</v>
      </c>
      <c r="J57792">
        <f t="shared" ca="1" si="6316"/>
        <v>190</v>
      </c>
      <c r="K57792">
        <f t="shared" ca="1" si="6317"/>
        <v>0</v>
      </c>
      <c r="L57792">
        <f t="shared" ca="1" si="6318"/>
        <v>0</v>
      </c>
      <c r="M57792">
        <f t="shared" ca="1" si="6319"/>
        <v>0</v>
      </c>
      <c r="N57792" t="str">
        <f t="shared" ca="1" si="6320"/>
        <v>X</v>
      </c>
    </row>
    <row r="57793" spans="7:14" x14ac:dyDescent="0.3">
      <c r="G57793">
        <v>57792</v>
      </c>
      <c r="H57793">
        <f t="shared" ca="1" si="6314"/>
        <v>87</v>
      </c>
      <c r="I57793">
        <f t="shared" ca="1" si="6315"/>
        <v>9</v>
      </c>
      <c r="J57793">
        <f t="shared" ca="1" si="6316"/>
        <v>53</v>
      </c>
      <c r="K57793">
        <f t="shared" ca="1" si="6317"/>
        <v>0</v>
      </c>
      <c r="L57793">
        <f t="shared" ca="1" si="6318"/>
        <v>0</v>
      </c>
      <c r="M57793">
        <f t="shared" ca="1" si="6319"/>
        <v>0</v>
      </c>
      <c r="N57793" t="str">
        <f t="shared" ca="1" si="6320"/>
        <v>X</v>
      </c>
    </row>
    <row r="57794" spans="7:14" x14ac:dyDescent="0.3">
      <c r="G57794">
        <v>57793</v>
      </c>
      <c r="H57794">
        <f t="shared" ca="1" si="6314"/>
        <v>38</v>
      </c>
      <c r="I57794">
        <f t="shared" ca="1" si="6315"/>
        <v>7</v>
      </c>
      <c r="J57794">
        <f t="shared" ca="1" si="6316"/>
        <v>82</v>
      </c>
      <c r="K57794">
        <f t="shared" ca="1" si="6317"/>
        <v>0</v>
      </c>
      <c r="L57794">
        <f t="shared" ca="1" si="6318"/>
        <v>0</v>
      </c>
      <c r="M57794">
        <f t="shared" ca="1" si="6319"/>
        <v>1</v>
      </c>
      <c r="N57794" t="str">
        <f t="shared" ca="1" si="6320"/>
        <v>X</v>
      </c>
    </row>
    <row r="57795" spans="7:14" x14ac:dyDescent="0.3">
      <c r="G57795">
        <v>57794</v>
      </c>
      <c r="H57795">
        <f t="shared" ref="H57795:H57858" ca="1" si="6321">RANDBETWEEN(0,200)</f>
        <v>1</v>
      </c>
      <c r="I57795">
        <f t="shared" ref="I57795:I57858" ca="1" si="6322">RANDBETWEEN(0,20)</f>
        <v>0</v>
      </c>
      <c r="J57795">
        <f t="shared" ref="J57795:J57858" ca="1" si="6323">RANDBETWEEN(0,200)</f>
        <v>151</v>
      </c>
      <c r="K57795">
        <f t="shared" ref="K57795:K57858" ca="1" si="6324">IF(2*H57795+5*I57795&lt;=100,1,0)</f>
        <v>1</v>
      </c>
      <c r="L57795">
        <f t="shared" ref="L57795:L57858" ca="1" si="6325">IF(I57795-J57795&gt;=10,1,0)</f>
        <v>0</v>
      </c>
      <c r="M57795">
        <f t="shared" ref="M57795:M57858" ca="1" si="6326">IF(H57795+I57795^2+J57795&lt;=200,1,0)</f>
        <v>1</v>
      </c>
      <c r="N57795" t="str">
        <f t="shared" ref="N57795:N57858" ca="1" si="6327">IF(K57795*L57795*M57795=1,2*H57795^3+4*I57795+J57795,"X")</f>
        <v>X</v>
      </c>
    </row>
    <row r="57796" spans="7:14" x14ac:dyDescent="0.3">
      <c r="G57796">
        <v>57795</v>
      </c>
      <c r="H57796">
        <f t="shared" ca="1" si="6321"/>
        <v>50</v>
      </c>
      <c r="I57796">
        <f t="shared" ca="1" si="6322"/>
        <v>5</v>
      </c>
      <c r="J57796">
        <f t="shared" ca="1" si="6323"/>
        <v>46</v>
      </c>
      <c r="K57796">
        <f t="shared" ca="1" si="6324"/>
        <v>0</v>
      </c>
      <c r="L57796">
        <f t="shared" ca="1" si="6325"/>
        <v>0</v>
      </c>
      <c r="M57796">
        <f t="shared" ca="1" si="6326"/>
        <v>1</v>
      </c>
      <c r="N57796" t="str">
        <f t="shared" ca="1" si="6327"/>
        <v>X</v>
      </c>
    </row>
    <row r="57797" spans="7:14" x14ac:dyDescent="0.3">
      <c r="G57797">
        <v>57796</v>
      </c>
      <c r="H57797">
        <f t="shared" ca="1" si="6321"/>
        <v>166</v>
      </c>
      <c r="I57797">
        <f t="shared" ca="1" si="6322"/>
        <v>13</v>
      </c>
      <c r="J57797">
        <f t="shared" ca="1" si="6323"/>
        <v>37</v>
      </c>
      <c r="K57797">
        <f t="shared" ca="1" si="6324"/>
        <v>0</v>
      </c>
      <c r="L57797">
        <f t="shared" ca="1" si="6325"/>
        <v>0</v>
      </c>
      <c r="M57797">
        <f t="shared" ca="1" si="6326"/>
        <v>0</v>
      </c>
      <c r="N57797" t="str">
        <f t="shared" ca="1" si="6327"/>
        <v>X</v>
      </c>
    </row>
    <row r="57798" spans="7:14" x14ac:dyDescent="0.3">
      <c r="G57798">
        <v>57797</v>
      </c>
      <c r="H57798">
        <f t="shared" ca="1" si="6321"/>
        <v>176</v>
      </c>
      <c r="I57798">
        <f t="shared" ca="1" si="6322"/>
        <v>10</v>
      </c>
      <c r="J57798">
        <f t="shared" ca="1" si="6323"/>
        <v>171</v>
      </c>
      <c r="K57798">
        <f t="shared" ca="1" si="6324"/>
        <v>0</v>
      </c>
      <c r="L57798">
        <f t="shared" ca="1" si="6325"/>
        <v>0</v>
      </c>
      <c r="M57798">
        <f t="shared" ca="1" si="6326"/>
        <v>0</v>
      </c>
      <c r="N57798" t="str">
        <f t="shared" ca="1" si="6327"/>
        <v>X</v>
      </c>
    </row>
    <row r="57799" spans="7:14" x14ac:dyDescent="0.3">
      <c r="G57799">
        <v>57798</v>
      </c>
      <c r="H57799">
        <f t="shared" ca="1" si="6321"/>
        <v>114</v>
      </c>
      <c r="I57799">
        <f t="shared" ca="1" si="6322"/>
        <v>6</v>
      </c>
      <c r="J57799">
        <f t="shared" ca="1" si="6323"/>
        <v>136</v>
      </c>
      <c r="K57799">
        <f t="shared" ca="1" si="6324"/>
        <v>0</v>
      </c>
      <c r="L57799">
        <f t="shared" ca="1" si="6325"/>
        <v>0</v>
      </c>
      <c r="M57799">
        <f t="shared" ca="1" si="6326"/>
        <v>0</v>
      </c>
      <c r="N57799" t="str">
        <f t="shared" ca="1" si="6327"/>
        <v>X</v>
      </c>
    </row>
    <row r="57800" spans="7:14" x14ac:dyDescent="0.3">
      <c r="G57800">
        <v>57799</v>
      </c>
      <c r="H57800">
        <f t="shared" ca="1" si="6321"/>
        <v>111</v>
      </c>
      <c r="I57800">
        <f t="shared" ca="1" si="6322"/>
        <v>10</v>
      </c>
      <c r="J57800">
        <f t="shared" ca="1" si="6323"/>
        <v>5</v>
      </c>
      <c r="K57800">
        <f t="shared" ca="1" si="6324"/>
        <v>0</v>
      </c>
      <c r="L57800">
        <f t="shared" ca="1" si="6325"/>
        <v>0</v>
      </c>
      <c r="M57800">
        <f t="shared" ca="1" si="6326"/>
        <v>0</v>
      </c>
      <c r="N57800" t="str">
        <f t="shared" ca="1" si="6327"/>
        <v>X</v>
      </c>
    </row>
    <row r="57801" spans="7:14" x14ac:dyDescent="0.3">
      <c r="G57801">
        <v>57800</v>
      </c>
      <c r="H57801">
        <f t="shared" ca="1" si="6321"/>
        <v>81</v>
      </c>
      <c r="I57801">
        <f t="shared" ca="1" si="6322"/>
        <v>9</v>
      </c>
      <c r="J57801">
        <f t="shared" ca="1" si="6323"/>
        <v>128</v>
      </c>
      <c r="K57801">
        <f t="shared" ca="1" si="6324"/>
        <v>0</v>
      </c>
      <c r="L57801">
        <f t="shared" ca="1" si="6325"/>
        <v>0</v>
      </c>
      <c r="M57801">
        <f t="shared" ca="1" si="6326"/>
        <v>0</v>
      </c>
      <c r="N57801" t="str">
        <f t="shared" ca="1" si="6327"/>
        <v>X</v>
      </c>
    </row>
    <row r="57802" spans="7:14" x14ac:dyDescent="0.3">
      <c r="G57802">
        <v>57801</v>
      </c>
      <c r="H57802">
        <f t="shared" ca="1" si="6321"/>
        <v>26</v>
      </c>
      <c r="I57802">
        <f t="shared" ca="1" si="6322"/>
        <v>9</v>
      </c>
      <c r="J57802">
        <f t="shared" ca="1" si="6323"/>
        <v>79</v>
      </c>
      <c r="K57802">
        <f t="shared" ca="1" si="6324"/>
        <v>1</v>
      </c>
      <c r="L57802">
        <f t="shared" ca="1" si="6325"/>
        <v>0</v>
      </c>
      <c r="M57802">
        <f t="shared" ca="1" si="6326"/>
        <v>1</v>
      </c>
      <c r="N57802" t="str">
        <f t="shared" ca="1" si="6327"/>
        <v>X</v>
      </c>
    </row>
    <row r="57803" spans="7:14" x14ac:dyDescent="0.3">
      <c r="G57803">
        <v>57802</v>
      </c>
      <c r="H57803">
        <f t="shared" ca="1" si="6321"/>
        <v>68</v>
      </c>
      <c r="I57803">
        <f t="shared" ca="1" si="6322"/>
        <v>12</v>
      </c>
      <c r="J57803">
        <f t="shared" ca="1" si="6323"/>
        <v>98</v>
      </c>
      <c r="K57803">
        <f t="shared" ca="1" si="6324"/>
        <v>0</v>
      </c>
      <c r="L57803">
        <f t="shared" ca="1" si="6325"/>
        <v>0</v>
      </c>
      <c r="M57803">
        <f t="shared" ca="1" si="6326"/>
        <v>0</v>
      </c>
      <c r="N57803" t="str">
        <f t="shared" ca="1" si="6327"/>
        <v>X</v>
      </c>
    </row>
    <row r="57804" spans="7:14" x14ac:dyDescent="0.3">
      <c r="G57804">
        <v>57803</v>
      </c>
      <c r="H57804">
        <f t="shared" ca="1" si="6321"/>
        <v>30</v>
      </c>
      <c r="I57804">
        <f t="shared" ca="1" si="6322"/>
        <v>14</v>
      </c>
      <c r="J57804">
        <f t="shared" ca="1" si="6323"/>
        <v>43</v>
      </c>
      <c r="K57804">
        <f t="shared" ca="1" si="6324"/>
        <v>0</v>
      </c>
      <c r="L57804">
        <f t="shared" ca="1" si="6325"/>
        <v>0</v>
      </c>
      <c r="M57804">
        <f t="shared" ca="1" si="6326"/>
        <v>0</v>
      </c>
      <c r="N57804" t="str">
        <f t="shared" ca="1" si="6327"/>
        <v>X</v>
      </c>
    </row>
    <row r="57805" spans="7:14" x14ac:dyDescent="0.3">
      <c r="G57805">
        <v>57804</v>
      </c>
      <c r="H57805">
        <f t="shared" ca="1" si="6321"/>
        <v>146</v>
      </c>
      <c r="I57805">
        <f t="shared" ca="1" si="6322"/>
        <v>6</v>
      </c>
      <c r="J57805">
        <f t="shared" ca="1" si="6323"/>
        <v>43</v>
      </c>
      <c r="K57805">
        <f t="shared" ca="1" si="6324"/>
        <v>0</v>
      </c>
      <c r="L57805">
        <f t="shared" ca="1" si="6325"/>
        <v>0</v>
      </c>
      <c r="M57805">
        <f t="shared" ca="1" si="6326"/>
        <v>0</v>
      </c>
      <c r="N57805" t="str">
        <f t="shared" ca="1" si="6327"/>
        <v>X</v>
      </c>
    </row>
    <row r="57806" spans="7:14" x14ac:dyDescent="0.3">
      <c r="G57806">
        <v>57805</v>
      </c>
      <c r="H57806">
        <f t="shared" ca="1" si="6321"/>
        <v>75</v>
      </c>
      <c r="I57806">
        <f t="shared" ca="1" si="6322"/>
        <v>0</v>
      </c>
      <c r="J57806">
        <f t="shared" ca="1" si="6323"/>
        <v>199</v>
      </c>
      <c r="K57806">
        <f t="shared" ca="1" si="6324"/>
        <v>0</v>
      </c>
      <c r="L57806">
        <f t="shared" ca="1" si="6325"/>
        <v>0</v>
      </c>
      <c r="M57806">
        <f t="shared" ca="1" si="6326"/>
        <v>0</v>
      </c>
      <c r="N57806" t="str">
        <f t="shared" ca="1" si="6327"/>
        <v>X</v>
      </c>
    </row>
    <row r="57807" spans="7:14" x14ac:dyDescent="0.3">
      <c r="G57807">
        <v>57806</v>
      </c>
      <c r="H57807">
        <f t="shared" ca="1" si="6321"/>
        <v>23</v>
      </c>
      <c r="I57807">
        <f t="shared" ca="1" si="6322"/>
        <v>11</v>
      </c>
      <c r="J57807">
        <f t="shared" ca="1" si="6323"/>
        <v>15</v>
      </c>
      <c r="K57807">
        <f t="shared" ca="1" si="6324"/>
        <v>0</v>
      </c>
      <c r="L57807">
        <f t="shared" ca="1" si="6325"/>
        <v>0</v>
      </c>
      <c r="M57807">
        <f t="shared" ca="1" si="6326"/>
        <v>1</v>
      </c>
      <c r="N57807" t="str">
        <f t="shared" ca="1" si="6327"/>
        <v>X</v>
      </c>
    </row>
    <row r="57808" spans="7:14" x14ac:dyDescent="0.3">
      <c r="G57808">
        <v>57807</v>
      </c>
      <c r="H57808">
        <f t="shared" ca="1" si="6321"/>
        <v>12</v>
      </c>
      <c r="I57808">
        <f t="shared" ca="1" si="6322"/>
        <v>15</v>
      </c>
      <c r="J57808">
        <f t="shared" ca="1" si="6323"/>
        <v>2</v>
      </c>
      <c r="K57808">
        <f t="shared" ca="1" si="6324"/>
        <v>1</v>
      </c>
      <c r="L57808">
        <f t="shared" ca="1" si="6325"/>
        <v>1</v>
      </c>
      <c r="M57808">
        <f t="shared" ca="1" si="6326"/>
        <v>0</v>
      </c>
      <c r="N57808" t="str">
        <f t="shared" ca="1" si="6327"/>
        <v>X</v>
      </c>
    </row>
    <row r="57809" spans="7:14" x14ac:dyDescent="0.3">
      <c r="G57809">
        <v>57808</v>
      </c>
      <c r="H57809">
        <f t="shared" ca="1" si="6321"/>
        <v>154</v>
      </c>
      <c r="I57809">
        <f t="shared" ca="1" si="6322"/>
        <v>20</v>
      </c>
      <c r="J57809">
        <f t="shared" ca="1" si="6323"/>
        <v>128</v>
      </c>
      <c r="K57809">
        <f t="shared" ca="1" si="6324"/>
        <v>0</v>
      </c>
      <c r="L57809">
        <f t="shared" ca="1" si="6325"/>
        <v>0</v>
      </c>
      <c r="M57809">
        <f t="shared" ca="1" si="6326"/>
        <v>0</v>
      </c>
      <c r="N57809" t="str">
        <f t="shared" ca="1" si="6327"/>
        <v>X</v>
      </c>
    </row>
    <row r="57810" spans="7:14" x14ac:dyDescent="0.3">
      <c r="G57810">
        <v>57809</v>
      </c>
      <c r="H57810">
        <f t="shared" ca="1" si="6321"/>
        <v>37</v>
      </c>
      <c r="I57810">
        <f t="shared" ca="1" si="6322"/>
        <v>20</v>
      </c>
      <c r="J57810">
        <f t="shared" ca="1" si="6323"/>
        <v>185</v>
      </c>
      <c r="K57810">
        <f t="shared" ca="1" si="6324"/>
        <v>0</v>
      </c>
      <c r="L57810">
        <f t="shared" ca="1" si="6325"/>
        <v>0</v>
      </c>
      <c r="M57810">
        <f t="shared" ca="1" si="6326"/>
        <v>0</v>
      </c>
      <c r="N57810" t="str">
        <f t="shared" ca="1" si="6327"/>
        <v>X</v>
      </c>
    </row>
    <row r="57811" spans="7:14" x14ac:dyDescent="0.3">
      <c r="G57811">
        <v>57810</v>
      </c>
      <c r="H57811">
        <f t="shared" ca="1" si="6321"/>
        <v>82</v>
      </c>
      <c r="I57811">
        <f t="shared" ca="1" si="6322"/>
        <v>12</v>
      </c>
      <c r="J57811">
        <f t="shared" ca="1" si="6323"/>
        <v>134</v>
      </c>
      <c r="K57811">
        <f t="shared" ca="1" si="6324"/>
        <v>0</v>
      </c>
      <c r="L57811">
        <f t="shared" ca="1" si="6325"/>
        <v>0</v>
      </c>
      <c r="M57811">
        <f t="shared" ca="1" si="6326"/>
        <v>0</v>
      </c>
      <c r="N57811" t="str">
        <f t="shared" ca="1" si="6327"/>
        <v>X</v>
      </c>
    </row>
    <row r="57812" spans="7:14" x14ac:dyDescent="0.3">
      <c r="G57812">
        <v>57811</v>
      </c>
      <c r="H57812">
        <f t="shared" ca="1" si="6321"/>
        <v>171</v>
      </c>
      <c r="I57812">
        <f t="shared" ca="1" si="6322"/>
        <v>16</v>
      </c>
      <c r="J57812">
        <f t="shared" ca="1" si="6323"/>
        <v>24</v>
      </c>
      <c r="K57812">
        <f t="shared" ca="1" si="6324"/>
        <v>0</v>
      </c>
      <c r="L57812">
        <f t="shared" ca="1" si="6325"/>
        <v>0</v>
      </c>
      <c r="M57812">
        <f t="shared" ca="1" si="6326"/>
        <v>0</v>
      </c>
      <c r="N57812" t="str">
        <f t="shared" ca="1" si="6327"/>
        <v>X</v>
      </c>
    </row>
    <row r="57813" spans="7:14" x14ac:dyDescent="0.3">
      <c r="G57813">
        <v>57812</v>
      </c>
      <c r="H57813">
        <f t="shared" ca="1" si="6321"/>
        <v>83</v>
      </c>
      <c r="I57813">
        <f t="shared" ca="1" si="6322"/>
        <v>10</v>
      </c>
      <c r="J57813">
        <f t="shared" ca="1" si="6323"/>
        <v>57</v>
      </c>
      <c r="K57813">
        <f t="shared" ca="1" si="6324"/>
        <v>0</v>
      </c>
      <c r="L57813">
        <f t="shared" ca="1" si="6325"/>
        <v>0</v>
      </c>
      <c r="M57813">
        <f t="shared" ca="1" si="6326"/>
        <v>0</v>
      </c>
      <c r="N57813" t="str">
        <f t="shared" ca="1" si="6327"/>
        <v>X</v>
      </c>
    </row>
    <row r="57814" spans="7:14" x14ac:dyDescent="0.3">
      <c r="G57814">
        <v>57813</v>
      </c>
      <c r="H57814">
        <f t="shared" ca="1" si="6321"/>
        <v>77</v>
      </c>
      <c r="I57814">
        <f t="shared" ca="1" si="6322"/>
        <v>5</v>
      </c>
      <c r="J57814">
        <f t="shared" ca="1" si="6323"/>
        <v>101</v>
      </c>
      <c r="K57814">
        <f t="shared" ca="1" si="6324"/>
        <v>0</v>
      </c>
      <c r="L57814">
        <f t="shared" ca="1" si="6325"/>
        <v>0</v>
      </c>
      <c r="M57814">
        <f t="shared" ca="1" si="6326"/>
        <v>0</v>
      </c>
      <c r="N57814" t="str">
        <f t="shared" ca="1" si="6327"/>
        <v>X</v>
      </c>
    </row>
    <row r="57815" spans="7:14" x14ac:dyDescent="0.3">
      <c r="G57815">
        <v>57814</v>
      </c>
      <c r="H57815">
        <f t="shared" ca="1" si="6321"/>
        <v>98</v>
      </c>
      <c r="I57815">
        <f t="shared" ca="1" si="6322"/>
        <v>13</v>
      </c>
      <c r="J57815">
        <f t="shared" ca="1" si="6323"/>
        <v>29</v>
      </c>
      <c r="K57815">
        <f t="shared" ca="1" si="6324"/>
        <v>0</v>
      </c>
      <c r="L57815">
        <f t="shared" ca="1" si="6325"/>
        <v>0</v>
      </c>
      <c r="M57815">
        <f t="shared" ca="1" si="6326"/>
        <v>0</v>
      </c>
      <c r="N57815" t="str">
        <f t="shared" ca="1" si="6327"/>
        <v>X</v>
      </c>
    </row>
    <row r="57816" spans="7:14" x14ac:dyDescent="0.3">
      <c r="G57816">
        <v>57815</v>
      </c>
      <c r="H57816">
        <f t="shared" ca="1" si="6321"/>
        <v>78</v>
      </c>
      <c r="I57816">
        <f t="shared" ca="1" si="6322"/>
        <v>4</v>
      </c>
      <c r="J57816">
        <f t="shared" ca="1" si="6323"/>
        <v>167</v>
      </c>
      <c r="K57816">
        <f t="shared" ca="1" si="6324"/>
        <v>0</v>
      </c>
      <c r="L57816">
        <f t="shared" ca="1" si="6325"/>
        <v>0</v>
      </c>
      <c r="M57816">
        <f t="shared" ca="1" si="6326"/>
        <v>0</v>
      </c>
      <c r="N57816" t="str">
        <f t="shared" ca="1" si="6327"/>
        <v>X</v>
      </c>
    </row>
    <row r="57817" spans="7:14" x14ac:dyDescent="0.3">
      <c r="G57817">
        <v>57816</v>
      </c>
      <c r="H57817">
        <f t="shared" ca="1" si="6321"/>
        <v>97</v>
      </c>
      <c r="I57817">
        <f t="shared" ca="1" si="6322"/>
        <v>0</v>
      </c>
      <c r="J57817">
        <f t="shared" ca="1" si="6323"/>
        <v>146</v>
      </c>
      <c r="K57817">
        <f t="shared" ca="1" si="6324"/>
        <v>0</v>
      </c>
      <c r="L57817">
        <f t="shared" ca="1" si="6325"/>
        <v>0</v>
      </c>
      <c r="M57817">
        <f t="shared" ca="1" si="6326"/>
        <v>0</v>
      </c>
      <c r="N57817" t="str">
        <f t="shared" ca="1" si="6327"/>
        <v>X</v>
      </c>
    </row>
    <row r="57818" spans="7:14" x14ac:dyDescent="0.3">
      <c r="G57818">
        <v>57817</v>
      </c>
      <c r="H57818">
        <f t="shared" ca="1" si="6321"/>
        <v>112</v>
      </c>
      <c r="I57818">
        <f t="shared" ca="1" si="6322"/>
        <v>3</v>
      </c>
      <c r="J57818">
        <f t="shared" ca="1" si="6323"/>
        <v>118</v>
      </c>
      <c r="K57818">
        <f t="shared" ca="1" si="6324"/>
        <v>0</v>
      </c>
      <c r="L57818">
        <f t="shared" ca="1" si="6325"/>
        <v>0</v>
      </c>
      <c r="M57818">
        <f t="shared" ca="1" si="6326"/>
        <v>0</v>
      </c>
      <c r="N57818" t="str">
        <f t="shared" ca="1" si="6327"/>
        <v>X</v>
      </c>
    </row>
    <row r="57819" spans="7:14" x14ac:dyDescent="0.3">
      <c r="G57819">
        <v>57818</v>
      </c>
      <c r="H57819">
        <f t="shared" ca="1" si="6321"/>
        <v>86</v>
      </c>
      <c r="I57819">
        <f t="shared" ca="1" si="6322"/>
        <v>10</v>
      </c>
      <c r="J57819">
        <f t="shared" ca="1" si="6323"/>
        <v>106</v>
      </c>
      <c r="K57819">
        <f t="shared" ca="1" si="6324"/>
        <v>0</v>
      </c>
      <c r="L57819">
        <f t="shared" ca="1" si="6325"/>
        <v>0</v>
      </c>
      <c r="M57819">
        <f t="shared" ca="1" si="6326"/>
        <v>0</v>
      </c>
      <c r="N57819" t="str">
        <f t="shared" ca="1" si="6327"/>
        <v>X</v>
      </c>
    </row>
    <row r="57820" spans="7:14" x14ac:dyDescent="0.3">
      <c r="G57820">
        <v>57819</v>
      </c>
      <c r="H57820">
        <f t="shared" ca="1" si="6321"/>
        <v>75</v>
      </c>
      <c r="I57820">
        <f t="shared" ca="1" si="6322"/>
        <v>11</v>
      </c>
      <c r="J57820">
        <f t="shared" ca="1" si="6323"/>
        <v>20</v>
      </c>
      <c r="K57820">
        <f t="shared" ca="1" si="6324"/>
        <v>0</v>
      </c>
      <c r="L57820">
        <f t="shared" ca="1" si="6325"/>
        <v>0</v>
      </c>
      <c r="M57820">
        <f t="shared" ca="1" si="6326"/>
        <v>0</v>
      </c>
      <c r="N57820" t="str">
        <f t="shared" ca="1" si="6327"/>
        <v>X</v>
      </c>
    </row>
    <row r="57821" spans="7:14" x14ac:dyDescent="0.3">
      <c r="G57821">
        <v>57820</v>
      </c>
      <c r="H57821">
        <f t="shared" ca="1" si="6321"/>
        <v>147</v>
      </c>
      <c r="I57821">
        <f t="shared" ca="1" si="6322"/>
        <v>5</v>
      </c>
      <c r="J57821">
        <f t="shared" ca="1" si="6323"/>
        <v>200</v>
      </c>
      <c r="K57821">
        <f t="shared" ca="1" si="6324"/>
        <v>0</v>
      </c>
      <c r="L57821">
        <f t="shared" ca="1" si="6325"/>
        <v>0</v>
      </c>
      <c r="M57821">
        <f t="shared" ca="1" si="6326"/>
        <v>0</v>
      </c>
      <c r="N57821" t="str">
        <f t="shared" ca="1" si="6327"/>
        <v>X</v>
      </c>
    </row>
    <row r="57822" spans="7:14" x14ac:dyDescent="0.3">
      <c r="G57822">
        <v>57821</v>
      </c>
      <c r="H57822">
        <f t="shared" ca="1" si="6321"/>
        <v>65</v>
      </c>
      <c r="I57822">
        <f t="shared" ca="1" si="6322"/>
        <v>5</v>
      </c>
      <c r="J57822">
        <f t="shared" ca="1" si="6323"/>
        <v>176</v>
      </c>
      <c r="K57822">
        <f t="shared" ca="1" si="6324"/>
        <v>0</v>
      </c>
      <c r="L57822">
        <f t="shared" ca="1" si="6325"/>
        <v>0</v>
      </c>
      <c r="M57822">
        <f t="shared" ca="1" si="6326"/>
        <v>0</v>
      </c>
      <c r="N57822" t="str">
        <f t="shared" ca="1" si="6327"/>
        <v>X</v>
      </c>
    </row>
    <row r="57823" spans="7:14" x14ac:dyDescent="0.3">
      <c r="G57823">
        <v>57822</v>
      </c>
      <c r="H57823">
        <f t="shared" ca="1" si="6321"/>
        <v>177</v>
      </c>
      <c r="I57823">
        <f t="shared" ca="1" si="6322"/>
        <v>7</v>
      </c>
      <c r="J57823">
        <f t="shared" ca="1" si="6323"/>
        <v>167</v>
      </c>
      <c r="K57823">
        <f t="shared" ca="1" si="6324"/>
        <v>0</v>
      </c>
      <c r="L57823">
        <f t="shared" ca="1" si="6325"/>
        <v>0</v>
      </c>
      <c r="M57823">
        <f t="shared" ca="1" si="6326"/>
        <v>0</v>
      </c>
      <c r="N57823" t="str">
        <f t="shared" ca="1" si="6327"/>
        <v>X</v>
      </c>
    </row>
    <row r="57824" spans="7:14" x14ac:dyDescent="0.3">
      <c r="G57824">
        <v>57823</v>
      </c>
      <c r="H57824">
        <f t="shared" ca="1" si="6321"/>
        <v>8</v>
      </c>
      <c r="I57824">
        <f t="shared" ca="1" si="6322"/>
        <v>6</v>
      </c>
      <c r="J57824">
        <f t="shared" ca="1" si="6323"/>
        <v>120</v>
      </c>
      <c r="K57824">
        <f t="shared" ca="1" si="6324"/>
        <v>1</v>
      </c>
      <c r="L57824">
        <f t="shared" ca="1" si="6325"/>
        <v>0</v>
      </c>
      <c r="M57824">
        <f t="shared" ca="1" si="6326"/>
        <v>1</v>
      </c>
      <c r="N57824" t="str">
        <f t="shared" ca="1" si="6327"/>
        <v>X</v>
      </c>
    </row>
    <row r="57825" spans="7:14" x14ac:dyDescent="0.3">
      <c r="G57825">
        <v>57824</v>
      </c>
      <c r="H57825">
        <f t="shared" ca="1" si="6321"/>
        <v>121</v>
      </c>
      <c r="I57825">
        <f t="shared" ca="1" si="6322"/>
        <v>4</v>
      </c>
      <c r="J57825">
        <f t="shared" ca="1" si="6323"/>
        <v>153</v>
      </c>
      <c r="K57825">
        <f t="shared" ca="1" si="6324"/>
        <v>0</v>
      </c>
      <c r="L57825">
        <f t="shared" ca="1" si="6325"/>
        <v>0</v>
      </c>
      <c r="M57825">
        <f t="shared" ca="1" si="6326"/>
        <v>0</v>
      </c>
      <c r="N57825" t="str">
        <f t="shared" ca="1" si="6327"/>
        <v>X</v>
      </c>
    </row>
    <row r="57826" spans="7:14" x14ac:dyDescent="0.3">
      <c r="G57826">
        <v>57825</v>
      </c>
      <c r="H57826">
        <f t="shared" ca="1" si="6321"/>
        <v>149</v>
      </c>
      <c r="I57826">
        <f t="shared" ca="1" si="6322"/>
        <v>5</v>
      </c>
      <c r="J57826">
        <f t="shared" ca="1" si="6323"/>
        <v>94</v>
      </c>
      <c r="K57826">
        <f t="shared" ca="1" si="6324"/>
        <v>0</v>
      </c>
      <c r="L57826">
        <f t="shared" ca="1" si="6325"/>
        <v>0</v>
      </c>
      <c r="M57826">
        <f t="shared" ca="1" si="6326"/>
        <v>0</v>
      </c>
      <c r="N57826" t="str">
        <f t="shared" ca="1" si="6327"/>
        <v>X</v>
      </c>
    </row>
    <row r="57827" spans="7:14" x14ac:dyDescent="0.3">
      <c r="G57827">
        <v>57826</v>
      </c>
      <c r="H57827">
        <f t="shared" ca="1" si="6321"/>
        <v>151</v>
      </c>
      <c r="I57827">
        <f t="shared" ca="1" si="6322"/>
        <v>6</v>
      </c>
      <c r="J57827">
        <f t="shared" ca="1" si="6323"/>
        <v>138</v>
      </c>
      <c r="K57827">
        <f t="shared" ca="1" si="6324"/>
        <v>0</v>
      </c>
      <c r="L57827">
        <f t="shared" ca="1" si="6325"/>
        <v>0</v>
      </c>
      <c r="M57827">
        <f t="shared" ca="1" si="6326"/>
        <v>0</v>
      </c>
      <c r="N57827" t="str">
        <f t="shared" ca="1" si="6327"/>
        <v>X</v>
      </c>
    </row>
    <row r="57828" spans="7:14" x14ac:dyDescent="0.3">
      <c r="G57828">
        <v>57827</v>
      </c>
      <c r="H57828">
        <f t="shared" ca="1" si="6321"/>
        <v>192</v>
      </c>
      <c r="I57828">
        <f t="shared" ca="1" si="6322"/>
        <v>1</v>
      </c>
      <c r="J57828">
        <f t="shared" ca="1" si="6323"/>
        <v>100</v>
      </c>
      <c r="K57828">
        <f t="shared" ca="1" si="6324"/>
        <v>0</v>
      </c>
      <c r="L57828">
        <f t="shared" ca="1" si="6325"/>
        <v>0</v>
      </c>
      <c r="M57828">
        <f t="shared" ca="1" si="6326"/>
        <v>0</v>
      </c>
      <c r="N57828" t="str">
        <f t="shared" ca="1" si="6327"/>
        <v>X</v>
      </c>
    </row>
    <row r="57829" spans="7:14" x14ac:dyDescent="0.3">
      <c r="G57829">
        <v>57828</v>
      </c>
      <c r="H57829">
        <f t="shared" ca="1" si="6321"/>
        <v>90</v>
      </c>
      <c r="I57829">
        <f t="shared" ca="1" si="6322"/>
        <v>12</v>
      </c>
      <c r="J57829">
        <f t="shared" ca="1" si="6323"/>
        <v>3</v>
      </c>
      <c r="K57829">
        <f t="shared" ca="1" si="6324"/>
        <v>0</v>
      </c>
      <c r="L57829">
        <f t="shared" ca="1" si="6325"/>
        <v>0</v>
      </c>
      <c r="M57829">
        <f t="shared" ca="1" si="6326"/>
        <v>0</v>
      </c>
      <c r="N57829" t="str">
        <f t="shared" ca="1" si="6327"/>
        <v>X</v>
      </c>
    </row>
    <row r="57830" spans="7:14" x14ac:dyDescent="0.3">
      <c r="G57830">
        <v>57829</v>
      </c>
      <c r="H57830">
        <f t="shared" ca="1" si="6321"/>
        <v>151</v>
      </c>
      <c r="I57830">
        <f t="shared" ca="1" si="6322"/>
        <v>2</v>
      </c>
      <c r="J57830">
        <f t="shared" ca="1" si="6323"/>
        <v>11</v>
      </c>
      <c r="K57830">
        <f t="shared" ca="1" si="6324"/>
        <v>0</v>
      </c>
      <c r="L57830">
        <f t="shared" ca="1" si="6325"/>
        <v>0</v>
      </c>
      <c r="M57830">
        <f t="shared" ca="1" si="6326"/>
        <v>1</v>
      </c>
      <c r="N57830" t="str">
        <f t="shared" ca="1" si="6327"/>
        <v>X</v>
      </c>
    </row>
    <row r="57831" spans="7:14" x14ac:dyDescent="0.3">
      <c r="G57831">
        <v>57830</v>
      </c>
      <c r="H57831">
        <f t="shared" ca="1" si="6321"/>
        <v>88</v>
      </c>
      <c r="I57831">
        <f t="shared" ca="1" si="6322"/>
        <v>10</v>
      </c>
      <c r="J57831">
        <f t="shared" ca="1" si="6323"/>
        <v>51</v>
      </c>
      <c r="K57831">
        <f t="shared" ca="1" si="6324"/>
        <v>0</v>
      </c>
      <c r="L57831">
        <f t="shared" ca="1" si="6325"/>
        <v>0</v>
      </c>
      <c r="M57831">
        <f t="shared" ca="1" si="6326"/>
        <v>0</v>
      </c>
      <c r="N57831" t="str">
        <f t="shared" ca="1" si="6327"/>
        <v>X</v>
      </c>
    </row>
    <row r="57832" spans="7:14" x14ac:dyDescent="0.3">
      <c r="G57832">
        <v>57831</v>
      </c>
      <c r="H57832">
        <f t="shared" ca="1" si="6321"/>
        <v>67</v>
      </c>
      <c r="I57832">
        <f t="shared" ca="1" si="6322"/>
        <v>15</v>
      </c>
      <c r="J57832">
        <f t="shared" ca="1" si="6323"/>
        <v>99</v>
      </c>
      <c r="K57832">
        <f t="shared" ca="1" si="6324"/>
        <v>0</v>
      </c>
      <c r="L57832">
        <f t="shared" ca="1" si="6325"/>
        <v>0</v>
      </c>
      <c r="M57832">
        <f t="shared" ca="1" si="6326"/>
        <v>0</v>
      </c>
      <c r="N57832" t="str">
        <f t="shared" ca="1" si="6327"/>
        <v>X</v>
      </c>
    </row>
    <row r="57833" spans="7:14" x14ac:dyDescent="0.3">
      <c r="G57833">
        <v>57832</v>
      </c>
      <c r="H57833">
        <f t="shared" ca="1" si="6321"/>
        <v>46</v>
      </c>
      <c r="I57833">
        <f t="shared" ca="1" si="6322"/>
        <v>5</v>
      </c>
      <c r="J57833">
        <f t="shared" ca="1" si="6323"/>
        <v>127</v>
      </c>
      <c r="K57833">
        <f t="shared" ca="1" si="6324"/>
        <v>0</v>
      </c>
      <c r="L57833">
        <f t="shared" ca="1" si="6325"/>
        <v>0</v>
      </c>
      <c r="M57833">
        <f t="shared" ca="1" si="6326"/>
        <v>1</v>
      </c>
      <c r="N57833" t="str">
        <f t="shared" ca="1" si="6327"/>
        <v>X</v>
      </c>
    </row>
    <row r="57834" spans="7:14" x14ac:dyDescent="0.3">
      <c r="G57834">
        <v>57833</v>
      </c>
      <c r="H57834">
        <f t="shared" ca="1" si="6321"/>
        <v>68</v>
      </c>
      <c r="I57834">
        <f t="shared" ca="1" si="6322"/>
        <v>6</v>
      </c>
      <c r="J57834">
        <f t="shared" ca="1" si="6323"/>
        <v>64</v>
      </c>
      <c r="K57834">
        <f t="shared" ca="1" si="6324"/>
        <v>0</v>
      </c>
      <c r="L57834">
        <f t="shared" ca="1" si="6325"/>
        <v>0</v>
      </c>
      <c r="M57834">
        <f t="shared" ca="1" si="6326"/>
        <v>1</v>
      </c>
      <c r="N57834" t="str">
        <f t="shared" ca="1" si="6327"/>
        <v>X</v>
      </c>
    </row>
    <row r="57835" spans="7:14" x14ac:dyDescent="0.3">
      <c r="G57835">
        <v>57834</v>
      </c>
      <c r="H57835">
        <f t="shared" ca="1" si="6321"/>
        <v>156</v>
      </c>
      <c r="I57835">
        <f t="shared" ca="1" si="6322"/>
        <v>17</v>
      </c>
      <c r="J57835">
        <f t="shared" ca="1" si="6323"/>
        <v>77</v>
      </c>
      <c r="K57835">
        <f t="shared" ca="1" si="6324"/>
        <v>0</v>
      </c>
      <c r="L57835">
        <f t="shared" ca="1" si="6325"/>
        <v>0</v>
      </c>
      <c r="M57835">
        <f t="shared" ca="1" si="6326"/>
        <v>0</v>
      </c>
      <c r="N57835" t="str">
        <f t="shared" ca="1" si="6327"/>
        <v>X</v>
      </c>
    </row>
    <row r="57836" spans="7:14" x14ac:dyDescent="0.3">
      <c r="G57836">
        <v>57835</v>
      </c>
      <c r="H57836">
        <f t="shared" ca="1" si="6321"/>
        <v>87</v>
      </c>
      <c r="I57836">
        <f t="shared" ca="1" si="6322"/>
        <v>6</v>
      </c>
      <c r="J57836">
        <f t="shared" ca="1" si="6323"/>
        <v>79</v>
      </c>
      <c r="K57836">
        <f t="shared" ca="1" si="6324"/>
        <v>0</v>
      </c>
      <c r="L57836">
        <f t="shared" ca="1" si="6325"/>
        <v>0</v>
      </c>
      <c r="M57836">
        <f t="shared" ca="1" si="6326"/>
        <v>0</v>
      </c>
      <c r="N57836" t="str">
        <f t="shared" ca="1" si="6327"/>
        <v>X</v>
      </c>
    </row>
    <row r="57837" spans="7:14" x14ac:dyDescent="0.3">
      <c r="G57837">
        <v>57836</v>
      </c>
      <c r="H57837">
        <f t="shared" ca="1" si="6321"/>
        <v>69</v>
      </c>
      <c r="I57837">
        <f t="shared" ca="1" si="6322"/>
        <v>12</v>
      </c>
      <c r="J57837">
        <f t="shared" ca="1" si="6323"/>
        <v>116</v>
      </c>
      <c r="K57837">
        <f t="shared" ca="1" si="6324"/>
        <v>0</v>
      </c>
      <c r="L57837">
        <f t="shared" ca="1" si="6325"/>
        <v>0</v>
      </c>
      <c r="M57837">
        <f t="shared" ca="1" si="6326"/>
        <v>0</v>
      </c>
      <c r="N57837" t="str">
        <f t="shared" ca="1" si="6327"/>
        <v>X</v>
      </c>
    </row>
    <row r="57838" spans="7:14" x14ac:dyDescent="0.3">
      <c r="G57838">
        <v>57837</v>
      </c>
      <c r="H57838">
        <f t="shared" ca="1" si="6321"/>
        <v>177</v>
      </c>
      <c r="I57838">
        <f t="shared" ca="1" si="6322"/>
        <v>0</v>
      </c>
      <c r="J57838">
        <f t="shared" ca="1" si="6323"/>
        <v>49</v>
      </c>
      <c r="K57838">
        <f t="shared" ca="1" si="6324"/>
        <v>0</v>
      </c>
      <c r="L57838">
        <f t="shared" ca="1" si="6325"/>
        <v>0</v>
      </c>
      <c r="M57838">
        <f t="shared" ca="1" si="6326"/>
        <v>0</v>
      </c>
      <c r="N57838" t="str">
        <f t="shared" ca="1" si="6327"/>
        <v>X</v>
      </c>
    </row>
    <row r="57839" spans="7:14" x14ac:dyDescent="0.3">
      <c r="G57839">
        <v>57838</v>
      </c>
      <c r="H57839">
        <f t="shared" ca="1" si="6321"/>
        <v>158</v>
      </c>
      <c r="I57839">
        <f t="shared" ca="1" si="6322"/>
        <v>1</v>
      </c>
      <c r="J57839">
        <f t="shared" ca="1" si="6323"/>
        <v>14</v>
      </c>
      <c r="K57839">
        <f t="shared" ca="1" si="6324"/>
        <v>0</v>
      </c>
      <c r="L57839">
        <f t="shared" ca="1" si="6325"/>
        <v>0</v>
      </c>
      <c r="M57839">
        <f t="shared" ca="1" si="6326"/>
        <v>1</v>
      </c>
      <c r="N57839" t="str">
        <f t="shared" ca="1" si="6327"/>
        <v>X</v>
      </c>
    </row>
    <row r="57840" spans="7:14" x14ac:dyDescent="0.3">
      <c r="G57840">
        <v>57839</v>
      </c>
      <c r="H57840">
        <f t="shared" ca="1" si="6321"/>
        <v>99</v>
      </c>
      <c r="I57840">
        <f t="shared" ca="1" si="6322"/>
        <v>11</v>
      </c>
      <c r="J57840">
        <f t="shared" ca="1" si="6323"/>
        <v>63</v>
      </c>
      <c r="K57840">
        <f t="shared" ca="1" si="6324"/>
        <v>0</v>
      </c>
      <c r="L57840">
        <f t="shared" ca="1" si="6325"/>
        <v>0</v>
      </c>
      <c r="M57840">
        <f t="shared" ca="1" si="6326"/>
        <v>0</v>
      </c>
      <c r="N57840" t="str">
        <f t="shared" ca="1" si="6327"/>
        <v>X</v>
      </c>
    </row>
    <row r="57841" spans="7:14" x14ac:dyDescent="0.3">
      <c r="G57841">
        <v>57840</v>
      </c>
      <c r="H57841">
        <f t="shared" ca="1" si="6321"/>
        <v>69</v>
      </c>
      <c r="I57841">
        <f t="shared" ca="1" si="6322"/>
        <v>6</v>
      </c>
      <c r="J57841">
        <f t="shared" ca="1" si="6323"/>
        <v>184</v>
      </c>
      <c r="K57841">
        <f t="shared" ca="1" si="6324"/>
        <v>0</v>
      </c>
      <c r="L57841">
        <f t="shared" ca="1" si="6325"/>
        <v>0</v>
      </c>
      <c r="M57841">
        <f t="shared" ca="1" si="6326"/>
        <v>0</v>
      </c>
      <c r="N57841" t="str">
        <f t="shared" ca="1" si="6327"/>
        <v>X</v>
      </c>
    </row>
    <row r="57842" spans="7:14" x14ac:dyDescent="0.3">
      <c r="G57842">
        <v>57841</v>
      </c>
      <c r="H57842">
        <f t="shared" ca="1" si="6321"/>
        <v>165</v>
      </c>
      <c r="I57842">
        <f t="shared" ca="1" si="6322"/>
        <v>15</v>
      </c>
      <c r="J57842">
        <f t="shared" ca="1" si="6323"/>
        <v>74</v>
      </c>
      <c r="K57842">
        <f t="shared" ca="1" si="6324"/>
        <v>0</v>
      </c>
      <c r="L57842">
        <f t="shared" ca="1" si="6325"/>
        <v>0</v>
      </c>
      <c r="M57842">
        <f t="shared" ca="1" si="6326"/>
        <v>0</v>
      </c>
      <c r="N57842" t="str">
        <f t="shared" ca="1" si="6327"/>
        <v>X</v>
      </c>
    </row>
    <row r="57843" spans="7:14" x14ac:dyDescent="0.3">
      <c r="G57843">
        <v>57842</v>
      </c>
      <c r="H57843">
        <f t="shared" ca="1" si="6321"/>
        <v>95</v>
      </c>
      <c r="I57843">
        <f t="shared" ca="1" si="6322"/>
        <v>11</v>
      </c>
      <c r="J57843">
        <f t="shared" ca="1" si="6323"/>
        <v>103</v>
      </c>
      <c r="K57843">
        <f t="shared" ca="1" si="6324"/>
        <v>0</v>
      </c>
      <c r="L57843">
        <f t="shared" ca="1" si="6325"/>
        <v>0</v>
      </c>
      <c r="M57843">
        <f t="shared" ca="1" si="6326"/>
        <v>0</v>
      </c>
      <c r="N57843" t="str">
        <f t="shared" ca="1" si="6327"/>
        <v>X</v>
      </c>
    </row>
    <row r="57844" spans="7:14" x14ac:dyDescent="0.3">
      <c r="G57844">
        <v>57843</v>
      </c>
      <c r="H57844">
        <f t="shared" ca="1" si="6321"/>
        <v>185</v>
      </c>
      <c r="I57844">
        <f t="shared" ca="1" si="6322"/>
        <v>9</v>
      </c>
      <c r="J57844">
        <f t="shared" ca="1" si="6323"/>
        <v>160</v>
      </c>
      <c r="K57844">
        <f t="shared" ca="1" si="6324"/>
        <v>0</v>
      </c>
      <c r="L57844">
        <f t="shared" ca="1" si="6325"/>
        <v>0</v>
      </c>
      <c r="M57844">
        <f t="shared" ca="1" si="6326"/>
        <v>0</v>
      </c>
      <c r="N57844" t="str">
        <f t="shared" ca="1" si="6327"/>
        <v>X</v>
      </c>
    </row>
    <row r="57845" spans="7:14" x14ac:dyDescent="0.3">
      <c r="G57845">
        <v>57844</v>
      </c>
      <c r="H57845">
        <f t="shared" ca="1" si="6321"/>
        <v>180</v>
      </c>
      <c r="I57845">
        <f t="shared" ca="1" si="6322"/>
        <v>1</v>
      </c>
      <c r="J57845">
        <f t="shared" ca="1" si="6323"/>
        <v>50</v>
      </c>
      <c r="K57845">
        <f t="shared" ca="1" si="6324"/>
        <v>0</v>
      </c>
      <c r="L57845">
        <f t="shared" ca="1" si="6325"/>
        <v>0</v>
      </c>
      <c r="M57845">
        <f t="shared" ca="1" si="6326"/>
        <v>0</v>
      </c>
      <c r="N57845" t="str">
        <f t="shared" ca="1" si="6327"/>
        <v>X</v>
      </c>
    </row>
    <row r="57846" spans="7:14" x14ac:dyDescent="0.3">
      <c r="G57846">
        <v>57845</v>
      </c>
      <c r="H57846">
        <f t="shared" ca="1" si="6321"/>
        <v>181</v>
      </c>
      <c r="I57846">
        <f t="shared" ca="1" si="6322"/>
        <v>2</v>
      </c>
      <c r="J57846">
        <f t="shared" ca="1" si="6323"/>
        <v>161</v>
      </c>
      <c r="K57846">
        <f t="shared" ca="1" si="6324"/>
        <v>0</v>
      </c>
      <c r="L57846">
        <f t="shared" ca="1" si="6325"/>
        <v>0</v>
      </c>
      <c r="M57846">
        <f t="shared" ca="1" si="6326"/>
        <v>0</v>
      </c>
      <c r="N57846" t="str">
        <f t="shared" ca="1" si="6327"/>
        <v>X</v>
      </c>
    </row>
    <row r="57847" spans="7:14" x14ac:dyDescent="0.3">
      <c r="G57847">
        <v>57846</v>
      </c>
      <c r="H57847">
        <f t="shared" ca="1" si="6321"/>
        <v>134</v>
      </c>
      <c r="I57847">
        <f t="shared" ca="1" si="6322"/>
        <v>19</v>
      </c>
      <c r="J57847">
        <f t="shared" ca="1" si="6323"/>
        <v>188</v>
      </c>
      <c r="K57847">
        <f t="shared" ca="1" si="6324"/>
        <v>0</v>
      </c>
      <c r="L57847">
        <f t="shared" ca="1" si="6325"/>
        <v>0</v>
      </c>
      <c r="M57847">
        <f t="shared" ca="1" si="6326"/>
        <v>0</v>
      </c>
      <c r="N57847" t="str">
        <f t="shared" ca="1" si="6327"/>
        <v>X</v>
      </c>
    </row>
    <row r="57848" spans="7:14" x14ac:dyDescent="0.3">
      <c r="G57848">
        <v>57847</v>
      </c>
      <c r="H57848">
        <f t="shared" ca="1" si="6321"/>
        <v>89</v>
      </c>
      <c r="I57848">
        <f t="shared" ca="1" si="6322"/>
        <v>6</v>
      </c>
      <c r="J57848">
        <f t="shared" ca="1" si="6323"/>
        <v>22</v>
      </c>
      <c r="K57848">
        <f t="shared" ca="1" si="6324"/>
        <v>0</v>
      </c>
      <c r="L57848">
        <f t="shared" ca="1" si="6325"/>
        <v>0</v>
      </c>
      <c r="M57848">
        <f t="shared" ca="1" si="6326"/>
        <v>1</v>
      </c>
      <c r="N57848" t="str">
        <f t="shared" ca="1" si="6327"/>
        <v>X</v>
      </c>
    </row>
    <row r="57849" spans="7:14" x14ac:dyDescent="0.3">
      <c r="G57849">
        <v>57848</v>
      </c>
      <c r="H57849">
        <f t="shared" ca="1" si="6321"/>
        <v>180</v>
      </c>
      <c r="I57849">
        <f t="shared" ca="1" si="6322"/>
        <v>5</v>
      </c>
      <c r="J57849">
        <f t="shared" ca="1" si="6323"/>
        <v>140</v>
      </c>
      <c r="K57849">
        <f t="shared" ca="1" si="6324"/>
        <v>0</v>
      </c>
      <c r="L57849">
        <f t="shared" ca="1" si="6325"/>
        <v>0</v>
      </c>
      <c r="M57849">
        <f t="shared" ca="1" si="6326"/>
        <v>0</v>
      </c>
      <c r="N57849" t="str">
        <f t="shared" ca="1" si="6327"/>
        <v>X</v>
      </c>
    </row>
    <row r="57850" spans="7:14" x14ac:dyDescent="0.3">
      <c r="G57850">
        <v>57849</v>
      </c>
      <c r="H57850">
        <f t="shared" ca="1" si="6321"/>
        <v>75</v>
      </c>
      <c r="I57850">
        <f t="shared" ca="1" si="6322"/>
        <v>2</v>
      </c>
      <c r="J57850">
        <f t="shared" ca="1" si="6323"/>
        <v>114</v>
      </c>
      <c r="K57850">
        <f t="shared" ca="1" si="6324"/>
        <v>0</v>
      </c>
      <c r="L57850">
        <f t="shared" ca="1" si="6325"/>
        <v>0</v>
      </c>
      <c r="M57850">
        <f t="shared" ca="1" si="6326"/>
        <v>1</v>
      </c>
      <c r="N57850" t="str">
        <f t="shared" ca="1" si="6327"/>
        <v>X</v>
      </c>
    </row>
    <row r="57851" spans="7:14" x14ac:dyDescent="0.3">
      <c r="G57851">
        <v>57850</v>
      </c>
      <c r="H57851">
        <f t="shared" ca="1" si="6321"/>
        <v>189</v>
      </c>
      <c r="I57851">
        <f t="shared" ca="1" si="6322"/>
        <v>3</v>
      </c>
      <c r="J57851">
        <f t="shared" ca="1" si="6323"/>
        <v>101</v>
      </c>
      <c r="K57851">
        <f t="shared" ca="1" si="6324"/>
        <v>0</v>
      </c>
      <c r="L57851">
        <f t="shared" ca="1" si="6325"/>
        <v>0</v>
      </c>
      <c r="M57851">
        <f t="shared" ca="1" si="6326"/>
        <v>0</v>
      </c>
      <c r="N57851" t="str">
        <f t="shared" ca="1" si="6327"/>
        <v>X</v>
      </c>
    </row>
    <row r="57852" spans="7:14" x14ac:dyDescent="0.3">
      <c r="G57852">
        <v>57851</v>
      </c>
      <c r="H57852">
        <f t="shared" ca="1" si="6321"/>
        <v>77</v>
      </c>
      <c r="I57852">
        <f t="shared" ca="1" si="6322"/>
        <v>1</v>
      </c>
      <c r="J57852">
        <f t="shared" ca="1" si="6323"/>
        <v>97</v>
      </c>
      <c r="K57852">
        <f t="shared" ca="1" si="6324"/>
        <v>0</v>
      </c>
      <c r="L57852">
        <f t="shared" ca="1" si="6325"/>
        <v>0</v>
      </c>
      <c r="M57852">
        <f t="shared" ca="1" si="6326"/>
        <v>1</v>
      </c>
      <c r="N57852" t="str">
        <f t="shared" ca="1" si="6327"/>
        <v>X</v>
      </c>
    </row>
    <row r="57853" spans="7:14" x14ac:dyDescent="0.3">
      <c r="G57853">
        <v>57852</v>
      </c>
      <c r="H57853">
        <f t="shared" ca="1" si="6321"/>
        <v>159</v>
      </c>
      <c r="I57853">
        <f t="shared" ca="1" si="6322"/>
        <v>0</v>
      </c>
      <c r="J57853">
        <f t="shared" ca="1" si="6323"/>
        <v>52</v>
      </c>
      <c r="K57853">
        <f t="shared" ca="1" si="6324"/>
        <v>0</v>
      </c>
      <c r="L57853">
        <f t="shared" ca="1" si="6325"/>
        <v>0</v>
      </c>
      <c r="M57853">
        <f t="shared" ca="1" si="6326"/>
        <v>0</v>
      </c>
      <c r="N57853" t="str">
        <f t="shared" ca="1" si="6327"/>
        <v>X</v>
      </c>
    </row>
    <row r="57854" spans="7:14" x14ac:dyDescent="0.3">
      <c r="G57854">
        <v>57853</v>
      </c>
      <c r="H57854">
        <f t="shared" ca="1" si="6321"/>
        <v>146</v>
      </c>
      <c r="I57854">
        <f t="shared" ca="1" si="6322"/>
        <v>1</v>
      </c>
      <c r="J57854">
        <f t="shared" ca="1" si="6323"/>
        <v>153</v>
      </c>
      <c r="K57854">
        <f t="shared" ca="1" si="6324"/>
        <v>0</v>
      </c>
      <c r="L57854">
        <f t="shared" ca="1" si="6325"/>
        <v>0</v>
      </c>
      <c r="M57854">
        <f t="shared" ca="1" si="6326"/>
        <v>0</v>
      </c>
      <c r="N57854" t="str">
        <f t="shared" ca="1" si="6327"/>
        <v>X</v>
      </c>
    </row>
    <row r="57855" spans="7:14" x14ac:dyDescent="0.3">
      <c r="G57855">
        <v>57854</v>
      </c>
      <c r="H57855">
        <f t="shared" ca="1" si="6321"/>
        <v>78</v>
      </c>
      <c r="I57855">
        <f t="shared" ca="1" si="6322"/>
        <v>7</v>
      </c>
      <c r="J57855">
        <f t="shared" ca="1" si="6323"/>
        <v>171</v>
      </c>
      <c r="K57855">
        <f t="shared" ca="1" si="6324"/>
        <v>0</v>
      </c>
      <c r="L57855">
        <f t="shared" ca="1" si="6325"/>
        <v>0</v>
      </c>
      <c r="M57855">
        <f t="shared" ca="1" si="6326"/>
        <v>0</v>
      </c>
      <c r="N57855" t="str">
        <f t="shared" ca="1" si="6327"/>
        <v>X</v>
      </c>
    </row>
    <row r="57856" spans="7:14" x14ac:dyDescent="0.3">
      <c r="G57856">
        <v>57855</v>
      </c>
      <c r="H57856">
        <f t="shared" ca="1" si="6321"/>
        <v>160</v>
      </c>
      <c r="I57856">
        <f t="shared" ca="1" si="6322"/>
        <v>8</v>
      </c>
      <c r="J57856">
        <f t="shared" ca="1" si="6323"/>
        <v>162</v>
      </c>
      <c r="K57856">
        <f t="shared" ca="1" si="6324"/>
        <v>0</v>
      </c>
      <c r="L57856">
        <f t="shared" ca="1" si="6325"/>
        <v>0</v>
      </c>
      <c r="M57856">
        <f t="shared" ca="1" si="6326"/>
        <v>0</v>
      </c>
      <c r="N57856" t="str">
        <f t="shared" ca="1" si="6327"/>
        <v>X</v>
      </c>
    </row>
    <row r="57857" spans="7:14" x14ac:dyDescent="0.3">
      <c r="G57857">
        <v>57856</v>
      </c>
      <c r="H57857">
        <f t="shared" ca="1" si="6321"/>
        <v>98</v>
      </c>
      <c r="I57857">
        <f t="shared" ca="1" si="6322"/>
        <v>11</v>
      </c>
      <c r="J57857">
        <f t="shared" ca="1" si="6323"/>
        <v>139</v>
      </c>
      <c r="K57857">
        <f t="shared" ca="1" si="6324"/>
        <v>0</v>
      </c>
      <c r="L57857">
        <f t="shared" ca="1" si="6325"/>
        <v>0</v>
      </c>
      <c r="M57857">
        <f t="shared" ca="1" si="6326"/>
        <v>0</v>
      </c>
      <c r="N57857" t="str">
        <f t="shared" ca="1" si="6327"/>
        <v>X</v>
      </c>
    </row>
    <row r="57858" spans="7:14" x14ac:dyDescent="0.3">
      <c r="G57858">
        <v>57857</v>
      </c>
      <c r="H57858">
        <f t="shared" ca="1" si="6321"/>
        <v>175</v>
      </c>
      <c r="I57858">
        <f t="shared" ca="1" si="6322"/>
        <v>7</v>
      </c>
      <c r="J57858">
        <f t="shared" ca="1" si="6323"/>
        <v>55</v>
      </c>
      <c r="K57858">
        <f t="shared" ca="1" si="6324"/>
        <v>0</v>
      </c>
      <c r="L57858">
        <f t="shared" ca="1" si="6325"/>
        <v>0</v>
      </c>
      <c r="M57858">
        <f t="shared" ca="1" si="6326"/>
        <v>0</v>
      </c>
      <c r="N57858" t="str">
        <f t="shared" ca="1" si="6327"/>
        <v>X</v>
      </c>
    </row>
    <row r="57859" spans="7:14" x14ac:dyDescent="0.3">
      <c r="G57859">
        <v>57858</v>
      </c>
      <c r="H57859">
        <f t="shared" ref="H57859:H57922" ca="1" si="6328">RANDBETWEEN(0,200)</f>
        <v>189</v>
      </c>
      <c r="I57859">
        <f t="shared" ref="I57859:I57922" ca="1" si="6329">RANDBETWEEN(0,20)</f>
        <v>20</v>
      </c>
      <c r="J57859">
        <f t="shared" ref="J57859:J57922" ca="1" si="6330">RANDBETWEEN(0,200)</f>
        <v>82</v>
      </c>
      <c r="K57859">
        <f t="shared" ref="K57859:K57922" ca="1" si="6331">IF(2*H57859+5*I57859&lt;=100,1,0)</f>
        <v>0</v>
      </c>
      <c r="L57859">
        <f t="shared" ref="L57859:L57922" ca="1" si="6332">IF(I57859-J57859&gt;=10,1,0)</f>
        <v>0</v>
      </c>
      <c r="M57859">
        <f t="shared" ref="M57859:M57922" ca="1" si="6333">IF(H57859+I57859^2+J57859&lt;=200,1,0)</f>
        <v>0</v>
      </c>
      <c r="N57859" t="str">
        <f t="shared" ref="N57859:N57922" ca="1" si="6334">IF(K57859*L57859*M57859=1,2*H57859^3+4*I57859+J57859,"X")</f>
        <v>X</v>
      </c>
    </row>
    <row r="57860" spans="7:14" x14ac:dyDescent="0.3">
      <c r="G57860">
        <v>57859</v>
      </c>
      <c r="H57860">
        <f t="shared" ca="1" si="6328"/>
        <v>2</v>
      </c>
      <c r="I57860">
        <f t="shared" ca="1" si="6329"/>
        <v>5</v>
      </c>
      <c r="J57860">
        <f t="shared" ca="1" si="6330"/>
        <v>45</v>
      </c>
      <c r="K57860">
        <f t="shared" ca="1" si="6331"/>
        <v>1</v>
      </c>
      <c r="L57860">
        <f t="shared" ca="1" si="6332"/>
        <v>0</v>
      </c>
      <c r="M57860">
        <f t="shared" ca="1" si="6333"/>
        <v>1</v>
      </c>
      <c r="N57860" t="str">
        <f t="shared" ca="1" si="6334"/>
        <v>X</v>
      </c>
    </row>
    <row r="57861" spans="7:14" x14ac:dyDescent="0.3">
      <c r="G57861">
        <v>57860</v>
      </c>
      <c r="H57861">
        <f t="shared" ca="1" si="6328"/>
        <v>152</v>
      </c>
      <c r="I57861">
        <f t="shared" ca="1" si="6329"/>
        <v>12</v>
      </c>
      <c r="J57861">
        <f t="shared" ca="1" si="6330"/>
        <v>134</v>
      </c>
      <c r="K57861">
        <f t="shared" ca="1" si="6331"/>
        <v>0</v>
      </c>
      <c r="L57861">
        <f t="shared" ca="1" si="6332"/>
        <v>0</v>
      </c>
      <c r="M57861">
        <f t="shared" ca="1" si="6333"/>
        <v>0</v>
      </c>
      <c r="N57861" t="str">
        <f t="shared" ca="1" si="6334"/>
        <v>X</v>
      </c>
    </row>
    <row r="57862" spans="7:14" x14ac:dyDescent="0.3">
      <c r="G57862">
        <v>57861</v>
      </c>
      <c r="H57862">
        <f t="shared" ca="1" si="6328"/>
        <v>52</v>
      </c>
      <c r="I57862">
        <f t="shared" ca="1" si="6329"/>
        <v>16</v>
      </c>
      <c r="J57862">
        <f t="shared" ca="1" si="6330"/>
        <v>87</v>
      </c>
      <c r="K57862">
        <f t="shared" ca="1" si="6331"/>
        <v>0</v>
      </c>
      <c r="L57862">
        <f t="shared" ca="1" si="6332"/>
        <v>0</v>
      </c>
      <c r="M57862">
        <f t="shared" ca="1" si="6333"/>
        <v>0</v>
      </c>
      <c r="N57862" t="str">
        <f t="shared" ca="1" si="6334"/>
        <v>X</v>
      </c>
    </row>
    <row r="57863" spans="7:14" x14ac:dyDescent="0.3">
      <c r="G57863">
        <v>57862</v>
      </c>
      <c r="H57863">
        <f t="shared" ca="1" si="6328"/>
        <v>167</v>
      </c>
      <c r="I57863">
        <f t="shared" ca="1" si="6329"/>
        <v>19</v>
      </c>
      <c r="J57863">
        <f t="shared" ca="1" si="6330"/>
        <v>135</v>
      </c>
      <c r="K57863">
        <f t="shared" ca="1" si="6331"/>
        <v>0</v>
      </c>
      <c r="L57863">
        <f t="shared" ca="1" si="6332"/>
        <v>0</v>
      </c>
      <c r="M57863">
        <f t="shared" ca="1" si="6333"/>
        <v>0</v>
      </c>
      <c r="N57863" t="str">
        <f t="shared" ca="1" si="6334"/>
        <v>X</v>
      </c>
    </row>
    <row r="57864" spans="7:14" x14ac:dyDescent="0.3">
      <c r="G57864">
        <v>57863</v>
      </c>
      <c r="H57864">
        <f t="shared" ca="1" si="6328"/>
        <v>103</v>
      </c>
      <c r="I57864">
        <f t="shared" ca="1" si="6329"/>
        <v>8</v>
      </c>
      <c r="J57864">
        <f t="shared" ca="1" si="6330"/>
        <v>23</v>
      </c>
      <c r="K57864">
        <f t="shared" ca="1" si="6331"/>
        <v>0</v>
      </c>
      <c r="L57864">
        <f t="shared" ca="1" si="6332"/>
        <v>0</v>
      </c>
      <c r="M57864">
        <f t="shared" ca="1" si="6333"/>
        <v>1</v>
      </c>
      <c r="N57864" t="str">
        <f t="shared" ca="1" si="6334"/>
        <v>X</v>
      </c>
    </row>
    <row r="57865" spans="7:14" x14ac:dyDescent="0.3">
      <c r="G57865">
        <v>57864</v>
      </c>
      <c r="H57865">
        <f t="shared" ca="1" si="6328"/>
        <v>111</v>
      </c>
      <c r="I57865">
        <f t="shared" ca="1" si="6329"/>
        <v>7</v>
      </c>
      <c r="J57865">
        <f t="shared" ca="1" si="6330"/>
        <v>82</v>
      </c>
      <c r="K57865">
        <f t="shared" ca="1" si="6331"/>
        <v>0</v>
      </c>
      <c r="L57865">
        <f t="shared" ca="1" si="6332"/>
        <v>0</v>
      </c>
      <c r="M57865">
        <f t="shared" ca="1" si="6333"/>
        <v>0</v>
      </c>
      <c r="N57865" t="str">
        <f t="shared" ca="1" si="6334"/>
        <v>X</v>
      </c>
    </row>
    <row r="57866" spans="7:14" x14ac:dyDescent="0.3">
      <c r="G57866">
        <v>57865</v>
      </c>
      <c r="H57866">
        <f t="shared" ca="1" si="6328"/>
        <v>182</v>
      </c>
      <c r="I57866">
        <f t="shared" ca="1" si="6329"/>
        <v>1</v>
      </c>
      <c r="J57866">
        <f t="shared" ca="1" si="6330"/>
        <v>183</v>
      </c>
      <c r="K57866">
        <f t="shared" ca="1" si="6331"/>
        <v>0</v>
      </c>
      <c r="L57866">
        <f t="shared" ca="1" si="6332"/>
        <v>0</v>
      </c>
      <c r="M57866">
        <f t="shared" ca="1" si="6333"/>
        <v>0</v>
      </c>
      <c r="N57866" t="str">
        <f t="shared" ca="1" si="6334"/>
        <v>X</v>
      </c>
    </row>
    <row r="57867" spans="7:14" x14ac:dyDescent="0.3">
      <c r="G57867">
        <v>57866</v>
      </c>
      <c r="H57867">
        <f t="shared" ca="1" si="6328"/>
        <v>155</v>
      </c>
      <c r="I57867">
        <f t="shared" ca="1" si="6329"/>
        <v>8</v>
      </c>
      <c r="J57867">
        <f t="shared" ca="1" si="6330"/>
        <v>160</v>
      </c>
      <c r="K57867">
        <f t="shared" ca="1" si="6331"/>
        <v>0</v>
      </c>
      <c r="L57867">
        <f t="shared" ca="1" si="6332"/>
        <v>0</v>
      </c>
      <c r="M57867">
        <f t="shared" ca="1" si="6333"/>
        <v>0</v>
      </c>
      <c r="N57867" t="str">
        <f t="shared" ca="1" si="6334"/>
        <v>X</v>
      </c>
    </row>
    <row r="57868" spans="7:14" x14ac:dyDescent="0.3">
      <c r="G57868">
        <v>57867</v>
      </c>
      <c r="H57868">
        <f t="shared" ca="1" si="6328"/>
        <v>30</v>
      </c>
      <c r="I57868">
        <f t="shared" ca="1" si="6329"/>
        <v>2</v>
      </c>
      <c r="J57868">
        <f t="shared" ca="1" si="6330"/>
        <v>87</v>
      </c>
      <c r="K57868">
        <f t="shared" ca="1" si="6331"/>
        <v>1</v>
      </c>
      <c r="L57868">
        <f t="shared" ca="1" si="6332"/>
        <v>0</v>
      </c>
      <c r="M57868">
        <f t="shared" ca="1" si="6333"/>
        <v>1</v>
      </c>
      <c r="N57868" t="str">
        <f t="shared" ca="1" si="6334"/>
        <v>X</v>
      </c>
    </row>
    <row r="57869" spans="7:14" x14ac:dyDescent="0.3">
      <c r="G57869">
        <v>57868</v>
      </c>
      <c r="H57869">
        <f t="shared" ca="1" si="6328"/>
        <v>196</v>
      </c>
      <c r="I57869">
        <f t="shared" ca="1" si="6329"/>
        <v>8</v>
      </c>
      <c r="J57869">
        <f t="shared" ca="1" si="6330"/>
        <v>186</v>
      </c>
      <c r="K57869">
        <f t="shared" ca="1" si="6331"/>
        <v>0</v>
      </c>
      <c r="L57869">
        <f t="shared" ca="1" si="6332"/>
        <v>0</v>
      </c>
      <c r="M57869">
        <f t="shared" ca="1" si="6333"/>
        <v>0</v>
      </c>
      <c r="N57869" t="str">
        <f t="shared" ca="1" si="6334"/>
        <v>X</v>
      </c>
    </row>
    <row r="57870" spans="7:14" x14ac:dyDescent="0.3">
      <c r="G57870">
        <v>57869</v>
      </c>
      <c r="H57870">
        <f t="shared" ca="1" si="6328"/>
        <v>182</v>
      </c>
      <c r="I57870">
        <f t="shared" ca="1" si="6329"/>
        <v>12</v>
      </c>
      <c r="J57870">
        <f t="shared" ca="1" si="6330"/>
        <v>48</v>
      </c>
      <c r="K57870">
        <f t="shared" ca="1" si="6331"/>
        <v>0</v>
      </c>
      <c r="L57870">
        <f t="shared" ca="1" si="6332"/>
        <v>0</v>
      </c>
      <c r="M57870">
        <f t="shared" ca="1" si="6333"/>
        <v>0</v>
      </c>
      <c r="N57870" t="str">
        <f t="shared" ca="1" si="6334"/>
        <v>X</v>
      </c>
    </row>
    <row r="57871" spans="7:14" x14ac:dyDescent="0.3">
      <c r="G57871">
        <v>57870</v>
      </c>
      <c r="H57871">
        <f t="shared" ca="1" si="6328"/>
        <v>170</v>
      </c>
      <c r="I57871">
        <f t="shared" ca="1" si="6329"/>
        <v>13</v>
      </c>
      <c r="J57871">
        <f t="shared" ca="1" si="6330"/>
        <v>181</v>
      </c>
      <c r="K57871">
        <f t="shared" ca="1" si="6331"/>
        <v>0</v>
      </c>
      <c r="L57871">
        <f t="shared" ca="1" si="6332"/>
        <v>0</v>
      </c>
      <c r="M57871">
        <f t="shared" ca="1" si="6333"/>
        <v>0</v>
      </c>
      <c r="N57871" t="str">
        <f t="shared" ca="1" si="6334"/>
        <v>X</v>
      </c>
    </row>
    <row r="57872" spans="7:14" x14ac:dyDescent="0.3">
      <c r="G57872">
        <v>57871</v>
      </c>
      <c r="H57872">
        <f t="shared" ca="1" si="6328"/>
        <v>193</v>
      </c>
      <c r="I57872">
        <f t="shared" ca="1" si="6329"/>
        <v>11</v>
      </c>
      <c r="J57872">
        <f t="shared" ca="1" si="6330"/>
        <v>128</v>
      </c>
      <c r="K57872">
        <f t="shared" ca="1" si="6331"/>
        <v>0</v>
      </c>
      <c r="L57872">
        <f t="shared" ca="1" si="6332"/>
        <v>0</v>
      </c>
      <c r="M57872">
        <f t="shared" ca="1" si="6333"/>
        <v>0</v>
      </c>
      <c r="N57872" t="str">
        <f t="shared" ca="1" si="6334"/>
        <v>X</v>
      </c>
    </row>
    <row r="57873" spans="7:14" x14ac:dyDescent="0.3">
      <c r="G57873">
        <v>57872</v>
      </c>
      <c r="H57873">
        <f t="shared" ca="1" si="6328"/>
        <v>93</v>
      </c>
      <c r="I57873">
        <f t="shared" ca="1" si="6329"/>
        <v>5</v>
      </c>
      <c r="J57873">
        <f t="shared" ca="1" si="6330"/>
        <v>118</v>
      </c>
      <c r="K57873">
        <f t="shared" ca="1" si="6331"/>
        <v>0</v>
      </c>
      <c r="L57873">
        <f t="shared" ca="1" si="6332"/>
        <v>0</v>
      </c>
      <c r="M57873">
        <f t="shared" ca="1" si="6333"/>
        <v>0</v>
      </c>
      <c r="N57873" t="str">
        <f t="shared" ca="1" si="6334"/>
        <v>X</v>
      </c>
    </row>
    <row r="57874" spans="7:14" x14ac:dyDescent="0.3">
      <c r="G57874">
        <v>57873</v>
      </c>
      <c r="H57874">
        <f t="shared" ca="1" si="6328"/>
        <v>158</v>
      </c>
      <c r="I57874">
        <f t="shared" ca="1" si="6329"/>
        <v>14</v>
      </c>
      <c r="J57874">
        <f t="shared" ca="1" si="6330"/>
        <v>165</v>
      </c>
      <c r="K57874">
        <f t="shared" ca="1" si="6331"/>
        <v>0</v>
      </c>
      <c r="L57874">
        <f t="shared" ca="1" si="6332"/>
        <v>0</v>
      </c>
      <c r="M57874">
        <f t="shared" ca="1" si="6333"/>
        <v>0</v>
      </c>
      <c r="N57874" t="str">
        <f t="shared" ca="1" si="6334"/>
        <v>X</v>
      </c>
    </row>
    <row r="57875" spans="7:14" x14ac:dyDescent="0.3">
      <c r="G57875">
        <v>57874</v>
      </c>
      <c r="H57875">
        <f t="shared" ca="1" si="6328"/>
        <v>87</v>
      </c>
      <c r="I57875">
        <f t="shared" ca="1" si="6329"/>
        <v>18</v>
      </c>
      <c r="J57875">
        <f t="shared" ca="1" si="6330"/>
        <v>25</v>
      </c>
      <c r="K57875">
        <f t="shared" ca="1" si="6331"/>
        <v>0</v>
      </c>
      <c r="L57875">
        <f t="shared" ca="1" si="6332"/>
        <v>0</v>
      </c>
      <c r="M57875">
        <f t="shared" ca="1" si="6333"/>
        <v>0</v>
      </c>
      <c r="N57875" t="str">
        <f t="shared" ca="1" si="6334"/>
        <v>X</v>
      </c>
    </row>
    <row r="57876" spans="7:14" x14ac:dyDescent="0.3">
      <c r="G57876">
        <v>57875</v>
      </c>
      <c r="H57876">
        <f t="shared" ca="1" si="6328"/>
        <v>94</v>
      </c>
      <c r="I57876">
        <f t="shared" ca="1" si="6329"/>
        <v>5</v>
      </c>
      <c r="J57876">
        <f t="shared" ca="1" si="6330"/>
        <v>102</v>
      </c>
      <c r="K57876">
        <f t="shared" ca="1" si="6331"/>
        <v>0</v>
      </c>
      <c r="L57876">
        <f t="shared" ca="1" si="6332"/>
        <v>0</v>
      </c>
      <c r="M57876">
        <f t="shared" ca="1" si="6333"/>
        <v>0</v>
      </c>
      <c r="N57876" t="str">
        <f t="shared" ca="1" si="6334"/>
        <v>X</v>
      </c>
    </row>
    <row r="57877" spans="7:14" x14ac:dyDescent="0.3">
      <c r="G57877">
        <v>57876</v>
      </c>
      <c r="H57877">
        <f t="shared" ca="1" si="6328"/>
        <v>153</v>
      </c>
      <c r="I57877">
        <f t="shared" ca="1" si="6329"/>
        <v>11</v>
      </c>
      <c r="J57877">
        <f t="shared" ca="1" si="6330"/>
        <v>154</v>
      </c>
      <c r="K57877">
        <f t="shared" ca="1" si="6331"/>
        <v>0</v>
      </c>
      <c r="L57877">
        <f t="shared" ca="1" si="6332"/>
        <v>0</v>
      </c>
      <c r="M57877">
        <f t="shared" ca="1" si="6333"/>
        <v>0</v>
      </c>
      <c r="N57877" t="str">
        <f t="shared" ca="1" si="6334"/>
        <v>X</v>
      </c>
    </row>
    <row r="57878" spans="7:14" x14ac:dyDescent="0.3">
      <c r="G57878">
        <v>57877</v>
      </c>
      <c r="H57878">
        <f t="shared" ca="1" si="6328"/>
        <v>190</v>
      </c>
      <c r="I57878">
        <f t="shared" ca="1" si="6329"/>
        <v>10</v>
      </c>
      <c r="J57878">
        <f t="shared" ca="1" si="6330"/>
        <v>36</v>
      </c>
      <c r="K57878">
        <f t="shared" ca="1" si="6331"/>
        <v>0</v>
      </c>
      <c r="L57878">
        <f t="shared" ca="1" si="6332"/>
        <v>0</v>
      </c>
      <c r="M57878">
        <f t="shared" ca="1" si="6333"/>
        <v>0</v>
      </c>
      <c r="N57878" t="str">
        <f t="shared" ca="1" si="6334"/>
        <v>X</v>
      </c>
    </row>
    <row r="57879" spans="7:14" x14ac:dyDescent="0.3">
      <c r="G57879">
        <v>57878</v>
      </c>
      <c r="H57879">
        <f t="shared" ca="1" si="6328"/>
        <v>195</v>
      </c>
      <c r="I57879">
        <f t="shared" ca="1" si="6329"/>
        <v>6</v>
      </c>
      <c r="J57879">
        <f t="shared" ca="1" si="6330"/>
        <v>49</v>
      </c>
      <c r="K57879">
        <f t="shared" ca="1" si="6331"/>
        <v>0</v>
      </c>
      <c r="L57879">
        <f t="shared" ca="1" si="6332"/>
        <v>0</v>
      </c>
      <c r="M57879">
        <f t="shared" ca="1" si="6333"/>
        <v>0</v>
      </c>
      <c r="N57879" t="str">
        <f t="shared" ca="1" si="6334"/>
        <v>X</v>
      </c>
    </row>
    <row r="57880" spans="7:14" x14ac:dyDescent="0.3">
      <c r="G57880">
        <v>57879</v>
      </c>
      <c r="H57880">
        <f t="shared" ca="1" si="6328"/>
        <v>56</v>
      </c>
      <c r="I57880">
        <f t="shared" ca="1" si="6329"/>
        <v>11</v>
      </c>
      <c r="J57880">
        <f t="shared" ca="1" si="6330"/>
        <v>134</v>
      </c>
      <c r="K57880">
        <f t="shared" ca="1" si="6331"/>
        <v>0</v>
      </c>
      <c r="L57880">
        <f t="shared" ca="1" si="6332"/>
        <v>0</v>
      </c>
      <c r="M57880">
        <f t="shared" ca="1" si="6333"/>
        <v>0</v>
      </c>
      <c r="N57880" t="str">
        <f t="shared" ca="1" si="6334"/>
        <v>X</v>
      </c>
    </row>
    <row r="57881" spans="7:14" x14ac:dyDescent="0.3">
      <c r="G57881">
        <v>57880</v>
      </c>
      <c r="H57881">
        <f t="shared" ca="1" si="6328"/>
        <v>113</v>
      </c>
      <c r="I57881">
        <f t="shared" ca="1" si="6329"/>
        <v>12</v>
      </c>
      <c r="J57881">
        <f t="shared" ca="1" si="6330"/>
        <v>176</v>
      </c>
      <c r="K57881">
        <f t="shared" ca="1" si="6331"/>
        <v>0</v>
      </c>
      <c r="L57881">
        <f t="shared" ca="1" si="6332"/>
        <v>0</v>
      </c>
      <c r="M57881">
        <f t="shared" ca="1" si="6333"/>
        <v>0</v>
      </c>
      <c r="N57881" t="str">
        <f t="shared" ca="1" si="6334"/>
        <v>X</v>
      </c>
    </row>
    <row r="57882" spans="7:14" x14ac:dyDescent="0.3">
      <c r="G57882">
        <v>57881</v>
      </c>
      <c r="H57882">
        <f t="shared" ca="1" si="6328"/>
        <v>148</v>
      </c>
      <c r="I57882">
        <f t="shared" ca="1" si="6329"/>
        <v>15</v>
      </c>
      <c r="J57882">
        <f t="shared" ca="1" si="6330"/>
        <v>56</v>
      </c>
      <c r="K57882">
        <f t="shared" ca="1" si="6331"/>
        <v>0</v>
      </c>
      <c r="L57882">
        <f t="shared" ca="1" si="6332"/>
        <v>0</v>
      </c>
      <c r="M57882">
        <f t="shared" ca="1" si="6333"/>
        <v>0</v>
      </c>
      <c r="N57882" t="str">
        <f t="shared" ca="1" si="6334"/>
        <v>X</v>
      </c>
    </row>
    <row r="57883" spans="7:14" x14ac:dyDescent="0.3">
      <c r="G57883">
        <v>57882</v>
      </c>
      <c r="H57883">
        <f t="shared" ca="1" si="6328"/>
        <v>116</v>
      </c>
      <c r="I57883">
        <f t="shared" ca="1" si="6329"/>
        <v>11</v>
      </c>
      <c r="J57883">
        <f t="shared" ca="1" si="6330"/>
        <v>83</v>
      </c>
      <c r="K57883">
        <f t="shared" ca="1" si="6331"/>
        <v>0</v>
      </c>
      <c r="L57883">
        <f t="shared" ca="1" si="6332"/>
        <v>0</v>
      </c>
      <c r="M57883">
        <f t="shared" ca="1" si="6333"/>
        <v>0</v>
      </c>
      <c r="N57883" t="str">
        <f t="shared" ca="1" si="6334"/>
        <v>X</v>
      </c>
    </row>
    <row r="57884" spans="7:14" x14ac:dyDescent="0.3">
      <c r="G57884">
        <v>57883</v>
      </c>
      <c r="H57884">
        <f t="shared" ca="1" si="6328"/>
        <v>188</v>
      </c>
      <c r="I57884">
        <f t="shared" ca="1" si="6329"/>
        <v>12</v>
      </c>
      <c r="J57884">
        <f t="shared" ca="1" si="6330"/>
        <v>102</v>
      </c>
      <c r="K57884">
        <f t="shared" ca="1" si="6331"/>
        <v>0</v>
      </c>
      <c r="L57884">
        <f t="shared" ca="1" si="6332"/>
        <v>0</v>
      </c>
      <c r="M57884">
        <f t="shared" ca="1" si="6333"/>
        <v>0</v>
      </c>
      <c r="N57884" t="str">
        <f t="shared" ca="1" si="6334"/>
        <v>X</v>
      </c>
    </row>
    <row r="57885" spans="7:14" x14ac:dyDescent="0.3">
      <c r="G57885">
        <v>57884</v>
      </c>
      <c r="H57885">
        <f t="shared" ca="1" si="6328"/>
        <v>67</v>
      </c>
      <c r="I57885">
        <f t="shared" ca="1" si="6329"/>
        <v>16</v>
      </c>
      <c r="J57885">
        <f t="shared" ca="1" si="6330"/>
        <v>175</v>
      </c>
      <c r="K57885">
        <f t="shared" ca="1" si="6331"/>
        <v>0</v>
      </c>
      <c r="L57885">
        <f t="shared" ca="1" si="6332"/>
        <v>0</v>
      </c>
      <c r="M57885">
        <f t="shared" ca="1" si="6333"/>
        <v>0</v>
      </c>
      <c r="N57885" t="str">
        <f t="shared" ca="1" si="6334"/>
        <v>X</v>
      </c>
    </row>
    <row r="57886" spans="7:14" x14ac:dyDescent="0.3">
      <c r="G57886">
        <v>57885</v>
      </c>
      <c r="H57886">
        <f t="shared" ca="1" si="6328"/>
        <v>68</v>
      </c>
      <c r="I57886">
        <f t="shared" ca="1" si="6329"/>
        <v>3</v>
      </c>
      <c r="J57886">
        <f t="shared" ca="1" si="6330"/>
        <v>75</v>
      </c>
      <c r="K57886">
        <f t="shared" ca="1" si="6331"/>
        <v>0</v>
      </c>
      <c r="L57886">
        <f t="shared" ca="1" si="6332"/>
        <v>0</v>
      </c>
      <c r="M57886">
        <f t="shared" ca="1" si="6333"/>
        <v>1</v>
      </c>
      <c r="N57886" t="str">
        <f t="shared" ca="1" si="6334"/>
        <v>X</v>
      </c>
    </row>
    <row r="57887" spans="7:14" x14ac:dyDescent="0.3">
      <c r="G57887">
        <v>57886</v>
      </c>
      <c r="H57887">
        <f t="shared" ca="1" si="6328"/>
        <v>38</v>
      </c>
      <c r="I57887">
        <f t="shared" ca="1" si="6329"/>
        <v>6</v>
      </c>
      <c r="J57887">
        <f t="shared" ca="1" si="6330"/>
        <v>49</v>
      </c>
      <c r="K57887">
        <f t="shared" ca="1" si="6331"/>
        <v>0</v>
      </c>
      <c r="L57887">
        <f t="shared" ca="1" si="6332"/>
        <v>0</v>
      </c>
      <c r="M57887">
        <f t="shared" ca="1" si="6333"/>
        <v>1</v>
      </c>
      <c r="N57887" t="str">
        <f t="shared" ca="1" si="6334"/>
        <v>X</v>
      </c>
    </row>
    <row r="57888" spans="7:14" x14ac:dyDescent="0.3">
      <c r="G57888">
        <v>57887</v>
      </c>
      <c r="H57888">
        <f t="shared" ca="1" si="6328"/>
        <v>42</v>
      </c>
      <c r="I57888">
        <f t="shared" ca="1" si="6329"/>
        <v>19</v>
      </c>
      <c r="J57888">
        <f t="shared" ca="1" si="6330"/>
        <v>182</v>
      </c>
      <c r="K57888">
        <f t="shared" ca="1" si="6331"/>
        <v>0</v>
      </c>
      <c r="L57888">
        <f t="shared" ca="1" si="6332"/>
        <v>0</v>
      </c>
      <c r="M57888">
        <f t="shared" ca="1" si="6333"/>
        <v>0</v>
      </c>
      <c r="N57888" t="str">
        <f t="shared" ca="1" si="6334"/>
        <v>X</v>
      </c>
    </row>
    <row r="57889" spans="7:14" x14ac:dyDescent="0.3">
      <c r="G57889">
        <v>57888</v>
      </c>
      <c r="H57889">
        <f t="shared" ca="1" si="6328"/>
        <v>197</v>
      </c>
      <c r="I57889">
        <f t="shared" ca="1" si="6329"/>
        <v>11</v>
      </c>
      <c r="J57889">
        <f t="shared" ca="1" si="6330"/>
        <v>21</v>
      </c>
      <c r="K57889">
        <f t="shared" ca="1" si="6331"/>
        <v>0</v>
      </c>
      <c r="L57889">
        <f t="shared" ca="1" si="6332"/>
        <v>0</v>
      </c>
      <c r="M57889">
        <f t="shared" ca="1" si="6333"/>
        <v>0</v>
      </c>
      <c r="N57889" t="str">
        <f t="shared" ca="1" si="6334"/>
        <v>X</v>
      </c>
    </row>
    <row r="57890" spans="7:14" x14ac:dyDescent="0.3">
      <c r="G57890">
        <v>57889</v>
      </c>
      <c r="H57890">
        <f t="shared" ca="1" si="6328"/>
        <v>75</v>
      </c>
      <c r="I57890">
        <f t="shared" ca="1" si="6329"/>
        <v>20</v>
      </c>
      <c r="J57890">
        <f t="shared" ca="1" si="6330"/>
        <v>0</v>
      </c>
      <c r="K57890">
        <f t="shared" ca="1" si="6331"/>
        <v>0</v>
      </c>
      <c r="L57890">
        <f t="shared" ca="1" si="6332"/>
        <v>1</v>
      </c>
      <c r="M57890">
        <f t="shared" ca="1" si="6333"/>
        <v>0</v>
      </c>
      <c r="N57890" t="str">
        <f t="shared" ca="1" si="6334"/>
        <v>X</v>
      </c>
    </row>
    <row r="57891" spans="7:14" x14ac:dyDescent="0.3">
      <c r="G57891">
        <v>57890</v>
      </c>
      <c r="H57891">
        <f t="shared" ca="1" si="6328"/>
        <v>77</v>
      </c>
      <c r="I57891">
        <f t="shared" ca="1" si="6329"/>
        <v>7</v>
      </c>
      <c r="J57891">
        <f t="shared" ca="1" si="6330"/>
        <v>85</v>
      </c>
      <c r="K57891">
        <f t="shared" ca="1" si="6331"/>
        <v>0</v>
      </c>
      <c r="L57891">
        <f t="shared" ca="1" si="6332"/>
        <v>0</v>
      </c>
      <c r="M57891">
        <f t="shared" ca="1" si="6333"/>
        <v>0</v>
      </c>
      <c r="N57891" t="str">
        <f t="shared" ca="1" si="6334"/>
        <v>X</v>
      </c>
    </row>
    <row r="57892" spans="7:14" x14ac:dyDescent="0.3">
      <c r="G57892">
        <v>57891</v>
      </c>
      <c r="H57892">
        <f t="shared" ca="1" si="6328"/>
        <v>157</v>
      </c>
      <c r="I57892">
        <f t="shared" ca="1" si="6329"/>
        <v>17</v>
      </c>
      <c r="J57892">
        <f t="shared" ca="1" si="6330"/>
        <v>31</v>
      </c>
      <c r="K57892">
        <f t="shared" ca="1" si="6331"/>
        <v>0</v>
      </c>
      <c r="L57892">
        <f t="shared" ca="1" si="6332"/>
        <v>0</v>
      </c>
      <c r="M57892">
        <f t="shared" ca="1" si="6333"/>
        <v>0</v>
      </c>
      <c r="N57892" t="str">
        <f t="shared" ca="1" si="6334"/>
        <v>X</v>
      </c>
    </row>
    <row r="57893" spans="7:14" x14ac:dyDescent="0.3">
      <c r="G57893">
        <v>57892</v>
      </c>
      <c r="H57893">
        <f t="shared" ca="1" si="6328"/>
        <v>133</v>
      </c>
      <c r="I57893">
        <f t="shared" ca="1" si="6329"/>
        <v>20</v>
      </c>
      <c r="J57893">
        <f t="shared" ca="1" si="6330"/>
        <v>102</v>
      </c>
      <c r="K57893">
        <f t="shared" ca="1" si="6331"/>
        <v>0</v>
      </c>
      <c r="L57893">
        <f t="shared" ca="1" si="6332"/>
        <v>0</v>
      </c>
      <c r="M57893">
        <f t="shared" ca="1" si="6333"/>
        <v>0</v>
      </c>
      <c r="N57893" t="str">
        <f t="shared" ca="1" si="6334"/>
        <v>X</v>
      </c>
    </row>
    <row r="57894" spans="7:14" x14ac:dyDescent="0.3">
      <c r="G57894">
        <v>57893</v>
      </c>
      <c r="H57894">
        <f t="shared" ca="1" si="6328"/>
        <v>38</v>
      </c>
      <c r="I57894">
        <f t="shared" ca="1" si="6329"/>
        <v>0</v>
      </c>
      <c r="J57894">
        <f t="shared" ca="1" si="6330"/>
        <v>58</v>
      </c>
      <c r="K57894">
        <f t="shared" ca="1" si="6331"/>
        <v>1</v>
      </c>
      <c r="L57894">
        <f t="shared" ca="1" si="6332"/>
        <v>0</v>
      </c>
      <c r="M57894">
        <f t="shared" ca="1" si="6333"/>
        <v>1</v>
      </c>
      <c r="N57894" t="str">
        <f t="shared" ca="1" si="6334"/>
        <v>X</v>
      </c>
    </row>
    <row r="57895" spans="7:14" x14ac:dyDescent="0.3">
      <c r="G57895">
        <v>57894</v>
      </c>
      <c r="H57895">
        <f t="shared" ca="1" si="6328"/>
        <v>121</v>
      </c>
      <c r="I57895">
        <f t="shared" ca="1" si="6329"/>
        <v>2</v>
      </c>
      <c r="J57895">
        <f t="shared" ca="1" si="6330"/>
        <v>187</v>
      </c>
      <c r="K57895">
        <f t="shared" ca="1" si="6331"/>
        <v>0</v>
      </c>
      <c r="L57895">
        <f t="shared" ca="1" si="6332"/>
        <v>0</v>
      </c>
      <c r="M57895">
        <f t="shared" ca="1" si="6333"/>
        <v>0</v>
      </c>
      <c r="N57895" t="str">
        <f t="shared" ca="1" si="6334"/>
        <v>X</v>
      </c>
    </row>
    <row r="57896" spans="7:14" x14ac:dyDescent="0.3">
      <c r="G57896">
        <v>57895</v>
      </c>
      <c r="H57896">
        <f t="shared" ca="1" si="6328"/>
        <v>175</v>
      </c>
      <c r="I57896">
        <f t="shared" ca="1" si="6329"/>
        <v>0</v>
      </c>
      <c r="J57896">
        <f t="shared" ca="1" si="6330"/>
        <v>193</v>
      </c>
      <c r="K57896">
        <f t="shared" ca="1" si="6331"/>
        <v>0</v>
      </c>
      <c r="L57896">
        <f t="shared" ca="1" si="6332"/>
        <v>0</v>
      </c>
      <c r="M57896">
        <f t="shared" ca="1" si="6333"/>
        <v>0</v>
      </c>
      <c r="N57896" t="str">
        <f t="shared" ca="1" si="6334"/>
        <v>X</v>
      </c>
    </row>
    <row r="57897" spans="7:14" x14ac:dyDescent="0.3">
      <c r="G57897">
        <v>57896</v>
      </c>
      <c r="H57897">
        <f t="shared" ca="1" si="6328"/>
        <v>154</v>
      </c>
      <c r="I57897">
        <f t="shared" ca="1" si="6329"/>
        <v>10</v>
      </c>
      <c r="J57897">
        <f t="shared" ca="1" si="6330"/>
        <v>121</v>
      </c>
      <c r="K57897">
        <f t="shared" ca="1" si="6331"/>
        <v>0</v>
      </c>
      <c r="L57897">
        <f t="shared" ca="1" si="6332"/>
        <v>0</v>
      </c>
      <c r="M57897">
        <f t="shared" ca="1" si="6333"/>
        <v>0</v>
      </c>
      <c r="N57897" t="str">
        <f t="shared" ca="1" si="6334"/>
        <v>X</v>
      </c>
    </row>
    <row r="57898" spans="7:14" x14ac:dyDescent="0.3">
      <c r="G57898">
        <v>57897</v>
      </c>
      <c r="H57898">
        <f t="shared" ca="1" si="6328"/>
        <v>41</v>
      </c>
      <c r="I57898">
        <f t="shared" ca="1" si="6329"/>
        <v>13</v>
      </c>
      <c r="J57898">
        <f t="shared" ca="1" si="6330"/>
        <v>52</v>
      </c>
      <c r="K57898">
        <f t="shared" ca="1" si="6331"/>
        <v>0</v>
      </c>
      <c r="L57898">
        <f t="shared" ca="1" si="6332"/>
        <v>0</v>
      </c>
      <c r="M57898">
        <f t="shared" ca="1" si="6333"/>
        <v>0</v>
      </c>
      <c r="N57898" t="str">
        <f t="shared" ca="1" si="6334"/>
        <v>X</v>
      </c>
    </row>
    <row r="57899" spans="7:14" x14ac:dyDescent="0.3">
      <c r="G57899">
        <v>57898</v>
      </c>
      <c r="H57899">
        <f t="shared" ca="1" si="6328"/>
        <v>117</v>
      </c>
      <c r="I57899">
        <f t="shared" ca="1" si="6329"/>
        <v>3</v>
      </c>
      <c r="J57899">
        <f t="shared" ca="1" si="6330"/>
        <v>4</v>
      </c>
      <c r="K57899">
        <f t="shared" ca="1" si="6331"/>
        <v>0</v>
      </c>
      <c r="L57899">
        <f t="shared" ca="1" si="6332"/>
        <v>0</v>
      </c>
      <c r="M57899">
        <f t="shared" ca="1" si="6333"/>
        <v>1</v>
      </c>
      <c r="N57899" t="str">
        <f t="shared" ca="1" si="6334"/>
        <v>X</v>
      </c>
    </row>
    <row r="57900" spans="7:14" x14ac:dyDescent="0.3">
      <c r="G57900">
        <v>57899</v>
      </c>
      <c r="H57900">
        <f t="shared" ca="1" si="6328"/>
        <v>103</v>
      </c>
      <c r="I57900">
        <f t="shared" ca="1" si="6329"/>
        <v>8</v>
      </c>
      <c r="J57900">
        <f t="shared" ca="1" si="6330"/>
        <v>142</v>
      </c>
      <c r="K57900">
        <f t="shared" ca="1" si="6331"/>
        <v>0</v>
      </c>
      <c r="L57900">
        <f t="shared" ca="1" si="6332"/>
        <v>0</v>
      </c>
      <c r="M57900">
        <f t="shared" ca="1" si="6333"/>
        <v>0</v>
      </c>
      <c r="N57900" t="str">
        <f t="shared" ca="1" si="6334"/>
        <v>X</v>
      </c>
    </row>
    <row r="57901" spans="7:14" x14ac:dyDescent="0.3">
      <c r="G57901">
        <v>57900</v>
      </c>
      <c r="H57901">
        <f t="shared" ca="1" si="6328"/>
        <v>115</v>
      </c>
      <c r="I57901">
        <f t="shared" ca="1" si="6329"/>
        <v>19</v>
      </c>
      <c r="J57901">
        <f t="shared" ca="1" si="6330"/>
        <v>57</v>
      </c>
      <c r="K57901">
        <f t="shared" ca="1" si="6331"/>
        <v>0</v>
      </c>
      <c r="L57901">
        <f t="shared" ca="1" si="6332"/>
        <v>0</v>
      </c>
      <c r="M57901">
        <f t="shared" ca="1" si="6333"/>
        <v>0</v>
      </c>
      <c r="N57901" t="str">
        <f t="shared" ca="1" si="6334"/>
        <v>X</v>
      </c>
    </row>
    <row r="57902" spans="7:14" x14ac:dyDescent="0.3">
      <c r="G57902">
        <v>57901</v>
      </c>
      <c r="H57902">
        <f t="shared" ca="1" si="6328"/>
        <v>41</v>
      </c>
      <c r="I57902">
        <f t="shared" ca="1" si="6329"/>
        <v>2</v>
      </c>
      <c r="J57902">
        <f t="shared" ca="1" si="6330"/>
        <v>36</v>
      </c>
      <c r="K57902">
        <f t="shared" ca="1" si="6331"/>
        <v>1</v>
      </c>
      <c r="L57902">
        <f t="shared" ca="1" si="6332"/>
        <v>0</v>
      </c>
      <c r="M57902">
        <f t="shared" ca="1" si="6333"/>
        <v>1</v>
      </c>
      <c r="N57902" t="str">
        <f t="shared" ca="1" si="6334"/>
        <v>X</v>
      </c>
    </row>
    <row r="57903" spans="7:14" x14ac:dyDescent="0.3">
      <c r="G57903">
        <v>57902</v>
      </c>
      <c r="H57903">
        <f t="shared" ca="1" si="6328"/>
        <v>159</v>
      </c>
      <c r="I57903">
        <f t="shared" ca="1" si="6329"/>
        <v>5</v>
      </c>
      <c r="J57903">
        <f t="shared" ca="1" si="6330"/>
        <v>162</v>
      </c>
      <c r="K57903">
        <f t="shared" ca="1" si="6331"/>
        <v>0</v>
      </c>
      <c r="L57903">
        <f t="shared" ca="1" si="6332"/>
        <v>0</v>
      </c>
      <c r="M57903">
        <f t="shared" ca="1" si="6333"/>
        <v>0</v>
      </c>
      <c r="N57903" t="str">
        <f t="shared" ca="1" si="6334"/>
        <v>X</v>
      </c>
    </row>
    <row r="57904" spans="7:14" x14ac:dyDescent="0.3">
      <c r="G57904">
        <v>57903</v>
      </c>
      <c r="H57904">
        <f t="shared" ca="1" si="6328"/>
        <v>125</v>
      </c>
      <c r="I57904">
        <f t="shared" ca="1" si="6329"/>
        <v>14</v>
      </c>
      <c r="J57904">
        <f t="shared" ca="1" si="6330"/>
        <v>68</v>
      </c>
      <c r="K57904">
        <f t="shared" ca="1" si="6331"/>
        <v>0</v>
      </c>
      <c r="L57904">
        <f t="shared" ca="1" si="6332"/>
        <v>0</v>
      </c>
      <c r="M57904">
        <f t="shared" ca="1" si="6333"/>
        <v>0</v>
      </c>
      <c r="N57904" t="str">
        <f t="shared" ca="1" si="6334"/>
        <v>X</v>
      </c>
    </row>
    <row r="57905" spans="7:14" x14ac:dyDescent="0.3">
      <c r="G57905">
        <v>57904</v>
      </c>
      <c r="H57905">
        <f t="shared" ca="1" si="6328"/>
        <v>19</v>
      </c>
      <c r="I57905">
        <f t="shared" ca="1" si="6329"/>
        <v>16</v>
      </c>
      <c r="J57905">
        <f t="shared" ca="1" si="6330"/>
        <v>0</v>
      </c>
      <c r="K57905">
        <f t="shared" ca="1" si="6331"/>
        <v>0</v>
      </c>
      <c r="L57905">
        <f t="shared" ca="1" si="6332"/>
        <v>1</v>
      </c>
      <c r="M57905">
        <f t="shared" ca="1" si="6333"/>
        <v>0</v>
      </c>
      <c r="N57905" t="str">
        <f t="shared" ca="1" si="6334"/>
        <v>X</v>
      </c>
    </row>
    <row r="57906" spans="7:14" x14ac:dyDescent="0.3">
      <c r="G57906">
        <v>57905</v>
      </c>
      <c r="H57906">
        <f t="shared" ca="1" si="6328"/>
        <v>166</v>
      </c>
      <c r="I57906">
        <f t="shared" ca="1" si="6329"/>
        <v>8</v>
      </c>
      <c r="J57906">
        <f t="shared" ca="1" si="6330"/>
        <v>11</v>
      </c>
      <c r="K57906">
        <f t="shared" ca="1" si="6331"/>
        <v>0</v>
      </c>
      <c r="L57906">
        <f t="shared" ca="1" si="6332"/>
        <v>0</v>
      </c>
      <c r="M57906">
        <f t="shared" ca="1" si="6333"/>
        <v>0</v>
      </c>
      <c r="N57906" t="str">
        <f t="shared" ca="1" si="6334"/>
        <v>X</v>
      </c>
    </row>
    <row r="57907" spans="7:14" x14ac:dyDescent="0.3">
      <c r="G57907">
        <v>57906</v>
      </c>
      <c r="H57907">
        <f t="shared" ca="1" si="6328"/>
        <v>153</v>
      </c>
      <c r="I57907">
        <f t="shared" ca="1" si="6329"/>
        <v>15</v>
      </c>
      <c r="J57907">
        <f t="shared" ca="1" si="6330"/>
        <v>110</v>
      </c>
      <c r="K57907">
        <f t="shared" ca="1" si="6331"/>
        <v>0</v>
      </c>
      <c r="L57907">
        <f t="shared" ca="1" si="6332"/>
        <v>0</v>
      </c>
      <c r="M57907">
        <f t="shared" ca="1" si="6333"/>
        <v>0</v>
      </c>
      <c r="N57907" t="str">
        <f t="shared" ca="1" si="6334"/>
        <v>X</v>
      </c>
    </row>
    <row r="57908" spans="7:14" x14ac:dyDescent="0.3">
      <c r="G57908">
        <v>57907</v>
      </c>
      <c r="H57908">
        <f t="shared" ca="1" si="6328"/>
        <v>118</v>
      </c>
      <c r="I57908">
        <f t="shared" ca="1" si="6329"/>
        <v>7</v>
      </c>
      <c r="J57908">
        <f t="shared" ca="1" si="6330"/>
        <v>14</v>
      </c>
      <c r="K57908">
        <f t="shared" ca="1" si="6331"/>
        <v>0</v>
      </c>
      <c r="L57908">
        <f t="shared" ca="1" si="6332"/>
        <v>0</v>
      </c>
      <c r="M57908">
        <f t="shared" ca="1" si="6333"/>
        <v>1</v>
      </c>
      <c r="N57908" t="str">
        <f t="shared" ca="1" si="6334"/>
        <v>X</v>
      </c>
    </row>
    <row r="57909" spans="7:14" x14ac:dyDescent="0.3">
      <c r="G57909">
        <v>57908</v>
      </c>
      <c r="H57909">
        <f t="shared" ca="1" si="6328"/>
        <v>22</v>
      </c>
      <c r="I57909">
        <f t="shared" ca="1" si="6329"/>
        <v>16</v>
      </c>
      <c r="J57909">
        <f t="shared" ca="1" si="6330"/>
        <v>9</v>
      </c>
      <c r="K57909">
        <f t="shared" ca="1" si="6331"/>
        <v>0</v>
      </c>
      <c r="L57909">
        <f t="shared" ca="1" si="6332"/>
        <v>0</v>
      </c>
      <c r="M57909">
        <f t="shared" ca="1" si="6333"/>
        <v>0</v>
      </c>
      <c r="N57909" t="str">
        <f t="shared" ca="1" si="6334"/>
        <v>X</v>
      </c>
    </row>
    <row r="57910" spans="7:14" x14ac:dyDescent="0.3">
      <c r="G57910">
        <v>57909</v>
      </c>
      <c r="H57910">
        <f t="shared" ca="1" si="6328"/>
        <v>178</v>
      </c>
      <c r="I57910">
        <f t="shared" ca="1" si="6329"/>
        <v>4</v>
      </c>
      <c r="J57910">
        <f t="shared" ca="1" si="6330"/>
        <v>80</v>
      </c>
      <c r="K57910">
        <f t="shared" ca="1" si="6331"/>
        <v>0</v>
      </c>
      <c r="L57910">
        <f t="shared" ca="1" si="6332"/>
        <v>0</v>
      </c>
      <c r="M57910">
        <f t="shared" ca="1" si="6333"/>
        <v>0</v>
      </c>
      <c r="N57910" t="str">
        <f t="shared" ca="1" si="6334"/>
        <v>X</v>
      </c>
    </row>
    <row r="57911" spans="7:14" x14ac:dyDescent="0.3">
      <c r="G57911">
        <v>57910</v>
      </c>
      <c r="H57911">
        <f t="shared" ca="1" si="6328"/>
        <v>21</v>
      </c>
      <c r="I57911">
        <f t="shared" ca="1" si="6329"/>
        <v>9</v>
      </c>
      <c r="J57911">
        <f t="shared" ca="1" si="6330"/>
        <v>3</v>
      </c>
      <c r="K57911">
        <f t="shared" ca="1" si="6331"/>
        <v>1</v>
      </c>
      <c r="L57911">
        <f t="shared" ca="1" si="6332"/>
        <v>0</v>
      </c>
      <c r="M57911">
        <f t="shared" ca="1" si="6333"/>
        <v>1</v>
      </c>
      <c r="N57911" t="str">
        <f t="shared" ca="1" si="6334"/>
        <v>X</v>
      </c>
    </row>
    <row r="57912" spans="7:14" x14ac:dyDescent="0.3">
      <c r="G57912">
        <v>57911</v>
      </c>
      <c r="H57912">
        <f t="shared" ca="1" si="6328"/>
        <v>164</v>
      </c>
      <c r="I57912">
        <f t="shared" ca="1" si="6329"/>
        <v>6</v>
      </c>
      <c r="J57912">
        <f t="shared" ca="1" si="6330"/>
        <v>145</v>
      </c>
      <c r="K57912">
        <f t="shared" ca="1" si="6331"/>
        <v>0</v>
      </c>
      <c r="L57912">
        <f t="shared" ca="1" si="6332"/>
        <v>0</v>
      </c>
      <c r="M57912">
        <f t="shared" ca="1" si="6333"/>
        <v>0</v>
      </c>
      <c r="N57912" t="str">
        <f t="shared" ca="1" si="6334"/>
        <v>X</v>
      </c>
    </row>
    <row r="57913" spans="7:14" x14ac:dyDescent="0.3">
      <c r="G57913">
        <v>57912</v>
      </c>
      <c r="H57913">
        <f t="shared" ca="1" si="6328"/>
        <v>114</v>
      </c>
      <c r="I57913">
        <f t="shared" ca="1" si="6329"/>
        <v>11</v>
      </c>
      <c r="J57913">
        <f t="shared" ca="1" si="6330"/>
        <v>85</v>
      </c>
      <c r="K57913">
        <f t="shared" ca="1" si="6331"/>
        <v>0</v>
      </c>
      <c r="L57913">
        <f t="shared" ca="1" si="6332"/>
        <v>0</v>
      </c>
      <c r="M57913">
        <f t="shared" ca="1" si="6333"/>
        <v>0</v>
      </c>
      <c r="N57913" t="str">
        <f t="shared" ca="1" si="6334"/>
        <v>X</v>
      </c>
    </row>
    <row r="57914" spans="7:14" x14ac:dyDescent="0.3">
      <c r="G57914">
        <v>57913</v>
      </c>
      <c r="H57914">
        <f t="shared" ca="1" si="6328"/>
        <v>172</v>
      </c>
      <c r="I57914">
        <f t="shared" ca="1" si="6329"/>
        <v>20</v>
      </c>
      <c r="J57914">
        <f t="shared" ca="1" si="6330"/>
        <v>159</v>
      </c>
      <c r="K57914">
        <f t="shared" ca="1" si="6331"/>
        <v>0</v>
      </c>
      <c r="L57914">
        <f t="shared" ca="1" si="6332"/>
        <v>0</v>
      </c>
      <c r="M57914">
        <f t="shared" ca="1" si="6333"/>
        <v>0</v>
      </c>
      <c r="N57914" t="str">
        <f t="shared" ca="1" si="6334"/>
        <v>X</v>
      </c>
    </row>
    <row r="57915" spans="7:14" x14ac:dyDescent="0.3">
      <c r="G57915">
        <v>57914</v>
      </c>
      <c r="H57915">
        <f t="shared" ca="1" si="6328"/>
        <v>138</v>
      </c>
      <c r="I57915">
        <f t="shared" ca="1" si="6329"/>
        <v>18</v>
      </c>
      <c r="J57915">
        <f t="shared" ca="1" si="6330"/>
        <v>165</v>
      </c>
      <c r="K57915">
        <f t="shared" ca="1" si="6331"/>
        <v>0</v>
      </c>
      <c r="L57915">
        <f t="shared" ca="1" si="6332"/>
        <v>0</v>
      </c>
      <c r="M57915">
        <f t="shared" ca="1" si="6333"/>
        <v>0</v>
      </c>
      <c r="N57915" t="str">
        <f t="shared" ca="1" si="6334"/>
        <v>X</v>
      </c>
    </row>
    <row r="57916" spans="7:14" x14ac:dyDescent="0.3">
      <c r="G57916">
        <v>57915</v>
      </c>
      <c r="H57916">
        <f t="shared" ca="1" si="6328"/>
        <v>63</v>
      </c>
      <c r="I57916">
        <f t="shared" ca="1" si="6329"/>
        <v>13</v>
      </c>
      <c r="J57916">
        <f t="shared" ca="1" si="6330"/>
        <v>73</v>
      </c>
      <c r="K57916">
        <f t="shared" ca="1" si="6331"/>
        <v>0</v>
      </c>
      <c r="L57916">
        <f t="shared" ca="1" si="6332"/>
        <v>0</v>
      </c>
      <c r="M57916">
        <f t="shared" ca="1" si="6333"/>
        <v>0</v>
      </c>
      <c r="N57916" t="str">
        <f t="shared" ca="1" si="6334"/>
        <v>X</v>
      </c>
    </row>
    <row r="57917" spans="7:14" x14ac:dyDescent="0.3">
      <c r="G57917">
        <v>57916</v>
      </c>
      <c r="H57917">
        <f t="shared" ca="1" si="6328"/>
        <v>87</v>
      </c>
      <c r="I57917">
        <f t="shared" ca="1" si="6329"/>
        <v>15</v>
      </c>
      <c r="J57917">
        <f t="shared" ca="1" si="6330"/>
        <v>43</v>
      </c>
      <c r="K57917">
        <f t="shared" ca="1" si="6331"/>
        <v>0</v>
      </c>
      <c r="L57917">
        <f t="shared" ca="1" si="6332"/>
        <v>0</v>
      </c>
      <c r="M57917">
        <f t="shared" ca="1" si="6333"/>
        <v>0</v>
      </c>
      <c r="N57917" t="str">
        <f t="shared" ca="1" si="6334"/>
        <v>X</v>
      </c>
    </row>
    <row r="57918" spans="7:14" x14ac:dyDescent="0.3">
      <c r="G57918">
        <v>57917</v>
      </c>
      <c r="H57918">
        <f t="shared" ca="1" si="6328"/>
        <v>105</v>
      </c>
      <c r="I57918">
        <f t="shared" ca="1" si="6329"/>
        <v>3</v>
      </c>
      <c r="J57918">
        <f t="shared" ca="1" si="6330"/>
        <v>13</v>
      </c>
      <c r="K57918">
        <f t="shared" ca="1" si="6331"/>
        <v>0</v>
      </c>
      <c r="L57918">
        <f t="shared" ca="1" si="6332"/>
        <v>0</v>
      </c>
      <c r="M57918">
        <f t="shared" ca="1" si="6333"/>
        <v>1</v>
      </c>
      <c r="N57918" t="str">
        <f t="shared" ca="1" si="6334"/>
        <v>X</v>
      </c>
    </row>
    <row r="57919" spans="7:14" x14ac:dyDescent="0.3">
      <c r="G57919">
        <v>57918</v>
      </c>
      <c r="H57919">
        <f t="shared" ca="1" si="6328"/>
        <v>187</v>
      </c>
      <c r="I57919">
        <f t="shared" ca="1" si="6329"/>
        <v>0</v>
      </c>
      <c r="J57919">
        <f t="shared" ca="1" si="6330"/>
        <v>93</v>
      </c>
      <c r="K57919">
        <f t="shared" ca="1" si="6331"/>
        <v>0</v>
      </c>
      <c r="L57919">
        <f t="shared" ca="1" si="6332"/>
        <v>0</v>
      </c>
      <c r="M57919">
        <f t="shared" ca="1" si="6333"/>
        <v>0</v>
      </c>
      <c r="N57919" t="str">
        <f t="shared" ca="1" si="6334"/>
        <v>X</v>
      </c>
    </row>
    <row r="57920" spans="7:14" x14ac:dyDescent="0.3">
      <c r="G57920">
        <v>57919</v>
      </c>
      <c r="H57920">
        <f t="shared" ca="1" si="6328"/>
        <v>175</v>
      </c>
      <c r="I57920">
        <f t="shared" ca="1" si="6329"/>
        <v>3</v>
      </c>
      <c r="J57920">
        <f t="shared" ca="1" si="6330"/>
        <v>74</v>
      </c>
      <c r="K57920">
        <f t="shared" ca="1" si="6331"/>
        <v>0</v>
      </c>
      <c r="L57920">
        <f t="shared" ca="1" si="6332"/>
        <v>0</v>
      </c>
      <c r="M57920">
        <f t="shared" ca="1" si="6333"/>
        <v>0</v>
      </c>
      <c r="N57920" t="str">
        <f t="shared" ca="1" si="6334"/>
        <v>X</v>
      </c>
    </row>
    <row r="57921" spans="7:14" x14ac:dyDescent="0.3">
      <c r="G57921">
        <v>57920</v>
      </c>
      <c r="H57921">
        <f t="shared" ca="1" si="6328"/>
        <v>109</v>
      </c>
      <c r="I57921">
        <f t="shared" ca="1" si="6329"/>
        <v>17</v>
      </c>
      <c r="J57921">
        <f t="shared" ca="1" si="6330"/>
        <v>62</v>
      </c>
      <c r="K57921">
        <f t="shared" ca="1" si="6331"/>
        <v>0</v>
      </c>
      <c r="L57921">
        <f t="shared" ca="1" si="6332"/>
        <v>0</v>
      </c>
      <c r="M57921">
        <f t="shared" ca="1" si="6333"/>
        <v>0</v>
      </c>
      <c r="N57921" t="str">
        <f t="shared" ca="1" si="6334"/>
        <v>X</v>
      </c>
    </row>
    <row r="57922" spans="7:14" x14ac:dyDescent="0.3">
      <c r="G57922">
        <v>57921</v>
      </c>
      <c r="H57922">
        <f t="shared" ca="1" si="6328"/>
        <v>49</v>
      </c>
      <c r="I57922">
        <f t="shared" ca="1" si="6329"/>
        <v>15</v>
      </c>
      <c r="J57922">
        <f t="shared" ca="1" si="6330"/>
        <v>88</v>
      </c>
      <c r="K57922">
        <f t="shared" ca="1" si="6331"/>
        <v>0</v>
      </c>
      <c r="L57922">
        <f t="shared" ca="1" si="6332"/>
        <v>0</v>
      </c>
      <c r="M57922">
        <f t="shared" ca="1" si="6333"/>
        <v>0</v>
      </c>
      <c r="N57922" t="str">
        <f t="shared" ca="1" si="6334"/>
        <v>X</v>
      </c>
    </row>
    <row r="57923" spans="7:14" x14ac:dyDescent="0.3">
      <c r="G57923">
        <v>57922</v>
      </c>
      <c r="H57923">
        <f t="shared" ref="H57923:H57986" ca="1" si="6335">RANDBETWEEN(0,200)</f>
        <v>59</v>
      </c>
      <c r="I57923">
        <f t="shared" ref="I57923:I57986" ca="1" si="6336">RANDBETWEEN(0,20)</f>
        <v>16</v>
      </c>
      <c r="J57923">
        <f t="shared" ref="J57923:J57986" ca="1" si="6337">RANDBETWEEN(0,200)</f>
        <v>110</v>
      </c>
      <c r="K57923">
        <f t="shared" ref="K57923:K57986" ca="1" si="6338">IF(2*H57923+5*I57923&lt;=100,1,0)</f>
        <v>0</v>
      </c>
      <c r="L57923">
        <f t="shared" ref="L57923:L57986" ca="1" si="6339">IF(I57923-J57923&gt;=10,1,0)</f>
        <v>0</v>
      </c>
      <c r="M57923">
        <f t="shared" ref="M57923:M57986" ca="1" si="6340">IF(H57923+I57923^2+J57923&lt;=200,1,0)</f>
        <v>0</v>
      </c>
      <c r="N57923" t="str">
        <f t="shared" ref="N57923:N57986" ca="1" si="6341">IF(K57923*L57923*M57923=1,2*H57923^3+4*I57923+J57923,"X")</f>
        <v>X</v>
      </c>
    </row>
    <row r="57924" spans="7:14" x14ac:dyDescent="0.3">
      <c r="G57924">
        <v>57923</v>
      </c>
      <c r="H57924">
        <f t="shared" ca="1" si="6335"/>
        <v>57</v>
      </c>
      <c r="I57924">
        <f t="shared" ca="1" si="6336"/>
        <v>0</v>
      </c>
      <c r="J57924">
        <f t="shared" ca="1" si="6337"/>
        <v>189</v>
      </c>
      <c r="K57924">
        <f t="shared" ca="1" si="6338"/>
        <v>0</v>
      </c>
      <c r="L57924">
        <f t="shared" ca="1" si="6339"/>
        <v>0</v>
      </c>
      <c r="M57924">
        <f t="shared" ca="1" si="6340"/>
        <v>0</v>
      </c>
      <c r="N57924" t="str">
        <f t="shared" ca="1" si="6341"/>
        <v>X</v>
      </c>
    </row>
    <row r="57925" spans="7:14" x14ac:dyDescent="0.3">
      <c r="G57925">
        <v>57924</v>
      </c>
      <c r="H57925">
        <f t="shared" ca="1" si="6335"/>
        <v>26</v>
      </c>
      <c r="I57925">
        <f t="shared" ca="1" si="6336"/>
        <v>20</v>
      </c>
      <c r="J57925">
        <f t="shared" ca="1" si="6337"/>
        <v>139</v>
      </c>
      <c r="K57925">
        <f t="shared" ca="1" si="6338"/>
        <v>0</v>
      </c>
      <c r="L57925">
        <f t="shared" ca="1" si="6339"/>
        <v>0</v>
      </c>
      <c r="M57925">
        <f t="shared" ca="1" si="6340"/>
        <v>0</v>
      </c>
      <c r="N57925" t="str">
        <f t="shared" ca="1" si="6341"/>
        <v>X</v>
      </c>
    </row>
    <row r="57926" spans="7:14" x14ac:dyDescent="0.3">
      <c r="G57926">
        <v>57925</v>
      </c>
      <c r="H57926">
        <f t="shared" ca="1" si="6335"/>
        <v>173</v>
      </c>
      <c r="I57926">
        <f t="shared" ca="1" si="6336"/>
        <v>4</v>
      </c>
      <c r="J57926">
        <f t="shared" ca="1" si="6337"/>
        <v>75</v>
      </c>
      <c r="K57926">
        <f t="shared" ca="1" si="6338"/>
        <v>0</v>
      </c>
      <c r="L57926">
        <f t="shared" ca="1" si="6339"/>
        <v>0</v>
      </c>
      <c r="M57926">
        <f t="shared" ca="1" si="6340"/>
        <v>0</v>
      </c>
      <c r="N57926" t="str">
        <f t="shared" ca="1" si="6341"/>
        <v>X</v>
      </c>
    </row>
    <row r="57927" spans="7:14" x14ac:dyDescent="0.3">
      <c r="G57927">
        <v>57926</v>
      </c>
      <c r="H57927">
        <f t="shared" ca="1" si="6335"/>
        <v>4</v>
      </c>
      <c r="I57927">
        <f t="shared" ca="1" si="6336"/>
        <v>2</v>
      </c>
      <c r="J57927">
        <f t="shared" ca="1" si="6337"/>
        <v>159</v>
      </c>
      <c r="K57927">
        <f t="shared" ca="1" si="6338"/>
        <v>1</v>
      </c>
      <c r="L57927">
        <f t="shared" ca="1" si="6339"/>
        <v>0</v>
      </c>
      <c r="M57927">
        <f t="shared" ca="1" si="6340"/>
        <v>1</v>
      </c>
      <c r="N57927" t="str">
        <f t="shared" ca="1" si="6341"/>
        <v>X</v>
      </c>
    </row>
    <row r="57928" spans="7:14" x14ac:dyDescent="0.3">
      <c r="G57928">
        <v>57927</v>
      </c>
      <c r="H57928">
        <f t="shared" ca="1" si="6335"/>
        <v>159</v>
      </c>
      <c r="I57928">
        <f t="shared" ca="1" si="6336"/>
        <v>13</v>
      </c>
      <c r="J57928">
        <f t="shared" ca="1" si="6337"/>
        <v>94</v>
      </c>
      <c r="K57928">
        <f t="shared" ca="1" si="6338"/>
        <v>0</v>
      </c>
      <c r="L57928">
        <f t="shared" ca="1" si="6339"/>
        <v>0</v>
      </c>
      <c r="M57928">
        <f t="shared" ca="1" si="6340"/>
        <v>0</v>
      </c>
      <c r="N57928" t="str">
        <f t="shared" ca="1" si="6341"/>
        <v>X</v>
      </c>
    </row>
    <row r="57929" spans="7:14" x14ac:dyDescent="0.3">
      <c r="G57929">
        <v>57928</v>
      </c>
      <c r="H57929">
        <f t="shared" ca="1" si="6335"/>
        <v>140</v>
      </c>
      <c r="I57929">
        <f t="shared" ca="1" si="6336"/>
        <v>10</v>
      </c>
      <c r="J57929">
        <f t="shared" ca="1" si="6337"/>
        <v>195</v>
      </c>
      <c r="K57929">
        <f t="shared" ca="1" si="6338"/>
        <v>0</v>
      </c>
      <c r="L57929">
        <f t="shared" ca="1" si="6339"/>
        <v>0</v>
      </c>
      <c r="M57929">
        <f t="shared" ca="1" si="6340"/>
        <v>0</v>
      </c>
      <c r="N57929" t="str">
        <f t="shared" ca="1" si="6341"/>
        <v>X</v>
      </c>
    </row>
    <row r="57930" spans="7:14" x14ac:dyDescent="0.3">
      <c r="G57930">
        <v>57929</v>
      </c>
      <c r="H57930">
        <f t="shared" ca="1" si="6335"/>
        <v>190</v>
      </c>
      <c r="I57930">
        <f t="shared" ca="1" si="6336"/>
        <v>17</v>
      </c>
      <c r="J57930">
        <f t="shared" ca="1" si="6337"/>
        <v>131</v>
      </c>
      <c r="K57930">
        <f t="shared" ca="1" si="6338"/>
        <v>0</v>
      </c>
      <c r="L57930">
        <f t="shared" ca="1" si="6339"/>
        <v>0</v>
      </c>
      <c r="M57930">
        <f t="shared" ca="1" si="6340"/>
        <v>0</v>
      </c>
      <c r="N57930" t="str">
        <f t="shared" ca="1" si="6341"/>
        <v>X</v>
      </c>
    </row>
    <row r="57931" spans="7:14" x14ac:dyDescent="0.3">
      <c r="G57931">
        <v>57930</v>
      </c>
      <c r="H57931">
        <f t="shared" ca="1" si="6335"/>
        <v>100</v>
      </c>
      <c r="I57931">
        <f t="shared" ca="1" si="6336"/>
        <v>12</v>
      </c>
      <c r="J57931">
        <f t="shared" ca="1" si="6337"/>
        <v>116</v>
      </c>
      <c r="K57931">
        <f t="shared" ca="1" si="6338"/>
        <v>0</v>
      </c>
      <c r="L57931">
        <f t="shared" ca="1" si="6339"/>
        <v>0</v>
      </c>
      <c r="M57931">
        <f t="shared" ca="1" si="6340"/>
        <v>0</v>
      </c>
      <c r="N57931" t="str">
        <f t="shared" ca="1" si="6341"/>
        <v>X</v>
      </c>
    </row>
    <row r="57932" spans="7:14" x14ac:dyDescent="0.3">
      <c r="G57932">
        <v>57931</v>
      </c>
      <c r="H57932">
        <f t="shared" ca="1" si="6335"/>
        <v>11</v>
      </c>
      <c r="I57932">
        <f t="shared" ca="1" si="6336"/>
        <v>15</v>
      </c>
      <c r="J57932">
        <f t="shared" ca="1" si="6337"/>
        <v>66</v>
      </c>
      <c r="K57932">
        <f t="shared" ca="1" si="6338"/>
        <v>1</v>
      </c>
      <c r="L57932">
        <f t="shared" ca="1" si="6339"/>
        <v>0</v>
      </c>
      <c r="M57932">
        <f t="shared" ca="1" si="6340"/>
        <v>0</v>
      </c>
      <c r="N57932" t="str">
        <f t="shared" ca="1" si="6341"/>
        <v>X</v>
      </c>
    </row>
    <row r="57933" spans="7:14" x14ac:dyDescent="0.3">
      <c r="G57933">
        <v>57932</v>
      </c>
      <c r="H57933">
        <f t="shared" ca="1" si="6335"/>
        <v>6</v>
      </c>
      <c r="I57933">
        <f t="shared" ca="1" si="6336"/>
        <v>20</v>
      </c>
      <c r="J57933">
        <f t="shared" ca="1" si="6337"/>
        <v>107</v>
      </c>
      <c r="K57933">
        <f t="shared" ca="1" si="6338"/>
        <v>0</v>
      </c>
      <c r="L57933">
        <f t="shared" ca="1" si="6339"/>
        <v>0</v>
      </c>
      <c r="M57933">
        <f t="shared" ca="1" si="6340"/>
        <v>0</v>
      </c>
      <c r="N57933" t="str">
        <f t="shared" ca="1" si="6341"/>
        <v>X</v>
      </c>
    </row>
    <row r="57934" spans="7:14" x14ac:dyDescent="0.3">
      <c r="G57934">
        <v>57933</v>
      </c>
      <c r="H57934">
        <f t="shared" ca="1" si="6335"/>
        <v>173</v>
      </c>
      <c r="I57934">
        <f t="shared" ca="1" si="6336"/>
        <v>17</v>
      </c>
      <c r="J57934">
        <f t="shared" ca="1" si="6337"/>
        <v>21</v>
      </c>
      <c r="K57934">
        <f t="shared" ca="1" si="6338"/>
        <v>0</v>
      </c>
      <c r="L57934">
        <f t="shared" ca="1" si="6339"/>
        <v>0</v>
      </c>
      <c r="M57934">
        <f t="shared" ca="1" si="6340"/>
        <v>0</v>
      </c>
      <c r="N57934" t="str">
        <f t="shared" ca="1" si="6341"/>
        <v>X</v>
      </c>
    </row>
    <row r="57935" spans="7:14" x14ac:dyDescent="0.3">
      <c r="G57935">
        <v>57934</v>
      </c>
      <c r="H57935">
        <f t="shared" ca="1" si="6335"/>
        <v>20</v>
      </c>
      <c r="I57935">
        <f t="shared" ca="1" si="6336"/>
        <v>10</v>
      </c>
      <c r="J57935">
        <f t="shared" ca="1" si="6337"/>
        <v>3</v>
      </c>
      <c r="K57935">
        <f t="shared" ca="1" si="6338"/>
        <v>1</v>
      </c>
      <c r="L57935">
        <f t="shared" ca="1" si="6339"/>
        <v>0</v>
      </c>
      <c r="M57935">
        <f t="shared" ca="1" si="6340"/>
        <v>1</v>
      </c>
      <c r="N57935" t="str">
        <f t="shared" ca="1" si="6341"/>
        <v>X</v>
      </c>
    </row>
    <row r="57936" spans="7:14" x14ac:dyDescent="0.3">
      <c r="G57936">
        <v>57935</v>
      </c>
      <c r="H57936">
        <f t="shared" ca="1" si="6335"/>
        <v>54</v>
      </c>
      <c r="I57936">
        <f t="shared" ca="1" si="6336"/>
        <v>12</v>
      </c>
      <c r="J57936">
        <f t="shared" ca="1" si="6337"/>
        <v>45</v>
      </c>
      <c r="K57936">
        <f t="shared" ca="1" si="6338"/>
        <v>0</v>
      </c>
      <c r="L57936">
        <f t="shared" ca="1" si="6339"/>
        <v>0</v>
      </c>
      <c r="M57936">
        <f t="shared" ca="1" si="6340"/>
        <v>0</v>
      </c>
      <c r="N57936" t="str">
        <f t="shared" ca="1" si="6341"/>
        <v>X</v>
      </c>
    </row>
    <row r="57937" spans="7:14" x14ac:dyDescent="0.3">
      <c r="G57937">
        <v>57936</v>
      </c>
      <c r="H57937">
        <f t="shared" ca="1" si="6335"/>
        <v>108</v>
      </c>
      <c r="I57937">
        <f t="shared" ca="1" si="6336"/>
        <v>0</v>
      </c>
      <c r="J57937">
        <f t="shared" ca="1" si="6337"/>
        <v>45</v>
      </c>
      <c r="K57937">
        <f t="shared" ca="1" si="6338"/>
        <v>0</v>
      </c>
      <c r="L57937">
        <f t="shared" ca="1" si="6339"/>
        <v>0</v>
      </c>
      <c r="M57937">
        <f t="shared" ca="1" si="6340"/>
        <v>1</v>
      </c>
      <c r="N57937" t="str">
        <f t="shared" ca="1" si="6341"/>
        <v>X</v>
      </c>
    </row>
    <row r="57938" spans="7:14" x14ac:dyDescent="0.3">
      <c r="G57938">
        <v>57937</v>
      </c>
      <c r="H57938">
        <f t="shared" ca="1" si="6335"/>
        <v>146</v>
      </c>
      <c r="I57938">
        <f t="shared" ca="1" si="6336"/>
        <v>9</v>
      </c>
      <c r="J57938">
        <f t="shared" ca="1" si="6337"/>
        <v>54</v>
      </c>
      <c r="K57938">
        <f t="shared" ca="1" si="6338"/>
        <v>0</v>
      </c>
      <c r="L57938">
        <f t="shared" ca="1" si="6339"/>
        <v>0</v>
      </c>
      <c r="M57938">
        <f t="shared" ca="1" si="6340"/>
        <v>0</v>
      </c>
      <c r="N57938" t="str">
        <f t="shared" ca="1" si="6341"/>
        <v>X</v>
      </c>
    </row>
    <row r="57939" spans="7:14" x14ac:dyDescent="0.3">
      <c r="G57939">
        <v>57938</v>
      </c>
      <c r="H57939">
        <f t="shared" ca="1" si="6335"/>
        <v>165</v>
      </c>
      <c r="I57939">
        <f t="shared" ca="1" si="6336"/>
        <v>15</v>
      </c>
      <c r="J57939">
        <f t="shared" ca="1" si="6337"/>
        <v>193</v>
      </c>
      <c r="K57939">
        <f t="shared" ca="1" si="6338"/>
        <v>0</v>
      </c>
      <c r="L57939">
        <f t="shared" ca="1" si="6339"/>
        <v>0</v>
      </c>
      <c r="M57939">
        <f t="shared" ca="1" si="6340"/>
        <v>0</v>
      </c>
      <c r="N57939" t="str">
        <f t="shared" ca="1" si="6341"/>
        <v>X</v>
      </c>
    </row>
    <row r="57940" spans="7:14" x14ac:dyDescent="0.3">
      <c r="G57940">
        <v>57939</v>
      </c>
      <c r="H57940">
        <f t="shared" ca="1" si="6335"/>
        <v>30</v>
      </c>
      <c r="I57940">
        <f t="shared" ca="1" si="6336"/>
        <v>17</v>
      </c>
      <c r="J57940">
        <f t="shared" ca="1" si="6337"/>
        <v>2</v>
      </c>
      <c r="K57940">
        <f t="shared" ca="1" si="6338"/>
        <v>0</v>
      </c>
      <c r="L57940">
        <f t="shared" ca="1" si="6339"/>
        <v>1</v>
      </c>
      <c r="M57940">
        <f t="shared" ca="1" si="6340"/>
        <v>0</v>
      </c>
      <c r="N57940" t="str">
        <f t="shared" ca="1" si="6341"/>
        <v>X</v>
      </c>
    </row>
    <row r="57941" spans="7:14" x14ac:dyDescent="0.3">
      <c r="G57941">
        <v>57940</v>
      </c>
      <c r="H57941">
        <f t="shared" ca="1" si="6335"/>
        <v>173</v>
      </c>
      <c r="I57941">
        <f t="shared" ca="1" si="6336"/>
        <v>16</v>
      </c>
      <c r="J57941">
        <f t="shared" ca="1" si="6337"/>
        <v>97</v>
      </c>
      <c r="K57941">
        <f t="shared" ca="1" si="6338"/>
        <v>0</v>
      </c>
      <c r="L57941">
        <f t="shared" ca="1" si="6339"/>
        <v>0</v>
      </c>
      <c r="M57941">
        <f t="shared" ca="1" si="6340"/>
        <v>0</v>
      </c>
      <c r="N57941" t="str">
        <f t="shared" ca="1" si="6341"/>
        <v>X</v>
      </c>
    </row>
    <row r="57942" spans="7:14" x14ac:dyDescent="0.3">
      <c r="G57942">
        <v>57941</v>
      </c>
      <c r="H57942">
        <f t="shared" ca="1" si="6335"/>
        <v>40</v>
      </c>
      <c r="I57942">
        <f t="shared" ca="1" si="6336"/>
        <v>7</v>
      </c>
      <c r="J57942">
        <f t="shared" ca="1" si="6337"/>
        <v>33</v>
      </c>
      <c r="K57942">
        <f t="shared" ca="1" si="6338"/>
        <v>0</v>
      </c>
      <c r="L57942">
        <f t="shared" ca="1" si="6339"/>
        <v>0</v>
      </c>
      <c r="M57942">
        <f t="shared" ca="1" si="6340"/>
        <v>1</v>
      </c>
      <c r="N57942" t="str">
        <f t="shared" ca="1" si="6341"/>
        <v>X</v>
      </c>
    </row>
    <row r="57943" spans="7:14" x14ac:dyDescent="0.3">
      <c r="G57943">
        <v>57942</v>
      </c>
      <c r="H57943">
        <f t="shared" ca="1" si="6335"/>
        <v>190</v>
      </c>
      <c r="I57943">
        <f t="shared" ca="1" si="6336"/>
        <v>19</v>
      </c>
      <c r="J57943">
        <f t="shared" ca="1" si="6337"/>
        <v>184</v>
      </c>
      <c r="K57943">
        <f t="shared" ca="1" si="6338"/>
        <v>0</v>
      </c>
      <c r="L57943">
        <f t="shared" ca="1" si="6339"/>
        <v>0</v>
      </c>
      <c r="M57943">
        <f t="shared" ca="1" si="6340"/>
        <v>0</v>
      </c>
      <c r="N57943" t="str">
        <f t="shared" ca="1" si="6341"/>
        <v>X</v>
      </c>
    </row>
    <row r="57944" spans="7:14" x14ac:dyDescent="0.3">
      <c r="G57944">
        <v>57943</v>
      </c>
      <c r="H57944">
        <f t="shared" ca="1" si="6335"/>
        <v>24</v>
      </c>
      <c r="I57944">
        <f t="shared" ca="1" si="6336"/>
        <v>15</v>
      </c>
      <c r="J57944">
        <f t="shared" ca="1" si="6337"/>
        <v>97</v>
      </c>
      <c r="K57944">
        <f t="shared" ca="1" si="6338"/>
        <v>0</v>
      </c>
      <c r="L57944">
        <f t="shared" ca="1" si="6339"/>
        <v>0</v>
      </c>
      <c r="M57944">
        <f t="shared" ca="1" si="6340"/>
        <v>0</v>
      </c>
      <c r="N57944" t="str">
        <f t="shared" ca="1" si="6341"/>
        <v>X</v>
      </c>
    </row>
    <row r="57945" spans="7:14" x14ac:dyDescent="0.3">
      <c r="G57945">
        <v>57944</v>
      </c>
      <c r="H57945">
        <f t="shared" ca="1" si="6335"/>
        <v>143</v>
      </c>
      <c r="I57945">
        <f t="shared" ca="1" si="6336"/>
        <v>9</v>
      </c>
      <c r="J57945">
        <f t="shared" ca="1" si="6337"/>
        <v>98</v>
      </c>
      <c r="K57945">
        <f t="shared" ca="1" si="6338"/>
        <v>0</v>
      </c>
      <c r="L57945">
        <f t="shared" ca="1" si="6339"/>
        <v>0</v>
      </c>
      <c r="M57945">
        <f t="shared" ca="1" si="6340"/>
        <v>0</v>
      </c>
      <c r="N57945" t="str">
        <f t="shared" ca="1" si="6341"/>
        <v>X</v>
      </c>
    </row>
    <row r="57946" spans="7:14" x14ac:dyDescent="0.3">
      <c r="G57946">
        <v>57945</v>
      </c>
      <c r="H57946">
        <f t="shared" ca="1" si="6335"/>
        <v>194</v>
      </c>
      <c r="I57946">
        <f t="shared" ca="1" si="6336"/>
        <v>15</v>
      </c>
      <c r="J57946">
        <f t="shared" ca="1" si="6337"/>
        <v>97</v>
      </c>
      <c r="K57946">
        <f t="shared" ca="1" si="6338"/>
        <v>0</v>
      </c>
      <c r="L57946">
        <f t="shared" ca="1" si="6339"/>
        <v>0</v>
      </c>
      <c r="M57946">
        <f t="shared" ca="1" si="6340"/>
        <v>0</v>
      </c>
      <c r="N57946" t="str">
        <f t="shared" ca="1" si="6341"/>
        <v>X</v>
      </c>
    </row>
    <row r="57947" spans="7:14" x14ac:dyDescent="0.3">
      <c r="G57947">
        <v>57946</v>
      </c>
      <c r="H57947">
        <f t="shared" ca="1" si="6335"/>
        <v>108</v>
      </c>
      <c r="I57947">
        <f t="shared" ca="1" si="6336"/>
        <v>18</v>
      </c>
      <c r="J57947">
        <f t="shared" ca="1" si="6337"/>
        <v>126</v>
      </c>
      <c r="K57947">
        <f t="shared" ca="1" si="6338"/>
        <v>0</v>
      </c>
      <c r="L57947">
        <f t="shared" ca="1" si="6339"/>
        <v>0</v>
      </c>
      <c r="M57947">
        <f t="shared" ca="1" si="6340"/>
        <v>0</v>
      </c>
      <c r="N57947" t="str">
        <f t="shared" ca="1" si="6341"/>
        <v>X</v>
      </c>
    </row>
    <row r="57948" spans="7:14" x14ac:dyDescent="0.3">
      <c r="G57948">
        <v>57947</v>
      </c>
      <c r="H57948">
        <f t="shared" ca="1" si="6335"/>
        <v>183</v>
      </c>
      <c r="I57948">
        <f t="shared" ca="1" si="6336"/>
        <v>19</v>
      </c>
      <c r="J57948">
        <f t="shared" ca="1" si="6337"/>
        <v>183</v>
      </c>
      <c r="K57948">
        <f t="shared" ca="1" si="6338"/>
        <v>0</v>
      </c>
      <c r="L57948">
        <f t="shared" ca="1" si="6339"/>
        <v>0</v>
      </c>
      <c r="M57948">
        <f t="shared" ca="1" si="6340"/>
        <v>0</v>
      </c>
      <c r="N57948" t="str">
        <f t="shared" ca="1" si="6341"/>
        <v>X</v>
      </c>
    </row>
    <row r="57949" spans="7:14" x14ac:dyDescent="0.3">
      <c r="G57949">
        <v>57948</v>
      </c>
      <c r="H57949">
        <f t="shared" ca="1" si="6335"/>
        <v>175</v>
      </c>
      <c r="I57949">
        <f t="shared" ca="1" si="6336"/>
        <v>18</v>
      </c>
      <c r="J57949">
        <f t="shared" ca="1" si="6337"/>
        <v>182</v>
      </c>
      <c r="K57949">
        <f t="shared" ca="1" si="6338"/>
        <v>0</v>
      </c>
      <c r="L57949">
        <f t="shared" ca="1" si="6339"/>
        <v>0</v>
      </c>
      <c r="M57949">
        <f t="shared" ca="1" si="6340"/>
        <v>0</v>
      </c>
      <c r="N57949" t="str">
        <f t="shared" ca="1" si="6341"/>
        <v>X</v>
      </c>
    </row>
    <row r="57950" spans="7:14" x14ac:dyDescent="0.3">
      <c r="G57950">
        <v>57949</v>
      </c>
      <c r="H57950">
        <f t="shared" ca="1" si="6335"/>
        <v>158</v>
      </c>
      <c r="I57950">
        <f t="shared" ca="1" si="6336"/>
        <v>1</v>
      </c>
      <c r="J57950">
        <f t="shared" ca="1" si="6337"/>
        <v>42</v>
      </c>
      <c r="K57950">
        <f t="shared" ca="1" si="6338"/>
        <v>0</v>
      </c>
      <c r="L57950">
        <f t="shared" ca="1" si="6339"/>
        <v>0</v>
      </c>
      <c r="M57950">
        <f t="shared" ca="1" si="6340"/>
        <v>0</v>
      </c>
      <c r="N57950" t="str">
        <f t="shared" ca="1" si="6341"/>
        <v>X</v>
      </c>
    </row>
    <row r="57951" spans="7:14" x14ac:dyDescent="0.3">
      <c r="G57951">
        <v>57950</v>
      </c>
      <c r="H57951">
        <f t="shared" ca="1" si="6335"/>
        <v>112</v>
      </c>
      <c r="I57951">
        <f t="shared" ca="1" si="6336"/>
        <v>13</v>
      </c>
      <c r="J57951">
        <f t="shared" ca="1" si="6337"/>
        <v>32</v>
      </c>
      <c r="K57951">
        <f t="shared" ca="1" si="6338"/>
        <v>0</v>
      </c>
      <c r="L57951">
        <f t="shared" ca="1" si="6339"/>
        <v>0</v>
      </c>
      <c r="M57951">
        <f t="shared" ca="1" si="6340"/>
        <v>0</v>
      </c>
      <c r="N57951" t="str">
        <f t="shared" ca="1" si="6341"/>
        <v>X</v>
      </c>
    </row>
    <row r="57952" spans="7:14" x14ac:dyDescent="0.3">
      <c r="G57952">
        <v>57951</v>
      </c>
      <c r="H57952">
        <f t="shared" ca="1" si="6335"/>
        <v>133</v>
      </c>
      <c r="I57952">
        <f t="shared" ca="1" si="6336"/>
        <v>7</v>
      </c>
      <c r="J57952">
        <f t="shared" ca="1" si="6337"/>
        <v>179</v>
      </c>
      <c r="K57952">
        <f t="shared" ca="1" si="6338"/>
        <v>0</v>
      </c>
      <c r="L57952">
        <f t="shared" ca="1" si="6339"/>
        <v>0</v>
      </c>
      <c r="M57952">
        <f t="shared" ca="1" si="6340"/>
        <v>0</v>
      </c>
      <c r="N57952" t="str">
        <f t="shared" ca="1" si="6341"/>
        <v>X</v>
      </c>
    </row>
    <row r="57953" spans="7:14" x14ac:dyDescent="0.3">
      <c r="G57953">
        <v>57952</v>
      </c>
      <c r="H57953">
        <f t="shared" ca="1" si="6335"/>
        <v>166</v>
      </c>
      <c r="I57953">
        <f t="shared" ca="1" si="6336"/>
        <v>17</v>
      </c>
      <c r="J57953">
        <f t="shared" ca="1" si="6337"/>
        <v>166</v>
      </c>
      <c r="K57953">
        <f t="shared" ca="1" si="6338"/>
        <v>0</v>
      </c>
      <c r="L57953">
        <f t="shared" ca="1" si="6339"/>
        <v>0</v>
      </c>
      <c r="M57953">
        <f t="shared" ca="1" si="6340"/>
        <v>0</v>
      </c>
      <c r="N57953" t="str">
        <f t="shared" ca="1" si="6341"/>
        <v>X</v>
      </c>
    </row>
    <row r="57954" spans="7:14" x14ac:dyDescent="0.3">
      <c r="G57954">
        <v>57953</v>
      </c>
      <c r="H57954">
        <f t="shared" ca="1" si="6335"/>
        <v>187</v>
      </c>
      <c r="I57954">
        <f t="shared" ca="1" si="6336"/>
        <v>10</v>
      </c>
      <c r="J57954">
        <f t="shared" ca="1" si="6337"/>
        <v>114</v>
      </c>
      <c r="K57954">
        <f t="shared" ca="1" si="6338"/>
        <v>0</v>
      </c>
      <c r="L57954">
        <f t="shared" ca="1" si="6339"/>
        <v>0</v>
      </c>
      <c r="M57954">
        <f t="shared" ca="1" si="6340"/>
        <v>0</v>
      </c>
      <c r="N57954" t="str">
        <f t="shared" ca="1" si="6341"/>
        <v>X</v>
      </c>
    </row>
    <row r="57955" spans="7:14" x14ac:dyDescent="0.3">
      <c r="G57955">
        <v>57954</v>
      </c>
      <c r="H57955">
        <f t="shared" ca="1" si="6335"/>
        <v>131</v>
      </c>
      <c r="I57955">
        <f t="shared" ca="1" si="6336"/>
        <v>8</v>
      </c>
      <c r="J57955">
        <f t="shared" ca="1" si="6337"/>
        <v>21</v>
      </c>
      <c r="K57955">
        <f t="shared" ca="1" si="6338"/>
        <v>0</v>
      </c>
      <c r="L57955">
        <f t="shared" ca="1" si="6339"/>
        <v>0</v>
      </c>
      <c r="M57955">
        <f t="shared" ca="1" si="6340"/>
        <v>0</v>
      </c>
      <c r="N57955" t="str">
        <f t="shared" ca="1" si="6341"/>
        <v>X</v>
      </c>
    </row>
    <row r="57956" spans="7:14" x14ac:dyDescent="0.3">
      <c r="G57956">
        <v>57955</v>
      </c>
      <c r="H57956">
        <f t="shared" ca="1" si="6335"/>
        <v>37</v>
      </c>
      <c r="I57956">
        <f t="shared" ca="1" si="6336"/>
        <v>16</v>
      </c>
      <c r="J57956">
        <f t="shared" ca="1" si="6337"/>
        <v>177</v>
      </c>
      <c r="K57956">
        <f t="shared" ca="1" si="6338"/>
        <v>0</v>
      </c>
      <c r="L57956">
        <f t="shared" ca="1" si="6339"/>
        <v>0</v>
      </c>
      <c r="M57956">
        <f t="shared" ca="1" si="6340"/>
        <v>0</v>
      </c>
      <c r="N57956" t="str">
        <f t="shared" ca="1" si="6341"/>
        <v>X</v>
      </c>
    </row>
    <row r="57957" spans="7:14" x14ac:dyDescent="0.3">
      <c r="G57957">
        <v>57956</v>
      </c>
      <c r="H57957">
        <f t="shared" ca="1" si="6335"/>
        <v>38</v>
      </c>
      <c r="I57957">
        <f t="shared" ca="1" si="6336"/>
        <v>17</v>
      </c>
      <c r="J57957">
        <f t="shared" ca="1" si="6337"/>
        <v>140</v>
      </c>
      <c r="K57957">
        <f t="shared" ca="1" si="6338"/>
        <v>0</v>
      </c>
      <c r="L57957">
        <f t="shared" ca="1" si="6339"/>
        <v>0</v>
      </c>
      <c r="M57957">
        <f t="shared" ca="1" si="6340"/>
        <v>0</v>
      </c>
      <c r="N57957" t="str">
        <f t="shared" ca="1" si="6341"/>
        <v>X</v>
      </c>
    </row>
    <row r="57958" spans="7:14" x14ac:dyDescent="0.3">
      <c r="G57958">
        <v>57957</v>
      </c>
      <c r="H57958">
        <f t="shared" ca="1" si="6335"/>
        <v>80</v>
      </c>
      <c r="I57958">
        <f t="shared" ca="1" si="6336"/>
        <v>20</v>
      </c>
      <c r="J57958">
        <f t="shared" ca="1" si="6337"/>
        <v>49</v>
      </c>
      <c r="K57958">
        <f t="shared" ca="1" si="6338"/>
        <v>0</v>
      </c>
      <c r="L57958">
        <f t="shared" ca="1" si="6339"/>
        <v>0</v>
      </c>
      <c r="M57958">
        <f t="shared" ca="1" si="6340"/>
        <v>0</v>
      </c>
      <c r="N57958" t="str">
        <f t="shared" ca="1" si="6341"/>
        <v>X</v>
      </c>
    </row>
    <row r="57959" spans="7:14" x14ac:dyDescent="0.3">
      <c r="G57959">
        <v>57958</v>
      </c>
      <c r="H57959">
        <f t="shared" ca="1" si="6335"/>
        <v>5</v>
      </c>
      <c r="I57959">
        <f t="shared" ca="1" si="6336"/>
        <v>19</v>
      </c>
      <c r="J57959">
        <f t="shared" ca="1" si="6337"/>
        <v>200</v>
      </c>
      <c r="K57959">
        <f t="shared" ca="1" si="6338"/>
        <v>0</v>
      </c>
      <c r="L57959">
        <f t="shared" ca="1" si="6339"/>
        <v>0</v>
      </c>
      <c r="M57959">
        <f t="shared" ca="1" si="6340"/>
        <v>0</v>
      </c>
      <c r="N57959" t="str">
        <f t="shared" ca="1" si="6341"/>
        <v>X</v>
      </c>
    </row>
    <row r="57960" spans="7:14" x14ac:dyDescent="0.3">
      <c r="G57960">
        <v>57959</v>
      </c>
      <c r="H57960">
        <f t="shared" ca="1" si="6335"/>
        <v>64</v>
      </c>
      <c r="I57960">
        <f t="shared" ca="1" si="6336"/>
        <v>13</v>
      </c>
      <c r="J57960">
        <f t="shared" ca="1" si="6337"/>
        <v>129</v>
      </c>
      <c r="K57960">
        <f t="shared" ca="1" si="6338"/>
        <v>0</v>
      </c>
      <c r="L57960">
        <f t="shared" ca="1" si="6339"/>
        <v>0</v>
      </c>
      <c r="M57960">
        <f t="shared" ca="1" si="6340"/>
        <v>0</v>
      </c>
      <c r="N57960" t="str">
        <f t="shared" ca="1" si="6341"/>
        <v>X</v>
      </c>
    </row>
    <row r="57961" spans="7:14" x14ac:dyDescent="0.3">
      <c r="G57961">
        <v>57960</v>
      </c>
      <c r="H57961">
        <f t="shared" ca="1" si="6335"/>
        <v>164</v>
      </c>
      <c r="I57961">
        <f t="shared" ca="1" si="6336"/>
        <v>6</v>
      </c>
      <c r="J57961">
        <f t="shared" ca="1" si="6337"/>
        <v>197</v>
      </c>
      <c r="K57961">
        <f t="shared" ca="1" si="6338"/>
        <v>0</v>
      </c>
      <c r="L57961">
        <f t="shared" ca="1" si="6339"/>
        <v>0</v>
      </c>
      <c r="M57961">
        <f t="shared" ca="1" si="6340"/>
        <v>0</v>
      </c>
      <c r="N57961" t="str">
        <f t="shared" ca="1" si="6341"/>
        <v>X</v>
      </c>
    </row>
    <row r="57962" spans="7:14" x14ac:dyDescent="0.3">
      <c r="G57962">
        <v>57961</v>
      </c>
      <c r="H57962">
        <f t="shared" ca="1" si="6335"/>
        <v>31</v>
      </c>
      <c r="I57962">
        <f t="shared" ca="1" si="6336"/>
        <v>9</v>
      </c>
      <c r="J57962">
        <f t="shared" ca="1" si="6337"/>
        <v>153</v>
      </c>
      <c r="K57962">
        <f t="shared" ca="1" si="6338"/>
        <v>0</v>
      </c>
      <c r="L57962">
        <f t="shared" ca="1" si="6339"/>
        <v>0</v>
      </c>
      <c r="M57962">
        <f t="shared" ca="1" si="6340"/>
        <v>0</v>
      </c>
      <c r="N57962" t="str">
        <f t="shared" ca="1" si="6341"/>
        <v>X</v>
      </c>
    </row>
    <row r="57963" spans="7:14" x14ac:dyDescent="0.3">
      <c r="G57963">
        <v>57962</v>
      </c>
      <c r="H57963">
        <f t="shared" ca="1" si="6335"/>
        <v>23</v>
      </c>
      <c r="I57963">
        <f t="shared" ca="1" si="6336"/>
        <v>4</v>
      </c>
      <c r="J57963">
        <f t="shared" ca="1" si="6337"/>
        <v>29</v>
      </c>
      <c r="K57963">
        <f t="shared" ca="1" si="6338"/>
        <v>1</v>
      </c>
      <c r="L57963">
        <f t="shared" ca="1" si="6339"/>
        <v>0</v>
      </c>
      <c r="M57963">
        <f t="shared" ca="1" si="6340"/>
        <v>1</v>
      </c>
      <c r="N57963" t="str">
        <f t="shared" ca="1" si="6341"/>
        <v>X</v>
      </c>
    </row>
    <row r="57964" spans="7:14" x14ac:dyDescent="0.3">
      <c r="G57964">
        <v>57963</v>
      </c>
      <c r="H57964">
        <f t="shared" ca="1" si="6335"/>
        <v>10</v>
      </c>
      <c r="I57964">
        <f t="shared" ca="1" si="6336"/>
        <v>12</v>
      </c>
      <c r="J57964">
        <f t="shared" ca="1" si="6337"/>
        <v>183</v>
      </c>
      <c r="K57964">
        <f t="shared" ca="1" si="6338"/>
        <v>1</v>
      </c>
      <c r="L57964">
        <f t="shared" ca="1" si="6339"/>
        <v>0</v>
      </c>
      <c r="M57964">
        <f t="shared" ca="1" si="6340"/>
        <v>0</v>
      </c>
      <c r="N57964" t="str">
        <f t="shared" ca="1" si="6341"/>
        <v>X</v>
      </c>
    </row>
    <row r="57965" spans="7:14" x14ac:dyDescent="0.3">
      <c r="G57965">
        <v>57964</v>
      </c>
      <c r="H57965">
        <f t="shared" ca="1" si="6335"/>
        <v>25</v>
      </c>
      <c r="I57965">
        <f t="shared" ca="1" si="6336"/>
        <v>11</v>
      </c>
      <c r="J57965">
        <f t="shared" ca="1" si="6337"/>
        <v>94</v>
      </c>
      <c r="K57965">
        <f t="shared" ca="1" si="6338"/>
        <v>0</v>
      </c>
      <c r="L57965">
        <f t="shared" ca="1" si="6339"/>
        <v>0</v>
      </c>
      <c r="M57965">
        <f t="shared" ca="1" si="6340"/>
        <v>0</v>
      </c>
      <c r="N57965" t="str">
        <f t="shared" ca="1" si="6341"/>
        <v>X</v>
      </c>
    </row>
    <row r="57966" spans="7:14" x14ac:dyDescent="0.3">
      <c r="G57966">
        <v>57965</v>
      </c>
      <c r="H57966">
        <f t="shared" ca="1" si="6335"/>
        <v>88</v>
      </c>
      <c r="I57966">
        <f t="shared" ca="1" si="6336"/>
        <v>11</v>
      </c>
      <c r="J57966">
        <f t="shared" ca="1" si="6337"/>
        <v>59</v>
      </c>
      <c r="K57966">
        <f t="shared" ca="1" si="6338"/>
        <v>0</v>
      </c>
      <c r="L57966">
        <f t="shared" ca="1" si="6339"/>
        <v>0</v>
      </c>
      <c r="M57966">
        <f t="shared" ca="1" si="6340"/>
        <v>0</v>
      </c>
      <c r="N57966" t="str">
        <f t="shared" ca="1" si="6341"/>
        <v>X</v>
      </c>
    </row>
    <row r="57967" spans="7:14" x14ac:dyDescent="0.3">
      <c r="G57967">
        <v>57966</v>
      </c>
      <c r="H57967">
        <f t="shared" ca="1" si="6335"/>
        <v>43</v>
      </c>
      <c r="I57967">
        <f t="shared" ca="1" si="6336"/>
        <v>1</v>
      </c>
      <c r="J57967">
        <f t="shared" ca="1" si="6337"/>
        <v>117</v>
      </c>
      <c r="K57967">
        <f t="shared" ca="1" si="6338"/>
        <v>1</v>
      </c>
      <c r="L57967">
        <f t="shared" ca="1" si="6339"/>
        <v>0</v>
      </c>
      <c r="M57967">
        <f t="shared" ca="1" si="6340"/>
        <v>1</v>
      </c>
      <c r="N57967" t="str">
        <f t="shared" ca="1" si="6341"/>
        <v>X</v>
      </c>
    </row>
    <row r="57968" spans="7:14" x14ac:dyDescent="0.3">
      <c r="G57968">
        <v>57967</v>
      </c>
      <c r="H57968">
        <f t="shared" ca="1" si="6335"/>
        <v>63</v>
      </c>
      <c r="I57968">
        <f t="shared" ca="1" si="6336"/>
        <v>9</v>
      </c>
      <c r="J57968">
        <f t="shared" ca="1" si="6337"/>
        <v>121</v>
      </c>
      <c r="K57968">
        <f t="shared" ca="1" si="6338"/>
        <v>0</v>
      </c>
      <c r="L57968">
        <f t="shared" ca="1" si="6339"/>
        <v>0</v>
      </c>
      <c r="M57968">
        <f t="shared" ca="1" si="6340"/>
        <v>0</v>
      </c>
      <c r="N57968" t="str">
        <f t="shared" ca="1" si="6341"/>
        <v>X</v>
      </c>
    </row>
    <row r="57969" spans="7:14" x14ac:dyDescent="0.3">
      <c r="G57969">
        <v>57968</v>
      </c>
      <c r="H57969">
        <f t="shared" ca="1" si="6335"/>
        <v>100</v>
      </c>
      <c r="I57969">
        <f t="shared" ca="1" si="6336"/>
        <v>11</v>
      </c>
      <c r="J57969">
        <f t="shared" ca="1" si="6337"/>
        <v>172</v>
      </c>
      <c r="K57969">
        <f t="shared" ca="1" si="6338"/>
        <v>0</v>
      </c>
      <c r="L57969">
        <f t="shared" ca="1" si="6339"/>
        <v>0</v>
      </c>
      <c r="M57969">
        <f t="shared" ca="1" si="6340"/>
        <v>0</v>
      </c>
      <c r="N57969" t="str">
        <f t="shared" ca="1" si="6341"/>
        <v>X</v>
      </c>
    </row>
    <row r="57970" spans="7:14" x14ac:dyDescent="0.3">
      <c r="G57970">
        <v>57969</v>
      </c>
      <c r="H57970">
        <f t="shared" ca="1" si="6335"/>
        <v>70</v>
      </c>
      <c r="I57970">
        <f t="shared" ca="1" si="6336"/>
        <v>14</v>
      </c>
      <c r="J57970">
        <f t="shared" ca="1" si="6337"/>
        <v>196</v>
      </c>
      <c r="K57970">
        <f t="shared" ca="1" si="6338"/>
        <v>0</v>
      </c>
      <c r="L57970">
        <f t="shared" ca="1" si="6339"/>
        <v>0</v>
      </c>
      <c r="M57970">
        <f t="shared" ca="1" si="6340"/>
        <v>0</v>
      </c>
      <c r="N57970" t="str">
        <f t="shared" ca="1" si="6341"/>
        <v>X</v>
      </c>
    </row>
    <row r="57971" spans="7:14" x14ac:dyDescent="0.3">
      <c r="G57971">
        <v>57970</v>
      </c>
      <c r="H57971">
        <f t="shared" ca="1" si="6335"/>
        <v>92</v>
      </c>
      <c r="I57971">
        <f t="shared" ca="1" si="6336"/>
        <v>19</v>
      </c>
      <c r="J57971">
        <f t="shared" ca="1" si="6337"/>
        <v>49</v>
      </c>
      <c r="K57971">
        <f t="shared" ca="1" si="6338"/>
        <v>0</v>
      </c>
      <c r="L57971">
        <f t="shared" ca="1" si="6339"/>
        <v>0</v>
      </c>
      <c r="M57971">
        <f t="shared" ca="1" si="6340"/>
        <v>0</v>
      </c>
      <c r="N57971" t="str">
        <f t="shared" ca="1" si="6341"/>
        <v>X</v>
      </c>
    </row>
    <row r="57972" spans="7:14" x14ac:dyDescent="0.3">
      <c r="G57972">
        <v>57971</v>
      </c>
      <c r="H57972">
        <f t="shared" ca="1" si="6335"/>
        <v>25</v>
      </c>
      <c r="I57972">
        <f t="shared" ca="1" si="6336"/>
        <v>11</v>
      </c>
      <c r="J57972">
        <f t="shared" ca="1" si="6337"/>
        <v>92</v>
      </c>
      <c r="K57972">
        <f t="shared" ca="1" si="6338"/>
        <v>0</v>
      </c>
      <c r="L57972">
        <f t="shared" ca="1" si="6339"/>
        <v>0</v>
      </c>
      <c r="M57972">
        <f t="shared" ca="1" si="6340"/>
        <v>0</v>
      </c>
      <c r="N57972" t="str">
        <f t="shared" ca="1" si="6341"/>
        <v>X</v>
      </c>
    </row>
    <row r="57973" spans="7:14" x14ac:dyDescent="0.3">
      <c r="G57973">
        <v>57972</v>
      </c>
      <c r="H57973">
        <f t="shared" ca="1" si="6335"/>
        <v>169</v>
      </c>
      <c r="I57973">
        <f t="shared" ca="1" si="6336"/>
        <v>0</v>
      </c>
      <c r="J57973">
        <f t="shared" ca="1" si="6337"/>
        <v>24</v>
      </c>
      <c r="K57973">
        <f t="shared" ca="1" si="6338"/>
        <v>0</v>
      </c>
      <c r="L57973">
        <f t="shared" ca="1" si="6339"/>
        <v>0</v>
      </c>
      <c r="M57973">
        <f t="shared" ca="1" si="6340"/>
        <v>1</v>
      </c>
      <c r="N57973" t="str">
        <f t="shared" ca="1" si="6341"/>
        <v>X</v>
      </c>
    </row>
    <row r="57974" spans="7:14" x14ac:dyDescent="0.3">
      <c r="G57974">
        <v>57973</v>
      </c>
      <c r="H57974">
        <f t="shared" ca="1" si="6335"/>
        <v>74</v>
      </c>
      <c r="I57974">
        <f t="shared" ca="1" si="6336"/>
        <v>3</v>
      </c>
      <c r="J57974">
        <f t="shared" ca="1" si="6337"/>
        <v>110</v>
      </c>
      <c r="K57974">
        <f t="shared" ca="1" si="6338"/>
        <v>0</v>
      </c>
      <c r="L57974">
        <f t="shared" ca="1" si="6339"/>
        <v>0</v>
      </c>
      <c r="M57974">
        <f t="shared" ca="1" si="6340"/>
        <v>1</v>
      </c>
      <c r="N57974" t="str">
        <f t="shared" ca="1" si="6341"/>
        <v>X</v>
      </c>
    </row>
    <row r="57975" spans="7:14" x14ac:dyDescent="0.3">
      <c r="G57975">
        <v>57974</v>
      </c>
      <c r="H57975">
        <f t="shared" ca="1" si="6335"/>
        <v>159</v>
      </c>
      <c r="I57975">
        <f t="shared" ca="1" si="6336"/>
        <v>11</v>
      </c>
      <c r="J57975">
        <f t="shared" ca="1" si="6337"/>
        <v>20</v>
      </c>
      <c r="K57975">
        <f t="shared" ca="1" si="6338"/>
        <v>0</v>
      </c>
      <c r="L57975">
        <f t="shared" ca="1" si="6339"/>
        <v>0</v>
      </c>
      <c r="M57975">
        <f t="shared" ca="1" si="6340"/>
        <v>0</v>
      </c>
      <c r="N57975" t="str">
        <f t="shared" ca="1" si="6341"/>
        <v>X</v>
      </c>
    </row>
    <row r="57976" spans="7:14" x14ac:dyDescent="0.3">
      <c r="G57976">
        <v>57975</v>
      </c>
      <c r="H57976">
        <f t="shared" ca="1" si="6335"/>
        <v>78</v>
      </c>
      <c r="I57976">
        <f t="shared" ca="1" si="6336"/>
        <v>4</v>
      </c>
      <c r="J57976">
        <f t="shared" ca="1" si="6337"/>
        <v>91</v>
      </c>
      <c r="K57976">
        <f t="shared" ca="1" si="6338"/>
        <v>0</v>
      </c>
      <c r="L57976">
        <f t="shared" ca="1" si="6339"/>
        <v>0</v>
      </c>
      <c r="M57976">
        <f t="shared" ca="1" si="6340"/>
        <v>1</v>
      </c>
      <c r="N57976" t="str">
        <f t="shared" ca="1" si="6341"/>
        <v>X</v>
      </c>
    </row>
    <row r="57977" spans="7:14" x14ac:dyDescent="0.3">
      <c r="G57977">
        <v>57976</v>
      </c>
      <c r="H57977">
        <f t="shared" ca="1" si="6335"/>
        <v>101</v>
      </c>
      <c r="I57977">
        <f t="shared" ca="1" si="6336"/>
        <v>15</v>
      </c>
      <c r="J57977">
        <f t="shared" ca="1" si="6337"/>
        <v>18</v>
      </c>
      <c r="K57977">
        <f t="shared" ca="1" si="6338"/>
        <v>0</v>
      </c>
      <c r="L57977">
        <f t="shared" ca="1" si="6339"/>
        <v>0</v>
      </c>
      <c r="M57977">
        <f t="shared" ca="1" si="6340"/>
        <v>0</v>
      </c>
      <c r="N57977" t="str">
        <f t="shared" ca="1" si="6341"/>
        <v>X</v>
      </c>
    </row>
    <row r="57978" spans="7:14" x14ac:dyDescent="0.3">
      <c r="G57978">
        <v>57977</v>
      </c>
      <c r="H57978">
        <f t="shared" ca="1" si="6335"/>
        <v>53</v>
      </c>
      <c r="I57978">
        <f t="shared" ca="1" si="6336"/>
        <v>10</v>
      </c>
      <c r="J57978">
        <f t="shared" ca="1" si="6337"/>
        <v>177</v>
      </c>
      <c r="K57978">
        <f t="shared" ca="1" si="6338"/>
        <v>0</v>
      </c>
      <c r="L57978">
        <f t="shared" ca="1" si="6339"/>
        <v>0</v>
      </c>
      <c r="M57978">
        <f t="shared" ca="1" si="6340"/>
        <v>0</v>
      </c>
      <c r="N57978" t="str">
        <f t="shared" ca="1" si="6341"/>
        <v>X</v>
      </c>
    </row>
    <row r="57979" spans="7:14" x14ac:dyDescent="0.3">
      <c r="G57979">
        <v>57978</v>
      </c>
      <c r="H57979">
        <f t="shared" ca="1" si="6335"/>
        <v>23</v>
      </c>
      <c r="I57979">
        <f t="shared" ca="1" si="6336"/>
        <v>13</v>
      </c>
      <c r="J57979">
        <f t="shared" ca="1" si="6337"/>
        <v>122</v>
      </c>
      <c r="K57979">
        <f t="shared" ca="1" si="6338"/>
        <v>0</v>
      </c>
      <c r="L57979">
        <f t="shared" ca="1" si="6339"/>
        <v>0</v>
      </c>
      <c r="M57979">
        <f t="shared" ca="1" si="6340"/>
        <v>0</v>
      </c>
      <c r="N57979" t="str">
        <f t="shared" ca="1" si="6341"/>
        <v>X</v>
      </c>
    </row>
    <row r="57980" spans="7:14" x14ac:dyDescent="0.3">
      <c r="G57980">
        <v>57979</v>
      </c>
      <c r="H57980">
        <f t="shared" ca="1" si="6335"/>
        <v>138</v>
      </c>
      <c r="I57980">
        <f t="shared" ca="1" si="6336"/>
        <v>15</v>
      </c>
      <c r="J57980">
        <f t="shared" ca="1" si="6337"/>
        <v>116</v>
      </c>
      <c r="K57980">
        <f t="shared" ca="1" si="6338"/>
        <v>0</v>
      </c>
      <c r="L57980">
        <f t="shared" ca="1" si="6339"/>
        <v>0</v>
      </c>
      <c r="M57980">
        <f t="shared" ca="1" si="6340"/>
        <v>0</v>
      </c>
      <c r="N57980" t="str">
        <f t="shared" ca="1" si="6341"/>
        <v>X</v>
      </c>
    </row>
    <row r="57981" spans="7:14" x14ac:dyDescent="0.3">
      <c r="G57981">
        <v>57980</v>
      </c>
      <c r="H57981">
        <f t="shared" ca="1" si="6335"/>
        <v>18</v>
      </c>
      <c r="I57981">
        <f t="shared" ca="1" si="6336"/>
        <v>18</v>
      </c>
      <c r="J57981">
        <f t="shared" ca="1" si="6337"/>
        <v>130</v>
      </c>
      <c r="K57981">
        <f t="shared" ca="1" si="6338"/>
        <v>0</v>
      </c>
      <c r="L57981">
        <f t="shared" ca="1" si="6339"/>
        <v>0</v>
      </c>
      <c r="M57981">
        <f t="shared" ca="1" si="6340"/>
        <v>0</v>
      </c>
      <c r="N57981" t="str">
        <f t="shared" ca="1" si="6341"/>
        <v>X</v>
      </c>
    </row>
    <row r="57982" spans="7:14" x14ac:dyDescent="0.3">
      <c r="G57982">
        <v>57981</v>
      </c>
      <c r="H57982">
        <f t="shared" ca="1" si="6335"/>
        <v>146</v>
      </c>
      <c r="I57982">
        <f t="shared" ca="1" si="6336"/>
        <v>19</v>
      </c>
      <c r="J57982">
        <f t="shared" ca="1" si="6337"/>
        <v>7</v>
      </c>
      <c r="K57982">
        <f t="shared" ca="1" si="6338"/>
        <v>0</v>
      </c>
      <c r="L57982">
        <f t="shared" ca="1" si="6339"/>
        <v>1</v>
      </c>
      <c r="M57982">
        <f t="shared" ca="1" si="6340"/>
        <v>0</v>
      </c>
      <c r="N57982" t="str">
        <f t="shared" ca="1" si="6341"/>
        <v>X</v>
      </c>
    </row>
    <row r="57983" spans="7:14" x14ac:dyDescent="0.3">
      <c r="G57983">
        <v>57982</v>
      </c>
      <c r="H57983">
        <f t="shared" ca="1" si="6335"/>
        <v>0</v>
      </c>
      <c r="I57983">
        <f t="shared" ca="1" si="6336"/>
        <v>7</v>
      </c>
      <c r="J57983">
        <f t="shared" ca="1" si="6337"/>
        <v>99</v>
      </c>
      <c r="K57983">
        <f t="shared" ca="1" si="6338"/>
        <v>1</v>
      </c>
      <c r="L57983">
        <f t="shared" ca="1" si="6339"/>
        <v>0</v>
      </c>
      <c r="M57983">
        <f t="shared" ca="1" si="6340"/>
        <v>1</v>
      </c>
      <c r="N57983" t="str">
        <f t="shared" ca="1" si="6341"/>
        <v>X</v>
      </c>
    </row>
    <row r="57984" spans="7:14" x14ac:dyDescent="0.3">
      <c r="G57984">
        <v>57983</v>
      </c>
      <c r="H57984">
        <f t="shared" ca="1" si="6335"/>
        <v>153</v>
      </c>
      <c r="I57984">
        <f t="shared" ca="1" si="6336"/>
        <v>5</v>
      </c>
      <c r="J57984">
        <f t="shared" ca="1" si="6337"/>
        <v>59</v>
      </c>
      <c r="K57984">
        <f t="shared" ca="1" si="6338"/>
        <v>0</v>
      </c>
      <c r="L57984">
        <f t="shared" ca="1" si="6339"/>
        <v>0</v>
      </c>
      <c r="M57984">
        <f t="shared" ca="1" si="6340"/>
        <v>0</v>
      </c>
      <c r="N57984" t="str">
        <f t="shared" ca="1" si="6341"/>
        <v>X</v>
      </c>
    </row>
    <row r="57985" spans="7:14" x14ac:dyDescent="0.3">
      <c r="G57985">
        <v>57984</v>
      </c>
      <c r="H57985">
        <f t="shared" ca="1" si="6335"/>
        <v>198</v>
      </c>
      <c r="I57985">
        <f t="shared" ca="1" si="6336"/>
        <v>1</v>
      </c>
      <c r="J57985">
        <f t="shared" ca="1" si="6337"/>
        <v>90</v>
      </c>
      <c r="K57985">
        <f t="shared" ca="1" si="6338"/>
        <v>0</v>
      </c>
      <c r="L57985">
        <f t="shared" ca="1" si="6339"/>
        <v>0</v>
      </c>
      <c r="M57985">
        <f t="shared" ca="1" si="6340"/>
        <v>0</v>
      </c>
      <c r="N57985" t="str">
        <f t="shared" ca="1" si="6341"/>
        <v>X</v>
      </c>
    </row>
    <row r="57986" spans="7:14" x14ac:dyDescent="0.3">
      <c r="G57986">
        <v>57985</v>
      </c>
      <c r="H57986">
        <f t="shared" ca="1" si="6335"/>
        <v>54</v>
      </c>
      <c r="I57986">
        <f t="shared" ca="1" si="6336"/>
        <v>20</v>
      </c>
      <c r="J57986">
        <f t="shared" ca="1" si="6337"/>
        <v>44</v>
      </c>
      <c r="K57986">
        <f t="shared" ca="1" si="6338"/>
        <v>0</v>
      </c>
      <c r="L57986">
        <f t="shared" ca="1" si="6339"/>
        <v>0</v>
      </c>
      <c r="M57986">
        <f t="shared" ca="1" si="6340"/>
        <v>0</v>
      </c>
      <c r="N57986" t="str">
        <f t="shared" ca="1" si="6341"/>
        <v>X</v>
      </c>
    </row>
    <row r="57987" spans="7:14" x14ac:dyDescent="0.3">
      <c r="G57987">
        <v>57986</v>
      </c>
      <c r="H57987">
        <f t="shared" ref="H57987:H58050" ca="1" si="6342">RANDBETWEEN(0,200)</f>
        <v>190</v>
      </c>
      <c r="I57987">
        <f t="shared" ref="I57987:I58050" ca="1" si="6343">RANDBETWEEN(0,20)</f>
        <v>16</v>
      </c>
      <c r="J57987">
        <f t="shared" ref="J57987:J58050" ca="1" si="6344">RANDBETWEEN(0,200)</f>
        <v>42</v>
      </c>
      <c r="K57987">
        <f t="shared" ref="K57987:K58050" ca="1" si="6345">IF(2*H57987+5*I57987&lt;=100,1,0)</f>
        <v>0</v>
      </c>
      <c r="L57987">
        <f t="shared" ref="L57987:L58050" ca="1" si="6346">IF(I57987-J57987&gt;=10,1,0)</f>
        <v>0</v>
      </c>
      <c r="M57987">
        <f t="shared" ref="M57987:M58050" ca="1" si="6347">IF(H57987+I57987^2+J57987&lt;=200,1,0)</f>
        <v>0</v>
      </c>
      <c r="N57987" t="str">
        <f t="shared" ref="N57987:N58050" ca="1" si="6348">IF(K57987*L57987*M57987=1,2*H57987^3+4*I57987+J57987,"X")</f>
        <v>X</v>
      </c>
    </row>
    <row r="57988" spans="7:14" x14ac:dyDescent="0.3">
      <c r="G57988">
        <v>57987</v>
      </c>
      <c r="H57988">
        <f t="shared" ca="1" si="6342"/>
        <v>15</v>
      </c>
      <c r="I57988">
        <f t="shared" ca="1" si="6343"/>
        <v>18</v>
      </c>
      <c r="J57988">
        <f t="shared" ca="1" si="6344"/>
        <v>114</v>
      </c>
      <c r="K57988">
        <f t="shared" ca="1" si="6345"/>
        <v>0</v>
      </c>
      <c r="L57988">
        <f t="shared" ca="1" si="6346"/>
        <v>0</v>
      </c>
      <c r="M57988">
        <f t="shared" ca="1" si="6347"/>
        <v>0</v>
      </c>
      <c r="N57988" t="str">
        <f t="shared" ca="1" si="6348"/>
        <v>X</v>
      </c>
    </row>
    <row r="57989" spans="7:14" x14ac:dyDescent="0.3">
      <c r="G57989">
        <v>57988</v>
      </c>
      <c r="H57989">
        <f t="shared" ca="1" si="6342"/>
        <v>134</v>
      </c>
      <c r="I57989">
        <f t="shared" ca="1" si="6343"/>
        <v>17</v>
      </c>
      <c r="J57989">
        <f t="shared" ca="1" si="6344"/>
        <v>70</v>
      </c>
      <c r="K57989">
        <f t="shared" ca="1" si="6345"/>
        <v>0</v>
      </c>
      <c r="L57989">
        <f t="shared" ca="1" si="6346"/>
        <v>0</v>
      </c>
      <c r="M57989">
        <f t="shared" ca="1" si="6347"/>
        <v>0</v>
      </c>
      <c r="N57989" t="str">
        <f t="shared" ca="1" si="6348"/>
        <v>X</v>
      </c>
    </row>
    <row r="57990" spans="7:14" x14ac:dyDescent="0.3">
      <c r="G57990">
        <v>57989</v>
      </c>
      <c r="H57990">
        <f t="shared" ca="1" si="6342"/>
        <v>126</v>
      </c>
      <c r="I57990">
        <f t="shared" ca="1" si="6343"/>
        <v>5</v>
      </c>
      <c r="J57990">
        <f t="shared" ca="1" si="6344"/>
        <v>102</v>
      </c>
      <c r="K57990">
        <f t="shared" ca="1" si="6345"/>
        <v>0</v>
      </c>
      <c r="L57990">
        <f t="shared" ca="1" si="6346"/>
        <v>0</v>
      </c>
      <c r="M57990">
        <f t="shared" ca="1" si="6347"/>
        <v>0</v>
      </c>
      <c r="N57990" t="str">
        <f t="shared" ca="1" si="6348"/>
        <v>X</v>
      </c>
    </row>
    <row r="57991" spans="7:14" x14ac:dyDescent="0.3">
      <c r="G57991">
        <v>57990</v>
      </c>
      <c r="H57991">
        <f t="shared" ca="1" si="6342"/>
        <v>49</v>
      </c>
      <c r="I57991">
        <f t="shared" ca="1" si="6343"/>
        <v>14</v>
      </c>
      <c r="J57991">
        <f t="shared" ca="1" si="6344"/>
        <v>87</v>
      </c>
      <c r="K57991">
        <f t="shared" ca="1" si="6345"/>
        <v>0</v>
      </c>
      <c r="L57991">
        <f t="shared" ca="1" si="6346"/>
        <v>0</v>
      </c>
      <c r="M57991">
        <f t="shared" ca="1" si="6347"/>
        <v>0</v>
      </c>
      <c r="N57991" t="str">
        <f t="shared" ca="1" si="6348"/>
        <v>X</v>
      </c>
    </row>
    <row r="57992" spans="7:14" x14ac:dyDescent="0.3">
      <c r="G57992">
        <v>57991</v>
      </c>
      <c r="H57992">
        <f t="shared" ca="1" si="6342"/>
        <v>120</v>
      </c>
      <c r="I57992">
        <f t="shared" ca="1" si="6343"/>
        <v>8</v>
      </c>
      <c r="J57992">
        <f t="shared" ca="1" si="6344"/>
        <v>26</v>
      </c>
      <c r="K57992">
        <f t="shared" ca="1" si="6345"/>
        <v>0</v>
      </c>
      <c r="L57992">
        <f t="shared" ca="1" si="6346"/>
        <v>0</v>
      </c>
      <c r="M57992">
        <f t="shared" ca="1" si="6347"/>
        <v>0</v>
      </c>
      <c r="N57992" t="str">
        <f t="shared" ca="1" si="6348"/>
        <v>X</v>
      </c>
    </row>
    <row r="57993" spans="7:14" x14ac:dyDescent="0.3">
      <c r="G57993">
        <v>57992</v>
      </c>
      <c r="H57993">
        <f t="shared" ca="1" si="6342"/>
        <v>151</v>
      </c>
      <c r="I57993">
        <f t="shared" ca="1" si="6343"/>
        <v>15</v>
      </c>
      <c r="J57993">
        <f t="shared" ca="1" si="6344"/>
        <v>121</v>
      </c>
      <c r="K57993">
        <f t="shared" ca="1" si="6345"/>
        <v>0</v>
      </c>
      <c r="L57993">
        <f t="shared" ca="1" si="6346"/>
        <v>0</v>
      </c>
      <c r="M57993">
        <f t="shared" ca="1" si="6347"/>
        <v>0</v>
      </c>
      <c r="N57993" t="str">
        <f t="shared" ca="1" si="6348"/>
        <v>X</v>
      </c>
    </row>
    <row r="57994" spans="7:14" x14ac:dyDescent="0.3">
      <c r="G57994">
        <v>57993</v>
      </c>
      <c r="H57994">
        <f t="shared" ca="1" si="6342"/>
        <v>102</v>
      </c>
      <c r="I57994">
        <f t="shared" ca="1" si="6343"/>
        <v>3</v>
      </c>
      <c r="J57994">
        <f t="shared" ca="1" si="6344"/>
        <v>60</v>
      </c>
      <c r="K57994">
        <f t="shared" ca="1" si="6345"/>
        <v>0</v>
      </c>
      <c r="L57994">
        <f t="shared" ca="1" si="6346"/>
        <v>0</v>
      </c>
      <c r="M57994">
        <f t="shared" ca="1" si="6347"/>
        <v>1</v>
      </c>
      <c r="N57994" t="str">
        <f t="shared" ca="1" si="6348"/>
        <v>X</v>
      </c>
    </row>
    <row r="57995" spans="7:14" x14ac:dyDescent="0.3">
      <c r="G57995">
        <v>57994</v>
      </c>
      <c r="H57995">
        <f t="shared" ca="1" si="6342"/>
        <v>8</v>
      </c>
      <c r="I57995">
        <f t="shared" ca="1" si="6343"/>
        <v>16</v>
      </c>
      <c r="J57995">
        <f t="shared" ca="1" si="6344"/>
        <v>2</v>
      </c>
      <c r="K57995">
        <f t="shared" ca="1" si="6345"/>
        <v>1</v>
      </c>
      <c r="L57995">
        <f t="shared" ca="1" si="6346"/>
        <v>1</v>
      </c>
      <c r="M57995">
        <f t="shared" ca="1" si="6347"/>
        <v>0</v>
      </c>
      <c r="N57995" t="str">
        <f t="shared" ca="1" si="6348"/>
        <v>X</v>
      </c>
    </row>
    <row r="57996" spans="7:14" x14ac:dyDescent="0.3">
      <c r="G57996">
        <v>57995</v>
      </c>
      <c r="H57996">
        <f t="shared" ca="1" si="6342"/>
        <v>73</v>
      </c>
      <c r="I57996">
        <f t="shared" ca="1" si="6343"/>
        <v>20</v>
      </c>
      <c r="J57996">
        <f t="shared" ca="1" si="6344"/>
        <v>192</v>
      </c>
      <c r="K57996">
        <f t="shared" ca="1" si="6345"/>
        <v>0</v>
      </c>
      <c r="L57996">
        <f t="shared" ca="1" si="6346"/>
        <v>0</v>
      </c>
      <c r="M57996">
        <f t="shared" ca="1" si="6347"/>
        <v>0</v>
      </c>
      <c r="N57996" t="str">
        <f t="shared" ca="1" si="6348"/>
        <v>X</v>
      </c>
    </row>
    <row r="57997" spans="7:14" x14ac:dyDescent="0.3">
      <c r="G57997">
        <v>57996</v>
      </c>
      <c r="H57997">
        <f t="shared" ca="1" si="6342"/>
        <v>10</v>
      </c>
      <c r="I57997">
        <f t="shared" ca="1" si="6343"/>
        <v>15</v>
      </c>
      <c r="J57997">
        <f t="shared" ca="1" si="6344"/>
        <v>167</v>
      </c>
      <c r="K57997">
        <f t="shared" ca="1" si="6345"/>
        <v>1</v>
      </c>
      <c r="L57997">
        <f t="shared" ca="1" si="6346"/>
        <v>0</v>
      </c>
      <c r="M57997">
        <f t="shared" ca="1" si="6347"/>
        <v>0</v>
      </c>
      <c r="N57997" t="str">
        <f t="shared" ca="1" si="6348"/>
        <v>X</v>
      </c>
    </row>
    <row r="57998" spans="7:14" x14ac:dyDescent="0.3">
      <c r="G57998">
        <v>57997</v>
      </c>
      <c r="H57998">
        <f t="shared" ca="1" si="6342"/>
        <v>89</v>
      </c>
      <c r="I57998">
        <f t="shared" ca="1" si="6343"/>
        <v>20</v>
      </c>
      <c r="J57998">
        <f t="shared" ca="1" si="6344"/>
        <v>166</v>
      </c>
      <c r="K57998">
        <f t="shared" ca="1" si="6345"/>
        <v>0</v>
      </c>
      <c r="L57998">
        <f t="shared" ca="1" si="6346"/>
        <v>0</v>
      </c>
      <c r="M57998">
        <f t="shared" ca="1" si="6347"/>
        <v>0</v>
      </c>
      <c r="N57998" t="str">
        <f t="shared" ca="1" si="6348"/>
        <v>X</v>
      </c>
    </row>
    <row r="57999" spans="7:14" x14ac:dyDescent="0.3">
      <c r="G57999">
        <v>57998</v>
      </c>
      <c r="H57999">
        <f t="shared" ca="1" si="6342"/>
        <v>77</v>
      </c>
      <c r="I57999">
        <f t="shared" ca="1" si="6343"/>
        <v>2</v>
      </c>
      <c r="J57999">
        <f t="shared" ca="1" si="6344"/>
        <v>131</v>
      </c>
      <c r="K57999">
        <f t="shared" ca="1" si="6345"/>
        <v>0</v>
      </c>
      <c r="L57999">
        <f t="shared" ca="1" si="6346"/>
        <v>0</v>
      </c>
      <c r="M57999">
        <f t="shared" ca="1" si="6347"/>
        <v>0</v>
      </c>
      <c r="N57999" t="str">
        <f t="shared" ca="1" si="6348"/>
        <v>X</v>
      </c>
    </row>
    <row r="58000" spans="7:14" x14ac:dyDescent="0.3">
      <c r="G58000">
        <v>57999</v>
      </c>
      <c r="H58000">
        <f t="shared" ca="1" si="6342"/>
        <v>194</v>
      </c>
      <c r="I58000">
        <f t="shared" ca="1" si="6343"/>
        <v>20</v>
      </c>
      <c r="J58000">
        <f t="shared" ca="1" si="6344"/>
        <v>153</v>
      </c>
      <c r="K58000">
        <f t="shared" ca="1" si="6345"/>
        <v>0</v>
      </c>
      <c r="L58000">
        <f t="shared" ca="1" si="6346"/>
        <v>0</v>
      </c>
      <c r="M58000">
        <f t="shared" ca="1" si="6347"/>
        <v>0</v>
      </c>
      <c r="N58000" t="str">
        <f t="shared" ca="1" si="6348"/>
        <v>X</v>
      </c>
    </row>
    <row r="58001" spans="7:14" x14ac:dyDescent="0.3">
      <c r="G58001">
        <v>58000</v>
      </c>
      <c r="H58001">
        <f t="shared" ca="1" si="6342"/>
        <v>139</v>
      </c>
      <c r="I58001">
        <f t="shared" ca="1" si="6343"/>
        <v>6</v>
      </c>
      <c r="J58001">
        <f t="shared" ca="1" si="6344"/>
        <v>71</v>
      </c>
      <c r="K58001">
        <f t="shared" ca="1" si="6345"/>
        <v>0</v>
      </c>
      <c r="L58001">
        <f t="shared" ca="1" si="6346"/>
        <v>0</v>
      </c>
      <c r="M58001">
        <f t="shared" ca="1" si="6347"/>
        <v>0</v>
      </c>
      <c r="N58001" t="str">
        <f t="shared" ca="1" si="6348"/>
        <v>X</v>
      </c>
    </row>
    <row r="58002" spans="7:14" x14ac:dyDescent="0.3">
      <c r="G58002">
        <v>58001</v>
      </c>
      <c r="H58002">
        <f t="shared" ca="1" si="6342"/>
        <v>74</v>
      </c>
      <c r="I58002">
        <f t="shared" ca="1" si="6343"/>
        <v>17</v>
      </c>
      <c r="J58002">
        <f t="shared" ca="1" si="6344"/>
        <v>170</v>
      </c>
      <c r="K58002">
        <f t="shared" ca="1" si="6345"/>
        <v>0</v>
      </c>
      <c r="L58002">
        <f t="shared" ca="1" si="6346"/>
        <v>0</v>
      </c>
      <c r="M58002">
        <f t="shared" ca="1" si="6347"/>
        <v>0</v>
      </c>
      <c r="N58002" t="str">
        <f t="shared" ca="1" si="6348"/>
        <v>X</v>
      </c>
    </row>
    <row r="58003" spans="7:14" x14ac:dyDescent="0.3">
      <c r="G58003">
        <v>58002</v>
      </c>
      <c r="H58003">
        <f t="shared" ca="1" si="6342"/>
        <v>116</v>
      </c>
      <c r="I58003">
        <f t="shared" ca="1" si="6343"/>
        <v>6</v>
      </c>
      <c r="J58003">
        <f t="shared" ca="1" si="6344"/>
        <v>80</v>
      </c>
      <c r="K58003">
        <f t="shared" ca="1" si="6345"/>
        <v>0</v>
      </c>
      <c r="L58003">
        <f t="shared" ca="1" si="6346"/>
        <v>0</v>
      </c>
      <c r="M58003">
        <f t="shared" ca="1" si="6347"/>
        <v>0</v>
      </c>
      <c r="N58003" t="str">
        <f t="shared" ca="1" si="6348"/>
        <v>X</v>
      </c>
    </row>
    <row r="58004" spans="7:14" x14ac:dyDescent="0.3">
      <c r="G58004">
        <v>58003</v>
      </c>
      <c r="H58004">
        <f t="shared" ca="1" si="6342"/>
        <v>85</v>
      </c>
      <c r="I58004">
        <f t="shared" ca="1" si="6343"/>
        <v>11</v>
      </c>
      <c r="J58004">
        <f t="shared" ca="1" si="6344"/>
        <v>188</v>
      </c>
      <c r="K58004">
        <f t="shared" ca="1" si="6345"/>
        <v>0</v>
      </c>
      <c r="L58004">
        <f t="shared" ca="1" si="6346"/>
        <v>0</v>
      </c>
      <c r="M58004">
        <f t="shared" ca="1" si="6347"/>
        <v>0</v>
      </c>
      <c r="N58004" t="str">
        <f t="shared" ca="1" si="6348"/>
        <v>X</v>
      </c>
    </row>
    <row r="58005" spans="7:14" x14ac:dyDescent="0.3">
      <c r="G58005">
        <v>58004</v>
      </c>
      <c r="H58005">
        <f t="shared" ca="1" si="6342"/>
        <v>182</v>
      </c>
      <c r="I58005">
        <f t="shared" ca="1" si="6343"/>
        <v>2</v>
      </c>
      <c r="J58005">
        <f t="shared" ca="1" si="6344"/>
        <v>191</v>
      </c>
      <c r="K58005">
        <f t="shared" ca="1" si="6345"/>
        <v>0</v>
      </c>
      <c r="L58005">
        <f t="shared" ca="1" si="6346"/>
        <v>0</v>
      </c>
      <c r="M58005">
        <f t="shared" ca="1" si="6347"/>
        <v>0</v>
      </c>
      <c r="N58005" t="str">
        <f t="shared" ca="1" si="6348"/>
        <v>X</v>
      </c>
    </row>
    <row r="58006" spans="7:14" x14ac:dyDescent="0.3">
      <c r="G58006">
        <v>58005</v>
      </c>
      <c r="H58006">
        <f t="shared" ca="1" si="6342"/>
        <v>122</v>
      </c>
      <c r="I58006">
        <f t="shared" ca="1" si="6343"/>
        <v>13</v>
      </c>
      <c r="J58006">
        <f t="shared" ca="1" si="6344"/>
        <v>152</v>
      </c>
      <c r="K58006">
        <f t="shared" ca="1" si="6345"/>
        <v>0</v>
      </c>
      <c r="L58006">
        <f t="shared" ca="1" si="6346"/>
        <v>0</v>
      </c>
      <c r="M58006">
        <f t="shared" ca="1" si="6347"/>
        <v>0</v>
      </c>
      <c r="N58006" t="str">
        <f t="shared" ca="1" si="6348"/>
        <v>X</v>
      </c>
    </row>
    <row r="58007" spans="7:14" x14ac:dyDescent="0.3">
      <c r="G58007">
        <v>58006</v>
      </c>
      <c r="H58007">
        <f t="shared" ca="1" si="6342"/>
        <v>104</v>
      </c>
      <c r="I58007">
        <f t="shared" ca="1" si="6343"/>
        <v>5</v>
      </c>
      <c r="J58007">
        <f t="shared" ca="1" si="6344"/>
        <v>131</v>
      </c>
      <c r="K58007">
        <f t="shared" ca="1" si="6345"/>
        <v>0</v>
      </c>
      <c r="L58007">
        <f t="shared" ca="1" si="6346"/>
        <v>0</v>
      </c>
      <c r="M58007">
        <f t="shared" ca="1" si="6347"/>
        <v>0</v>
      </c>
      <c r="N58007" t="str">
        <f t="shared" ca="1" si="6348"/>
        <v>X</v>
      </c>
    </row>
    <row r="58008" spans="7:14" x14ac:dyDescent="0.3">
      <c r="G58008">
        <v>58007</v>
      </c>
      <c r="H58008">
        <f t="shared" ca="1" si="6342"/>
        <v>155</v>
      </c>
      <c r="I58008">
        <f t="shared" ca="1" si="6343"/>
        <v>7</v>
      </c>
      <c r="J58008">
        <f t="shared" ca="1" si="6344"/>
        <v>199</v>
      </c>
      <c r="K58008">
        <f t="shared" ca="1" si="6345"/>
        <v>0</v>
      </c>
      <c r="L58008">
        <f t="shared" ca="1" si="6346"/>
        <v>0</v>
      </c>
      <c r="M58008">
        <f t="shared" ca="1" si="6347"/>
        <v>0</v>
      </c>
      <c r="N58008" t="str">
        <f t="shared" ca="1" si="6348"/>
        <v>X</v>
      </c>
    </row>
    <row r="58009" spans="7:14" x14ac:dyDescent="0.3">
      <c r="G58009">
        <v>58008</v>
      </c>
      <c r="H58009">
        <f t="shared" ca="1" si="6342"/>
        <v>107</v>
      </c>
      <c r="I58009">
        <f t="shared" ca="1" si="6343"/>
        <v>11</v>
      </c>
      <c r="J58009">
        <f t="shared" ca="1" si="6344"/>
        <v>116</v>
      </c>
      <c r="K58009">
        <f t="shared" ca="1" si="6345"/>
        <v>0</v>
      </c>
      <c r="L58009">
        <f t="shared" ca="1" si="6346"/>
        <v>0</v>
      </c>
      <c r="M58009">
        <f t="shared" ca="1" si="6347"/>
        <v>0</v>
      </c>
      <c r="N58009" t="str">
        <f t="shared" ca="1" si="6348"/>
        <v>X</v>
      </c>
    </row>
    <row r="58010" spans="7:14" x14ac:dyDescent="0.3">
      <c r="G58010">
        <v>58009</v>
      </c>
      <c r="H58010">
        <f t="shared" ca="1" si="6342"/>
        <v>46</v>
      </c>
      <c r="I58010">
        <f t="shared" ca="1" si="6343"/>
        <v>1</v>
      </c>
      <c r="J58010">
        <f t="shared" ca="1" si="6344"/>
        <v>107</v>
      </c>
      <c r="K58010">
        <f t="shared" ca="1" si="6345"/>
        <v>1</v>
      </c>
      <c r="L58010">
        <f t="shared" ca="1" si="6346"/>
        <v>0</v>
      </c>
      <c r="M58010">
        <f t="shared" ca="1" si="6347"/>
        <v>1</v>
      </c>
      <c r="N58010" t="str">
        <f t="shared" ca="1" si="6348"/>
        <v>X</v>
      </c>
    </row>
    <row r="58011" spans="7:14" x14ac:dyDescent="0.3">
      <c r="G58011">
        <v>58010</v>
      </c>
      <c r="H58011">
        <f t="shared" ca="1" si="6342"/>
        <v>111</v>
      </c>
      <c r="I58011">
        <f t="shared" ca="1" si="6343"/>
        <v>18</v>
      </c>
      <c r="J58011">
        <f t="shared" ca="1" si="6344"/>
        <v>127</v>
      </c>
      <c r="K58011">
        <f t="shared" ca="1" si="6345"/>
        <v>0</v>
      </c>
      <c r="L58011">
        <f t="shared" ca="1" si="6346"/>
        <v>0</v>
      </c>
      <c r="M58011">
        <f t="shared" ca="1" si="6347"/>
        <v>0</v>
      </c>
      <c r="N58011" t="str">
        <f t="shared" ca="1" si="6348"/>
        <v>X</v>
      </c>
    </row>
    <row r="58012" spans="7:14" x14ac:dyDescent="0.3">
      <c r="G58012">
        <v>58011</v>
      </c>
      <c r="H58012">
        <f t="shared" ca="1" si="6342"/>
        <v>181</v>
      </c>
      <c r="I58012">
        <f t="shared" ca="1" si="6343"/>
        <v>20</v>
      </c>
      <c r="J58012">
        <f t="shared" ca="1" si="6344"/>
        <v>97</v>
      </c>
      <c r="K58012">
        <f t="shared" ca="1" si="6345"/>
        <v>0</v>
      </c>
      <c r="L58012">
        <f t="shared" ca="1" si="6346"/>
        <v>0</v>
      </c>
      <c r="M58012">
        <f t="shared" ca="1" si="6347"/>
        <v>0</v>
      </c>
      <c r="N58012" t="str">
        <f t="shared" ca="1" si="6348"/>
        <v>X</v>
      </c>
    </row>
    <row r="58013" spans="7:14" x14ac:dyDescent="0.3">
      <c r="G58013">
        <v>58012</v>
      </c>
      <c r="H58013">
        <f t="shared" ca="1" si="6342"/>
        <v>41</v>
      </c>
      <c r="I58013">
        <f t="shared" ca="1" si="6343"/>
        <v>10</v>
      </c>
      <c r="J58013">
        <f t="shared" ca="1" si="6344"/>
        <v>78</v>
      </c>
      <c r="K58013">
        <f t="shared" ca="1" si="6345"/>
        <v>0</v>
      </c>
      <c r="L58013">
        <f t="shared" ca="1" si="6346"/>
        <v>0</v>
      </c>
      <c r="M58013">
        <f t="shared" ca="1" si="6347"/>
        <v>0</v>
      </c>
      <c r="N58013" t="str">
        <f t="shared" ca="1" si="6348"/>
        <v>X</v>
      </c>
    </row>
    <row r="58014" spans="7:14" x14ac:dyDescent="0.3">
      <c r="G58014">
        <v>58013</v>
      </c>
      <c r="H58014">
        <f t="shared" ca="1" si="6342"/>
        <v>106</v>
      </c>
      <c r="I58014">
        <f t="shared" ca="1" si="6343"/>
        <v>0</v>
      </c>
      <c r="J58014">
        <f t="shared" ca="1" si="6344"/>
        <v>86</v>
      </c>
      <c r="K58014">
        <f t="shared" ca="1" si="6345"/>
        <v>0</v>
      </c>
      <c r="L58014">
        <f t="shared" ca="1" si="6346"/>
        <v>0</v>
      </c>
      <c r="M58014">
        <f t="shared" ca="1" si="6347"/>
        <v>1</v>
      </c>
      <c r="N58014" t="str">
        <f t="shared" ca="1" si="6348"/>
        <v>X</v>
      </c>
    </row>
    <row r="58015" spans="7:14" x14ac:dyDescent="0.3">
      <c r="G58015">
        <v>58014</v>
      </c>
      <c r="H58015">
        <f t="shared" ca="1" si="6342"/>
        <v>59</v>
      </c>
      <c r="I58015">
        <f t="shared" ca="1" si="6343"/>
        <v>9</v>
      </c>
      <c r="J58015">
        <f t="shared" ca="1" si="6344"/>
        <v>191</v>
      </c>
      <c r="K58015">
        <f t="shared" ca="1" si="6345"/>
        <v>0</v>
      </c>
      <c r="L58015">
        <f t="shared" ca="1" si="6346"/>
        <v>0</v>
      </c>
      <c r="M58015">
        <f t="shared" ca="1" si="6347"/>
        <v>0</v>
      </c>
      <c r="N58015" t="str">
        <f t="shared" ca="1" si="6348"/>
        <v>X</v>
      </c>
    </row>
    <row r="58016" spans="7:14" x14ac:dyDescent="0.3">
      <c r="G58016">
        <v>58015</v>
      </c>
      <c r="H58016">
        <f t="shared" ca="1" si="6342"/>
        <v>72</v>
      </c>
      <c r="I58016">
        <f t="shared" ca="1" si="6343"/>
        <v>1</v>
      </c>
      <c r="J58016">
        <f t="shared" ca="1" si="6344"/>
        <v>117</v>
      </c>
      <c r="K58016">
        <f t="shared" ca="1" si="6345"/>
        <v>0</v>
      </c>
      <c r="L58016">
        <f t="shared" ca="1" si="6346"/>
        <v>0</v>
      </c>
      <c r="M58016">
        <f t="shared" ca="1" si="6347"/>
        <v>1</v>
      </c>
      <c r="N58016" t="str">
        <f t="shared" ca="1" si="6348"/>
        <v>X</v>
      </c>
    </row>
    <row r="58017" spans="7:14" x14ac:dyDescent="0.3">
      <c r="G58017">
        <v>58016</v>
      </c>
      <c r="H58017">
        <f t="shared" ca="1" si="6342"/>
        <v>98</v>
      </c>
      <c r="I58017">
        <f t="shared" ca="1" si="6343"/>
        <v>15</v>
      </c>
      <c r="J58017">
        <f t="shared" ca="1" si="6344"/>
        <v>195</v>
      </c>
      <c r="K58017">
        <f t="shared" ca="1" si="6345"/>
        <v>0</v>
      </c>
      <c r="L58017">
        <f t="shared" ca="1" si="6346"/>
        <v>0</v>
      </c>
      <c r="M58017">
        <f t="shared" ca="1" si="6347"/>
        <v>0</v>
      </c>
      <c r="N58017" t="str">
        <f t="shared" ca="1" si="6348"/>
        <v>X</v>
      </c>
    </row>
    <row r="58018" spans="7:14" x14ac:dyDescent="0.3">
      <c r="G58018">
        <v>58017</v>
      </c>
      <c r="H58018">
        <f t="shared" ca="1" si="6342"/>
        <v>48</v>
      </c>
      <c r="I58018">
        <f t="shared" ca="1" si="6343"/>
        <v>13</v>
      </c>
      <c r="J58018">
        <f t="shared" ca="1" si="6344"/>
        <v>4</v>
      </c>
      <c r="K58018">
        <f t="shared" ca="1" si="6345"/>
        <v>0</v>
      </c>
      <c r="L58018">
        <f t="shared" ca="1" si="6346"/>
        <v>0</v>
      </c>
      <c r="M58018">
        <f t="shared" ca="1" si="6347"/>
        <v>0</v>
      </c>
      <c r="N58018" t="str">
        <f t="shared" ca="1" si="6348"/>
        <v>X</v>
      </c>
    </row>
    <row r="58019" spans="7:14" x14ac:dyDescent="0.3">
      <c r="G58019">
        <v>58018</v>
      </c>
      <c r="H58019">
        <f t="shared" ca="1" si="6342"/>
        <v>64</v>
      </c>
      <c r="I58019">
        <f t="shared" ca="1" si="6343"/>
        <v>4</v>
      </c>
      <c r="J58019">
        <f t="shared" ca="1" si="6344"/>
        <v>42</v>
      </c>
      <c r="K58019">
        <f t="shared" ca="1" si="6345"/>
        <v>0</v>
      </c>
      <c r="L58019">
        <f t="shared" ca="1" si="6346"/>
        <v>0</v>
      </c>
      <c r="M58019">
        <f t="shared" ca="1" si="6347"/>
        <v>1</v>
      </c>
      <c r="N58019" t="str">
        <f t="shared" ca="1" si="6348"/>
        <v>X</v>
      </c>
    </row>
    <row r="58020" spans="7:14" x14ac:dyDescent="0.3">
      <c r="G58020">
        <v>58019</v>
      </c>
      <c r="H58020">
        <f t="shared" ca="1" si="6342"/>
        <v>78</v>
      </c>
      <c r="I58020">
        <f t="shared" ca="1" si="6343"/>
        <v>12</v>
      </c>
      <c r="J58020">
        <f t="shared" ca="1" si="6344"/>
        <v>128</v>
      </c>
      <c r="K58020">
        <f t="shared" ca="1" si="6345"/>
        <v>0</v>
      </c>
      <c r="L58020">
        <f t="shared" ca="1" si="6346"/>
        <v>0</v>
      </c>
      <c r="M58020">
        <f t="shared" ca="1" si="6347"/>
        <v>0</v>
      </c>
      <c r="N58020" t="str">
        <f t="shared" ca="1" si="6348"/>
        <v>X</v>
      </c>
    </row>
    <row r="58021" spans="7:14" x14ac:dyDescent="0.3">
      <c r="G58021">
        <v>58020</v>
      </c>
      <c r="H58021">
        <f t="shared" ca="1" si="6342"/>
        <v>158</v>
      </c>
      <c r="I58021">
        <f t="shared" ca="1" si="6343"/>
        <v>12</v>
      </c>
      <c r="J58021">
        <f t="shared" ca="1" si="6344"/>
        <v>91</v>
      </c>
      <c r="K58021">
        <f t="shared" ca="1" si="6345"/>
        <v>0</v>
      </c>
      <c r="L58021">
        <f t="shared" ca="1" si="6346"/>
        <v>0</v>
      </c>
      <c r="M58021">
        <f t="shared" ca="1" si="6347"/>
        <v>0</v>
      </c>
      <c r="N58021" t="str">
        <f t="shared" ca="1" si="6348"/>
        <v>X</v>
      </c>
    </row>
    <row r="58022" spans="7:14" x14ac:dyDescent="0.3">
      <c r="G58022">
        <v>58021</v>
      </c>
      <c r="H58022">
        <f t="shared" ca="1" si="6342"/>
        <v>106</v>
      </c>
      <c r="I58022">
        <f t="shared" ca="1" si="6343"/>
        <v>6</v>
      </c>
      <c r="J58022">
        <f t="shared" ca="1" si="6344"/>
        <v>162</v>
      </c>
      <c r="K58022">
        <f t="shared" ca="1" si="6345"/>
        <v>0</v>
      </c>
      <c r="L58022">
        <f t="shared" ca="1" si="6346"/>
        <v>0</v>
      </c>
      <c r="M58022">
        <f t="shared" ca="1" si="6347"/>
        <v>0</v>
      </c>
      <c r="N58022" t="str">
        <f t="shared" ca="1" si="6348"/>
        <v>X</v>
      </c>
    </row>
    <row r="58023" spans="7:14" x14ac:dyDescent="0.3">
      <c r="G58023">
        <v>58022</v>
      </c>
      <c r="H58023">
        <f t="shared" ca="1" si="6342"/>
        <v>189</v>
      </c>
      <c r="I58023">
        <f t="shared" ca="1" si="6343"/>
        <v>15</v>
      </c>
      <c r="J58023">
        <f t="shared" ca="1" si="6344"/>
        <v>34</v>
      </c>
      <c r="K58023">
        <f t="shared" ca="1" si="6345"/>
        <v>0</v>
      </c>
      <c r="L58023">
        <f t="shared" ca="1" si="6346"/>
        <v>0</v>
      </c>
      <c r="M58023">
        <f t="shared" ca="1" si="6347"/>
        <v>0</v>
      </c>
      <c r="N58023" t="str">
        <f t="shared" ca="1" si="6348"/>
        <v>X</v>
      </c>
    </row>
    <row r="58024" spans="7:14" x14ac:dyDescent="0.3">
      <c r="G58024">
        <v>58023</v>
      </c>
      <c r="H58024">
        <f t="shared" ca="1" si="6342"/>
        <v>112</v>
      </c>
      <c r="I58024">
        <f t="shared" ca="1" si="6343"/>
        <v>15</v>
      </c>
      <c r="J58024">
        <f t="shared" ca="1" si="6344"/>
        <v>168</v>
      </c>
      <c r="K58024">
        <f t="shared" ca="1" si="6345"/>
        <v>0</v>
      </c>
      <c r="L58024">
        <f t="shared" ca="1" si="6346"/>
        <v>0</v>
      </c>
      <c r="M58024">
        <f t="shared" ca="1" si="6347"/>
        <v>0</v>
      </c>
      <c r="N58024" t="str">
        <f t="shared" ca="1" si="6348"/>
        <v>X</v>
      </c>
    </row>
    <row r="58025" spans="7:14" x14ac:dyDescent="0.3">
      <c r="G58025">
        <v>58024</v>
      </c>
      <c r="H58025">
        <f t="shared" ca="1" si="6342"/>
        <v>28</v>
      </c>
      <c r="I58025">
        <f t="shared" ca="1" si="6343"/>
        <v>10</v>
      </c>
      <c r="J58025">
        <f t="shared" ca="1" si="6344"/>
        <v>151</v>
      </c>
      <c r="K58025">
        <f t="shared" ca="1" si="6345"/>
        <v>0</v>
      </c>
      <c r="L58025">
        <f t="shared" ca="1" si="6346"/>
        <v>0</v>
      </c>
      <c r="M58025">
        <f t="shared" ca="1" si="6347"/>
        <v>0</v>
      </c>
      <c r="N58025" t="str">
        <f t="shared" ca="1" si="6348"/>
        <v>X</v>
      </c>
    </row>
    <row r="58026" spans="7:14" x14ac:dyDescent="0.3">
      <c r="G58026">
        <v>58025</v>
      </c>
      <c r="H58026">
        <f t="shared" ca="1" si="6342"/>
        <v>10</v>
      </c>
      <c r="I58026">
        <f t="shared" ca="1" si="6343"/>
        <v>15</v>
      </c>
      <c r="J58026">
        <f t="shared" ca="1" si="6344"/>
        <v>195</v>
      </c>
      <c r="K58026">
        <f t="shared" ca="1" si="6345"/>
        <v>1</v>
      </c>
      <c r="L58026">
        <f t="shared" ca="1" si="6346"/>
        <v>0</v>
      </c>
      <c r="M58026">
        <f t="shared" ca="1" si="6347"/>
        <v>0</v>
      </c>
      <c r="N58026" t="str">
        <f t="shared" ca="1" si="6348"/>
        <v>X</v>
      </c>
    </row>
    <row r="58027" spans="7:14" x14ac:dyDescent="0.3">
      <c r="G58027">
        <v>58026</v>
      </c>
      <c r="H58027">
        <f t="shared" ca="1" si="6342"/>
        <v>14</v>
      </c>
      <c r="I58027">
        <f t="shared" ca="1" si="6343"/>
        <v>6</v>
      </c>
      <c r="J58027">
        <f t="shared" ca="1" si="6344"/>
        <v>57</v>
      </c>
      <c r="K58027">
        <f t="shared" ca="1" si="6345"/>
        <v>1</v>
      </c>
      <c r="L58027">
        <f t="shared" ca="1" si="6346"/>
        <v>0</v>
      </c>
      <c r="M58027">
        <f t="shared" ca="1" si="6347"/>
        <v>1</v>
      </c>
      <c r="N58027" t="str">
        <f t="shared" ca="1" si="6348"/>
        <v>X</v>
      </c>
    </row>
    <row r="58028" spans="7:14" x14ac:dyDescent="0.3">
      <c r="G58028">
        <v>58027</v>
      </c>
      <c r="H58028">
        <f t="shared" ca="1" si="6342"/>
        <v>20</v>
      </c>
      <c r="I58028">
        <f t="shared" ca="1" si="6343"/>
        <v>7</v>
      </c>
      <c r="J58028">
        <f t="shared" ca="1" si="6344"/>
        <v>9</v>
      </c>
      <c r="K58028">
        <f t="shared" ca="1" si="6345"/>
        <v>1</v>
      </c>
      <c r="L58028">
        <f t="shared" ca="1" si="6346"/>
        <v>0</v>
      </c>
      <c r="M58028">
        <f t="shared" ca="1" si="6347"/>
        <v>1</v>
      </c>
      <c r="N58028" t="str">
        <f t="shared" ca="1" si="6348"/>
        <v>X</v>
      </c>
    </row>
    <row r="58029" spans="7:14" x14ac:dyDescent="0.3">
      <c r="G58029">
        <v>58028</v>
      </c>
      <c r="H58029">
        <f t="shared" ca="1" si="6342"/>
        <v>86</v>
      </c>
      <c r="I58029">
        <f t="shared" ca="1" si="6343"/>
        <v>20</v>
      </c>
      <c r="J58029">
        <f t="shared" ca="1" si="6344"/>
        <v>105</v>
      </c>
      <c r="K58029">
        <f t="shared" ca="1" si="6345"/>
        <v>0</v>
      </c>
      <c r="L58029">
        <f t="shared" ca="1" si="6346"/>
        <v>0</v>
      </c>
      <c r="M58029">
        <f t="shared" ca="1" si="6347"/>
        <v>0</v>
      </c>
      <c r="N58029" t="str">
        <f t="shared" ca="1" si="6348"/>
        <v>X</v>
      </c>
    </row>
    <row r="58030" spans="7:14" x14ac:dyDescent="0.3">
      <c r="G58030">
        <v>58029</v>
      </c>
      <c r="H58030">
        <f t="shared" ca="1" si="6342"/>
        <v>32</v>
      </c>
      <c r="I58030">
        <f t="shared" ca="1" si="6343"/>
        <v>9</v>
      </c>
      <c r="J58030">
        <f t="shared" ca="1" si="6344"/>
        <v>159</v>
      </c>
      <c r="K58030">
        <f t="shared" ca="1" si="6345"/>
        <v>0</v>
      </c>
      <c r="L58030">
        <f t="shared" ca="1" si="6346"/>
        <v>0</v>
      </c>
      <c r="M58030">
        <f t="shared" ca="1" si="6347"/>
        <v>0</v>
      </c>
      <c r="N58030" t="str">
        <f t="shared" ca="1" si="6348"/>
        <v>X</v>
      </c>
    </row>
    <row r="58031" spans="7:14" x14ac:dyDescent="0.3">
      <c r="G58031">
        <v>58030</v>
      </c>
      <c r="H58031">
        <f t="shared" ca="1" si="6342"/>
        <v>75</v>
      </c>
      <c r="I58031">
        <f t="shared" ca="1" si="6343"/>
        <v>10</v>
      </c>
      <c r="J58031">
        <f t="shared" ca="1" si="6344"/>
        <v>43</v>
      </c>
      <c r="K58031">
        <f t="shared" ca="1" si="6345"/>
        <v>0</v>
      </c>
      <c r="L58031">
        <f t="shared" ca="1" si="6346"/>
        <v>0</v>
      </c>
      <c r="M58031">
        <f t="shared" ca="1" si="6347"/>
        <v>0</v>
      </c>
      <c r="N58031" t="str">
        <f t="shared" ca="1" si="6348"/>
        <v>X</v>
      </c>
    </row>
    <row r="58032" spans="7:14" x14ac:dyDescent="0.3">
      <c r="G58032">
        <v>58031</v>
      </c>
      <c r="H58032">
        <f t="shared" ca="1" si="6342"/>
        <v>25</v>
      </c>
      <c r="I58032">
        <f t="shared" ca="1" si="6343"/>
        <v>19</v>
      </c>
      <c r="J58032">
        <f t="shared" ca="1" si="6344"/>
        <v>133</v>
      </c>
      <c r="K58032">
        <f t="shared" ca="1" si="6345"/>
        <v>0</v>
      </c>
      <c r="L58032">
        <f t="shared" ca="1" si="6346"/>
        <v>0</v>
      </c>
      <c r="M58032">
        <f t="shared" ca="1" si="6347"/>
        <v>0</v>
      </c>
      <c r="N58032" t="str">
        <f t="shared" ca="1" si="6348"/>
        <v>X</v>
      </c>
    </row>
    <row r="58033" spans="7:14" x14ac:dyDescent="0.3">
      <c r="G58033">
        <v>58032</v>
      </c>
      <c r="H58033">
        <f t="shared" ca="1" si="6342"/>
        <v>130</v>
      </c>
      <c r="I58033">
        <f t="shared" ca="1" si="6343"/>
        <v>13</v>
      </c>
      <c r="J58033">
        <f t="shared" ca="1" si="6344"/>
        <v>152</v>
      </c>
      <c r="K58033">
        <f t="shared" ca="1" si="6345"/>
        <v>0</v>
      </c>
      <c r="L58033">
        <f t="shared" ca="1" si="6346"/>
        <v>0</v>
      </c>
      <c r="M58033">
        <f t="shared" ca="1" si="6347"/>
        <v>0</v>
      </c>
      <c r="N58033" t="str">
        <f t="shared" ca="1" si="6348"/>
        <v>X</v>
      </c>
    </row>
    <row r="58034" spans="7:14" x14ac:dyDescent="0.3">
      <c r="G58034">
        <v>58033</v>
      </c>
      <c r="H58034">
        <f t="shared" ca="1" si="6342"/>
        <v>127</v>
      </c>
      <c r="I58034">
        <f t="shared" ca="1" si="6343"/>
        <v>16</v>
      </c>
      <c r="J58034">
        <f t="shared" ca="1" si="6344"/>
        <v>179</v>
      </c>
      <c r="K58034">
        <f t="shared" ca="1" si="6345"/>
        <v>0</v>
      </c>
      <c r="L58034">
        <f t="shared" ca="1" si="6346"/>
        <v>0</v>
      </c>
      <c r="M58034">
        <f t="shared" ca="1" si="6347"/>
        <v>0</v>
      </c>
      <c r="N58034" t="str">
        <f t="shared" ca="1" si="6348"/>
        <v>X</v>
      </c>
    </row>
    <row r="58035" spans="7:14" x14ac:dyDescent="0.3">
      <c r="G58035">
        <v>58034</v>
      </c>
      <c r="H58035">
        <f t="shared" ca="1" si="6342"/>
        <v>184</v>
      </c>
      <c r="I58035">
        <f t="shared" ca="1" si="6343"/>
        <v>8</v>
      </c>
      <c r="J58035">
        <f t="shared" ca="1" si="6344"/>
        <v>153</v>
      </c>
      <c r="K58035">
        <f t="shared" ca="1" si="6345"/>
        <v>0</v>
      </c>
      <c r="L58035">
        <f t="shared" ca="1" si="6346"/>
        <v>0</v>
      </c>
      <c r="M58035">
        <f t="shared" ca="1" si="6347"/>
        <v>0</v>
      </c>
      <c r="N58035" t="str">
        <f t="shared" ca="1" si="6348"/>
        <v>X</v>
      </c>
    </row>
    <row r="58036" spans="7:14" x14ac:dyDescent="0.3">
      <c r="G58036">
        <v>58035</v>
      </c>
      <c r="H58036">
        <f t="shared" ca="1" si="6342"/>
        <v>120</v>
      </c>
      <c r="I58036">
        <f t="shared" ca="1" si="6343"/>
        <v>3</v>
      </c>
      <c r="J58036">
        <f t="shared" ca="1" si="6344"/>
        <v>196</v>
      </c>
      <c r="K58036">
        <f t="shared" ca="1" si="6345"/>
        <v>0</v>
      </c>
      <c r="L58036">
        <f t="shared" ca="1" si="6346"/>
        <v>0</v>
      </c>
      <c r="M58036">
        <f t="shared" ca="1" si="6347"/>
        <v>0</v>
      </c>
      <c r="N58036" t="str">
        <f t="shared" ca="1" si="6348"/>
        <v>X</v>
      </c>
    </row>
    <row r="58037" spans="7:14" x14ac:dyDescent="0.3">
      <c r="G58037">
        <v>58036</v>
      </c>
      <c r="H58037">
        <f t="shared" ca="1" si="6342"/>
        <v>38</v>
      </c>
      <c r="I58037">
        <f t="shared" ca="1" si="6343"/>
        <v>19</v>
      </c>
      <c r="J58037">
        <f t="shared" ca="1" si="6344"/>
        <v>120</v>
      </c>
      <c r="K58037">
        <f t="shared" ca="1" si="6345"/>
        <v>0</v>
      </c>
      <c r="L58037">
        <f t="shared" ca="1" si="6346"/>
        <v>0</v>
      </c>
      <c r="M58037">
        <f t="shared" ca="1" si="6347"/>
        <v>0</v>
      </c>
      <c r="N58037" t="str">
        <f t="shared" ca="1" si="6348"/>
        <v>X</v>
      </c>
    </row>
    <row r="58038" spans="7:14" x14ac:dyDescent="0.3">
      <c r="G58038">
        <v>58037</v>
      </c>
      <c r="H58038">
        <f t="shared" ca="1" si="6342"/>
        <v>54</v>
      </c>
      <c r="I58038">
        <f t="shared" ca="1" si="6343"/>
        <v>20</v>
      </c>
      <c r="J58038">
        <f t="shared" ca="1" si="6344"/>
        <v>172</v>
      </c>
      <c r="K58038">
        <f t="shared" ca="1" si="6345"/>
        <v>0</v>
      </c>
      <c r="L58038">
        <f t="shared" ca="1" si="6346"/>
        <v>0</v>
      </c>
      <c r="M58038">
        <f t="shared" ca="1" si="6347"/>
        <v>0</v>
      </c>
      <c r="N58038" t="str">
        <f t="shared" ca="1" si="6348"/>
        <v>X</v>
      </c>
    </row>
    <row r="58039" spans="7:14" x14ac:dyDescent="0.3">
      <c r="G58039">
        <v>58038</v>
      </c>
      <c r="H58039">
        <f t="shared" ca="1" si="6342"/>
        <v>59</v>
      </c>
      <c r="I58039">
        <f t="shared" ca="1" si="6343"/>
        <v>13</v>
      </c>
      <c r="J58039">
        <f t="shared" ca="1" si="6344"/>
        <v>138</v>
      </c>
      <c r="K58039">
        <f t="shared" ca="1" si="6345"/>
        <v>0</v>
      </c>
      <c r="L58039">
        <f t="shared" ca="1" si="6346"/>
        <v>0</v>
      </c>
      <c r="M58039">
        <f t="shared" ca="1" si="6347"/>
        <v>0</v>
      </c>
      <c r="N58039" t="str">
        <f t="shared" ca="1" si="6348"/>
        <v>X</v>
      </c>
    </row>
    <row r="58040" spans="7:14" x14ac:dyDescent="0.3">
      <c r="G58040">
        <v>58039</v>
      </c>
      <c r="H58040">
        <f t="shared" ca="1" si="6342"/>
        <v>100</v>
      </c>
      <c r="I58040">
        <f t="shared" ca="1" si="6343"/>
        <v>7</v>
      </c>
      <c r="J58040">
        <f t="shared" ca="1" si="6344"/>
        <v>193</v>
      </c>
      <c r="K58040">
        <f t="shared" ca="1" si="6345"/>
        <v>0</v>
      </c>
      <c r="L58040">
        <f t="shared" ca="1" si="6346"/>
        <v>0</v>
      </c>
      <c r="M58040">
        <f t="shared" ca="1" si="6347"/>
        <v>0</v>
      </c>
      <c r="N58040" t="str">
        <f t="shared" ca="1" si="6348"/>
        <v>X</v>
      </c>
    </row>
    <row r="58041" spans="7:14" x14ac:dyDescent="0.3">
      <c r="G58041">
        <v>58040</v>
      </c>
      <c r="H58041">
        <f t="shared" ca="1" si="6342"/>
        <v>55</v>
      </c>
      <c r="I58041">
        <f t="shared" ca="1" si="6343"/>
        <v>15</v>
      </c>
      <c r="J58041">
        <f t="shared" ca="1" si="6344"/>
        <v>181</v>
      </c>
      <c r="K58041">
        <f t="shared" ca="1" si="6345"/>
        <v>0</v>
      </c>
      <c r="L58041">
        <f t="shared" ca="1" si="6346"/>
        <v>0</v>
      </c>
      <c r="M58041">
        <f t="shared" ca="1" si="6347"/>
        <v>0</v>
      </c>
      <c r="N58041" t="str">
        <f t="shared" ca="1" si="6348"/>
        <v>X</v>
      </c>
    </row>
    <row r="58042" spans="7:14" x14ac:dyDescent="0.3">
      <c r="G58042">
        <v>58041</v>
      </c>
      <c r="H58042">
        <f t="shared" ca="1" si="6342"/>
        <v>122</v>
      </c>
      <c r="I58042">
        <f t="shared" ca="1" si="6343"/>
        <v>14</v>
      </c>
      <c r="J58042">
        <f t="shared" ca="1" si="6344"/>
        <v>114</v>
      </c>
      <c r="K58042">
        <f t="shared" ca="1" si="6345"/>
        <v>0</v>
      </c>
      <c r="L58042">
        <f t="shared" ca="1" si="6346"/>
        <v>0</v>
      </c>
      <c r="M58042">
        <f t="shared" ca="1" si="6347"/>
        <v>0</v>
      </c>
      <c r="N58042" t="str">
        <f t="shared" ca="1" si="6348"/>
        <v>X</v>
      </c>
    </row>
    <row r="58043" spans="7:14" x14ac:dyDescent="0.3">
      <c r="G58043">
        <v>58042</v>
      </c>
      <c r="H58043">
        <f t="shared" ca="1" si="6342"/>
        <v>123</v>
      </c>
      <c r="I58043">
        <f t="shared" ca="1" si="6343"/>
        <v>2</v>
      </c>
      <c r="J58043">
        <f t="shared" ca="1" si="6344"/>
        <v>24</v>
      </c>
      <c r="K58043">
        <f t="shared" ca="1" si="6345"/>
        <v>0</v>
      </c>
      <c r="L58043">
        <f t="shared" ca="1" si="6346"/>
        <v>0</v>
      </c>
      <c r="M58043">
        <f t="shared" ca="1" si="6347"/>
        <v>1</v>
      </c>
      <c r="N58043" t="str">
        <f t="shared" ca="1" si="6348"/>
        <v>X</v>
      </c>
    </row>
    <row r="58044" spans="7:14" x14ac:dyDescent="0.3">
      <c r="G58044">
        <v>58043</v>
      </c>
      <c r="H58044">
        <f t="shared" ca="1" si="6342"/>
        <v>96</v>
      </c>
      <c r="I58044">
        <f t="shared" ca="1" si="6343"/>
        <v>6</v>
      </c>
      <c r="J58044">
        <f t="shared" ca="1" si="6344"/>
        <v>136</v>
      </c>
      <c r="K58044">
        <f t="shared" ca="1" si="6345"/>
        <v>0</v>
      </c>
      <c r="L58044">
        <f t="shared" ca="1" si="6346"/>
        <v>0</v>
      </c>
      <c r="M58044">
        <f t="shared" ca="1" si="6347"/>
        <v>0</v>
      </c>
      <c r="N58044" t="str">
        <f t="shared" ca="1" si="6348"/>
        <v>X</v>
      </c>
    </row>
    <row r="58045" spans="7:14" x14ac:dyDescent="0.3">
      <c r="G58045">
        <v>58044</v>
      </c>
      <c r="H58045">
        <f t="shared" ca="1" si="6342"/>
        <v>120</v>
      </c>
      <c r="I58045">
        <f t="shared" ca="1" si="6343"/>
        <v>4</v>
      </c>
      <c r="J58045">
        <f t="shared" ca="1" si="6344"/>
        <v>72</v>
      </c>
      <c r="K58045">
        <f t="shared" ca="1" si="6345"/>
        <v>0</v>
      </c>
      <c r="L58045">
        <f t="shared" ca="1" si="6346"/>
        <v>0</v>
      </c>
      <c r="M58045">
        <f t="shared" ca="1" si="6347"/>
        <v>0</v>
      </c>
      <c r="N58045" t="str">
        <f t="shared" ca="1" si="6348"/>
        <v>X</v>
      </c>
    </row>
    <row r="58046" spans="7:14" x14ac:dyDescent="0.3">
      <c r="G58046">
        <v>58045</v>
      </c>
      <c r="H58046">
        <f t="shared" ca="1" si="6342"/>
        <v>9</v>
      </c>
      <c r="I58046">
        <f t="shared" ca="1" si="6343"/>
        <v>17</v>
      </c>
      <c r="J58046">
        <f t="shared" ca="1" si="6344"/>
        <v>175</v>
      </c>
      <c r="K58046">
        <f t="shared" ca="1" si="6345"/>
        <v>0</v>
      </c>
      <c r="L58046">
        <f t="shared" ca="1" si="6346"/>
        <v>0</v>
      </c>
      <c r="M58046">
        <f t="shared" ca="1" si="6347"/>
        <v>0</v>
      </c>
      <c r="N58046" t="str">
        <f t="shared" ca="1" si="6348"/>
        <v>X</v>
      </c>
    </row>
    <row r="58047" spans="7:14" x14ac:dyDescent="0.3">
      <c r="G58047">
        <v>58046</v>
      </c>
      <c r="H58047">
        <f t="shared" ca="1" si="6342"/>
        <v>5</v>
      </c>
      <c r="I58047">
        <f t="shared" ca="1" si="6343"/>
        <v>3</v>
      </c>
      <c r="J58047">
        <f t="shared" ca="1" si="6344"/>
        <v>30</v>
      </c>
      <c r="K58047">
        <f t="shared" ca="1" si="6345"/>
        <v>1</v>
      </c>
      <c r="L58047">
        <f t="shared" ca="1" si="6346"/>
        <v>0</v>
      </c>
      <c r="M58047">
        <f t="shared" ca="1" si="6347"/>
        <v>1</v>
      </c>
      <c r="N58047" t="str">
        <f t="shared" ca="1" si="6348"/>
        <v>X</v>
      </c>
    </row>
    <row r="58048" spans="7:14" x14ac:dyDescent="0.3">
      <c r="G58048">
        <v>58047</v>
      </c>
      <c r="H58048">
        <f t="shared" ca="1" si="6342"/>
        <v>37</v>
      </c>
      <c r="I58048">
        <f t="shared" ca="1" si="6343"/>
        <v>20</v>
      </c>
      <c r="J58048">
        <f t="shared" ca="1" si="6344"/>
        <v>89</v>
      </c>
      <c r="K58048">
        <f t="shared" ca="1" si="6345"/>
        <v>0</v>
      </c>
      <c r="L58048">
        <f t="shared" ca="1" si="6346"/>
        <v>0</v>
      </c>
      <c r="M58048">
        <f t="shared" ca="1" si="6347"/>
        <v>0</v>
      </c>
      <c r="N58048" t="str">
        <f t="shared" ca="1" si="6348"/>
        <v>X</v>
      </c>
    </row>
    <row r="58049" spans="7:14" x14ac:dyDescent="0.3">
      <c r="G58049">
        <v>58048</v>
      </c>
      <c r="H58049">
        <f t="shared" ca="1" si="6342"/>
        <v>143</v>
      </c>
      <c r="I58049">
        <f t="shared" ca="1" si="6343"/>
        <v>6</v>
      </c>
      <c r="J58049">
        <f t="shared" ca="1" si="6344"/>
        <v>177</v>
      </c>
      <c r="K58049">
        <f t="shared" ca="1" si="6345"/>
        <v>0</v>
      </c>
      <c r="L58049">
        <f t="shared" ca="1" si="6346"/>
        <v>0</v>
      </c>
      <c r="M58049">
        <f t="shared" ca="1" si="6347"/>
        <v>0</v>
      </c>
      <c r="N58049" t="str">
        <f t="shared" ca="1" si="6348"/>
        <v>X</v>
      </c>
    </row>
    <row r="58050" spans="7:14" x14ac:dyDescent="0.3">
      <c r="G58050">
        <v>58049</v>
      </c>
      <c r="H58050">
        <f t="shared" ca="1" si="6342"/>
        <v>149</v>
      </c>
      <c r="I58050">
        <f t="shared" ca="1" si="6343"/>
        <v>14</v>
      </c>
      <c r="J58050">
        <f t="shared" ca="1" si="6344"/>
        <v>173</v>
      </c>
      <c r="K58050">
        <f t="shared" ca="1" si="6345"/>
        <v>0</v>
      </c>
      <c r="L58050">
        <f t="shared" ca="1" si="6346"/>
        <v>0</v>
      </c>
      <c r="M58050">
        <f t="shared" ca="1" si="6347"/>
        <v>0</v>
      </c>
      <c r="N58050" t="str">
        <f t="shared" ca="1" si="6348"/>
        <v>X</v>
      </c>
    </row>
    <row r="58051" spans="7:14" x14ac:dyDescent="0.3">
      <c r="G58051">
        <v>58050</v>
      </c>
      <c r="H58051">
        <f t="shared" ref="H58051:H58114" ca="1" si="6349">RANDBETWEEN(0,200)</f>
        <v>172</v>
      </c>
      <c r="I58051">
        <f t="shared" ref="I58051:I58114" ca="1" si="6350">RANDBETWEEN(0,20)</f>
        <v>17</v>
      </c>
      <c r="J58051">
        <f t="shared" ref="J58051:J58114" ca="1" si="6351">RANDBETWEEN(0,200)</f>
        <v>144</v>
      </c>
      <c r="K58051">
        <f t="shared" ref="K58051:K58114" ca="1" si="6352">IF(2*H58051+5*I58051&lt;=100,1,0)</f>
        <v>0</v>
      </c>
      <c r="L58051">
        <f t="shared" ref="L58051:L58114" ca="1" si="6353">IF(I58051-J58051&gt;=10,1,0)</f>
        <v>0</v>
      </c>
      <c r="M58051">
        <f t="shared" ref="M58051:M58114" ca="1" si="6354">IF(H58051+I58051^2+J58051&lt;=200,1,0)</f>
        <v>0</v>
      </c>
      <c r="N58051" t="str">
        <f t="shared" ref="N58051:N58114" ca="1" si="6355">IF(K58051*L58051*M58051=1,2*H58051^3+4*I58051+J58051,"X")</f>
        <v>X</v>
      </c>
    </row>
    <row r="58052" spans="7:14" x14ac:dyDescent="0.3">
      <c r="G58052">
        <v>58051</v>
      </c>
      <c r="H58052">
        <f t="shared" ca="1" si="6349"/>
        <v>47</v>
      </c>
      <c r="I58052">
        <f t="shared" ca="1" si="6350"/>
        <v>18</v>
      </c>
      <c r="J58052">
        <f t="shared" ca="1" si="6351"/>
        <v>24</v>
      </c>
      <c r="K58052">
        <f t="shared" ca="1" si="6352"/>
        <v>0</v>
      </c>
      <c r="L58052">
        <f t="shared" ca="1" si="6353"/>
        <v>0</v>
      </c>
      <c r="M58052">
        <f t="shared" ca="1" si="6354"/>
        <v>0</v>
      </c>
      <c r="N58052" t="str">
        <f t="shared" ca="1" si="6355"/>
        <v>X</v>
      </c>
    </row>
    <row r="58053" spans="7:14" x14ac:dyDescent="0.3">
      <c r="G58053">
        <v>58052</v>
      </c>
      <c r="H58053">
        <f t="shared" ca="1" si="6349"/>
        <v>121</v>
      </c>
      <c r="I58053">
        <f t="shared" ca="1" si="6350"/>
        <v>6</v>
      </c>
      <c r="J58053">
        <f t="shared" ca="1" si="6351"/>
        <v>67</v>
      </c>
      <c r="K58053">
        <f t="shared" ca="1" si="6352"/>
        <v>0</v>
      </c>
      <c r="L58053">
        <f t="shared" ca="1" si="6353"/>
        <v>0</v>
      </c>
      <c r="M58053">
        <f t="shared" ca="1" si="6354"/>
        <v>0</v>
      </c>
      <c r="N58053" t="str">
        <f t="shared" ca="1" si="6355"/>
        <v>X</v>
      </c>
    </row>
    <row r="58054" spans="7:14" x14ac:dyDescent="0.3">
      <c r="G58054">
        <v>58053</v>
      </c>
      <c r="H58054">
        <f t="shared" ca="1" si="6349"/>
        <v>4</v>
      </c>
      <c r="I58054">
        <f t="shared" ca="1" si="6350"/>
        <v>1</v>
      </c>
      <c r="J58054">
        <f t="shared" ca="1" si="6351"/>
        <v>25</v>
      </c>
      <c r="K58054">
        <f t="shared" ca="1" si="6352"/>
        <v>1</v>
      </c>
      <c r="L58054">
        <f t="shared" ca="1" si="6353"/>
        <v>0</v>
      </c>
      <c r="M58054">
        <f t="shared" ca="1" si="6354"/>
        <v>1</v>
      </c>
      <c r="N58054" t="str">
        <f t="shared" ca="1" si="6355"/>
        <v>X</v>
      </c>
    </row>
    <row r="58055" spans="7:14" x14ac:dyDescent="0.3">
      <c r="G58055">
        <v>58054</v>
      </c>
      <c r="H58055">
        <f t="shared" ca="1" si="6349"/>
        <v>25</v>
      </c>
      <c r="I58055">
        <f t="shared" ca="1" si="6350"/>
        <v>15</v>
      </c>
      <c r="J58055">
        <f t="shared" ca="1" si="6351"/>
        <v>192</v>
      </c>
      <c r="K58055">
        <f t="shared" ca="1" si="6352"/>
        <v>0</v>
      </c>
      <c r="L58055">
        <f t="shared" ca="1" si="6353"/>
        <v>0</v>
      </c>
      <c r="M58055">
        <f t="shared" ca="1" si="6354"/>
        <v>0</v>
      </c>
      <c r="N58055" t="str">
        <f t="shared" ca="1" si="6355"/>
        <v>X</v>
      </c>
    </row>
    <row r="58056" spans="7:14" x14ac:dyDescent="0.3">
      <c r="G58056">
        <v>58055</v>
      </c>
      <c r="H58056">
        <f t="shared" ca="1" si="6349"/>
        <v>158</v>
      </c>
      <c r="I58056">
        <f t="shared" ca="1" si="6350"/>
        <v>14</v>
      </c>
      <c r="J58056">
        <f t="shared" ca="1" si="6351"/>
        <v>159</v>
      </c>
      <c r="K58056">
        <f t="shared" ca="1" si="6352"/>
        <v>0</v>
      </c>
      <c r="L58056">
        <f t="shared" ca="1" si="6353"/>
        <v>0</v>
      </c>
      <c r="M58056">
        <f t="shared" ca="1" si="6354"/>
        <v>0</v>
      </c>
      <c r="N58056" t="str">
        <f t="shared" ca="1" si="6355"/>
        <v>X</v>
      </c>
    </row>
    <row r="58057" spans="7:14" x14ac:dyDescent="0.3">
      <c r="G58057">
        <v>58056</v>
      </c>
      <c r="H58057">
        <f t="shared" ca="1" si="6349"/>
        <v>31</v>
      </c>
      <c r="I58057">
        <f t="shared" ca="1" si="6350"/>
        <v>9</v>
      </c>
      <c r="J58057">
        <f t="shared" ca="1" si="6351"/>
        <v>98</v>
      </c>
      <c r="K58057">
        <f t="shared" ca="1" si="6352"/>
        <v>0</v>
      </c>
      <c r="L58057">
        <f t="shared" ca="1" si="6353"/>
        <v>0</v>
      </c>
      <c r="M58057">
        <f t="shared" ca="1" si="6354"/>
        <v>0</v>
      </c>
      <c r="N58057" t="str">
        <f t="shared" ca="1" si="6355"/>
        <v>X</v>
      </c>
    </row>
    <row r="58058" spans="7:14" x14ac:dyDescent="0.3">
      <c r="G58058">
        <v>58057</v>
      </c>
      <c r="H58058">
        <f t="shared" ca="1" si="6349"/>
        <v>145</v>
      </c>
      <c r="I58058">
        <f t="shared" ca="1" si="6350"/>
        <v>11</v>
      </c>
      <c r="J58058">
        <f t="shared" ca="1" si="6351"/>
        <v>171</v>
      </c>
      <c r="K58058">
        <f t="shared" ca="1" si="6352"/>
        <v>0</v>
      </c>
      <c r="L58058">
        <f t="shared" ca="1" si="6353"/>
        <v>0</v>
      </c>
      <c r="M58058">
        <f t="shared" ca="1" si="6354"/>
        <v>0</v>
      </c>
      <c r="N58058" t="str">
        <f t="shared" ca="1" si="6355"/>
        <v>X</v>
      </c>
    </row>
    <row r="58059" spans="7:14" x14ac:dyDescent="0.3">
      <c r="G58059">
        <v>58058</v>
      </c>
      <c r="H58059">
        <f t="shared" ca="1" si="6349"/>
        <v>73</v>
      </c>
      <c r="I58059">
        <f t="shared" ca="1" si="6350"/>
        <v>14</v>
      </c>
      <c r="J58059">
        <f t="shared" ca="1" si="6351"/>
        <v>149</v>
      </c>
      <c r="K58059">
        <f t="shared" ca="1" si="6352"/>
        <v>0</v>
      </c>
      <c r="L58059">
        <f t="shared" ca="1" si="6353"/>
        <v>0</v>
      </c>
      <c r="M58059">
        <f t="shared" ca="1" si="6354"/>
        <v>0</v>
      </c>
      <c r="N58059" t="str">
        <f t="shared" ca="1" si="6355"/>
        <v>X</v>
      </c>
    </row>
    <row r="58060" spans="7:14" x14ac:dyDescent="0.3">
      <c r="G58060">
        <v>58059</v>
      </c>
      <c r="H58060">
        <f t="shared" ca="1" si="6349"/>
        <v>38</v>
      </c>
      <c r="I58060">
        <f t="shared" ca="1" si="6350"/>
        <v>3</v>
      </c>
      <c r="J58060">
        <f t="shared" ca="1" si="6351"/>
        <v>149</v>
      </c>
      <c r="K58060">
        <f t="shared" ca="1" si="6352"/>
        <v>1</v>
      </c>
      <c r="L58060">
        <f t="shared" ca="1" si="6353"/>
        <v>0</v>
      </c>
      <c r="M58060">
        <f t="shared" ca="1" si="6354"/>
        <v>1</v>
      </c>
      <c r="N58060" t="str">
        <f t="shared" ca="1" si="6355"/>
        <v>X</v>
      </c>
    </row>
    <row r="58061" spans="7:14" x14ac:dyDescent="0.3">
      <c r="G58061">
        <v>58060</v>
      </c>
      <c r="H58061">
        <f t="shared" ca="1" si="6349"/>
        <v>67</v>
      </c>
      <c r="I58061">
        <f t="shared" ca="1" si="6350"/>
        <v>1</v>
      </c>
      <c r="J58061">
        <f t="shared" ca="1" si="6351"/>
        <v>80</v>
      </c>
      <c r="K58061">
        <f t="shared" ca="1" si="6352"/>
        <v>0</v>
      </c>
      <c r="L58061">
        <f t="shared" ca="1" si="6353"/>
        <v>0</v>
      </c>
      <c r="M58061">
        <f t="shared" ca="1" si="6354"/>
        <v>1</v>
      </c>
      <c r="N58061" t="str">
        <f t="shared" ca="1" si="6355"/>
        <v>X</v>
      </c>
    </row>
    <row r="58062" spans="7:14" x14ac:dyDescent="0.3">
      <c r="G58062">
        <v>58061</v>
      </c>
      <c r="H58062">
        <f t="shared" ca="1" si="6349"/>
        <v>181</v>
      </c>
      <c r="I58062">
        <f t="shared" ca="1" si="6350"/>
        <v>9</v>
      </c>
      <c r="J58062">
        <f t="shared" ca="1" si="6351"/>
        <v>31</v>
      </c>
      <c r="K58062">
        <f t="shared" ca="1" si="6352"/>
        <v>0</v>
      </c>
      <c r="L58062">
        <f t="shared" ca="1" si="6353"/>
        <v>0</v>
      </c>
      <c r="M58062">
        <f t="shared" ca="1" si="6354"/>
        <v>0</v>
      </c>
      <c r="N58062" t="str">
        <f t="shared" ca="1" si="6355"/>
        <v>X</v>
      </c>
    </row>
    <row r="58063" spans="7:14" x14ac:dyDescent="0.3">
      <c r="G58063">
        <v>58062</v>
      </c>
      <c r="H58063">
        <f t="shared" ca="1" si="6349"/>
        <v>26</v>
      </c>
      <c r="I58063">
        <f t="shared" ca="1" si="6350"/>
        <v>18</v>
      </c>
      <c r="J58063">
        <f t="shared" ca="1" si="6351"/>
        <v>49</v>
      </c>
      <c r="K58063">
        <f t="shared" ca="1" si="6352"/>
        <v>0</v>
      </c>
      <c r="L58063">
        <f t="shared" ca="1" si="6353"/>
        <v>0</v>
      </c>
      <c r="M58063">
        <f t="shared" ca="1" si="6354"/>
        <v>0</v>
      </c>
      <c r="N58063" t="str">
        <f t="shared" ca="1" si="6355"/>
        <v>X</v>
      </c>
    </row>
    <row r="58064" spans="7:14" x14ac:dyDescent="0.3">
      <c r="G58064">
        <v>58063</v>
      </c>
      <c r="H58064">
        <f t="shared" ca="1" si="6349"/>
        <v>168</v>
      </c>
      <c r="I58064">
        <f t="shared" ca="1" si="6350"/>
        <v>20</v>
      </c>
      <c r="J58064">
        <f t="shared" ca="1" si="6351"/>
        <v>101</v>
      </c>
      <c r="K58064">
        <f t="shared" ca="1" si="6352"/>
        <v>0</v>
      </c>
      <c r="L58064">
        <f t="shared" ca="1" si="6353"/>
        <v>0</v>
      </c>
      <c r="M58064">
        <f t="shared" ca="1" si="6354"/>
        <v>0</v>
      </c>
      <c r="N58064" t="str">
        <f t="shared" ca="1" si="6355"/>
        <v>X</v>
      </c>
    </row>
    <row r="58065" spans="7:14" x14ac:dyDescent="0.3">
      <c r="G58065">
        <v>58064</v>
      </c>
      <c r="H58065">
        <f t="shared" ca="1" si="6349"/>
        <v>58</v>
      </c>
      <c r="I58065">
        <f t="shared" ca="1" si="6350"/>
        <v>10</v>
      </c>
      <c r="J58065">
        <f t="shared" ca="1" si="6351"/>
        <v>44</v>
      </c>
      <c r="K58065">
        <f t="shared" ca="1" si="6352"/>
        <v>0</v>
      </c>
      <c r="L58065">
        <f t="shared" ca="1" si="6353"/>
        <v>0</v>
      </c>
      <c r="M58065">
        <f t="shared" ca="1" si="6354"/>
        <v>0</v>
      </c>
      <c r="N58065" t="str">
        <f t="shared" ca="1" si="6355"/>
        <v>X</v>
      </c>
    </row>
    <row r="58066" spans="7:14" x14ac:dyDescent="0.3">
      <c r="G58066">
        <v>58065</v>
      </c>
      <c r="H58066">
        <f t="shared" ca="1" si="6349"/>
        <v>181</v>
      </c>
      <c r="I58066">
        <f t="shared" ca="1" si="6350"/>
        <v>16</v>
      </c>
      <c r="J58066">
        <f t="shared" ca="1" si="6351"/>
        <v>53</v>
      </c>
      <c r="K58066">
        <f t="shared" ca="1" si="6352"/>
        <v>0</v>
      </c>
      <c r="L58066">
        <f t="shared" ca="1" si="6353"/>
        <v>0</v>
      </c>
      <c r="M58066">
        <f t="shared" ca="1" si="6354"/>
        <v>0</v>
      </c>
      <c r="N58066" t="str">
        <f t="shared" ca="1" si="6355"/>
        <v>X</v>
      </c>
    </row>
    <row r="58067" spans="7:14" x14ac:dyDescent="0.3">
      <c r="G58067">
        <v>58066</v>
      </c>
      <c r="H58067">
        <f t="shared" ca="1" si="6349"/>
        <v>167</v>
      </c>
      <c r="I58067">
        <f t="shared" ca="1" si="6350"/>
        <v>13</v>
      </c>
      <c r="J58067">
        <f t="shared" ca="1" si="6351"/>
        <v>15</v>
      </c>
      <c r="K58067">
        <f t="shared" ca="1" si="6352"/>
        <v>0</v>
      </c>
      <c r="L58067">
        <f t="shared" ca="1" si="6353"/>
        <v>0</v>
      </c>
      <c r="M58067">
        <f t="shared" ca="1" si="6354"/>
        <v>0</v>
      </c>
      <c r="N58067" t="str">
        <f t="shared" ca="1" si="6355"/>
        <v>X</v>
      </c>
    </row>
    <row r="58068" spans="7:14" x14ac:dyDescent="0.3">
      <c r="G58068">
        <v>58067</v>
      </c>
      <c r="H58068">
        <f t="shared" ca="1" si="6349"/>
        <v>175</v>
      </c>
      <c r="I58068">
        <f t="shared" ca="1" si="6350"/>
        <v>7</v>
      </c>
      <c r="J58068">
        <f t="shared" ca="1" si="6351"/>
        <v>27</v>
      </c>
      <c r="K58068">
        <f t="shared" ca="1" si="6352"/>
        <v>0</v>
      </c>
      <c r="L58068">
        <f t="shared" ca="1" si="6353"/>
        <v>0</v>
      </c>
      <c r="M58068">
        <f t="shared" ca="1" si="6354"/>
        <v>0</v>
      </c>
      <c r="N58068" t="str">
        <f t="shared" ca="1" si="6355"/>
        <v>X</v>
      </c>
    </row>
    <row r="58069" spans="7:14" x14ac:dyDescent="0.3">
      <c r="G58069">
        <v>58068</v>
      </c>
      <c r="H58069">
        <f t="shared" ca="1" si="6349"/>
        <v>197</v>
      </c>
      <c r="I58069">
        <f t="shared" ca="1" si="6350"/>
        <v>2</v>
      </c>
      <c r="J58069">
        <f t="shared" ca="1" si="6351"/>
        <v>129</v>
      </c>
      <c r="K58069">
        <f t="shared" ca="1" si="6352"/>
        <v>0</v>
      </c>
      <c r="L58069">
        <f t="shared" ca="1" si="6353"/>
        <v>0</v>
      </c>
      <c r="M58069">
        <f t="shared" ca="1" si="6354"/>
        <v>0</v>
      </c>
      <c r="N58069" t="str">
        <f t="shared" ca="1" si="6355"/>
        <v>X</v>
      </c>
    </row>
    <row r="58070" spans="7:14" x14ac:dyDescent="0.3">
      <c r="G58070">
        <v>58069</v>
      </c>
      <c r="H58070">
        <f t="shared" ca="1" si="6349"/>
        <v>68</v>
      </c>
      <c r="I58070">
        <f t="shared" ca="1" si="6350"/>
        <v>14</v>
      </c>
      <c r="J58070">
        <f t="shared" ca="1" si="6351"/>
        <v>178</v>
      </c>
      <c r="K58070">
        <f t="shared" ca="1" si="6352"/>
        <v>0</v>
      </c>
      <c r="L58070">
        <f t="shared" ca="1" si="6353"/>
        <v>0</v>
      </c>
      <c r="M58070">
        <f t="shared" ca="1" si="6354"/>
        <v>0</v>
      </c>
      <c r="N58070" t="str">
        <f t="shared" ca="1" si="6355"/>
        <v>X</v>
      </c>
    </row>
    <row r="58071" spans="7:14" x14ac:dyDescent="0.3">
      <c r="G58071">
        <v>58070</v>
      </c>
      <c r="H58071">
        <f t="shared" ca="1" si="6349"/>
        <v>9</v>
      </c>
      <c r="I58071">
        <f t="shared" ca="1" si="6350"/>
        <v>2</v>
      </c>
      <c r="J58071">
        <f t="shared" ca="1" si="6351"/>
        <v>136</v>
      </c>
      <c r="K58071">
        <f t="shared" ca="1" si="6352"/>
        <v>1</v>
      </c>
      <c r="L58071">
        <f t="shared" ca="1" si="6353"/>
        <v>0</v>
      </c>
      <c r="M58071">
        <f t="shared" ca="1" si="6354"/>
        <v>1</v>
      </c>
      <c r="N58071" t="str">
        <f t="shared" ca="1" si="6355"/>
        <v>X</v>
      </c>
    </row>
    <row r="58072" spans="7:14" x14ac:dyDescent="0.3">
      <c r="G58072">
        <v>58071</v>
      </c>
      <c r="H58072">
        <f t="shared" ca="1" si="6349"/>
        <v>110</v>
      </c>
      <c r="I58072">
        <f t="shared" ca="1" si="6350"/>
        <v>18</v>
      </c>
      <c r="J58072">
        <f t="shared" ca="1" si="6351"/>
        <v>108</v>
      </c>
      <c r="K58072">
        <f t="shared" ca="1" si="6352"/>
        <v>0</v>
      </c>
      <c r="L58072">
        <f t="shared" ca="1" si="6353"/>
        <v>0</v>
      </c>
      <c r="M58072">
        <f t="shared" ca="1" si="6354"/>
        <v>0</v>
      </c>
      <c r="N58072" t="str">
        <f t="shared" ca="1" si="6355"/>
        <v>X</v>
      </c>
    </row>
    <row r="58073" spans="7:14" x14ac:dyDescent="0.3">
      <c r="G58073">
        <v>58072</v>
      </c>
      <c r="H58073">
        <f t="shared" ca="1" si="6349"/>
        <v>39</v>
      </c>
      <c r="I58073">
        <f t="shared" ca="1" si="6350"/>
        <v>10</v>
      </c>
      <c r="J58073">
        <f t="shared" ca="1" si="6351"/>
        <v>62</v>
      </c>
      <c r="K58073">
        <f t="shared" ca="1" si="6352"/>
        <v>0</v>
      </c>
      <c r="L58073">
        <f t="shared" ca="1" si="6353"/>
        <v>0</v>
      </c>
      <c r="M58073">
        <f t="shared" ca="1" si="6354"/>
        <v>0</v>
      </c>
      <c r="N58073" t="str">
        <f t="shared" ca="1" si="6355"/>
        <v>X</v>
      </c>
    </row>
    <row r="58074" spans="7:14" x14ac:dyDescent="0.3">
      <c r="G58074">
        <v>58073</v>
      </c>
      <c r="H58074">
        <f t="shared" ca="1" si="6349"/>
        <v>96</v>
      </c>
      <c r="I58074">
        <f t="shared" ca="1" si="6350"/>
        <v>9</v>
      </c>
      <c r="J58074">
        <f t="shared" ca="1" si="6351"/>
        <v>39</v>
      </c>
      <c r="K58074">
        <f t="shared" ca="1" si="6352"/>
        <v>0</v>
      </c>
      <c r="L58074">
        <f t="shared" ca="1" si="6353"/>
        <v>0</v>
      </c>
      <c r="M58074">
        <f t="shared" ca="1" si="6354"/>
        <v>0</v>
      </c>
      <c r="N58074" t="str">
        <f t="shared" ca="1" si="6355"/>
        <v>X</v>
      </c>
    </row>
    <row r="58075" spans="7:14" x14ac:dyDescent="0.3">
      <c r="G58075">
        <v>58074</v>
      </c>
      <c r="H58075">
        <f t="shared" ca="1" si="6349"/>
        <v>144</v>
      </c>
      <c r="I58075">
        <f t="shared" ca="1" si="6350"/>
        <v>7</v>
      </c>
      <c r="J58075">
        <f t="shared" ca="1" si="6351"/>
        <v>64</v>
      </c>
      <c r="K58075">
        <f t="shared" ca="1" si="6352"/>
        <v>0</v>
      </c>
      <c r="L58075">
        <f t="shared" ca="1" si="6353"/>
        <v>0</v>
      </c>
      <c r="M58075">
        <f t="shared" ca="1" si="6354"/>
        <v>0</v>
      </c>
      <c r="N58075" t="str">
        <f t="shared" ca="1" si="6355"/>
        <v>X</v>
      </c>
    </row>
    <row r="58076" spans="7:14" x14ac:dyDescent="0.3">
      <c r="G58076">
        <v>58075</v>
      </c>
      <c r="H58076">
        <f t="shared" ca="1" si="6349"/>
        <v>94</v>
      </c>
      <c r="I58076">
        <f t="shared" ca="1" si="6350"/>
        <v>15</v>
      </c>
      <c r="J58076">
        <f t="shared" ca="1" si="6351"/>
        <v>14</v>
      </c>
      <c r="K58076">
        <f t="shared" ca="1" si="6352"/>
        <v>0</v>
      </c>
      <c r="L58076">
        <f t="shared" ca="1" si="6353"/>
        <v>0</v>
      </c>
      <c r="M58076">
        <f t="shared" ca="1" si="6354"/>
        <v>0</v>
      </c>
      <c r="N58076" t="str">
        <f t="shared" ca="1" si="6355"/>
        <v>X</v>
      </c>
    </row>
    <row r="58077" spans="7:14" x14ac:dyDescent="0.3">
      <c r="G58077">
        <v>58076</v>
      </c>
      <c r="H58077">
        <f t="shared" ca="1" si="6349"/>
        <v>170</v>
      </c>
      <c r="I58077">
        <f t="shared" ca="1" si="6350"/>
        <v>2</v>
      </c>
      <c r="J58077">
        <f t="shared" ca="1" si="6351"/>
        <v>83</v>
      </c>
      <c r="K58077">
        <f t="shared" ca="1" si="6352"/>
        <v>0</v>
      </c>
      <c r="L58077">
        <f t="shared" ca="1" si="6353"/>
        <v>0</v>
      </c>
      <c r="M58077">
        <f t="shared" ca="1" si="6354"/>
        <v>0</v>
      </c>
      <c r="N58077" t="str">
        <f t="shared" ca="1" si="6355"/>
        <v>X</v>
      </c>
    </row>
    <row r="58078" spans="7:14" x14ac:dyDescent="0.3">
      <c r="G58078">
        <v>58077</v>
      </c>
      <c r="H58078">
        <f t="shared" ca="1" si="6349"/>
        <v>14</v>
      </c>
      <c r="I58078">
        <f t="shared" ca="1" si="6350"/>
        <v>19</v>
      </c>
      <c r="J58078">
        <f t="shared" ca="1" si="6351"/>
        <v>139</v>
      </c>
      <c r="K58078">
        <f t="shared" ca="1" si="6352"/>
        <v>0</v>
      </c>
      <c r="L58078">
        <f t="shared" ca="1" si="6353"/>
        <v>0</v>
      </c>
      <c r="M58078">
        <f t="shared" ca="1" si="6354"/>
        <v>0</v>
      </c>
      <c r="N58078" t="str">
        <f t="shared" ca="1" si="6355"/>
        <v>X</v>
      </c>
    </row>
    <row r="58079" spans="7:14" x14ac:dyDescent="0.3">
      <c r="G58079">
        <v>58078</v>
      </c>
      <c r="H58079">
        <f t="shared" ca="1" si="6349"/>
        <v>1</v>
      </c>
      <c r="I58079">
        <f t="shared" ca="1" si="6350"/>
        <v>13</v>
      </c>
      <c r="J58079">
        <f t="shared" ca="1" si="6351"/>
        <v>184</v>
      </c>
      <c r="K58079">
        <f t="shared" ca="1" si="6352"/>
        <v>1</v>
      </c>
      <c r="L58079">
        <f t="shared" ca="1" si="6353"/>
        <v>0</v>
      </c>
      <c r="M58079">
        <f t="shared" ca="1" si="6354"/>
        <v>0</v>
      </c>
      <c r="N58079" t="str">
        <f t="shared" ca="1" si="6355"/>
        <v>X</v>
      </c>
    </row>
    <row r="58080" spans="7:14" x14ac:dyDescent="0.3">
      <c r="G58080">
        <v>58079</v>
      </c>
      <c r="H58080">
        <f t="shared" ca="1" si="6349"/>
        <v>139</v>
      </c>
      <c r="I58080">
        <f t="shared" ca="1" si="6350"/>
        <v>9</v>
      </c>
      <c r="J58080">
        <f t="shared" ca="1" si="6351"/>
        <v>37</v>
      </c>
      <c r="K58080">
        <f t="shared" ca="1" si="6352"/>
        <v>0</v>
      </c>
      <c r="L58080">
        <f t="shared" ca="1" si="6353"/>
        <v>0</v>
      </c>
      <c r="M58080">
        <f t="shared" ca="1" si="6354"/>
        <v>0</v>
      </c>
      <c r="N58080" t="str">
        <f t="shared" ca="1" si="6355"/>
        <v>X</v>
      </c>
    </row>
    <row r="58081" spans="7:14" x14ac:dyDescent="0.3">
      <c r="G58081">
        <v>58080</v>
      </c>
      <c r="H58081">
        <f t="shared" ca="1" si="6349"/>
        <v>52</v>
      </c>
      <c r="I58081">
        <f t="shared" ca="1" si="6350"/>
        <v>9</v>
      </c>
      <c r="J58081">
        <f t="shared" ca="1" si="6351"/>
        <v>160</v>
      </c>
      <c r="K58081">
        <f t="shared" ca="1" si="6352"/>
        <v>0</v>
      </c>
      <c r="L58081">
        <f t="shared" ca="1" si="6353"/>
        <v>0</v>
      </c>
      <c r="M58081">
        <f t="shared" ca="1" si="6354"/>
        <v>0</v>
      </c>
      <c r="N58081" t="str">
        <f t="shared" ca="1" si="6355"/>
        <v>X</v>
      </c>
    </row>
    <row r="58082" spans="7:14" x14ac:dyDescent="0.3">
      <c r="G58082">
        <v>58081</v>
      </c>
      <c r="H58082">
        <f t="shared" ca="1" si="6349"/>
        <v>130</v>
      </c>
      <c r="I58082">
        <f t="shared" ca="1" si="6350"/>
        <v>14</v>
      </c>
      <c r="J58082">
        <f t="shared" ca="1" si="6351"/>
        <v>145</v>
      </c>
      <c r="K58082">
        <f t="shared" ca="1" si="6352"/>
        <v>0</v>
      </c>
      <c r="L58082">
        <f t="shared" ca="1" si="6353"/>
        <v>0</v>
      </c>
      <c r="M58082">
        <f t="shared" ca="1" si="6354"/>
        <v>0</v>
      </c>
      <c r="N58082" t="str">
        <f t="shared" ca="1" si="6355"/>
        <v>X</v>
      </c>
    </row>
    <row r="58083" spans="7:14" x14ac:dyDescent="0.3">
      <c r="G58083">
        <v>58082</v>
      </c>
      <c r="H58083">
        <f t="shared" ca="1" si="6349"/>
        <v>181</v>
      </c>
      <c r="I58083">
        <f t="shared" ca="1" si="6350"/>
        <v>14</v>
      </c>
      <c r="J58083">
        <f t="shared" ca="1" si="6351"/>
        <v>194</v>
      </c>
      <c r="K58083">
        <f t="shared" ca="1" si="6352"/>
        <v>0</v>
      </c>
      <c r="L58083">
        <f t="shared" ca="1" si="6353"/>
        <v>0</v>
      </c>
      <c r="M58083">
        <f t="shared" ca="1" si="6354"/>
        <v>0</v>
      </c>
      <c r="N58083" t="str">
        <f t="shared" ca="1" si="6355"/>
        <v>X</v>
      </c>
    </row>
    <row r="58084" spans="7:14" x14ac:dyDescent="0.3">
      <c r="G58084">
        <v>58083</v>
      </c>
      <c r="H58084">
        <f t="shared" ca="1" si="6349"/>
        <v>200</v>
      </c>
      <c r="I58084">
        <f t="shared" ca="1" si="6350"/>
        <v>2</v>
      </c>
      <c r="J58084">
        <f t="shared" ca="1" si="6351"/>
        <v>109</v>
      </c>
      <c r="K58084">
        <f t="shared" ca="1" si="6352"/>
        <v>0</v>
      </c>
      <c r="L58084">
        <f t="shared" ca="1" si="6353"/>
        <v>0</v>
      </c>
      <c r="M58084">
        <f t="shared" ca="1" si="6354"/>
        <v>0</v>
      </c>
      <c r="N58084" t="str">
        <f t="shared" ca="1" si="6355"/>
        <v>X</v>
      </c>
    </row>
    <row r="58085" spans="7:14" x14ac:dyDescent="0.3">
      <c r="G58085">
        <v>58084</v>
      </c>
      <c r="H58085">
        <f t="shared" ca="1" si="6349"/>
        <v>45</v>
      </c>
      <c r="I58085">
        <f t="shared" ca="1" si="6350"/>
        <v>11</v>
      </c>
      <c r="J58085">
        <f t="shared" ca="1" si="6351"/>
        <v>193</v>
      </c>
      <c r="K58085">
        <f t="shared" ca="1" si="6352"/>
        <v>0</v>
      </c>
      <c r="L58085">
        <f t="shared" ca="1" si="6353"/>
        <v>0</v>
      </c>
      <c r="M58085">
        <f t="shared" ca="1" si="6354"/>
        <v>0</v>
      </c>
      <c r="N58085" t="str">
        <f t="shared" ca="1" si="6355"/>
        <v>X</v>
      </c>
    </row>
    <row r="58086" spans="7:14" x14ac:dyDescent="0.3">
      <c r="G58086">
        <v>58085</v>
      </c>
      <c r="H58086">
        <f t="shared" ca="1" si="6349"/>
        <v>149</v>
      </c>
      <c r="I58086">
        <f t="shared" ca="1" si="6350"/>
        <v>9</v>
      </c>
      <c r="J58086">
        <f t="shared" ca="1" si="6351"/>
        <v>93</v>
      </c>
      <c r="K58086">
        <f t="shared" ca="1" si="6352"/>
        <v>0</v>
      </c>
      <c r="L58086">
        <f t="shared" ca="1" si="6353"/>
        <v>0</v>
      </c>
      <c r="M58086">
        <f t="shared" ca="1" si="6354"/>
        <v>0</v>
      </c>
      <c r="N58086" t="str">
        <f t="shared" ca="1" si="6355"/>
        <v>X</v>
      </c>
    </row>
    <row r="58087" spans="7:14" x14ac:dyDescent="0.3">
      <c r="G58087">
        <v>58086</v>
      </c>
      <c r="H58087">
        <f t="shared" ca="1" si="6349"/>
        <v>198</v>
      </c>
      <c r="I58087">
        <f t="shared" ca="1" si="6350"/>
        <v>0</v>
      </c>
      <c r="J58087">
        <f t="shared" ca="1" si="6351"/>
        <v>78</v>
      </c>
      <c r="K58087">
        <f t="shared" ca="1" si="6352"/>
        <v>0</v>
      </c>
      <c r="L58087">
        <f t="shared" ca="1" si="6353"/>
        <v>0</v>
      </c>
      <c r="M58087">
        <f t="shared" ca="1" si="6354"/>
        <v>0</v>
      </c>
      <c r="N58087" t="str">
        <f t="shared" ca="1" si="6355"/>
        <v>X</v>
      </c>
    </row>
    <row r="58088" spans="7:14" x14ac:dyDescent="0.3">
      <c r="G58088">
        <v>58087</v>
      </c>
      <c r="H58088">
        <f t="shared" ca="1" si="6349"/>
        <v>160</v>
      </c>
      <c r="I58088">
        <f t="shared" ca="1" si="6350"/>
        <v>0</v>
      </c>
      <c r="J58088">
        <f t="shared" ca="1" si="6351"/>
        <v>70</v>
      </c>
      <c r="K58088">
        <f t="shared" ca="1" si="6352"/>
        <v>0</v>
      </c>
      <c r="L58088">
        <f t="shared" ca="1" si="6353"/>
        <v>0</v>
      </c>
      <c r="M58088">
        <f t="shared" ca="1" si="6354"/>
        <v>0</v>
      </c>
      <c r="N58088" t="str">
        <f t="shared" ca="1" si="6355"/>
        <v>X</v>
      </c>
    </row>
    <row r="58089" spans="7:14" x14ac:dyDescent="0.3">
      <c r="G58089">
        <v>58088</v>
      </c>
      <c r="H58089">
        <f t="shared" ca="1" si="6349"/>
        <v>148</v>
      </c>
      <c r="I58089">
        <f t="shared" ca="1" si="6350"/>
        <v>10</v>
      </c>
      <c r="J58089">
        <f t="shared" ca="1" si="6351"/>
        <v>115</v>
      </c>
      <c r="K58089">
        <f t="shared" ca="1" si="6352"/>
        <v>0</v>
      </c>
      <c r="L58089">
        <f t="shared" ca="1" si="6353"/>
        <v>0</v>
      </c>
      <c r="M58089">
        <f t="shared" ca="1" si="6354"/>
        <v>0</v>
      </c>
      <c r="N58089" t="str">
        <f t="shared" ca="1" si="6355"/>
        <v>X</v>
      </c>
    </row>
    <row r="58090" spans="7:14" x14ac:dyDescent="0.3">
      <c r="G58090">
        <v>58089</v>
      </c>
      <c r="H58090">
        <f t="shared" ca="1" si="6349"/>
        <v>163</v>
      </c>
      <c r="I58090">
        <f t="shared" ca="1" si="6350"/>
        <v>14</v>
      </c>
      <c r="J58090">
        <f t="shared" ca="1" si="6351"/>
        <v>47</v>
      </c>
      <c r="K58090">
        <f t="shared" ca="1" si="6352"/>
        <v>0</v>
      </c>
      <c r="L58090">
        <f t="shared" ca="1" si="6353"/>
        <v>0</v>
      </c>
      <c r="M58090">
        <f t="shared" ca="1" si="6354"/>
        <v>0</v>
      </c>
      <c r="N58090" t="str">
        <f t="shared" ca="1" si="6355"/>
        <v>X</v>
      </c>
    </row>
    <row r="58091" spans="7:14" x14ac:dyDescent="0.3">
      <c r="G58091">
        <v>58090</v>
      </c>
      <c r="H58091">
        <f t="shared" ca="1" si="6349"/>
        <v>187</v>
      </c>
      <c r="I58091">
        <f t="shared" ca="1" si="6350"/>
        <v>4</v>
      </c>
      <c r="J58091">
        <f t="shared" ca="1" si="6351"/>
        <v>48</v>
      </c>
      <c r="K58091">
        <f t="shared" ca="1" si="6352"/>
        <v>0</v>
      </c>
      <c r="L58091">
        <f t="shared" ca="1" si="6353"/>
        <v>0</v>
      </c>
      <c r="M58091">
        <f t="shared" ca="1" si="6354"/>
        <v>0</v>
      </c>
      <c r="N58091" t="str">
        <f t="shared" ca="1" si="6355"/>
        <v>X</v>
      </c>
    </row>
    <row r="58092" spans="7:14" x14ac:dyDescent="0.3">
      <c r="G58092">
        <v>58091</v>
      </c>
      <c r="H58092">
        <f t="shared" ca="1" si="6349"/>
        <v>30</v>
      </c>
      <c r="I58092">
        <f t="shared" ca="1" si="6350"/>
        <v>12</v>
      </c>
      <c r="J58092">
        <f t="shared" ca="1" si="6351"/>
        <v>121</v>
      </c>
      <c r="K58092">
        <f t="shared" ca="1" si="6352"/>
        <v>0</v>
      </c>
      <c r="L58092">
        <f t="shared" ca="1" si="6353"/>
        <v>0</v>
      </c>
      <c r="M58092">
        <f t="shared" ca="1" si="6354"/>
        <v>0</v>
      </c>
      <c r="N58092" t="str">
        <f t="shared" ca="1" si="6355"/>
        <v>X</v>
      </c>
    </row>
    <row r="58093" spans="7:14" x14ac:dyDescent="0.3">
      <c r="G58093">
        <v>58092</v>
      </c>
      <c r="H58093">
        <f t="shared" ca="1" si="6349"/>
        <v>122</v>
      </c>
      <c r="I58093">
        <f t="shared" ca="1" si="6350"/>
        <v>7</v>
      </c>
      <c r="J58093">
        <f t="shared" ca="1" si="6351"/>
        <v>76</v>
      </c>
      <c r="K58093">
        <f t="shared" ca="1" si="6352"/>
        <v>0</v>
      </c>
      <c r="L58093">
        <f t="shared" ca="1" si="6353"/>
        <v>0</v>
      </c>
      <c r="M58093">
        <f t="shared" ca="1" si="6354"/>
        <v>0</v>
      </c>
      <c r="N58093" t="str">
        <f t="shared" ca="1" si="6355"/>
        <v>X</v>
      </c>
    </row>
    <row r="58094" spans="7:14" x14ac:dyDescent="0.3">
      <c r="G58094">
        <v>58093</v>
      </c>
      <c r="H58094">
        <f t="shared" ca="1" si="6349"/>
        <v>73</v>
      </c>
      <c r="I58094">
        <f t="shared" ca="1" si="6350"/>
        <v>7</v>
      </c>
      <c r="J58094">
        <f t="shared" ca="1" si="6351"/>
        <v>69</v>
      </c>
      <c r="K58094">
        <f t="shared" ca="1" si="6352"/>
        <v>0</v>
      </c>
      <c r="L58094">
        <f t="shared" ca="1" si="6353"/>
        <v>0</v>
      </c>
      <c r="M58094">
        <f t="shared" ca="1" si="6354"/>
        <v>1</v>
      </c>
      <c r="N58094" t="str">
        <f t="shared" ca="1" si="6355"/>
        <v>X</v>
      </c>
    </row>
    <row r="58095" spans="7:14" x14ac:dyDescent="0.3">
      <c r="G58095">
        <v>58094</v>
      </c>
      <c r="H58095">
        <f t="shared" ca="1" si="6349"/>
        <v>52</v>
      </c>
      <c r="I58095">
        <f t="shared" ca="1" si="6350"/>
        <v>13</v>
      </c>
      <c r="J58095">
        <f t="shared" ca="1" si="6351"/>
        <v>42</v>
      </c>
      <c r="K58095">
        <f t="shared" ca="1" si="6352"/>
        <v>0</v>
      </c>
      <c r="L58095">
        <f t="shared" ca="1" si="6353"/>
        <v>0</v>
      </c>
      <c r="M58095">
        <f t="shared" ca="1" si="6354"/>
        <v>0</v>
      </c>
      <c r="N58095" t="str">
        <f t="shared" ca="1" si="6355"/>
        <v>X</v>
      </c>
    </row>
    <row r="58096" spans="7:14" x14ac:dyDescent="0.3">
      <c r="G58096">
        <v>58095</v>
      </c>
      <c r="H58096">
        <f t="shared" ca="1" si="6349"/>
        <v>173</v>
      </c>
      <c r="I58096">
        <f t="shared" ca="1" si="6350"/>
        <v>11</v>
      </c>
      <c r="J58096">
        <f t="shared" ca="1" si="6351"/>
        <v>111</v>
      </c>
      <c r="K58096">
        <f t="shared" ca="1" si="6352"/>
        <v>0</v>
      </c>
      <c r="L58096">
        <f t="shared" ca="1" si="6353"/>
        <v>0</v>
      </c>
      <c r="M58096">
        <f t="shared" ca="1" si="6354"/>
        <v>0</v>
      </c>
      <c r="N58096" t="str">
        <f t="shared" ca="1" si="6355"/>
        <v>X</v>
      </c>
    </row>
    <row r="58097" spans="7:14" x14ac:dyDescent="0.3">
      <c r="G58097">
        <v>58096</v>
      </c>
      <c r="H58097">
        <f t="shared" ca="1" si="6349"/>
        <v>108</v>
      </c>
      <c r="I58097">
        <f t="shared" ca="1" si="6350"/>
        <v>17</v>
      </c>
      <c r="J58097">
        <f t="shared" ca="1" si="6351"/>
        <v>95</v>
      </c>
      <c r="K58097">
        <f t="shared" ca="1" si="6352"/>
        <v>0</v>
      </c>
      <c r="L58097">
        <f t="shared" ca="1" si="6353"/>
        <v>0</v>
      </c>
      <c r="M58097">
        <f t="shared" ca="1" si="6354"/>
        <v>0</v>
      </c>
      <c r="N58097" t="str">
        <f t="shared" ca="1" si="6355"/>
        <v>X</v>
      </c>
    </row>
    <row r="58098" spans="7:14" x14ac:dyDescent="0.3">
      <c r="G58098">
        <v>58097</v>
      </c>
      <c r="H58098">
        <f t="shared" ca="1" si="6349"/>
        <v>84</v>
      </c>
      <c r="I58098">
        <f t="shared" ca="1" si="6350"/>
        <v>3</v>
      </c>
      <c r="J58098">
        <f t="shared" ca="1" si="6351"/>
        <v>101</v>
      </c>
      <c r="K58098">
        <f t="shared" ca="1" si="6352"/>
        <v>0</v>
      </c>
      <c r="L58098">
        <f t="shared" ca="1" si="6353"/>
        <v>0</v>
      </c>
      <c r="M58098">
        <f t="shared" ca="1" si="6354"/>
        <v>1</v>
      </c>
      <c r="N58098" t="str">
        <f t="shared" ca="1" si="6355"/>
        <v>X</v>
      </c>
    </row>
    <row r="58099" spans="7:14" x14ac:dyDescent="0.3">
      <c r="G58099">
        <v>58098</v>
      </c>
      <c r="H58099">
        <f t="shared" ca="1" si="6349"/>
        <v>94</v>
      </c>
      <c r="I58099">
        <f t="shared" ca="1" si="6350"/>
        <v>17</v>
      </c>
      <c r="J58099">
        <f t="shared" ca="1" si="6351"/>
        <v>158</v>
      </c>
      <c r="K58099">
        <f t="shared" ca="1" si="6352"/>
        <v>0</v>
      </c>
      <c r="L58099">
        <f t="shared" ca="1" si="6353"/>
        <v>0</v>
      </c>
      <c r="M58099">
        <f t="shared" ca="1" si="6354"/>
        <v>0</v>
      </c>
      <c r="N58099" t="str">
        <f t="shared" ca="1" si="6355"/>
        <v>X</v>
      </c>
    </row>
    <row r="58100" spans="7:14" x14ac:dyDescent="0.3">
      <c r="G58100">
        <v>58099</v>
      </c>
      <c r="H58100">
        <f t="shared" ca="1" si="6349"/>
        <v>17</v>
      </c>
      <c r="I58100">
        <f t="shared" ca="1" si="6350"/>
        <v>12</v>
      </c>
      <c r="J58100">
        <f t="shared" ca="1" si="6351"/>
        <v>14</v>
      </c>
      <c r="K58100">
        <f t="shared" ca="1" si="6352"/>
        <v>1</v>
      </c>
      <c r="L58100">
        <f t="shared" ca="1" si="6353"/>
        <v>0</v>
      </c>
      <c r="M58100">
        <f t="shared" ca="1" si="6354"/>
        <v>1</v>
      </c>
      <c r="N58100" t="str">
        <f t="shared" ca="1" si="6355"/>
        <v>X</v>
      </c>
    </row>
    <row r="58101" spans="7:14" x14ac:dyDescent="0.3">
      <c r="G58101">
        <v>58100</v>
      </c>
      <c r="H58101">
        <f t="shared" ca="1" si="6349"/>
        <v>11</v>
      </c>
      <c r="I58101">
        <f t="shared" ca="1" si="6350"/>
        <v>11</v>
      </c>
      <c r="J58101">
        <f t="shared" ca="1" si="6351"/>
        <v>123</v>
      </c>
      <c r="K58101">
        <f t="shared" ca="1" si="6352"/>
        <v>1</v>
      </c>
      <c r="L58101">
        <f t="shared" ca="1" si="6353"/>
        <v>0</v>
      </c>
      <c r="M58101">
        <f t="shared" ca="1" si="6354"/>
        <v>0</v>
      </c>
      <c r="N58101" t="str">
        <f t="shared" ca="1" si="6355"/>
        <v>X</v>
      </c>
    </row>
    <row r="58102" spans="7:14" x14ac:dyDescent="0.3">
      <c r="G58102">
        <v>58101</v>
      </c>
      <c r="H58102">
        <f t="shared" ca="1" si="6349"/>
        <v>120</v>
      </c>
      <c r="I58102">
        <f t="shared" ca="1" si="6350"/>
        <v>10</v>
      </c>
      <c r="J58102">
        <f t="shared" ca="1" si="6351"/>
        <v>40</v>
      </c>
      <c r="K58102">
        <f t="shared" ca="1" si="6352"/>
        <v>0</v>
      </c>
      <c r="L58102">
        <f t="shared" ca="1" si="6353"/>
        <v>0</v>
      </c>
      <c r="M58102">
        <f t="shared" ca="1" si="6354"/>
        <v>0</v>
      </c>
      <c r="N58102" t="str">
        <f t="shared" ca="1" si="6355"/>
        <v>X</v>
      </c>
    </row>
    <row r="58103" spans="7:14" x14ac:dyDescent="0.3">
      <c r="G58103">
        <v>58102</v>
      </c>
      <c r="H58103">
        <f t="shared" ca="1" si="6349"/>
        <v>77</v>
      </c>
      <c r="I58103">
        <f t="shared" ca="1" si="6350"/>
        <v>0</v>
      </c>
      <c r="J58103">
        <f t="shared" ca="1" si="6351"/>
        <v>134</v>
      </c>
      <c r="K58103">
        <f t="shared" ca="1" si="6352"/>
        <v>0</v>
      </c>
      <c r="L58103">
        <f t="shared" ca="1" si="6353"/>
        <v>0</v>
      </c>
      <c r="M58103">
        <f t="shared" ca="1" si="6354"/>
        <v>0</v>
      </c>
      <c r="N58103" t="str">
        <f t="shared" ca="1" si="6355"/>
        <v>X</v>
      </c>
    </row>
    <row r="58104" spans="7:14" x14ac:dyDescent="0.3">
      <c r="G58104">
        <v>58103</v>
      </c>
      <c r="H58104">
        <f t="shared" ca="1" si="6349"/>
        <v>197</v>
      </c>
      <c r="I58104">
        <f t="shared" ca="1" si="6350"/>
        <v>16</v>
      </c>
      <c r="J58104">
        <f t="shared" ca="1" si="6351"/>
        <v>80</v>
      </c>
      <c r="K58104">
        <f t="shared" ca="1" si="6352"/>
        <v>0</v>
      </c>
      <c r="L58104">
        <f t="shared" ca="1" si="6353"/>
        <v>0</v>
      </c>
      <c r="M58104">
        <f t="shared" ca="1" si="6354"/>
        <v>0</v>
      </c>
      <c r="N58104" t="str">
        <f t="shared" ca="1" si="6355"/>
        <v>X</v>
      </c>
    </row>
    <row r="58105" spans="7:14" x14ac:dyDescent="0.3">
      <c r="G58105">
        <v>58104</v>
      </c>
      <c r="H58105">
        <f t="shared" ca="1" si="6349"/>
        <v>162</v>
      </c>
      <c r="I58105">
        <f t="shared" ca="1" si="6350"/>
        <v>10</v>
      </c>
      <c r="J58105">
        <f t="shared" ca="1" si="6351"/>
        <v>77</v>
      </c>
      <c r="K58105">
        <f t="shared" ca="1" si="6352"/>
        <v>0</v>
      </c>
      <c r="L58105">
        <f t="shared" ca="1" si="6353"/>
        <v>0</v>
      </c>
      <c r="M58105">
        <f t="shared" ca="1" si="6354"/>
        <v>0</v>
      </c>
      <c r="N58105" t="str">
        <f t="shared" ca="1" si="6355"/>
        <v>X</v>
      </c>
    </row>
    <row r="58106" spans="7:14" x14ac:dyDescent="0.3">
      <c r="G58106">
        <v>58105</v>
      </c>
      <c r="H58106">
        <f t="shared" ca="1" si="6349"/>
        <v>63</v>
      </c>
      <c r="I58106">
        <f t="shared" ca="1" si="6350"/>
        <v>12</v>
      </c>
      <c r="J58106">
        <f t="shared" ca="1" si="6351"/>
        <v>26</v>
      </c>
      <c r="K58106">
        <f t="shared" ca="1" si="6352"/>
        <v>0</v>
      </c>
      <c r="L58106">
        <f t="shared" ca="1" si="6353"/>
        <v>0</v>
      </c>
      <c r="M58106">
        <f t="shared" ca="1" si="6354"/>
        <v>0</v>
      </c>
      <c r="N58106" t="str">
        <f t="shared" ca="1" si="6355"/>
        <v>X</v>
      </c>
    </row>
    <row r="58107" spans="7:14" x14ac:dyDescent="0.3">
      <c r="G58107">
        <v>58106</v>
      </c>
      <c r="H58107">
        <f t="shared" ca="1" si="6349"/>
        <v>191</v>
      </c>
      <c r="I58107">
        <f t="shared" ca="1" si="6350"/>
        <v>15</v>
      </c>
      <c r="J58107">
        <f t="shared" ca="1" si="6351"/>
        <v>93</v>
      </c>
      <c r="K58107">
        <f t="shared" ca="1" si="6352"/>
        <v>0</v>
      </c>
      <c r="L58107">
        <f t="shared" ca="1" si="6353"/>
        <v>0</v>
      </c>
      <c r="M58107">
        <f t="shared" ca="1" si="6354"/>
        <v>0</v>
      </c>
      <c r="N58107" t="str">
        <f t="shared" ca="1" si="6355"/>
        <v>X</v>
      </c>
    </row>
    <row r="58108" spans="7:14" x14ac:dyDescent="0.3">
      <c r="G58108">
        <v>58107</v>
      </c>
      <c r="H58108">
        <f t="shared" ca="1" si="6349"/>
        <v>152</v>
      </c>
      <c r="I58108">
        <f t="shared" ca="1" si="6350"/>
        <v>20</v>
      </c>
      <c r="J58108">
        <f t="shared" ca="1" si="6351"/>
        <v>101</v>
      </c>
      <c r="K58108">
        <f t="shared" ca="1" si="6352"/>
        <v>0</v>
      </c>
      <c r="L58108">
        <f t="shared" ca="1" si="6353"/>
        <v>0</v>
      </c>
      <c r="M58108">
        <f t="shared" ca="1" si="6354"/>
        <v>0</v>
      </c>
      <c r="N58108" t="str">
        <f t="shared" ca="1" si="6355"/>
        <v>X</v>
      </c>
    </row>
    <row r="58109" spans="7:14" x14ac:dyDescent="0.3">
      <c r="G58109">
        <v>58108</v>
      </c>
      <c r="H58109">
        <f t="shared" ca="1" si="6349"/>
        <v>55</v>
      </c>
      <c r="I58109">
        <f t="shared" ca="1" si="6350"/>
        <v>8</v>
      </c>
      <c r="J58109">
        <f t="shared" ca="1" si="6351"/>
        <v>154</v>
      </c>
      <c r="K58109">
        <f t="shared" ca="1" si="6352"/>
        <v>0</v>
      </c>
      <c r="L58109">
        <f t="shared" ca="1" si="6353"/>
        <v>0</v>
      </c>
      <c r="M58109">
        <f t="shared" ca="1" si="6354"/>
        <v>0</v>
      </c>
      <c r="N58109" t="str">
        <f t="shared" ca="1" si="6355"/>
        <v>X</v>
      </c>
    </row>
    <row r="58110" spans="7:14" x14ac:dyDescent="0.3">
      <c r="G58110">
        <v>58109</v>
      </c>
      <c r="H58110">
        <f t="shared" ca="1" si="6349"/>
        <v>183</v>
      </c>
      <c r="I58110">
        <f t="shared" ca="1" si="6350"/>
        <v>10</v>
      </c>
      <c r="J58110">
        <f t="shared" ca="1" si="6351"/>
        <v>85</v>
      </c>
      <c r="K58110">
        <f t="shared" ca="1" si="6352"/>
        <v>0</v>
      </c>
      <c r="L58110">
        <f t="shared" ca="1" si="6353"/>
        <v>0</v>
      </c>
      <c r="M58110">
        <f t="shared" ca="1" si="6354"/>
        <v>0</v>
      </c>
      <c r="N58110" t="str">
        <f t="shared" ca="1" si="6355"/>
        <v>X</v>
      </c>
    </row>
    <row r="58111" spans="7:14" x14ac:dyDescent="0.3">
      <c r="G58111">
        <v>58110</v>
      </c>
      <c r="H58111">
        <f t="shared" ca="1" si="6349"/>
        <v>121</v>
      </c>
      <c r="I58111">
        <f t="shared" ca="1" si="6350"/>
        <v>13</v>
      </c>
      <c r="J58111">
        <f t="shared" ca="1" si="6351"/>
        <v>85</v>
      </c>
      <c r="K58111">
        <f t="shared" ca="1" si="6352"/>
        <v>0</v>
      </c>
      <c r="L58111">
        <f t="shared" ca="1" si="6353"/>
        <v>0</v>
      </c>
      <c r="M58111">
        <f t="shared" ca="1" si="6354"/>
        <v>0</v>
      </c>
      <c r="N58111" t="str">
        <f t="shared" ca="1" si="6355"/>
        <v>X</v>
      </c>
    </row>
    <row r="58112" spans="7:14" x14ac:dyDescent="0.3">
      <c r="G58112">
        <v>58111</v>
      </c>
      <c r="H58112">
        <f t="shared" ca="1" si="6349"/>
        <v>87</v>
      </c>
      <c r="I58112">
        <f t="shared" ca="1" si="6350"/>
        <v>5</v>
      </c>
      <c r="J58112">
        <f t="shared" ca="1" si="6351"/>
        <v>177</v>
      </c>
      <c r="K58112">
        <f t="shared" ca="1" si="6352"/>
        <v>0</v>
      </c>
      <c r="L58112">
        <f t="shared" ca="1" si="6353"/>
        <v>0</v>
      </c>
      <c r="M58112">
        <f t="shared" ca="1" si="6354"/>
        <v>0</v>
      </c>
      <c r="N58112" t="str">
        <f t="shared" ca="1" si="6355"/>
        <v>X</v>
      </c>
    </row>
    <row r="58113" spans="7:14" x14ac:dyDescent="0.3">
      <c r="G58113">
        <v>58112</v>
      </c>
      <c r="H58113">
        <f t="shared" ca="1" si="6349"/>
        <v>51</v>
      </c>
      <c r="I58113">
        <f t="shared" ca="1" si="6350"/>
        <v>19</v>
      </c>
      <c r="J58113">
        <f t="shared" ca="1" si="6351"/>
        <v>112</v>
      </c>
      <c r="K58113">
        <f t="shared" ca="1" si="6352"/>
        <v>0</v>
      </c>
      <c r="L58113">
        <f t="shared" ca="1" si="6353"/>
        <v>0</v>
      </c>
      <c r="M58113">
        <f t="shared" ca="1" si="6354"/>
        <v>0</v>
      </c>
      <c r="N58113" t="str">
        <f t="shared" ca="1" si="6355"/>
        <v>X</v>
      </c>
    </row>
    <row r="58114" spans="7:14" x14ac:dyDescent="0.3">
      <c r="G58114">
        <v>58113</v>
      </c>
      <c r="H58114">
        <f t="shared" ca="1" si="6349"/>
        <v>72</v>
      </c>
      <c r="I58114">
        <f t="shared" ca="1" si="6350"/>
        <v>0</v>
      </c>
      <c r="J58114">
        <f t="shared" ca="1" si="6351"/>
        <v>35</v>
      </c>
      <c r="K58114">
        <f t="shared" ca="1" si="6352"/>
        <v>0</v>
      </c>
      <c r="L58114">
        <f t="shared" ca="1" si="6353"/>
        <v>0</v>
      </c>
      <c r="M58114">
        <f t="shared" ca="1" si="6354"/>
        <v>1</v>
      </c>
      <c r="N58114" t="str">
        <f t="shared" ca="1" si="6355"/>
        <v>X</v>
      </c>
    </row>
    <row r="58115" spans="7:14" x14ac:dyDescent="0.3">
      <c r="G58115">
        <v>58114</v>
      </c>
      <c r="H58115">
        <f t="shared" ref="H58115:H58178" ca="1" si="6356">RANDBETWEEN(0,200)</f>
        <v>49</v>
      </c>
      <c r="I58115">
        <f t="shared" ref="I58115:I58178" ca="1" si="6357">RANDBETWEEN(0,20)</f>
        <v>3</v>
      </c>
      <c r="J58115">
        <f t="shared" ref="J58115:J58178" ca="1" si="6358">RANDBETWEEN(0,200)</f>
        <v>58</v>
      </c>
      <c r="K58115">
        <f t="shared" ref="K58115:K58178" ca="1" si="6359">IF(2*H58115+5*I58115&lt;=100,1,0)</f>
        <v>0</v>
      </c>
      <c r="L58115">
        <f t="shared" ref="L58115:L58178" ca="1" si="6360">IF(I58115-J58115&gt;=10,1,0)</f>
        <v>0</v>
      </c>
      <c r="M58115">
        <f t="shared" ref="M58115:M58178" ca="1" si="6361">IF(H58115+I58115^2+J58115&lt;=200,1,0)</f>
        <v>1</v>
      </c>
      <c r="N58115" t="str">
        <f t="shared" ref="N58115:N58178" ca="1" si="6362">IF(K58115*L58115*M58115=1,2*H58115^3+4*I58115+J58115,"X")</f>
        <v>X</v>
      </c>
    </row>
    <row r="58116" spans="7:14" x14ac:dyDescent="0.3">
      <c r="G58116">
        <v>58115</v>
      </c>
      <c r="H58116">
        <f t="shared" ca="1" si="6356"/>
        <v>35</v>
      </c>
      <c r="I58116">
        <f t="shared" ca="1" si="6357"/>
        <v>1</v>
      </c>
      <c r="J58116">
        <f t="shared" ca="1" si="6358"/>
        <v>117</v>
      </c>
      <c r="K58116">
        <f t="shared" ca="1" si="6359"/>
        <v>1</v>
      </c>
      <c r="L58116">
        <f t="shared" ca="1" si="6360"/>
        <v>0</v>
      </c>
      <c r="M58116">
        <f t="shared" ca="1" si="6361"/>
        <v>1</v>
      </c>
      <c r="N58116" t="str">
        <f t="shared" ca="1" si="6362"/>
        <v>X</v>
      </c>
    </row>
    <row r="58117" spans="7:14" x14ac:dyDescent="0.3">
      <c r="G58117">
        <v>58116</v>
      </c>
      <c r="H58117">
        <f t="shared" ca="1" si="6356"/>
        <v>183</v>
      </c>
      <c r="I58117">
        <f t="shared" ca="1" si="6357"/>
        <v>12</v>
      </c>
      <c r="J58117">
        <f t="shared" ca="1" si="6358"/>
        <v>141</v>
      </c>
      <c r="K58117">
        <f t="shared" ca="1" si="6359"/>
        <v>0</v>
      </c>
      <c r="L58117">
        <f t="shared" ca="1" si="6360"/>
        <v>0</v>
      </c>
      <c r="M58117">
        <f t="shared" ca="1" si="6361"/>
        <v>0</v>
      </c>
      <c r="N58117" t="str">
        <f t="shared" ca="1" si="6362"/>
        <v>X</v>
      </c>
    </row>
    <row r="58118" spans="7:14" x14ac:dyDescent="0.3">
      <c r="G58118">
        <v>58117</v>
      </c>
      <c r="H58118">
        <f t="shared" ca="1" si="6356"/>
        <v>127</v>
      </c>
      <c r="I58118">
        <f t="shared" ca="1" si="6357"/>
        <v>15</v>
      </c>
      <c r="J58118">
        <f t="shared" ca="1" si="6358"/>
        <v>159</v>
      </c>
      <c r="K58118">
        <f t="shared" ca="1" si="6359"/>
        <v>0</v>
      </c>
      <c r="L58118">
        <f t="shared" ca="1" si="6360"/>
        <v>0</v>
      </c>
      <c r="M58118">
        <f t="shared" ca="1" si="6361"/>
        <v>0</v>
      </c>
      <c r="N58118" t="str">
        <f t="shared" ca="1" si="6362"/>
        <v>X</v>
      </c>
    </row>
    <row r="58119" spans="7:14" x14ac:dyDescent="0.3">
      <c r="G58119">
        <v>58118</v>
      </c>
      <c r="H58119">
        <f t="shared" ca="1" si="6356"/>
        <v>91</v>
      </c>
      <c r="I58119">
        <f t="shared" ca="1" si="6357"/>
        <v>14</v>
      </c>
      <c r="J58119">
        <f t="shared" ca="1" si="6358"/>
        <v>69</v>
      </c>
      <c r="K58119">
        <f t="shared" ca="1" si="6359"/>
        <v>0</v>
      </c>
      <c r="L58119">
        <f t="shared" ca="1" si="6360"/>
        <v>0</v>
      </c>
      <c r="M58119">
        <f t="shared" ca="1" si="6361"/>
        <v>0</v>
      </c>
      <c r="N58119" t="str">
        <f t="shared" ca="1" si="6362"/>
        <v>X</v>
      </c>
    </row>
    <row r="58120" spans="7:14" x14ac:dyDescent="0.3">
      <c r="G58120">
        <v>58119</v>
      </c>
      <c r="H58120">
        <f t="shared" ca="1" si="6356"/>
        <v>33</v>
      </c>
      <c r="I58120">
        <f t="shared" ca="1" si="6357"/>
        <v>10</v>
      </c>
      <c r="J58120">
        <f t="shared" ca="1" si="6358"/>
        <v>107</v>
      </c>
      <c r="K58120">
        <f t="shared" ca="1" si="6359"/>
        <v>0</v>
      </c>
      <c r="L58120">
        <f t="shared" ca="1" si="6360"/>
        <v>0</v>
      </c>
      <c r="M58120">
        <f t="shared" ca="1" si="6361"/>
        <v>0</v>
      </c>
      <c r="N58120" t="str">
        <f t="shared" ca="1" si="6362"/>
        <v>X</v>
      </c>
    </row>
    <row r="58121" spans="7:14" x14ac:dyDescent="0.3">
      <c r="G58121">
        <v>58120</v>
      </c>
      <c r="H58121">
        <f t="shared" ca="1" si="6356"/>
        <v>136</v>
      </c>
      <c r="I58121">
        <f t="shared" ca="1" si="6357"/>
        <v>20</v>
      </c>
      <c r="J58121">
        <f t="shared" ca="1" si="6358"/>
        <v>39</v>
      </c>
      <c r="K58121">
        <f t="shared" ca="1" si="6359"/>
        <v>0</v>
      </c>
      <c r="L58121">
        <f t="shared" ca="1" si="6360"/>
        <v>0</v>
      </c>
      <c r="M58121">
        <f t="shared" ca="1" si="6361"/>
        <v>0</v>
      </c>
      <c r="N58121" t="str">
        <f t="shared" ca="1" si="6362"/>
        <v>X</v>
      </c>
    </row>
    <row r="58122" spans="7:14" x14ac:dyDescent="0.3">
      <c r="G58122">
        <v>58121</v>
      </c>
      <c r="H58122">
        <f t="shared" ca="1" si="6356"/>
        <v>2</v>
      </c>
      <c r="I58122">
        <f t="shared" ca="1" si="6357"/>
        <v>12</v>
      </c>
      <c r="J58122">
        <f t="shared" ca="1" si="6358"/>
        <v>57</v>
      </c>
      <c r="K58122">
        <f t="shared" ca="1" si="6359"/>
        <v>1</v>
      </c>
      <c r="L58122">
        <f t="shared" ca="1" si="6360"/>
        <v>0</v>
      </c>
      <c r="M58122">
        <f t="shared" ca="1" si="6361"/>
        <v>0</v>
      </c>
      <c r="N58122" t="str">
        <f t="shared" ca="1" si="6362"/>
        <v>X</v>
      </c>
    </row>
    <row r="58123" spans="7:14" x14ac:dyDescent="0.3">
      <c r="G58123">
        <v>58122</v>
      </c>
      <c r="H58123">
        <f t="shared" ca="1" si="6356"/>
        <v>139</v>
      </c>
      <c r="I58123">
        <f t="shared" ca="1" si="6357"/>
        <v>1</v>
      </c>
      <c r="J58123">
        <f t="shared" ca="1" si="6358"/>
        <v>62</v>
      </c>
      <c r="K58123">
        <f t="shared" ca="1" si="6359"/>
        <v>0</v>
      </c>
      <c r="L58123">
        <f t="shared" ca="1" si="6360"/>
        <v>0</v>
      </c>
      <c r="M58123">
        <f t="shared" ca="1" si="6361"/>
        <v>0</v>
      </c>
      <c r="N58123" t="str">
        <f t="shared" ca="1" si="6362"/>
        <v>X</v>
      </c>
    </row>
    <row r="58124" spans="7:14" x14ac:dyDescent="0.3">
      <c r="G58124">
        <v>58123</v>
      </c>
      <c r="H58124">
        <f t="shared" ca="1" si="6356"/>
        <v>82</v>
      </c>
      <c r="I58124">
        <f t="shared" ca="1" si="6357"/>
        <v>16</v>
      </c>
      <c r="J58124">
        <f t="shared" ca="1" si="6358"/>
        <v>186</v>
      </c>
      <c r="K58124">
        <f t="shared" ca="1" si="6359"/>
        <v>0</v>
      </c>
      <c r="L58124">
        <f t="shared" ca="1" si="6360"/>
        <v>0</v>
      </c>
      <c r="M58124">
        <f t="shared" ca="1" si="6361"/>
        <v>0</v>
      </c>
      <c r="N58124" t="str">
        <f t="shared" ca="1" si="6362"/>
        <v>X</v>
      </c>
    </row>
    <row r="58125" spans="7:14" x14ac:dyDescent="0.3">
      <c r="G58125">
        <v>58124</v>
      </c>
      <c r="H58125">
        <f t="shared" ca="1" si="6356"/>
        <v>157</v>
      </c>
      <c r="I58125">
        <f t="shared" ca="1" si="6357"/>
        <v>1</v>
      </c>
      <c r="J58125">
        <f t="shared" ca="1" si="6358"/>
        <v>49</v>
      </c>
      <c r="K58125">
        <f t="shared" ca="1" si="6359"/>
        <v>0</v>
      </c>
      <c r="L58125">
        <f t="shared" ca="1" si="6360"/>
        <v>0</v>
      </c>
      <c r="M58125">
        <f t="shared" ca="1" si="6361"/>
        <v>0</v>
      </c>
      <c r="N58125" t="str">
        <f t="shared" ca="1" si="6362"/>
        <v>X</v>
      </c>
    </row>
    <row r="58126" spans="7:14" x14ac:dyDescent="0.3">
      <c r="G58126">
        <v>58125</v>
      </c>
      <c r="H58126">
        <f t="shared" ca="1" si="6356"/>
        <v>189</v>
      </c>
      <c r="I58126">
        <f t="shared" ca="1" si="6357"/>
        <v>2</v>
      </c>
      <c r="J58126">
        <f t="shared" ca="1" si="6358"/>
        <v>30</v>
      </c>
      <c r="K58126">
        <f t="shared" ca="1" si="6359"/>
        <v>0</v>
      </c>
      <c r="L58126">
        <f t="shared" ca="1" si="6360"/>
        <v>0</v>
      </c>
      <c r="M58126">
        <f t="shared" ca="1" si="6361"/>
        <v>0</v>
      </c>
      <c r="N58126" t="str">
        <f t="shared" ca="1" si="6362"/>
        <v>X</v>
      </c>
    </row>
    <row r="58127" spans="7:14" x14ac:dyDescent="0.3">
      <c r="G58127">
        <v>58126</v>
      </c>
      <c r="H58127">
        <f t="shared" ca="1" si="6356"/>
        <v>197</v>
      </c>
      <c r="I58127">
        <f t="shared" ca="1" si="6357"/>
        <v>12</v>
      </c>
      <c r="J58127">
        <f t="shared" ca="1" si="6358"/>
        <v>55</v>
      </c>
      <c r="K58127">
        <f t="shared" ca="1" si="6359"/>
        <v>0</v>
      </c>
      <c r="L58127">
        <f t="shared" ca="1" si="6360"/>
        <v>0</v>
      </c>
      <c r="M58127">
        <f t="shared" ca="1" si="6361"/>
        <v>0</v>
      </c>
      <c r="N58127" t="str">
        <f t="shared" ca="1" si="6362"/>
        <v>X</v>
      </c>
    </row>
    <row r="58128" spans="7:14" x14ac:dyDescent="0.3">
      <c r="G58128">
        <v>58127</v>
      </c>
      <c r="H58128">
        <f t="shared" ca="1" si="6356"/>
        <v>11</v>
      </c>
      <c r="I58128">
        <f t="shared" ca="1" si="6357"/>
        <v>6</v>
      </c>
      <c r="J58128">
        <f t="shared" ca="1" si="6358"/>
        <v>50</v>
      </c>
      <c r="K58128">
        <f t="shared" ca="1" si="6359"/>
        <v>1</v>
      </c>
      <c r="L58128">
        <f t="shared" ca="1" si="6360"/>
        <v>0</v>
      </c>
      <c r="M58128">
        <f t="shared" ca="1" si="6361"/>
        <v>1</v>
      </c>
      <c r="N58128" t="str">
        <f t="shared" ca="1" si="6362"/>
        <v>X</v>
      </c>
    </row>
    <row r="58129" spans="7:14" x14ac:dyDescent="0.3">
      <c r="G58129">
        <v>58128</v>
      </c>
      <c r="H58129">
        <f t="shared" ca="1" si="6356"/>
        <v>121</v>
      </c>
      <c r="I58129">
        <f t="shared" ca="1" si="6357"/>
        <v>16</v>
      </c>
      <c r="J58129">
        <f t="shared" ca="1" si="6358"/>
        <v>117</v>
      </c>
      <c r="K58129">
        <f t="shared" ca="1" si="6359"/>
        <v>0</v>
      </c>
      <c r="L58129">
        <f t="shared" ca="1" si="6360"/>
        <v>0</v>
      </c>
      <c r="M58129">
        <f t="shared" ca="1" si="6361"/>
        <v>0</v>
      </c>
      <c r="N58129" t="str">
        <f t="shared" ca="1" si="6362"/>
        <v>X</v>
      </c>
    </row>
    <row r="58130" spans="7:14" x14ac:dyDescent="0.3">
      <c r="G58130">
        <v>58129</v>
      </c>
      <c r="H58130">
        <f t="shared" ca="1" si="6356"/>
        <v>20</v>
      </c>
      <c r="I58130">
        <f t="shared" ca="1" si="6357"/>
        <v>17</v>
      </c>
      <c r="J58130">
        <f t="shared" ca="1" si="6358"/>
        <v>124</v>
      </c>
      <c r="K58130">
        <f t="shared" ca="1" si="6359"/>
        <v>0</v>
      </c>
      <c r="L58130">
        <f t="shared" ca="1" si="6360"/>
        <v>0</v>
      </c>
      <c r="M58130">
        <f t="shared" ca="1" si="6361"/>
        <v>0</v>
      </c>
      <c r="N58130" t="str">
        <f t="shared" ca="1" si="6362"/>
        <v>X</v>
      </c>
    </row>
    <row r="58131" spans="7:14" x14ac:dyDescent="0.3">
      <c r="G58131">
        <v>58130</v>
      </c>
      <c r="H58131">
        <f t="shared" ca="1" si="6356"/>
        <v>150</v>
      </c>
      <c r="I58131">
        <f t="shared" ca="1" si="6357"/>
        <v>7</v>
      </c>
      <c r="J58131">
        <f t="shared" ca="1" si="6358"/>
        <v>128</v>
      </c>
      <c r="K58131">
        <f t="shared" ca="1" si="6359"/>
        <v>0</v>
      </c>
      <c r="L58131">
        <f t="shared" ca="1" si="6360"/>
        <v>0</v>
      </c>
      <c r="M58131">
        <f t="shared" ca="1" si="6361"/>
        <v>0</v>
      </c>
      <c r="N58131" t="str">
        <f t="shared" ca="1" si="6362"/>
        <v>X</v>
      </c>
    </row>
    <row r="58132" spans="7:14" x14ac:dyDescent="0.3">
      <c r="G58132">
        <v>58131</v>
      </c>
      <c r="H58132">
        <f t="shared" ca="1" si="6356"/>
        <v>5</v>
      </c>
      <c r="I58132">
        <f t="shared" ca="1" si="6357"/>
        <v>0</v>
      </c>
      <c r="J58132">
        <f t="shared" ca="1" si="6358"/>
        <v>64</v>
      </c>
      <c r="K58132">
        <f t="shared" ca="1" si="6359"/>
        <v>1</v>
      </c>
      <c r="L58132">
        <f t="shared" ca="1" si="6360"/>
        <v>0</v>
      </c>
      <c r="M58132">
        <f t="shared" ca="1" si="6361"/>
        <v>1</v>
      </c>
      <c r="N58132" t="str">
        <f t="shared" ca="1" si="6362"/>
        <v>X</v>
      </c>
    </row>
    <row r="58133" spans="7:14" x14ac:dyDescent="0.3">
      <c r="G58133">
        <v>58132</v>
      </c>
      <c r="H58133">
        <f t="shared" ca="1" si="6356"/>
        <v>145</v>
      </c>
      <c r="I58133">
        <f t="shared" ca="1" si="6357"/>
        <v>5</v>
      </c>
      <c r="J58133">
        <f t="shared" ca="1" si="6358"/>
        <v>113</v>
      </c>
      <c r="K58133">
        <f t="shared" ca="1" si="6359"/>
        <v>0</v>
      </c>
      <c r="L58133">
        <f t="shared" ca="1" si="6360"/>
        <v>0</v>
      </c>
      <c r="M58133">
        <f t="shared" ca="1" si="6361"/>
        <v>0</v>
      </c>
      <c r="N58133" t="str">
        <f t="shared" ca="1" si="6362"/>
        <v>X</v>
      </c>
    </row>
    <row r="58134" spans="7:14" x14ac:dyDescent="0.3">
      <c r="G58134">
        <v>58133</v>
      </c>
      <c r="H58134">
        <f t="shared" ca="1" si="6356"/>
        <v>102</v>
      </c>
      <c r="I58134">
        <f t="shared" ca="1" si="6357"/>
        <v>14</v>
      </c>
      <c r="J58134">
        <f t="shared" ca="1" si="6358"/>
        <v>146</v>
      </c>
      <c r="K58134">
        <f t="shared" ca="1" si="6359"/>
        <v>0</v>
      </c>
      <c r="L58134">
        <f t="shared" ca="1" si="6360"/>
        <v>0</v>
      </c>
      <c r="M58134">
        <f t="shared" ca="1" si="6361"/>
        <v>0</v>
      </c>
      <c r="N58134" t="str">
        <f t="shared" ca="1" si="6362"/>
        <v>X</v>
      </c>
    </row>
    <row r="58135" spans="7:14" x14ac:dyDescent="0.3">
      <c r="G58135">
        <v>58134</v>
      </c>
      <c r="H58135">
        <f t="shared" ca="1" si="6356"/>
        <v>189</v>
      </c>
      <c r="I58135">
        <f t="shared" ca="1" si="6357"/>
        <v>20</v>
      </c>
      <c r="J58135">
        <f t="shared" ca="1" si="6358"/>
        <v>107</v>
      </c>
      <c r="K58135">
        <f t="shared" ca="1" si="6359"/>
        <v>0</v>
      </c>
      <c r="L58135">
        <f t="shared" ca="1" si="6360"/>
        <v>0</v>
      </c>
      <c r="M58135">
        <f t="shared" ca="1" si="6361"/>
        <v>0</v>
      </c>
      <c r="N58135" t="str">
        <f t="shared" ca="1" si="6362"/>
        <v>X</v>
      </c>
    </row>
    <row r="58136" spans="7:14" x14ac:dyDescent="0.3">
      <c r="G58136">
        <v>58135</v>
      </c>
      <c r="H58136">
        <f t="shared" ca="1" si="6356"/>
        <v>99</v>
      </c>
      <c r="I58136">
        <f t="shared" ca="1" si="6357"/>
        <v>11</v>
      </c>
      <c r="J58136">
        <f t="shared" ca="1" si="6358"/>
        <v>127</v>
      </c>
      <c r="K58136">
        <f t="shared" ca="1" si="6359"/>
        <v>0</v>
      </c>
      <c r="L58136">
        <f t="shared" ca="1" si="6360"/>
        <v>0</v>
      </c>
      <c r="M58136">
        <f t="shared" ca="1" si="6361"/>
        <v>0</v>
      </c>
      <c r="N58136" t="str">
        <f t="shared" ca="1" si="6362"/>
        <v>X</v>
      </c>
    </row>
    <row r="58137" spans="7:14" x14ac:dyDescent="0.3">
      <c r="G58137">
        <v>58136</v>
      </c>
      <c r="H58137">
        <f t="shared" ca="1" si="6356"/>
        <v>27</v>
      </c>
      <c r="I58137">
        <f t="shared" ca="1" si="6357"/>
        <v>19</v>
      </c>
      <c r="J58137">
        <f t="shared" ca="1" si="6358"/>
        <v>0</v>
      </c>
      <c r="K58137">
        <f t="shared" ca="1" si="6359"/>
        <v>0</v>
      </c>
      <c r="L58137">
        <f t="shared" ca="1" si="6360"/>
        <v>1</v>
      </c>
      <c r="M58137">
        <f t="shared" ca="1" si="6361"/>
        <v>0</v>
      </c>
      <c r="N58137" t="str">
        <f t="shared" ca="1" si="6362"/>
        <v>X</v>
      </c>
    </row>
    <row r="58138" spans="7:14" x14ac:dyDescent="0.3">
      <c r="G58138">
        <v>58137</v>
      </c>
      <c r="H58138">
        <f t="shared" ca="1" si="6356"/>
        <v>68</v>
      </c>
      <c r="I58138">
        <f t="shared" ca="1" si="6357"/>
        <v>8</v>
      </c>
      <c r="J58138">
        <f t="shared" ca="1" si="6358"/>
        <v>188</v>
      </c>
      <c r="K58138">
        <f t="shared" ca="1" si="6359"/>
        <v>0</v>
      </c>
      <c r="L58138">
        <f t="shared" ca="1" si="6360"/>
        <v>0</v>
      </c>
      <c r="M58138">
        <f t="shared" ca="1" si="6361"/>
        <v>0</v>
      </c>
      <c r="N58138" t="str">
        <f t="shared" ca="1" si="6362"/>
        <v>X</v>
      </c>
    </row>
    <row r="58139" spans="7:14" x14ac:dyDescent="0.3">
      <c r="G58139">
        <v>58138</v>
      </c>
      <c r="H58139">
        <f t="shared" ca="1" si="6356"/>
        <v>166</v>
      </c>
      <c r="I58139">
        <f t="shared" ca="1" si="6357"/>
        <v>15</v>
      </c>
      <c r="J58139">
        <f t="shared" ca="1" si="6358"/>
        <v>68</v>
      </c>
      <c r="K58139">
        <f t="shared" ca="1" si="6359"/>
        <v>0</v>
      </c>
      <c r="L58139">
        <f t="shared" ca="1" si="6360"/>
        <v>0</v>
      </c>
      <c r="M58139">
        <f t="shared" ca="1" si="6361"/>
        <v>0</v>
      </c>
      <c r="N58139" t="str">
        <f t="shared" ca="1" si="6362"/>
        <v>X</v>
      </c>
    </row>
    <row r="58140" spans="7:14" x14ac:dyDescent="0.3">
      <c r="G58140">
        <v>58139</v>
      </c>
      <c r="H58140">
        <f t="shared" ca="1" si="6356"/>
        <v>87</v>
      </c>
      <c r="I58140">
        <f t="shared" ca="1" si="6357"/>
        <v>9</v>
      </c>
      <c r="J58140">
        <f t="shared" ca="1" si="6358"/>
        <v>16</v>
      </c>
      <c r="K58140">
        <f t="shared" ca="1" si="6359"/>
        <v>0</v>
      </c>
      <c r="L58140">
        <f t="shared" ca="1" si="6360"/>
        <v>0</v>
      </c>
      <c r="M58140">
        <f t="shared" ca="1" si="6361"/>
        <v>1</v>
      </c>
      <c r="N58140" t="str">
        <f t="shared" ca="1" si="6362"/>
        <v>X</v>
      </c>
    </row>
    <row r="58141" spans="7:14" x14ac:dyDescent="0.3">
      <c r="G58141">
        <v>58140</v>
      </c>
      <c r="H58141">
        <f t="shared" ca="1" si="6356"/>
        <v>162</v>
      </c>
      <c r="I58141">
        <f t="shared" ca="1" si="6357"/>
        <v>9</v>
      </c>
      <c r="J58141">
        <f t="shared" ca="1" si="6358"/>
        <v>18</v>
      </c>
      <c r="K58141">
        <f t="shared" ca="1" si="6359"/>
        <v>0</v>
      </c>
      <c r="L58141">
        <f t="shared" ca="1" si="6360"/>
        <v>0</v>
      </c>
      <c r="M58141">
        <f t="shared" ca="1" si="6361"/>
        <v>0</v>
      </c>
      <c r="N58141" t="str">
        <f t="shared" ca="1" si="6362"/>
        <v>X</v>
      </c>
    </row>
    <row r="58142" spans="7:14" x14ac:dyDescent="0.3">
      <c r="G58142">
        <v>58141</v>
      </c>
      <c r="H58142">
        <f t="shared" ca="1" si="6356"/>
        <v>26</v>
      </c>
      <c r="I58142">
        <f t="shared" ca="1" si="6357"/>
        <v>2</v>
      </c>
      <c r="J58142">
        <f t="shared" ca="1" si="6358"/>
        <v>49</v>
      </c>
      <c r="K58142">
        <f t="shared" ca="1" si="6359"/>
        <v>1</v>
      </c>
      <c r="L58142">
        <f t="shared" ca="1" si="6360"/>
        <v>0</v>
      </c>
      <c r="M58142">
        <f t="shared" ca="1" si="6361"/>
        <v>1</v>
      </c>
      <c r="N58142" t="str">
        <f t="shared" ca="1" si="6362"/>
        <v>X</v>
      </c>
    </row>
    <row r="58143" spans="7:14" x14ac:dyDescent="0.3">
      <c r="G58143">
        <v>58142</v>
      </c>
      <c r="H58143">
        <f t="shared" ca="1" si="6356"/>
        <v>25</v>
      </c>
      <c r="I58143">
        <f t="shared" ca="1" si="6357"/>
        <v>8</v>
      </c>
      <c r="J58143">
        <f t="shared" ca="1" si="6358"/>
        <v>180</v>
      </c>
      <c r="K58143">
        <f t="shared" ca="1" si="6359"/>
        <v>1</v>
      </c>
      <c r="L58143">
        <f t="shared" ca="1" si="6360"/>
        <v>0</v>
      </c>
      <c r="M58143">
        <f t="shared" ca="1" si="6361"/>
        <v>0</v>
      </c>
      <c r="N58143" t="str">
        <f t="shared" ca="1" si="6362"/>
        <v>X</v>
      </c>
    </row>
    <row r="58144" spans="7:14" x14ac:dyDescent="0.3">
      <c r="G58144">
        <v>58143</v>
      </c>
      <c r="H58144">
        <f t="shared" ca="1" si="6356"/>
        <v>122</v>
      </c>
      <c r="I58144">
        <f t="shared" ca="1" si="6357"/>
        <v>17</v>
      </c>
      <c r="J58144">
        <f t="shared" ca="1" si="6358"/>
        <v>56</v>
      </c>
      <c r="K58144">
        <f t="shared" ca="1" si="6359"/>
        <v>0</v>
      </c>
      <c r="L58144">
        <f t="shared" ca="1" si="6360"/>
        <v>0</v>
      </c>
      <c r="M58144">
        <f t="shared" ca="1" si="6361"/>
        <v>0</v>
      </c>
      <c r="N58144" t="str">
        <f t="shared" ca="1" si="6362"/>
        <v>X</v>
      </c>
    </row>
    <row r="58145" spans="7:14" x14ac:dyDescent="0.3">
      <c r="G58145">
        <v>58144</v>
      </c>
      <c r="H58145">
        <f t="shared" ca="1" si="6356"/>
        <v>85</v>
      </c>
      <c r="I58145">
        <f t="shared" ca="1" si="6357"/>
        <v>20</v>
      </c>
      <c r="J58145">
        <f t="shared" ca="1" si="6358"/>
        <v>131</v>
      </c>
      <c r="K58145">
        <f t="shared" ca="1" si="6359"/>
        <v>0</v>
      </c>
      <c r="L58145">
        <f t="shared" ca="1" si="6360"/>
        <v>0</v>
      </c>
      <c r="M58145">
        <f t="shared" ca="1" si="6361"/>
        <v>0</v>
      </c>
      <c r="N58145" t="str">
        <f t="shared" ca="1" si="6362"/>
        <v>X</v>
      </c>
    </row>
    <row r="58146" spans="7:14" x14ac:dyDescent="0.3">
      <c r="G58146">
        <v>58145</v>
      </c>
      <c r="H58146">
        <f t="shared" ca="1" si="6356"/>
        <v>159</v>
      </c>
      <c r="I58146">
        <f t="shared" ca="1" si="6357"/>
        <v>10</v>
      </c>
      <c r="J58146">
        <f t="shared" ca="1" si="6358"/>
        <v>66</v>
      </c>
      <c r="K58146">
        <f t="shared" ca="1" si="6359"/>
        <v>0</v>
      </c>
      <c r="L58146">
        <f t="shared" ca="1" si="6360"/>
        <v>0</v>
      </c>
      <c r="M58146">
        <f t="shared" ca="1" si="6361"/>
        <v>0</v>
      </c>
      <c r="N58146" t="str">
        <f t="shared" ca="1" si="6362"/>
        <v>X</v>
      </c>
    </row>
    <row r="58147" spans="7:14" x14ac:dyDescent="0.3">
      <c r="G58147">
        <v>58146</v>
      </c>
      <c r="H58147">
        <f t="shared" ca="1" si="6356"/>
        <v>104</v>
      </c>
      <c r="I58147">
        <f t="shared" ca="1" si="6357"/>
        <v>16</v>
      </c>
      <c r="J58147">
        <f t="shared" ca="1" si="6358"/>
        <v>31</v>
      </c>
      <c r="K58147">
        <f t="shared" ca="1" si="6359"/>
        <v>0</v>
      </c>
      <c r="L58147">
        <f t="shared" ca="1" si="6360"/>
        <v>0</v>
      </c>
      <c r="M58147">
        <f t="shared" ca="1" si="6361"/>
        <v>0</v>
      </c>
      <c r="N58147" t="str">
        <f t="shared" ca="1" si="6362"/>
        <v>X</v>
      </c>
    </row>
    <row r="58148" spans="7:14" x14ac:dyDescent="0.3">
      <c r="G58148">
        <v>58147</v>
      </c>
      <c r="H58148">
        <f t="shared" ca="1" si="6356"/>
        <v>161</v>
      </c>
      <c r="I58148">
        <f t="shared" ca="1" si="6357"/>
        <v>18</v>
      </c>
      <c r="J58148">
        <f t="shared" ca="1" si="6358"/>
        <v>120</v>
      </c>
      <c r="K58148">
        <f t="shared" ca="1" si="6359"/>
        <v>0</v>
      </c>
      <c r="L58148">
        <f t="shared" ca="1" si="6360"/>
        <v>0</v>
      </c>
      <c r="M58148">
        <f t="shared" ca="1" si="6361"/>
        <v>0</v>
      </c>
      <c r="N58148" t="str">
        <f t="shared" ca="1" si="6362"/>
        <v>X</v>
      </c>
    </row>
    <row r="58149" spans="7:14" x14ac:dyDescent="0.3">
      <c r="G58149">
        <v>58148</v>
      </c>
      <c r="H58149">
        <f t="shared" ca="1" si="6356"/>
        <v>15</v>
      </c>
      <c r="I58149">
        <f t="shared" ca="1" si="6357"/>
        <v>8</v>
      </c>
      <c r="J58149">
        <f t="shared" ca="1" si="6358"/>
        <v>115</v>
      </c>
      <c r="K58149">
        <f t="shared" ca="1" si="6359"/>
        <v>1</v>
      </c>
      <c r="L58149">
        <f t="shared" ca="1" si="6360"/>
        <v>0</v>
      </c>
      <c r="M58149">
        <f t="shared" ca="1" si="6361"/>
        <v>1</v>
      </c>
      <c r="N58149" t="str">
        <f t="shared" ca="1" si="6362"/>
        <v>X</v>
      </c>
    </row>
    <row r="58150" spans="7:14" x14ac:dyDescent="0.3">
      <c r="G58150">
        <v>58149</v>
      </c>
      <c r="H58150">
        <f t="shared" ca="1" si="6356"/>
        <v>127</v>
      </c>
      <c r="I58150">
        <f t="shared" ca="1" si="6357"/>
        <v>3</v>
      </c>
      <c r="J58150">
        <f t="shared" ca="1" si="6358"/>
        <v>166</v>
      </c>
      <c r="K58150">
        <f t="shared" ca="1" si="6359"/>
        <v>0</v>
      </c>
      <c r="L58150">
        <f t="shared" ca="1" si="6360"/>
        <v>0</v>
      </c>
      <c r="M58150">
        <f t="shared" ca="1" si="6361"/>
        <v>0</v>
      </c>
      <c r="N58150" t="str">
        <f t="shared" ca="1" si="6362"/>
        <v>X</v>
      </c>
    </row>
    <row r="58151" spans="7:14" x14ac:dyDescent="0.3">
      <c r="G58151">
        <v>58150</v>
      </c>
      <c r="H58151">
        <f t="shared" ca="1" si="6356"/>
        <v>117</v>
      </c>
      <c r="I58151">
        <f t="shared" ca="1" si="6357"/>
        <v>9</v>
      </c>
      <c r="J58151">
        <f t="shared" ca="1" si="6358"/>
        <v>43</v>
      </c>
      <c r="K58151">
        <f t="shared" ca="1" si="6359"/>
        <v>0</v>
      </c>
      <c r="L58151">
        <f t="shared" ca="1" si="6360"/>
        <v>0</v>
      </c>
      <c r="M58151">
        <f t="shared" ca="1" si="6361"/>
        <v>0</v>
      </c>
      <c r="N58151" t="str">
        <f t="shared" ca="1" si="6362"/>
        <v>X</v>
      </c>
    </row>
    <row r="58152" spans="7:14" x14ac:dyDescent="0.3">
      <c r="G58152">
        <v>58151</v>
      </c>
      <c r="H58152">
        <f t="shared" ca="1" si="6356"/>
        <v>198</v>
      </c>
      <c r="I58152">
        <f t="shared" ca="1" si="6357"/>
        <v>5</v>
      </c>
      <c r="J58152">
        <f t="shared" ca="1" si="6358"/>
        <v>78</v>
      </c>
      <c r="K58152">
        <f t="shared" ca="1" si="6359"/>
        <v>0</v>
      </c>
      <c r="L58152">
        <f t="shared" ca="1" si="6360"/>
        <v>0</v>
      </c>
      <c r="M58152">
        <f t="shared" ca="1" si="6361"/>
        <v>0</v>
      </c>
      <c r="N58152" t="str">
        <f t="shared" ca="1" si="6362"/>
        <v>X</v>
      </c>
    </row>
    <row r="58153" spans="7:14" x14ac:dyDescent="0.3">
      <c r="G58153">
        <v>58152</v>
      </c>
      <c r="H58153">
        <f t="shared" ca="1" si="6356"/>
        <v>135</v>
      </c>
      <c r="I58153">
        <f t="shared" ca="1" si="6357"/>
        <v>20</v>
      </c>
      <c r="J58153">
        <f t="shared" ca="1" si="6358"/>
        <v>194</v>
      </c>
      <c r="K58153">
        <f t="shared" ca="1" si="6359"/>
        <v>0</v>
      </c>
      <c r="L58153">
        <f t="shared" ca="1" si="6360"/>
        <v>0</v>
      </c>
      <c r="M58153">
        <f t="shared" ca="1" si="6361"/>
        <v>0</v>
      </c>
      <c r="N58153" t="str">
        <f t="shared" ca="1" si="6362"/>
        <v>X</v>
      </c>
    </row>
    <row r="58154" spans="7:14" x14ac:dyDescent="0.3">
      <c r="G58154">
        <v>58153</v>
      </c>
      <c r="H58154">
        <f t="shared" ca="1" si="6356"/>
        <v>69</v>
      </c>
      <c r="I58154">
        <f t="shared" ca="1" si="6357"/>
        <v>15</v>
      </c>
      <c r="J58154">
        <f t="shared" ca="1" si="6358"/>
        <v>22</v>
      </c>
      <c r="K58154">
        <f t="shared" ca="1" si="6359"/>
        <v>0</v>
      </c>
      <c r="L58154">
        <f t="shared" ca="1" si="6360"/>
        <v>0</v>
      </c>
      <c r="M58154">
        <f t="shared" ca="1" si="6361"/>
        <v>0</v>
      </c>
      <c r="N58154" t="str">
        <f t="shared" ca="1" si="6362"/>
        <v>X</v>
      </c>
    </row>
    <row r="58155" spans="7:14" x14ac:dyDescent="0.3">
      <c r="G58155">
        <v>58154</v>
      </c>
      <c r="H58155">
        <f t="shared" ca="1" si="6356"/>
        <v>0</v>
      </c>
      <c r="I58155">
        <f t="shared" ca="1" si="6357"/>
        <v>10</v>
      </c>
      <c r="J58155">
        <f t="shared" ca="1" si="6358"/>
        <v>191</v>
      </c>
      <c r="K58155">
        <f t="shared" ca="1" si="6359"/>
        <v>1</v>
      </c>
      <c r="L58155">
        <f t="shared" ca="1" si="6360"/>
        <v>0</v>
      </c>
      <c r="M58155">
        <f t="shared" ca="1" si="6361"/>
        <v>0</v>
      </c>
      <c r="N58155" t="str">
        <f t="shared" ca="1" si="6362"/>
        <v>X</v>
      </c>
    </row>
    <row r="58156" spans="7:14" x14ac:dyDescent="0.3">
      <c r="G58156">
        <v>58155</v>
      </c>
      <c r="H58156">
        <f t="shared" ca="1" si="6356"/>
        <v>103</v>
      </c>
      <c r="I58156">
        <f t="shared" ca="1" si="6357"/>
        <v>0</v>
      </c>
      <c r="J58156">
        <f t="shared" ca="1" si="6358"/>
        <v>129</v>
      </c>
      <c r="K58156">
        <f t="shared" ca="1" si="6359"/>
        <v>0</v>
      </c>
      <c r="L58156">
        <f t="shared" ca="1" si="6360"/>
        <v>0</v>
      </c>
      <c r="M58156">
        <f t="shared" ca="1" si="6361"/>
        <v>0</v>
      </c>
      <c r="N58156" t="str">
        <f t="shared" ca="1" si="6362"/>
        <v>X</v>
      </c>
    </row>
    <row r="58157" spans="7:14" x14ac:dyDescent="0.3">
      <c r="G58157">
        <v>58156</v>
      </c>
      <c r="H58157">
        <f t="shared" ca="1" si="6356"/>
        <v>64</v>
      </c>
      <c r="I58157">
        <f t="shared" ca="1" si="6357"/>
        <v>18</v>
      </c>
      <c r="J58157">
        <f t="shared" ca="1" si="6358"/>
        <v>114</v>
      </c>
      <c r="K58157">
        <f t="shared" ca="1" si="6359"/>
        <v>0</v>
      </c>
      <c r="L58157">
        <f t="shared" ca="1" si="6360"/>
        <v>0</v>
      </c>
      <c r="M58157">
        <f t="shared" ca="1" si="6361"/>
        <v>0</v>
      </c>
      <c r="N58157" t="str">
        <f t="shared" ca="1" si="6362"/>
        <v>X</v>
      </c>
    </row>
    <row r="58158" spans="7:14" x14ac:dyDescent="0.3">
      <c r="G58158">
        <v>58157</v>
      </c>
      <c r="H58158">
        <f t="shared" ca="1" si="6356"/>
        <v>180</v>
      </c>
      <c r="I58158">
        <f t="shared" ca="1" si="6357"/>
        <v>9</v>
      </c>
      <c r="J58158">
        <f t="shared" ca="1" si="6358"/>
        <v>146</v>
      </c>
      <c r="K58158">
        <f t="shared" ca="1" si="6359"/>
        <v>0</v>
      </c>
      <c r="L58158">
        <f t="shared" ca="1" si="6360"/>
        <v>0</v>
      </c>
      <c r="M58158">
        <f t="shared" ca="1" si="6361"/>
        <v>0</v>
      </c>
      <c r="N58158" t="str">
        <f t="shared" ca="1" si="6362"/>
        <v>X</v>
      </c>
    </row>
    <row r="58159" spans="7:14" x14ac:dyDescent="0.3">
      <c r="G58159">
        <v>58158</v>
      </c>
      <c r="H58159">
        <f t="shared" ca="1" si="6356"/>
        <v>97</v>
      </c>
      <c r="I58159">
        <f t="shared" ca="1" si="6357"/>
        <v>9</v>
      </c>
      <c r="J58159">
        <f t="shared" ca="1" si="6358"/>
        <v>166</v>
      </c>
      <c r="K58159">
        <f t="shared" ca="1" si="6359"/>
        <v>0</v>
      </c>
      <c r="L58159">
        <f t="shared" ca="1" si="6360"/>
        <v>0</v>
      </c>
      <c r="M58159">
        <f t="shared" ca="1" si="6361"/>
        <v>0</v>
      </c>
      <c r="N58159" t="str">
        <f t="shared" ca="1" si="6362"/>
        <v>X</v>
      </c>
    </row>
    <row r="58160" spans="7:14" x14ac:dyDescent="0.3">
      <c r="G58160">
        <v>58159</v>
      </c>
      <c r="H58160">
        <f t="shared" ca="1" si="6356"/>
        <v>98</v>
      </c>
      <c r="I58160">
        <f t="shared" ca="1" si="6357"/>
        <v>14</v>
      </c>
      <c r="J58160">
        <f t="shared" ca="1" si="6358"/>
        <v>114</v>
      </c>
      <c r="K58160">
        <f t="shared" ca="1" si="6359"/>
        <v>0</v>
      </c>
      <c r="L58160">
        <f t="shared" ca="1" si="6360"/>
        <v>0</v>
      </c>
      <c r="M58160">
        <f t="shared" ca="1" si="6361"/>
        <v>0</v>
      </c>
      <c r="N58160" t="str">
        <f t="shared" ca="1" si="6362"/>
        <v>X</v>
      </c>
    </row>
    <row r="58161" spans="7:14" x14ac:dyDescent="0.3">
      <c r="G58161">
        <v>58160</v>
      </c>
      <c r="H58161">
        <f t="shared" ca="1" si="6356"/>
        <v>114</v>
      </c>
      <c r="I58161">
        <f t="shared" ca="1" si="6357"/>
        <v>5</v>
      </c>
      <c r="J58161">
        <f t="shared" ca="1" si="6358"/>
        <v>192</v>
      </c>
      <c r="K58161">
        <f t="shared" ca="1" si="6359"/>
        <v>0</v>
      </c>
      <c r="L58161">
        <f t="shared" ca="1" si="6360"/>
        <v>0</v>
      </c>
      <c r="M58161">
        <f t="shared" ca="1" si="6361"/>
        <v>0</v>
      </c>
      <c r="N58161" t="str">
        <f t="shared" ca="1" si="6362"/>
        <v>X</v>
      </c>
    </row>
    <row r="58162" spans="7:14" x14ac:dyDescent="0.3">
      <c r="G58162">
        <v>58161</v>
      </c>
      <c r="H58162">
        <f t="shared" ca="1" si="6356"/>
        <v>79</v>
      </c>
      <c r="I58162">
        <f t="shared" ca="1" si="6357"/>
        <v>7</v>
      </c>
      <c r="J58162">
        <f t="shared" ca="1" si="6358"/>
        <v>134</v>
      </c>
      <c r="K58162">
        <f t="shared" ca="1" si="6359"/>
        <v>0</v>
      </c>
      <c r="L58162">
        <f t="shared" ca="1" si="6360"/>
        <v>0</v>
      </c>
      <c r="M58162">
        <f t="shared" ca="1" si="6361"/>
        <v>0</v>
      </c>
      <c r="N58162" t="str">
        <f t="shared" ca="1" si="6362"/>
        <v>X</v>
      </c>
    </row>
    <row r="58163" spans="7:14" x14ac:dyDescent="0.3">
      <c r="G58163">
        <v>58162</v>
      </c>
      <c r="H58163">
        <f t="shared" ca="1" si="6356"/>
        <v>150</v>
      </c>
      <c r="I58163">
        <f t="shared" ca="1" si="6357"/>
        <v>19</v>
      </c>
      <c r="J58163">
        <f t="shared" ca="1" si="6358"/>
        <v>105</v>
      </c>
      <c r="K58163">
        <f t="shared" ca="1" si="6359"/>
        <v>0</v>
      </c>
      <c r="L58163">
        <f t="shared" ca="1" si="6360"/>
        <v>0</v>
      </c>
      <c r="M58163">
        <f t="shared" ca="1" si="6361"/>
        <v>0</v>
      </c>
      <c r="N58163" t="str">
        <f t="shared" ca="1" si="6362"/>
        <v>X</v>
      </c>
    </row>
    <row r="58164" spans="7:14" x14ac:dyDescent="0.3">
      <c r="G58164">
        <v>58163</v>
      </c>
      <c r="H58164">
        <f t="shared" ca="1" si="6356"/>
        <v>72</v>
      </c>
      <c r="I58164">
        <f t="shared" ca="1" si="6357"/>
        <v>15</v>
      </c>
      <c r="J58164">
        <f t="shared" ca="1" si="6358"/>
        <v>155</v>
      </c>
      <c r="K58164">
        <f t="shared" ca="1" si="6359"/>
        <v>0</v>
      </c>
      <c r="L58164">
        <f t="shared" ca="1" si="6360"/>
        <v>0</v>
      </c>
      <c r="M58164">
        <f t="shared" ca="1" si="6361"/>
        <v>0</v>
      </c>
      <c r="N58164" t="str">
        <f t="shared" ca="1" si="6362"/>
        <v>X</v>
      </c>
    </row>
    <row r="58165" spans="7:14" x14ac:dyDescent="0.3">
      <c r="G58165">
        <v>58164</v>
      </c>
      <c r="H58165">
        <f t="shared" ca="1" si="6356"/>
        <v>146</v>
      </c>
      <c r="I58165">
        <f t="shared" ca="1" si="6357"/>
        <v>17</v>
      </c>
      <c r="J58165">
        <f t="shared" ca="1" si="6358"/>
        <v>62</v>
      </c>
      <c r="K58165">
        <f t="shared" ca="1" si="6359"/>
        <v>0</v>
      </c>
      <c r="L58165">
        <f t="shared" ca="1" si="6360"/>
        <v>0</v>
      </c>
      <c r="M58165">
        <f t="shared" ca="1" si="6361"/>
        <v>0</v>
      </c>
      <c r="N58165" t="str">
        <f t="shared" ca="1" si="6362"/>
        <v>X</v>
      </c>
    </row>
    <row r="58166" spans="7:14" x14ac:dyDescent="0.3">
      <c r="G58166">
        <v>58165</v>
      </c>
      <c r="H58166">
        <f t="shared" ca="1" si="6356"/>
        <v>190</v>
      </c>
      <c r="I58166">
        <f t="shared" ca="1" si="6357"/>
        <v>17</v>
      </c>
      <c r="J58166">
        <f t="shared" ca="1" si="6358"/>
        <v>197</v>
      </c>
      <c r="K58166">
        <f t="shared" ca="1" si="6359"/>
        <v>0</v>
      </c>
      <c r="L58166">
        <f t="shared" ca="1" si="6360"/>
        <v>0</v>
      </c>
      <c r="M58166">
        <f t="shared" ca="1" si="6361"/>
        <v>0</v>
      </c>
      <c r="N58166" t="str">
        <f t="shared" ca="1" si="6362"/>
        <v>X</v>
      </c>
    </row>
    <row r="58167" spans="7:14" x14ac:dyDescent="0.3">
      <c r="G58167">
        <v>58166</v>
      </c>
      <c r="H58167">
        <f t="shared" ca="1" si="6356"/>
        <v>161</v>
      </c>
      <c r="I58167">
        <f t="shared" ca="1" si="6357"/>
        <v>11</v>
      </c>
      <c r="J58167">
        <f t="shared" ca="1" si="6358"/>
        <v>193</v>
      </c>
      <c r="K58167">
        <f t="shared" ca="1" si="6359"/>
        <v>0</v>
      </c>
      <c r="L58167">
        <f t="shared" ca="1" si="6360"/>
        <v>0</v>
      </c>
      <c r="M58167">
        <f t="shared" ca="1" si="6361"/>
        <v>0</v>
      </c>
      <c r="N58167" t="str">
        <f t="shared" ca="1" si="6362"/>
        <v>X</v>
      </c>
    </row>
    <row r="58168" spans="7:14" x14ac:dyDescent="0.3">
      <c r="G58168">
        <v>58167</v>
      </c>
      <c r="H58168">
        <f t="shared" ca="1" si="6356"/>
        <v>197</v>
      </c>
      <c r="I58168">
        <f t="shared" ca="1" si="6357"/>
        <v>9</v>
      </c>
      <c r="J58168">
        <f t="shared" ca="1" si="6358"/>
        <v>124</v>
      </c>
      <c r="K58168">
        <f t="shared" ca="1" si="6359"/>
        <v>0</v>
      </c>
      <c r="L58168">
        <f t="shared" ca="1" si="6360"/>
        <v>0</v>
      </c>
      <c r="M58168">
        <f t="shared" ca="1" si="6361"/>
        <v>0</v>
      </c>
      <c r="N58168" t="str">
        <f t="shared" ca="1" si="6362"/>
        <v>X</v>
      </c>
    </row>
    <row r="58169" spans="7:14" x14ac:dyDescent="0.3">
      <c r="G58169">
        <v>58168</v>
      </c>
      <c r="H58169">
        <f t="shared" ca="1" si="6356"/>
        <v>138</v>
      </c>
      <c r="I58169">
        <f t="shared" ca="1" si="6357"/>
        <v>5</v>
      </c>
      <c r="J58169">
        <f t="shared" ca="1" si="6358"/>
        <v>53</v>
      </c>
      <c r="K58169">
        <f t="shared" ca="1" si="6359"/>
        <v>0</v>
      </c>
      <c r="L58169">
        <f t="shared" ca="1" si="6360"/>
        <v>0</v>
      </c>
      <c r="M58169">
        <f t="shared" ca="1" si="6361"/>
        <v>0</v>
      </c>
      <c r="N58169" t="str">
        <f t="shared" ca="1" si="6362"/>
        <v>X</v>
      </c>
    </row>
    <row r="58170" spans="7:14" x14ac:dyDescent="0.3">
      <c r="G58170">
        <v>58169</v>
      </c>
      <c r="H58170">
        <f t="shared" ca="1" si="6356"/>
        <v>70</v>
      </c>
      <c r="I58170">
        <f t="shared" ca="1" si="6357"/>
        <v>4</v>
      </c>
      <c r="J58170">
        <f t="shared" ca="1" si="6358"/>
        <v>177</v>
      </c>
      <c r="K58170">
        <f t="shared" ca="1" si="6359"/>
        <v>0</v>
      </c>
      <c r="L58170">
        <f t="shared" ca="1" si="6360"/>
        <v>0</v>
      </c>
      <c r="M58170">
        <f t="shared" ca="1" si="6361"/>
        <v>0</v>
      </c>
      <c r="N58170" t="str">
        <f t="shared" ca="1" si="6362"/>
        <v>X</v>
      </c>
    </row>
    <row r="58171" spans="7:14" x14ac:dyDescent="0.3">
      <c r="G58171">
        <v>58170</v>
      </c>
      <c r="H58171">
        <f t="shared" ca="1" si="6356"/>
        <v>171</v>
      </c>
      <c r="I58171">
        <f t="shared" ca="1" si="6357"/>
        <v>13</v>
      </c>
      <c r="J58171">
        <f t="shared" ca="1" si="6358"/>
        <v>178</v>
      </c>
      <c r="K58171">
        <f t="shared" ca="1" si="6359"/>
        <v>0</v>
      </c>
      <c r="L58171">
        <f t="shared" ca="1" si="6360"/>
        <v>0</v>
      </c>
      <c r="M58171">
        <f t="shared" ca="1" si="6361"/>
        <v>0</v>
      </c>
      <c r="N58171" t="str">
        <f t="shared" ca="1" si="6362"/>
        <v>X</v>
      </c>
    </row>
    <row r="58172" spans="7:14" x14ac:dyDescent="0.3">
      <c r="G58172">
        <v>58171</v>
      </c>
      <c r="H58172">
        <f t="shared" ca="1" si="6356"/>
        <v>5</v>
      </c>
      <c r="I58172">
        <f t="shared" ca="1" si="6357"/>
        <v>12</v>
      </c>
      <c r="J58172">
        <f t="shared" ca="1" si="6358"/>
        <v>39</v>
      </c>
      <c r="K58172">
        <f t="shared" ca="1" si="6359"/>
        <v>1</v>
      </c>
      <c r="L58172">
        <f t="shared" ca="1" si="6360"/>
        <v>0</v>
      </c>
      <c r="M58172">
        <f t="shared" ca="1" si="6361"/>
        <v>1</v>
      </c>
      <c r="N58172" t="str">
        <f t="shared" ca="1" si="6362"/>
        <v>X</v>
      </c>
    </row>
    <row r="58173" spans="7:14" x14ac:dyDescent="0.3">
      <c r="G58173">
        <v>58172</v>
      </c>
      <c r="H58173">
        <f t="shared" ca="1" si="6356"/>
        <v>196</v>
      </c>
      <c r="I58173">
        <f t="shared" ca="1" si="6357"/>
        <v>18</v>
      </c>
      <c r="J58173">
        <f t="shared" ca="1" si="6358"/>
        <v>94</v>
      </c>
      <c r="K58173">
        <f t="shared" ca="1" si="6359"/>
        <v>0</v>
      </c>
      <c r="L58173">
        <f t="shared" ca="1" si="6360"/>
        <v>0</v>
      </c>
      <c r="M58173">
        <f t="shared" ca="1" si="6361"/>
        <v>0</v>
      </c>
      <c r="N58173" t="str">
        <f t="shared" ca="1" si="6362"/>
        <v>X</v>
      </c>
    </row>
    <row r="58174" spans="7:14" x14ac:dyDescent="0.3">
      <c r="G58174">
        <v>58173</v>
      </c>
      <c r="H58174">
        <f t="shared" ca="1" si="6356"/>
        <v>57</v>
      </c>
      <c r="I58174">
        <f t="shared" ca="1" si="6357"/>
        <v>14</v>
      </c>
      <c r="J58174">
        <f t="shared" ca="1" si="6358"/>
        <v>107</v>
      </c>
      <c r="K58174">
        <f t="shared" ca="1" si="6359"/>
        <v>0</v>
      </c>
      <c r="L58174">
        <f t="shared" ca="1" si="6360"/>
        <v>0</v>
      </c>
      <c r="M58174">
        <f t="shared" ca="1" si="6361"/>
        <v>0</v>
      </c>
      <c r="N58174" t="str">
        <f t="shared" ca="1" si="6362"/>
        <v>X</v>
      </c>
    </row>
    <row r="58175" spans="7:14" x14ac:dyDescent="0.3">
      <c r="G58175">
        <v>58174</v>
      </c>
      <c r="H58175">
        <f t="shared" ca="1" si="6356"/>
        <v>53</v>
      </c>
      <c r="I58175">
        <f t="shared" ca="1" si="6357"/>
        <v>18</v>
      </c>
      <c r="J58175">
        <f t="shared" ca="1" si="6358"/>
        <v>29</v>
      </c>
      <c r="K58175">
        <f t="shared" ca="1" si="6359"/>
        <v>0</v>
      </c>
      <c r="L58175">
        <f t="shared" ca="1" si="6360"/>
        <v>0</v>
      </c>
      <c r="M58175">
        <f t="shared" ca="1" si="6361"/>
        <v>0</v>
      </c>
      <c r="N58175" t="str">
        <f t="shared" ca="1" si="6362"/>
        <v>X</v>
      </c>
    </row>
    <row r="58176" spans="7:14" x14ac:dyDescent="0.3">
      <c r="G58176">
        <v>58175</v>
      </c>
      <c r="H58176">
        <f t="shared" ca="1" si="6356"/>
        <v>165</v>
      </c>
      <c r="I58176">
        <f t="shared" ca="1" si="6357"/>
        <v>11</v>
      </c>
      <c r="J58176">
        <f t="shared" ca="1" si="6358"/>
        <v>69</v>
      </c>
      <c r="K58176">
        <f t="shared" ca="1" si="6359"/>
        <v>0</v>
      </c>
      <c r="L58176">
        <f t="shared" ca="1" si="6360"/>
        <v>0</v>
      </c>
      <c r="M58176">
        <f t="shared" ca="1" si="6361"/>
        <v>0</v>
      </c>
      <c r="N58176" t="str">
        <f t="shared" ca="1" si="6362"/>
        <v>X</v>
      </c>
    </row>
    <row r="58177" spans="7:14" x14ac:dyDescent="0.3">
      <c r="G58177">
        <v>58176</v>
      </c>
      <c r="H58177">
        <f t="shared" ca="1" si="6356"/>
        <v>11</v>
      </c>
      <c r="I58177">
        <f t="shared" ca="1" si="6357"/>
        <v>1</v>
      </c>
      <c r="J58177">
        <f t="shared" ca="1" si="6358"/>
        <v>51</v>
      </c>
      <c r="K58177">
        <f t="shared" ca="1" si="6359"/>
        <v>1</v>
      </c>
      <c r="L58177">
        <f t="shared" ca="1" si="6360"/>
        <v>0</v>
      </c>
      <c r="M58177">
        <f t="shared" ca="1" si="6361"/>
        <v>1</v>
      </c>
      <c r="N58177" t="str">
        <f t="shared" ca="1" si="6362"/>
        <v>X</v>
      </c>
    </row>
    <row r="58178" spans="7:14" x14ac:dyDescent="0.3">
      <c r="G58178">
        <v>58177</v>
      </c>
      <c r="H58178">
        <f t="shared" ca="1" si="6356"/>
        <v>129</v>
      </c>
      <c r="I58178">
        <f t="shared" ca="1" si="6357"/>
        <v>8</v>
      </c>
      <c r="J58178">
        <f t="shared" ca="1" si="6358"/>
        <v>197</v>
      </c>
      <c r="K58178">
        <f t="shared" ca="1" si="6359"/>
        <v>0</v>
      </c>
      <c r="L58178">
        <f t="shared" ca="1" si="6360"/>
        <v>0</v>
      </c>
      <c r="M58178">
        <f t="shared" ca="1" si="6361"/>
        <v>0</v>
      </c>
      <c r="N58178" t="str">
        <f t="shared" ca="1" si="6362"/>
        <v>X</v>
      </c>
    </row>
    <row r="58179" spans="7:14" x14ac:dyDescent="0.3">
      <c r="G58179">
        <v>58178</v>
      </c>
      <c r="H58179">
        <f t="shared" ref="H58179:H58242" ca="1" si="6363">RANDBETWEEN(0,200)</f>
        <v>175</v>
      </c>
      <c r="I58179">
        <f t="shared" ref="I58179:I58242" ca="1" si="6364">RANDBETWEEN(0,20)</f>
        <v>13</v>
      </c>
      <c r="J58179">
        <f t="shared" ref="J58179:J58242" ca="1" si="6365">RANDBETWEEN(0,200)</f>
        <v>68</v>
      </c>
      <c r="K58179">
        <f t="shared" ref="K58179:K58242" ca="1" si="6366">IF(2*H58179+5*I58179&lt;=100,1,0)</f>
        <v>0</v>
      </c>
      <c r="L58179">
        <f t="shared" ref="L58179:L58242" ca="1" si="6367">IF(I58179-J58179&gt;=10,1,0)</f>
        <v>0</v>
      </c>
      <c r="M58179">
        <f t="shared" ref="M58179:M58242" ca="1" si="6368">IF(H58179+I58179^2+J58179&lt;=200,1,0)</f>
        <v>0</v>
      </c>
      <c r="N58179" t="str">
        <f t="shared" ref="N58179:N58242" ca="1" si="6369">IF(K58179*L58179*M58179=1,2*H58179^3+4*I58179+J58179,"X")</f>
        <v>X</v>
      </c>
    </row>
    <row r="58180" spans="7:14" x14ac:dyDescent="0.3">
      <c r="G58180">
        <v>58179</v>
      </c>
      <c r="H58180">
        <f t="shared" ca="1" si="6363"/>
        <v>77</v>
      </c>
      <c r="I58180">
        <f t="shared" ca="1" si="6364"/>
        <v>4</v>
      </c>
      <c r="J58180">
        <f t="shared" ca="1" si="6365"/>
        <v>63</v>
      </c>
      <c r="K58180">
        <f t="shared" ca="1" si="6366"/>
        <v>0</v>
      </c>
      <c r="L58180">
        <f t="shared" ca="1" si="6367"/>
        <v>0</v>
      </c>
      <c r="M58180">
        <f t="shared" ca="1" si="6368"/>
        <v>1</v>
      </c>
      <c r="N58180" t="str">
        <f t="shared" ca="1" si="6369"/>
        <v>X</v>
      </c>
    </row>
    <row r="58181" spans="7:14" x14ac:dyDescent="0.3">
      <c r="G58181">
        <v>58180</v>
      </c>
      <c r="H58181">
        <f t="shared" ca="1" si="6363"/>
        <v>187</v>
      </c>
      <c r="I58181">
        <f t="shared" ca="1" si="6364"/>
        <v>6</v>
      </c>
      <c r="J58181">
        <f t="shared" ca="1" si="6365"/>
        <v>94</v>
      </c>
      <c r="K58181">
        <f t="shared" ca="1" si="6366"/>
        <v>0</v>
      </c>
      <c r="L58181">
        <f t="shared" ca="1" si="6367"/>
        <v>0</v>
      </c>
      <c r="M58181">
        <f t="shared" ca="1" si="6368"/>
        <v>0</v>
      </c>
      <c r="N58181" t="str">
        <f t="shared" ca="1" si="6369"/>
        <v>X</v>
      </c>
    </row>
    <row r="58182" spans="7:14" x14ac:dyDescent="0.3">
      <c r="G58182">
        <v>58181</v>
      </c>
      <c r="H58182">
        <f t="shared" ca="1" si="6363"/>
        <v>8</v>
      </c>
      <c r="I58182">
        <f t="shared" ca="1" si="6364"/>
        <v>20</v>
      </c>
      <c r="J58182">
        <f t="shared" ca="1" si="6365"/>
        <v>82</v>
      </c>
      <c r="K58182">
        <f t="shared" ca="1" si="6366"/>
        <v>0</v>
      </c>
      <c r="L58182">
        <f t="shared" ca="1" si="6367"/>
        <v>0</v>
      </c>
      <c r="M58182">
        <f t="shared" ca="1" si="6368"/>
        <v>0</v>
      </c>
      <c r="N58182" t="str">
        <f t="shared" ca="1" si="6369"/>
        <v>X</v>
      </c>
    </row>
    <row r="58183" spans="7:14" x14ac:dyDescent="0.3">
      <c r="G58183">
        <v>58182</v>
      </c>
      <c r="H58183">
        <f t="shared" ca="1" si="6363"/>
        <v>181</v>
      </c>
      <c r="I58183">
        <f t="shared" ca="1" si="6364"/>
        <v>12</v>
      </c>
      <c r="J58183">
        <f t="shared" ca="1" si="6365"/>
        <v>138</v>
      </c>
      <c r="K58183">
        <f t="shared" ca="1" si="6366"/>
        <v>0</v>
      </c>
      <c r="L58183">
        <f t="shared" ca="1" si="6367"/>
        <v>0</v>
      </c>
      <c r="M58183">
        <f t="shared" ca="1" si="6368"/>
        <v>0</v>
      </c>
      <c r="N58183" t="str">
        <f t="shared" ca="1" si="6369"/>
        <v>X</v>
      </c>
    </row>
    <row r="58184" spans="7:14" x14ac:dyDescent="0.3">
      <c r="G58184">
        <v>58183</v>
      </c>
      <c r="H58184">
        <f t="shared" ca="1" si="6363"/>
        <v>185</v>
      </c>
      <c r="I58184">
        <f t="shared" ca="1" si="6364"/>
        <v>17</v>
      </c>
      <c r="J58184">
        <f t="shared" ca="1" si="6365"/>
        <v>58</v>
      </c>
      <c r="K58184">
        <f t="shared" ca="1" si="6366"/>
        <v>0</v>
      </c>
      <c r="L58184">
        <f t="shared" ca="1" si="6367"/>
        <v>0</v>
      </c>
      <c r="M58184">
        <f t="shared" ca="1" si="6368"/>
        <v>0</v>
      </c>
      <c r="N58184" t="str">
        <f t="shared" ca="1" si="6369"/>
        <v>X</v>
      </c>
    </row>
    <row r="58185" spans="7:14" x14ac:dyDescent="0.3">
      <c r="G58185">
        <v>58184</v>
      </c>
      <c r="H58185">
        <f t="shared" ca="1" si="6363"/>
        <v>155</v>
      </c>
      <c r="I58185">
        <f t="shared" ca="1" si="6364"/>
        <v>16</v>
      </c>
      <c r="J58185">
        <f t="shared" ca="1" si="6365"/>
        <v>66</v>
      </c>
      <c r="K58185">
        <f t="shared" ca="1" si="6366"/>
        <v>0</v>
      </c>
      <c r="L58185">
        <f t="shared" ca="1" si="6367"/>
        <v>0</v>
      </c>
      <c r="M58185">
        <f t="shared" ca="1" si="6368"/>
        <v>0</v>
      </c>
      <c r="N58185" t="str">
        <f t="shared" ca="1" si="6369"/>
        <v>X</v>
      </c>
    </row>
    <row r="58186" spans="7:14" x14ac:dyDescent="0.3">
      <c r="G58186">
        <v>58185</v>
      </c>
      <c r="H58186">
        <f t="shared" ca="1" si="6363"/>
        <v>74</v>
      </c>
      <c r="I58186">
        <f t="shared" ca="1" si="6364"/>
        <v>1</v>
      </c>
      <c r="J58186">
        <f t="shared" ca="1" si="6365"/>
        <v>188</v>
      </c>
      <c r="K58186">
        <f t="shared" ca="1" si="6366"/>
        <v>0</v>
      </c>
      <c r="L58186">
        <f t="shared" ca="1" si="6367"/>
        <v>0</v>
      </c>
      <c r="M58186">
        <f t="shared" ca="1" si="6368"/>
        <v>0</v>
      </c>
      <c r="N58186" t="str">
        <f t="shared" ca="1" si="6369"/>
        <v>X</v>
      </c>
    </row>
    <row r="58187" spans="7:14" x14ac:dyDescent="0.3">
      <c r="G58187">
        <v>58186</v>
      </c>
      <c r="H58187">
        <f t="shared" ca="1" si="6363"/>
        <v>34</v>
      </c>
      <c r="I58187">
        <f t="shared" ca="1" si="6364"/>
        <v>19</v>
      </c>
      <c r="J58187">
        <f t="shared" ca="1" si="6365"/>
        <v>54</v>
      </c>
      <c r="K58187">
        <f t="shared" ca="1" si="6366"/>
        <v>0</v>
      </c>
      <c r="L58187">
        <f t="shared" ca="1" si="6367"/>
        <v>0</v>
      </c>
      <c r="M58187">
        <f t="shared" ca="1" si="6368"/>
        <v>0</v>
      </c>
      <c r="N58187" t="str">
        <f t="shared" ca="1" si="6369"/>
        <v>X</v>
      </c>
    </row>
    <row r="58188" spans="7:14" x14ac:dyDescent="0.3">
      <c r="G58188">
        <v>58187</v>
      </c>
      <c r="H58188">
        <f t="shared" ca="1" si="6363"/>
        <v>165</v>
      </c>
      <c r="I58188">
        <f t="shared" ca="1" si="6364"/>
        <v>11</v>
      </c>
      <c r="J58188">
        <f t="shared" ca="1" si="6365"/>
        <v>11</v>
      </c>
      <c r="K58188">
        <f t="shared" ca="1" si="6366"/>
        <v>0</v>
      </c>
      <c r="L58188">
        <f t="shared" ca="1" si="6367"/>
        <v>0</v>
      </c>
      <c r="M58188">
        <f t="shared" ca="1" si="6368"/>
        <v>0</v>
      </c>
      <c r="N58188" t="str">
        <f t="shared" ca="1" si="6369"/>
        <v>X</v>
      </c>
    </row>
    <row r="58189" spans="7:14" x14ac:dyDescent="0.3">
      <c r="G58189">
        <v>58188</v>
      </c>
      <c r="H58189">
        <f t="shared" ca="1" si="6363"/>
        <v>160</v>
      </c>
      <c r="I58189">
        <f t="shared" ca="1" si="6364"/>
        <v>6</v>
      </c>
      <c r="J58189">
        <f t="shared" ca="1" si="6365"/>
        <v>176</v>
      </c>
      <c r="K58189">
        <f t="shared" ca="1" si="6366"/>
        <v>0</v>
      </c>
      <c r="L58189">
        <f t="shared" ca="1" si="6367"/>
        <v>0</v>
      </c>
      <c r="M58189">
        <f t="shared" ca="1" si="6368"/>
        <v>0</v>
      </c>
      <c r="N58189" t="str">
        <f t="shared" ca="1" si="6369"/>
        <v>X</v>
      </c>
    </row>
    <row r="58190" spans="7:14" x14ac:dyDescent="0.3">
      <c r="G58190">
        <v>58189</v>
      </c>
      <c r="H58190">
        <f t="shared" ca="1" si="6363"/>
        <v>140</v>
      </c>
      <c r="I58190">
        <f t="shared" ca="1" si="6364"/>
        <v>8</v>
      </c>
      <c r="J58190">
        <f t="shared" ca="1" si="6365"/>
        <v>23</v>
      </c>
      <c r="K58190">
        <f t="shared" ca="1" si="6366"/>
        <v>0</v>
      </c>
      <c r="L58190">
        <f t="shared" ca="1" si="6367"/>
        <v>0</v>
      </c>
      <c r="M58190">
        <f t="shared" ca="1" si="6368"/>
        <v>0</v>
      </c>
      <c r="N58190" t="str">
        <f t="shared" ca="1" si="6369"/>
        <v>X</v>
      </c>
    </row>
    <row r="58191" spans="7:14" x14ac:dyDescent="0.3">
      <c r="G58191">
        <v>58190</v>
      </c>
      <c r="H58191">
        <f t="shared" ca="1" si="6363"/>
        <v>125</v>
      </c>
      <c r="I58191">
        <f t="shared" ca="1" si="6364"/>
        <v>5</v>
      </c>
      <c r="J58191">
        <f t="shared" ca="1" si="6365"/>
        <v>106</v>
      </c>
      <c r="K58191">
        <f t="shared" ca="1" si="6366"/>
        <v>0</v>
      </c>
      <c r="L58191">
        <f t="shared" ca="1" si="6367"/>
        <v>0</v>
      </c>
      <c r="M58191">
        <f t="shared" ca="1" si="6368"/>
        <v>0</v>
      </c>
      <c r="N58191" t="str">
        <f t="shared" ca="1" si="6369"/>
        <v>X</v>
      </c>
    </row>
    <row r="58192" spans="7:14" x14ac:dyDescent="0.3">
      <c r="G58192">
        <v>58191</v>
      </c>
      <c r="H58192">
        <f t="shared" ca="1" si="6363"/>
        <v>38</v>
      </c>
      <c r="I58192">
        <f t="shared" ca="1" si="6364"/>
        <v>13</v>
      </c>
      <c r="J58192">
        <f t="shared" ca="1" si="6365"/>
        <v>169</v>
      </c>
      <c r="K58192">
        <f t="shared" ca="1" si="6366"/>
        <v>0</v>
      </c>
      <c r="L58192">
        <f t="shared" ca="1" si="6367"/>
        <v>0</v>
      </c>
      <c r="M58192">
        <f t="shared" ca="1" si="6368"/>
        <v>0</v>
      </c>
      <c r="N58192" t="str">
        <f t="shared" ca="1" si="6369"/>
        <v>X</v>
      </c>
    </row>
    <row r="58193" spans="7:14" x14ac:dyDescent="0.3">
      <c r="G58193">
        <v>58192</v>
      </c>
      <c r="H58193">
        <f t="shared" ca="1" si="6363"/>
        <v>183</v>
      </c>
      <c r="I58193">
        <f t="shared" ca="1" si="6364"/>
        <v>3</v>
      </c>
      <c r="J58193">
        <f t="shared" ca="1" si="6365"/>
        <v>101</v>
      </c>
      <c r="K58193">
        <f t="shared" ca="1" si="6366"/>
        <v>0</v>
      </c>
      <c r="L58193">
        <f t="shared" ca="1" si="6367"/>
        <v>0</v>
      </c>
      <c r="M58193">
        <f t="shared" ca="1" si="6368"/>
        <v>0</v>
      </c>
      <c r="N58193" t="str">
        <f t="shared" ca="1" si="6369"/>
        <v>X</v>
      </c>
    </row>
    <row r="58194" spans="7:14" x14ac:dyDescent="0.3">
      <c r="G58194">
        <v>58193</v>
      </c>
      <c r="H58194">
        <f t="shared" ca="1" si="6363"/>
        <v>135</v>
      </c>
      <c r="I58194">
        <f t="shared" ca="1" si="6364"/>
        <v>17</v>
      </c>
      <c r="J58194">
        <f t="shared" ca="1" si="6365"/>
        <v>113</v>
      </c>
      <c r="K58194">
        <f t="shared" ca="1" si="6366"/>
        <v>0</v>
      </c>
      <c r="L58194">
        <f t="shared" ca="1" si="6367"/>
        <v>0</v>
      </c>
      <c r="M58194">
        <f t="shared" ca="1" si="6368"/>
        <v>0</v>
      </c>
      <c r="N58194" t="str">
        <f t="shared" ca="1" si="6369"/>
        <v>X</v>
      </c>
    </row>
    <row r="58195" spans="7:14" x14ac:dyDescent="0.3">
      <c r="G58195">
        <v>58194</v>
      </c>
      <c r="H58195">
        <f t="shared" ca="1" si="6363"/>
        <v>114</v>
      </c>
      <c r="I58195">
        <f t="shared" ca="1" si="6364"/>
        <v>14</v>
      </c>
      <c r="J58195">
        <f t="shared" ca="1" si="6365"/>
        <v>19</v>
      </c>
      <c r="K58195">
        <f t="shared" ca="1" si="6366"/>
        <v>0</v>
      </c>
      <c r="L58195">
        <f t="shared" ca="1" si="6367"/>
        <v>0</v>
      </c>
      <c r="M58195">
        <f t="shared" ca="1" si="6368"/>
        <v>0</v>
      </c>
      <c r="N58195" t="str">
        <f t="shared" ca="1" si="6369"/>
        <v>X</v>
      </c>
    </row>
    <row r="58196" spans="7:14" x14ac:dyDescent="0.3">
      <c r="G58196">
        <v>58195</v>
      </c>
      <c r="H58196">
        <f t="shared" ca="1" si="6363"/>
        <v>0</v>
      </c>
      <c r="I58196">
        <f t="shared" ca="1" si="6364"/>
        <v>11</v>
      </c>
      <c r="J58196">
        <f t="shared" ca="1" si="6365"/>
        <v>43</v>
      </c>
      <c r="K58196">
        <f t="shared" ca="1" si="6366"/>
        <v>1</v>
      </c>
      <c r="L58196">
        <f t="shared" ca="1" si="6367"/>
        <v>0</v>
      </c>
      <c r="M58196">
        <f t="shared" ca="1" si="6368"/>
        <v>1</v>
      </c>
      <c r="N58196" t="str">
        <f t="shared" ca="1" si="6369"/>
        <v>X</v>
      </c>
    </row>
    <row r="58197" spans="7:14" x14ac:dyDescent="0.3">
      <c r="G58197">
        <v>58196</v>
      </c>
      <c r="H58197">
        <f t="shared" ca="1" si="6363"/>
        <v>149</v>
      </c>
      <c r="I58197">
        <f t="shared" ca="1" si="6364"/>
        <v>0</v>
      </c>
      <c r="J58197">
        <f t="shared" ca="1" si="6365"/>
        <v>103</v>
      </c>
      <c r="K58197">
        <f t="shared" ca="1" si="6366"/>
        <v>0</v>
      </c>
      <c r="L58197">
        <f t="shared" ca="1" si="6367"/>
        <v>0</v>
      </c>
      <c r="M58197">
        <f t="shared" ca="1" si="6368"/>
        <v>0</v>
      </c>
      <c r="N58197" t="str">
        <f t="shared" ca="1" si="6369"/>
        <v>X</v>
      </c>
    </row>
    <row r="58198" spans="7:14" x14ac:dyDescent="0.3">
      <c r="G58198">
        <v>58197</v>
      </c>
      <c r="H58198">
        <f t="shared" ca="1" si="6363"/>
        <v>74</v>
      </c>
      <c r="I58198">
        <f t="shared" ca="1" si="6364"/>
        <v>15</v>
      </c>
      <c r="J58198">
        <f t="shared" ca="1" si="6365"/>
        <v>113</v>
      </c>
      <c r="K58198">
        <f t="shared" ca="1" si="6366"/>
        <v>0</v>
      </c>
      <c r="L58198">
        <f t="shared" ca="1" si="6367"/>
        <v>0</v>
      </c>
      <c r="M58198">
        <f t="shared" ca="1" si="6368"/>
        <v>0</v>
      </c>
      <c r="N58198" t="str">
        <f t="shared" ca="1" si="6369"/>
        <v>X</v>
      </c>
    </row>
    <row r="58199" spans="7:14" x14ac:dyDescent="0.3">
      <c r="G58199">
        <v>58198</v>
      </c>
      <c r="H58199">
        <f t="shared" ca="1" si="6363"/>
        <v>169</v>
      </c>
      <c r="I58199">
        <f t="shared" ca="1" si="6364"/>
        <v>20</v>
      </c>
      <c r="J58199">
        <f t="shared" ca="1" si="6365"/>
        <v>139</v>
      </c>
      <c r="K58199">
        <f t="shared" ca="1" si="6366"/>
        <v>0</v>
      </c>
      <c r="L58199">
        <f t="shared" ca="1" si="6367"/>
        <v>0</v>
      </c>
      <c r="M58199">
        <f t="shared" ca="1" si="6368"/>
        <v>0</v>
      </c>
      <c r="N58199" t="str">
        <f t="shared" ca="1" si="6369"/>
        <v>X</v>
      </c>
    </row>
    <row r="58200" spans="7:14" x14ac:dyDescent="0.3">
      <c r="G58200">
        <v>58199</v>
      </c>
      <c r="H58200">
        <f t="shared" ca="1" si="6363"/>
        <v>115</v>
      </c>
      <c r="I58200">
        <f t="shared" ca="1" si="6364"/>
        <v>20</v>
      </c>
      <c r="J58200">
        <f t="shared" ca="1" si="6365"/>
        <v>69</v>
      </c>
      <c r="K58200">
        <f t="shared" ca="1" si="6366"/>
        <v>0</v>
      </c>
      <c r="L58200">
        <f t="shared" ca="1" si="6367"/>
        <v>0</v>
      </c>
      <c r="M58200">
        <f t="shared" ca="1" si="6368"/>
        <v>0</v>
      </c>
      <c r="N58200" t="str">
        <f t="shared" ca="1" si="6369"/>
        <v>X</v>
      </c>
    </row>
    <row r="58201" spans="7:14" x14ac:dyDescent="0.3">
      <c r="G58201">
        <v>58200</v>
      </c>
      <c r="H58201">
        <f t="shared" ca="1" si="6363"/>
        <v>140</v>
      </c>
      <c r="I58201">
        <f t="shared" ca="1" si="6364"/>
        <v>5</v>
      </c>
      <c r="J58201">
        <f t="shared" ca="1" si="6365"/>
        <v>123</v>
      </c>
      <c r="K58201">
        <f t="shared" ca="1" si="6366"/>
        <v>0</v>
      </c>
      <c r="L58201">
        <f t="shared" ca="1" si="6367"/>
        <v>0</v>
      </c>
      <c r="M58201">
        <f t="shared" ca="1" si="6368"/>
        <v>0</v>
      </c>
      <c r="N58201" t="str">
        <f t="shared" ca="1" si="6369"/>
        <v>X</v>
      </c>
    </row>
    <row r="58202" spans="7:14" x14ac:dyDescent="0.3">
      <c r="G58202">
        <v>58201</v>
      </c>
      <c r="H58202">
        <f t="shared" ca="1" si="6363"/>
        <v>195</v>
      </c>
      <c r="I58202">
        <f t="shared" ca="1" si="6364"/>
        <v>20</v>
      </c>
      <c r="J58202">
        <f t="shared" ca="1" si="6365"/>
        <v>160</v>
      </c>
      <c r="K58202">
        <f t="shared" ca="1" si="6366"/>
        <v>0</v>
      </c>
      <c r="L58202">
        <f t="shared" ca="1" si="6367"/>
        <v>0</v>
      </c>
      <c r="M58202">
        <f t="shared" ca="1" si="6368"/>
        <v>0</v>
      </c>
      <c r="N58202" t="str">
        <f t="shared" ca="1" si="6369"/>
        <v>X</v>
      </c>
    </row>
    <row r="58203" spans="7:14" x14ac:dyDescent="0.3">
      <c r="G58203">
        <v>58202</v>
      </c>
      <c r="H58203">
        <f t="shared" ca="1" si="6363"/>
        <v>29</v>
      </c>
      <c r="I58203">
        <f t="shared" ca="1" si="6364"/>
        <v>18</v>
      </c>
      <c r="J58203">
        <f t="shared" ca="1" si="6365"/>
        <v>133</v>
      </c>
      <c r="K58203">
        <f t="shared" ca="1" si="6366"/>
        <v>0</v>
      </c>
      <c r="L58203">
        <f t="shared" ca="1" si="6367"/>
        <v>0</v>
      </c>
      <c r="M58203">
        <f t="shared" ca="1" si="6368"/>
        <v>0</v>
      </c>
      <c r="N58203" t="str">
        <f t="shared" ca="1" si="6369"/>
        <v>X</v>
      </c>
    </row>
    <row r="58204" spans="7:14" x14ac:dyDescent="0.3">
      <c r="G58204">
        <v>58203</v>
      </c>
      <c r="H58204">
        <f t="shared" ca="1" si="6363"/>
        <v>83</v>
      </c>
      <c r="I58204">
        <f t="shared" ca="1" si="6364"/>
        <v>20</v>
      </c>
      <c r="J58204">
        <f t="shared" ca="1" si="6365"/>
        <v>170</v>
      </c>
      <c r="K58204">
        <f t="shared" ca="1" si="6366"/>
        <v>0</v>
      </c>
      <c r="L58204">
        <f t="shared" ca="1" si="6367"/>
        <v>0</v>
      </c>
      <c r="M58204">
        <f t="shared" ca="1" si="6368"/>
        <v>0</v>
      </c>
      <c r="N58204" t="str">
        <f t="shared" ca="1" si="6369"/>
        <v>X</v>
      </c>
    </row>
    <row r="58205" spans="7:14" x14ac:dyDescent="0.3">
      <c r="G58205">
        <v>58204</v>
      </c>
      <c r="H58205">
        <f t="shared" ca="1" si="6363"/>
        <v>105</v>
      </c>
      <c r="I58205">
        <f t="shared" ca="1" si="6364"/>
        <v>9</v>
      </c>
      <c r="J58205">
        <f t="shared" ca="1" si="6365"/>
        <v>126</v>
      </c>
      <c r="K58205">
        <f t="shared" ca="1" si="6366"/>
        <v>0</v>
      </c>
      <c r="L58205">
        <f t="shared" ca="1" si="6367"/>
        <v>0</v>
      </c>
      <c r="M58205">
        <f t="shared" ca="1" si="6368"/>
        <v>0</v>
      </c>
      <c r="N58205" t="str">
        <f t="shared" ca="1" si="6369"/>
        <v>X</v>
      </c>
    </row>
    <row r="58206" spans="7:14" x14ac:dyDescent="0.3">
      <c r="G58206">
        <v>58205</v>
      </c>
      <c r="H58206">
        <f t="shared" ca="1" si="6363"/>
        <v>187</v>
      </c>
      <c r="I58206">
        <f t="shared" ca="1" si="6364"/>
        <v>8</v>
      </c>
      <c r="J58206">
        <f t="shared" ca="1" si="6365"/>
        <v>97</v>
      </c>
      <c r="K58206">
        <f t="shared" ca="1" si="6366"/>
        <v>0</v>
      </c>
      <c r="L58206">
        <f t="shared" ca="1" si="6367"/>
        <v>0</v>
      </c>
      <c r="M58206">
        <f t="shared" ca="1" si="6368"/>
        <v>0</v>
      </c>
      <c r="N58206" t="str">
        <f t="shared" ca="1" si="6369"/>
        <v>X</v>
      </c>
    </row>
    <row r="58207" spans="7:14" x14ac:dyDescent="0.3">
      <c r="G58207">
        <v>58206</v>
      </c>
      <c r="H58207">
        <f t="shared" ca="1" si="6363"/>
        <v>54</v>
      </c>
      <c r="I58207">
        <f t="shared" ca="1" si="6364"/>
        <v>20</v>
      </c>
      <c r="J58207">
        <f t="shared" ca="1" si="6365"/>
        <v>98</v>
      </c>
      <c r="K58207">
        <f t="shared" ca="1" si="6366"/>
        <v>0</v>
      </c>
      <c r="L58207">
        <f t="shared" ca="1" si="6367"/>
        <v>0</v>
      </c>
      <c r="M58207">
        <f t="shared" ca="1" si="6368"/>
        <v>0</v>
      </c>
      <c r="N58207" t="str">
        <f t="shared" ca="1" si="6369"/>
        <v>X</v>
      </c>
    </row>
    <row r="58208" spans="7:14" x14ac:dyDescent="0.3">
      <c r="G58208">
        <v>58207</v>
      </c>
      <c r="H58208">
        <f t="shared" ca="1" si="6363"/>
        <v>170</v>
      </c>
      <c r="I58208">
        <f t="shared" ca="1" si="6364"/>
        <v>12</v>
      </c>
      <c r="J58208">
        <f t="shared" ca="1" si="6365"/>
        <v>97</v>
      </c>
      <c r="K58208">
        <f t="shared" ca="1" si="6366"/>
        <v>0</v>
      </c>
      <c r="L58208">
        <f t="shared" ca="1" si="6367"/>
        <v>0</v>
      </c>
      <c r="M58208">
        <f t="shared" ca="1" si="6368"/>
        <v>0</v>
      </c>
      <c r="N58208" t="str">
        <f t="shared" ca="1" si="6369"/>
        <v>X</v>
      </c>
    </row>
    <row r="58209" spans="7:14" x14ac:dyDescent="0.3">
      <c r="G58209">
        <v>58208</v>
      </c>
      <c r="H58209">
        <f t="shared" ca="1" si="6363"/>
        <v>136</v>
      </c>
      <c r="I58209">
        <f t="shared" ca="1" si="6364"/>
        <v>11</v>
      </c>
      <c r="J58209">
        <f t="shared" ca="1" si="6365"/>
        <v>87</v>
      </c>
      <c r="K58209">
        <f t="shared" ca="1" si="6366"/>
        <v>0</v>
      </c>
      <c r="L58209">
        <f t="shared" ca="1" si="6367"/>
        <v>0</v>
      </c>
      <c r="M58209">
        <f t="shared" ca="1" si="6368"/>
        <v>0</v>
      </c>
      <c r="N58209" t="str">
        <f t="shared" ca="1" si="6369"/>
        <v>X</v>
      </c>
    </row>
    <row r="58210" spans="7:14" x14ac:dyDescent="0.3">
      <c r="G58210">
        <v>58209</v>
      </c>
      <c r="H58210">
        <f t="shared" ca="1" si="6363"/>
        <v>127</v>
      </c>
      <c r="I58210">
        <f t="shared" ca="1" si="6364"/>
        <v>10</v>
      </c>
      <c r="J58210">
        <f t="shared" ca="1" si="6365"/>
        <v>24</v>
      </c>
      <c r="K58210">
        <f t="shared" ca="1" si="6366"/>
        <v>0</v>
      </c>
      <c r="L58210">
        <f t="shared" ca="1" si="6367"/>
        <v>0</v>
      </c>
      <c r="M58210">
        <f t="shared" ca="1" si="6368"/>
        <v>0</v>
      </c>
      <c r="N58210" t="str">
        <f t="shared" ca="1" si="6369"/>
        <v>X</v>
      </c>
    </row>
    <row r="58211" spans="7:14" x14ac:dyDescent="0.3">
      <c r="G58211">
        <v>58210</v>
      </c>
      <c r="H58211">
        <f t="shared" ca="1" si="6363"/>
        <v>172</v>
      </c>
      <c r="I58211">
        <f t="shared" ca="1" si="6364"/>
        <v>20</v>
      </c>
      <c r="J58211">
        <f t="shared" ca="1" si="6365"/>
        <v>128</v>
      </c>
      <c r="K58211">
        <f t="shared" ca="1" si="6366"/>
        <v>0</v>
      </c>
      <c r="L58211">
        <f t="shared" ca="1" si="6367"/>
        <v>0</v>
      </c>
      <c r="M58211">
        <f t="shared" ca="1" si="6368"/>
        <v>0</v>
      </c>
      <c r="N58211" t="str">
        <f t="shared" ca="1" si="6369"/>
        <v>X</v>
      </c>
    </row>
    <row r="58212" spans="7:14" x14ac:dyDescent="0.3">
      <c r="G58212">
        <v>58211</v>
      </c>
      <c r="H58212">
        <f t="shared" ca="1" si="6363"/>
        <v>121</v>
      </c>
      <c r="I58212">
        <f t="shared" ca="1" si="6364"/>
        <v>19</v>
      </c>
      <c r="J58212">
        <f t="shared" ca="1" si="6365"/>
        <v>117</v>
      </c>
      <c r="K58212">
        <f t="shared" ca="1" si="6366"/>
        <v>0</v>
      </c>
      <c r="L58212">
        <f t="shared" ca="1" si="6367"/>
        <v>0</v>
      </c>
      <c r="M58212">
        <f t="shared" ca="1" si="6368"/>
        <v>0</v>
      </c>
      <c r="N58212" t="str">
        <f t="shared" ca="1" si="6369"/>
        <v>X</v>
      </c>
    </row>
    <row r="58213" spans="7:14" x14ac:dyDescent="0.3">
      <c r="G58213">
        <v>58212</v>
      </c>
      <c r="H58213">
        <f t="shared" ca="1" si="6363"/>
        <v>62</v>
      </c>
      <c r="I58213">
        <f t="shared" ca="1" si="6364"/>
        <v>6</v>
      </c>
      <c r="J58213">
        <f t="shared" ca="1" si="6365"/>
        <v>99</v>
      </c>
      <c r="K58213">
        <f t="shared" ca="1" si="6366"/>
        <v>0</v>
      </c>
      <c r="L58213">
        <f t="shared" ca="1" si="6367"/>
        <v>0</v>
      </c>
      <c r="M58213">
        <f t="shared" ca="1" si="6368"/>
        <v>1</v>
      </c>
      <c r="N58213" t="str">
        <f t="shared" ca="1" si="6369"/>
        <v>X</v>
      </c>
    </row>
    <row r="58214" spans="7:14" x14ac:dyDescent="0.3">
      <c r="G58214">
        <v>58213</v>
      </c>
      <c r="H58214">
        <f t="shared" ca="1" si="6363"/>
        <v>12</v>
      </c>
      <c r="I58214">
        <f t="shared" ca="1" si="6364"/>
        <v>16</v>
      </c>
      <c r="J58214">
        <f t="shared" ca="1" si="6365"/>
        <v>68</v>
      </c>
      <c r="K58214">
        <f t="shared" ca="1" si="6366"/>
        <v>0</v>
      </c>
      <c r="L58214">
        <f t="shared" ca="1" si="6367"/>
        <v>0</v>
      </c>
      <c r="M58214">
        <f t="shared" ca="1" si="6368"/>
        <v>0</v>
      </c>
      <c r="N58214" t="str">
        <f t="shared" ca="1" si="6369"/>
        <v>X</v>
      </c>
    </row>
    <row r="58215" spans="7:14" x14ac:dyDescent="0.3">
      <c r="G58215">
        <v>58214</v>
      </c>
      <c r="H58215">
        <f t="shared" ca="1" si="6363"/>
        <v>13</v>
      </c>
      <c r="I58215">
        <f t="shared" ca="1" si="6364"/>
        <v>7</v>
      </c>
      <c r="J58215">
        <f t="shared" ca="1" si="6365"/>
        <v>13</v>
      </c>
      <c r="K58215">
        <f t="shared" ca="1" si="6366"/>
        <v>1</v>
      </c>
      <c r="L58215">
        <f t="shared" ca="1" si="6367"/>
        <v>0</v>
      </c>
      <c r="M58215">
        <f t="shared" ca="1" si="6368"/>
        <v>1</v>
      </c>
      <c r="N58215" t="str">
        <f t="shared" ca="1" si="6369"/>
        <v>X</v>
      </c>
    </row>
    <row r="58216" spans="7:14" x14ac:dyDescent="0.3">
      <c r="G58216">
        <v>58215</v>
      </c>
      <c r="H58216">
        <f t="shared" ca="1" si="6363"/>
        <v>194</v>
      </c>
      <c r="I58216">
        <f t="shared" ca="1" si="6364"/>
        <v>19</v>
      </c>
      <c r="J58216">
        <f t="shared" ca="1" si="6365"/>
        <v>57</v>
      </c>
      <c r="K58216">
        <f t="shared" ca="1" si="6366"/>
        <v>0</v>
      </c>
      <c r="L58216">
        <f t="shared" ca="1" si="6367"/>
        <v>0</v>
      </c>
      <c r="M58216">
        <f t="shared" ca="1" si="6368"/>
        <v>0</v>
      </c>
      <c r="N58216" t="str">
        <f t="shared" ca="1" si="6369"/>
        <v>X</v>
      </c>
    </row>
    <row r="58217" spans="7:14" x14ac:dyDescent="0.3">
      <c r="G58217">
        <v>58216</v>
      </c>
      <c r="H58217">
        <f t="shared" ca="1" si="6363"/>
        <v>98</v>
      </c>
      <c r="I58217">
        <f t="shared" ca="1" si="6364"/>
        <v>16</v>
      </c>
      <c r="J58217">
        <f t="shared" ca="1" si="6365"/>
        <v>68</v>
      </c>
      <c r="K58217">
        <f t="shared" ca="1" si="6366"/>
        <v>0</v>
      </c>
      <c r="L58217">
        <f t="shared" ca="1" si="6367"/>
        <v>0</v>
      </c>
      <c r="M58217">
        <f t="shared" ca="1" si="6368"/>
        <v>0</v>
      </c>
      <c r="N58217" t="str">
        <f t="shared" ca="1" si="6369"/>
        <v>X</v>
      </c>
    </row>
    <row r="58218" spans="7:14" x14ac:dyDescent="0.3">
      <c r="G58218">
        <v>58217</v>
      </c>
      <c r="H58218">
        <f t="shared" ca="1" si="6363"/>
        <v>81</v>
      </c>
      <c r="I58218">
        <f t="shared" ca="1" si="6364"/>
        <v>19</v>
      </c>
      <c r="J58218">
        <f t="shared" ca="1" si="6365"/>
        <v>70</v>
      </c>
      <c r="K58218">
        <f t="shared" ca="1" si="6366"/>
        <v>0</v>
      </c>
      <c r="L58218">
        <f t="shared" ca="1" si="6367"/>
        <v>0</v>
      </c>
      <c r="M58218">
        <f t="shared" ca="1" si="6368"/>
        <v>0</v>
      </c>
      <c r="N58218" t="str">
        <f t="shared" ca="1" si="6369"/>
        <v>X</v>
      </c>
    </row>
    <row r="58219" spans="7:14" x14ac:dyDescent="0.3">
      <c r="G58219">
        <v>58218</v>
      </c>
      <c r="H58219">
        <f t="shared" ca="1" si="6363"/>
        <v>168</v>
      </c>
      <c r="I58219">
        <f t="shared" ca="1" si="6364"/>
        <v>0</v>
      </c>
      <c r="J58219">
        <f t="shared" ca="1" si="6365"/>
        <v>127</v>
      </c>
      <c r="K58219">
        <f t="shared" ca="1" si="6366"/>
        <v>0</v>
      </c>
      <c r="L58219">
        <f t="shared" ca="1" si="6367"/>
        <v>0</v>
      </c>
      <c r="M58219">
        <f t="shared" ca="1" si="6368"/>
        <v>0</v>
      </c>
      <c r="N58219" t="str">
        <f t="shared" ca="1" si="6369"/>
        <v>X</v>
      </c>
    </row>
    <row r="58220" spans="7:14" x14ac:dyDescent="0.3">
      <c r="G58220">
        <v>58219</v>
      </c>
      <c r="H58220">
        <f t="shared" ca="1" si="6363"/>
        <v>70</v>
      </c>
      <c r="I58220">
        <f t="shared" ca="1" si="6364"/>
        <v>12</v>
      </c>
      <c r="J58220">
        <f t="shared" ca="1" si="6365"/>
        <v>74</v>
      </c>
      <c r="K58220">
        <f t="shared" ca="1" si="6366"/>
        <v>0</v>
      </c>
      <c r="L58220">
        <f t="shared" ca="1" si="6367"/>
        <v>0</v>
      </c>
      <c r="M58220">
        <f t="shared" ca="1" si="6368"/>
        <v>0</v>
      </c>
      <c r="N58220" t="str">
        <f t="shared" ca="1" si="6369"/>
        <v>X</v>
      </c>
    </row>
    <row r="58221" spans="7:14" x14ac:dyDescent="0.3">
      <c r="G58221">
        <v>58220</v>
      </c>
      <c r="H58221">
        <f t="shared" ca="1" si="6363"/>
        <v>192</v>
      </c>
      <c r="I58221">
        <f t="shared" ca="1" si="6364"/>
        <v>5</v>
      </c>
      <c r="J58221">
        <f t="shared" ca="1" si="6365"/>
        <v>112</v>
      </c>
      <c r="K58221">
        <f t="shared" ca="1" si="6366"/>
        <v>0</v>
      </c>
      <c r="L58221">
        <f t="shared" ca="1" si="6367"/>
        <v>0</v>
      </c>
      <c r="M58221">
        <f t="shared" ca="1" si="6368"/>
        <v>0</v>
      </c>
      <c r="N58221" t="str">
        <f t="shared" ca="1" si="6369"/>
        <v>X</v>
      </c>
    </row>
    <row r="58222" spans="7:14" x14ac:dyDescent="0.3">
      <c r="G58222">
        <v>58221</v>
      </c>
      <c r="H58222">
        <f t="shared" ca="1" si="6363"/>
        <v>96</v>
      </c>
      <c r="I58222">
        <f t="shared" ca="1" si="6364"/>
        <v>18</v>
      </c>
      <c r="J58222">
        <f t="shared" ca="1" si="6365"/>
        <v>102</v>
      </c>
      <c r="K58222">
        <f t="shared" ca="1" si="6366"/>
        <v>0</v>
      </c>
      <c r="L58222">
        <f t="shared" ca="1" si="6367"/>
        <v>0</v>
      </c>
      <c r="M58222">
        <f t="shared" ca="1" si="6368"/>
        <v>0</v>
      </c>
      <c r="N58222" t="str">
        <f t="shared" ca="1" si="6369"/>
        <v>X</v>
      </c>
    </row>
    <row r="58223" spans="7:14" x14ac:dyDescent="0.3">
      <c r="G58223">
        <v>58222</v>
      </c>
      <c r="H58223">
        <f t="shared" ca="1" si="6363"/>
        <v>169</v>
      </c>
      <c r="I58223">
        <f t="shared" ca="1" si="6364"/>
        <v>14</v>
      </c>
      <c r="J58223">
        <f t="shared" ca="1" si="6365"/>
        <v>140</v>
      </c>
      <c r="K58223">
        <f t="shared" ca="1" si="6366"/>
        <v>0</v>
      </c>
      <c r="L58223">
        <f t="shared" ca="1" si="6367"/>
        <v>0</v>
      </c>
      <c r="M58223">
        <f t="shared" ca="1" si="6368"/>
        <v>0</v>
      </c>
      <c r="N58223" t="str">
        <f t="shared" ca="1" si="6369"/>
        <v>X</v>
      </c>
    </row>
    <row r="58224" spans="7:14" x14ac:dyDescent="0.3">
      <c r="G58224">
        <v>58223</v>
      </c>
      <c r="H58224">
        <f t="shared" ca="1" si="6363"/>
        <v>200</v>
      </c>
      <c r="I58224">
        <f t="shared" ca="1" si="6364"/>
        <v>5</v>
      </c>
      <c r="J58224">
        <f t="shared" ca="1" si="6365"/>
        <v>143</v>
      </c>
      <c r="K58224">
        <f t="shared" ca="1" si="6366"/>
        <v>0</v>
      </c>
      <c r="L58224">
        <f t="shared" ca="1" si="6367"/>
        <v>0</v>
      </c>
      <c r="M58224">
        <f t="shared" ca="1" si="6368"/>
        <v>0</v>
      </c>
      <c r="N58224" t="str">
        <f t="shared" ca="1" si="6369"/>
        <v>X</v>
      </c>
    </row>
    <row r="58225" spans="7:14" x14ac:dyDescent="0.3">
      <c r="G58225">
        <v>58224</v>
      </c>
      <c r="H58225">
        <f t="shared" ca="1" si="6363"/>
        <v>177</v>
      </c>
      <c r="I58225">
        <f t="shared" ca="1" si="6364"/>
        <v>4</v>
      </c>
      <c r="J58225">
        <f t="shared" ca="1" si="6365"/>
        <v>26</v>
      </c>
      <c r="K58225">
        <f t="shared" ca="1" si="6366"/>
        <v>0</v>
      </c>
      <c r="L58225">
        <f t="shared" ca="1" si="6367"/>
        <v>0</v>
      </c>
      <c r="M58225">
        <f t="shared" ca="1" si="6368"/>
        <v>0</v>
      </c>
      <c r="N58225" t="str">
        <f t="shared" ca="1" si="6369"/>
        <v>X</v>
      </c>
    </row>
    <row r="58226" spans="7:14" x14ac:dyDescent="0.3">
      <c r="G58226">
        <v>58225</v>
      </c>
      <c r="H58226">
        <f t="shared" ca="1" si="6363"/>
        <v>16</v>
      </c>
      <c r="I58226">
        <f t="shared" ca="1" si="6364"/>
        <v>14</v>
      </c>
      <c r="J58226">
        <f t="shared" ca="1" si="6365"/>
        <v>174</v>
      </c>
      <c r="K58226">
        <f t="shared" ca="1" si="6366"/>
        <v>0</v>
      </c>
      <c r="L58226">
        <f t="shared" ca="1" si="6367"/>
        <v>0</v>
      </c>
      <c r="M58226">
        <f t="shared" ca="1" si="6368"/>
        <v>0</v>
      </c>
      <c r="N58226" t="str">
        <f t="shared" ca="1" si="6369"/>
        <v>X</v>
      </c>
    </row>
    <row r="58227" spans="7:14" x14ac:dyDescent="0.3">
      <c r="G58227">
        <v>58226</v>
      </c>
      <c r="H58227">
        <f t="shared" ca="1" si="6363"/>
        <v>141</v>
      </c>
      <c r="I58227">
        <f t="shared" ca="1" si="6364"/>
        <v>11</v>
      </c>
      <c r="J58227">
        <f t="shared" ca="1" si="6365"/>
        <v>14</v>
      </c>
      <c r="K58227">
        <f t="shared" ca="1" si="6366"/>
        <v>0</v>
      </c>
      <c r="L58227">
        <f t="shared" ca="1" si="6367"/>
        <v>0</v>
      </c>
      <c r="M58227">
        <f t="shared" ca="1" si="6368"/>
        <v>0</v>
      </c>
      <c r="N58227" t="str">
        <f t="shared" ca="1" si="6369"/>
        <v>X</v>
      </c>
    </row>
    <row r="58228" spans="7:14" x14ac:dyDescent="0.3">
      <c r="G58228">
        <v>58227</v>
      </c>
      <c r="H58228">
        <f t="shared" ca="1" si="6363"/>
        <v>84</v>
      </c>
      <c r="I58228">
        <f t="shared" ca="1" si="6364"/>
        <v>18</v>
      </c>
      <c r="J58228">
        <f t="shared" ca="1" si="6365"/>
        <v>79</v>
      </c>
      <c r="K58228">
        <f t="shared" ca="1" si="6366"/>
        <v>0</v>
      </c>
      <c r="L58228">
        <f t="shared" ca="1" si="6367"/>
        <v>0</v>
      </c>
      <c r="M58228">
        <f t="shared" ca="1" si="6368"/>
        <v>0</v>
      </c>
      <c r="N58228" t="str">
        <f t="shared" ca="1" si="6369"/>
        <v>X</v>
      </c>
    </row>
    <row r="58229" spans="7:14" x14ac:dyDescent="0.3">
      <c r="G58229">
        <v>58228</v>
      </c>
      <c r="H58229">
        <f t="shared" ca="1" si="6363"/>
        <v>69</v>
      </c>
      <c r="I58229">
        <f t="shared" ca="1" si="6364"/>
        <v>20</v>
      </c>
      <c r="J58229">
        <f t="shared" ca="1" si="6365"/>
        <v>176</v>
      </c>
      <c r="K58229">
        <f t="shared" ca="1" si="6366"/>
        <v>0</v>
      </c>
      <c r="L58229">
        <f t="shared" ca="1" si="6367"/>
        <v>0</v>
      </c>
      <c r="M58229">
        <f t="shared" ca="1" si="6368"/>
        <v>0</v>
      </c>
      <c r="N58229" t="str">
        <f t="shared" ca="1" si="6369"/>
        <v>X</v>
      </c>
    </row>
    <row r="58230" spans="7:14" x14ac:dyDescent="0.3">
      <c r="G58230">
        <v>58229</v>
      </c>
      <c r="H58230">
        <f t="shared" ca="1" si="6363"/>
        <v>115</v>
      </c>
      <c r="I58230">
        <f t="shared" ca="1" si="6364"/>
        <v>15</v>
      </c>
      <c r="J58230">
        <f t="shared" ca="1" si="6365"/>
        <v>191</v>
      </c>
      <c r="K58230">
        <f t="shared" ca="1" si="6366"/>
        <v>0</v>
      </c>
      <c r="L58230">
        <f t="shared" ca="1" si="6367"/>
        <v>0</v>
      </c>
      <c r="M58230">
        <f t="shared" ca="1" si="6368"/>
        <v>0</v>
      </c>
      <c r="N58230" t="str">
        <f t="shared" ca="1" si="6369"/>
        <v>X</v>
      </c>
    </row>
    <row r="58231" spans="7:14" x14ac:dyDescent="0.3">
      <c r="G58231">
        <v>58230</v>
      </c>
      <c r="H58231">
        <f t="shared" ca="1" si="6363"/>
        <v>136</v>
      </c>
      <c r="I58231">
        <f t="shared" ca="1" si="6364"/>
        <v>16</v>
      </c>
      <c r="J58231">
        <f t="shared" ca="1" si="6365"/>
        <v>94</v>
      </c>
      <c r="K58231">
        <f t="shared" ca="1" si="6366"/>
        <v>0</v>
      </c>
      <c r="L58231">
        <f t="shared" ca="1" si="6367"/>
        <v>0</v>
      </c>
      <c r="M58231">
        <f t="shared" ca="1" si="6368"/>
        <v>0</v>
      </c>
      <c r="N58231" t="str">
        <f t="shared" ca="1" si="6369"/>
        <v>X</v>
      </c>
    </row>
    <row r="58232" spans="7:14" x14ac:dyDescent="0.3">
      <c r="G58232">
        <v>58231</v>
      </c>
      <c r="H58232">
        <f t="shared" ca="1" si="6363"/>
        <v>22</v>
      </c>
      <c r="I58232">
        <f t="shared" ca="1" si="6364"/>
        <v>18</v>
      </c>
      <c r="J58232">
        <f t="shared" ca="1" si="6365"/>
        <v>87</v>
      </c>
      <c r="K58232">
        <f t="shared" ca="1" si="6366"/>
        <v>0</v>
      </c>
      <c r="L58232">
        <f t="shared" ca="1" si="6367"/>
        <v>0</v>
      </c>
      <c r="M58232">
        <f t="shared" ca="1" si="6368"/>
        <v>0</v>
      </c>
      <c r="N58232" t="str">
        <f t="shared" ca="1" si="6369"/>
        <v>X</v>
      </c>
    </row>
    <row r="58233" spans="7:14" x14ac:dyDescent="0.3">
      <c r="G58233">
        <v>58232</v>
      </c>
      <c r="H58233">
        <f t="shared" ca="1" si="6363"/>
        <v>46</v>
      </c>
      <c r="I58233">
        <f t="shared" ca="1" si="6364"/>
        <v>1</v>
      </c>
      <c r="J58233">
        <f t="shared" ca="1" si="6365"/>
        <v>59</v>
      </c>
      <c r="K58233">
        <f t="shared" ca="1" si="6366"/>
        <v>1</v>
      </c>
      <c r="L58233">
        <f t="shared" ca="1" si="6367"/>
        <v>0</v>
      </c>
      <c r="M58233">
        <f t="shared" ca="1" si="6368"/>
        <v>1</v>
      </c>
      <c r="N58233" t="str">
        <f t="shared" ca="1" si="6369"/>
        <v>X</v>
      </c>
    </row>
    <row r="58234" spans="7:14" x14ac:dyDescent="0.3">
      <c r="G58234">
        <v>58233</v>
      </c>
      <c r="H58234">
        <f t="shared" ca="1" si="6363"/>
        <v>18</v>
      </c>
      <c r="I58234">
        <f t="shared" ca="1" si="6364"/>
        <v>15</v>
      </c>
      <c r="J58234">
        <f t="shared" ca="1" si="6365"/>
        <v>197</v>
      </c>
      <c r="K58234">
        <f t="shared" ca="1" si="6366"/>
        <v>0</v>
      </c>
      <c r="L58234">
        <f t="shared" ca="1" si="6367"/>
        <v>0</v>
      </c>
      <c r="M58234">
        <f t="shared" ca="1" si="6368"/>
        <v>0</v>
      </c>
      <c r="N58234" t="str">
        <f t="shared" ca="1" si="6369"/>
        <v>X</v>
      </c>
    </row>
    <row r="58235" spans="7:14" x14ac:dyDescent="0.3">
      <c r="G58235">
        <v>58234</v>
      </c>
      <c r="H58235">
        <f t="shared" ca="1" si="6363"/>
        <v>18</v>
      </c>
      <c r="I58235">
        <f t="shared" ca="1" si="6364"/>
        <v>6</v>
      </c>
      <c r="J58235">
        <f t="shared" ca="1" si="6365"/>
        <v>99</v>
      </c>
      <c r="K58235">
        <f t="shared" ca="1" si="6366"/>
        <v>1</v>
      </c>
      <c r="L58235">
        <f t="shared" ca="1" si="6367"/>
        <v>0</v>
      </c>
      <c r="M58235">
        <f t="shared" ca="1" si="6368"/>
        <v>1</v>
      </c>
      <c r="N58235" t="str">
        <f t="shared" ca="1" si="6369"/>
        <v>X</v>
      </c>
    </row>
    <row r="58236" spans="7:14" x14ac:dyDescent="0.3">
      <c r="G58236">
        <v>58235</v>
      </c>
      <c r="H58236">
        <f t="shared" ca="1" si="6363"/>
        <v>92</v>
      </c>
      <c r="I58236">
        <f t="shared" ca="1" si="6364"/>
        <v>11</v>
      </c>
      <c r="J58236">
        <f t="shared" ca="1" si="6365"/>
        <v>177</v>
      </c>
      <c r="K58236">
        <f t="shared" ca="1" si="6366"/>
        <v>0</v>
      </c>
      <c r="L58236">
        <f t="shared" ca="1" si="6367"/>
        <v>0</v>
      </c>
      <c r="M58236">
        <f t="shared" ca="1" si="6368"/>
        <v>0</v>
      </c>
      <c r="N58236" t="str">
        <f t="shared" ca="1" si="6369"/>
        <v>X</v>
      </c>
    </row>
    <row r="58237" spans="7:14" x14ac:dyDescent="0.3">
      <c r="G58237">
        <v>58236</v>
      </c>
      <c r="H58237">
        <f t="shared" ca="1" si="6363"/>
        <v>82</v>
      </c>
      <c r="I58237">
        <f t="shared" ca="1" si="6364"/>
        <v>13</v>
      </c>
      <c r="J58237">
        <f t="shared" ca="1" si="6365"/>
        <v>189</v>
      </c>
      <c r="K58237">
        <f t="shared" ca="1" si="6366"/>
        <v>0</v>
      </c>
      <c r="L58237">
        <f t="shared" ca="1" si="6367"/>
        <v>0</v>
      </c>
      <c r="M58237">
        <f t="shared" ca="1" si="6368"/>
        <v>0</v>
      </c>
      <c r="N58237" t="str">
        <f t="shared" ca="1" si="6369"/>
        <v>X</v>
      </c>
    </row>
    <row r="58238" spans="7:14" x14ac:dyDescent="0.3">
      <c r="G58238">
        <v>58237</v>
      </c>
      <c r="H58238">
        <f t="shared" ca="1" si="6363"/>
        <v>95</v>
      </c>
      <c r="I58238">
        <f t="shared" ca="1" si="6364"/>
        <v>19</v>
      </c>
      <c r="J58238">
        <f t="shared" ca="1" si="6365"/>
        <v>146</v>
      </c>
      <c r="K58238">
        <f t="shared" ca="1" si="6366"/>
        <v>0</v>
      </c>
      <c r="L58238">
        <f t="shared" ca="1" si="6367"/>
        <v>0</v>
      </c>
      <c r="M58238">
        <f t="shared" ca="1" si="6368"/>
        <v>0</v>
      </c>
      <c r="N58238" t="str">
        <f t="shared" ca="1" si="6369"/>
        <v>X</v>
      </c>
    </row>
    <row r="58239" spans="7:14" x14ac:dyDescent="0.3">
      <c r="G58239">
        <v>58238</v>
      </c>
      <c r="H58239">
        <f t="shared" ca="1" si="6363"/>
        <v>17</v>
      </c>
      <c r="I58239">
        <f t="shared" ca="1" si="6364"/>
        <v>9</v>
      </c>
      <c r="J58239">
        <f t="shared" ca="1" si="6365"/>
        <v>177</v>
      </c>
      <c r="K58239">
        <f t="shared" ca="1" si="6366"/>
        <v>1</v>
      </c>
      <c r="L58239">
        <f t="shared" ca="1" si="6367"/>
        <v>0</v>
      </c>
      <c r="M58239">
        <f t="shared" ca="1" si="6368"/>
        <v>0</v>
      </c>
      <c r="N58239" t="str">
        <f t="shared" ca="1" si="6369"/>
        <v>X</v>
      </c>
    </row>
    <row r="58240" spans="7:14" x14ac:dyDescent="0.3">
      <c r="G58240">
        <v>58239</v>
      </c>
      <c r="H58240">
        <f t="shared" ca="1" si="6363"/>
        <v>182</v>
      </c>
      <c r="I58240">
        <f t="shared" ca="1" si="6364"/>
        <v>9</v>
      </c>
      <c r="J58240">
        <f t="shared" ca="1" si="6365"/>
        <v>70</v>
      </c>
      <c r="K58240">
        <f t="shared" ca="1" si="6366"/>
        <v>0</v>
      </c>
      <c r="L58240">
        <f t="shared" ca="1" si="6367"/>
        <v>0</v>
      </c>
      <c r="M58240">
        <f t="shared" ca="1" si="6368"/>
        <v>0</v>
      </c>
      <c r="N58240" t="str">
        <f t="shared" ca="1" si="6369"/>
        <v>X</v>
      </c>
    </row>
    <row r="58241" spans="7:14" x14ac:dyDescent="0.3">
      <c r="G58241">
        <v>58240</v>
      </c>
      <c r="H58241">
        <f t="shared" ca="1" si="6363"/>
        <v>168</v>
      </c>
      <c r="I58241">
        <f t="shared" ca="1" si="6364"/>
        <v>1</v>
      </c>
      <c r="J58241">
        <f t="shared" ca="1" si="6365"/>
        <v>30</v>
      </c>
      <c r="K58241">
        <f t="shared" ca="1" si="6366"/>
        <v>0</v>
      </c>
      <c r="L58241">
        <f t="shared" ca="1" si="6367"/>
        <v>0</v>
      </c>
      <c r="M58241">
        <f t="shared" ca="1" si="6368"/>
        <v>1</v>
      </c>
      <c r="N58241" t="str">
        <f t="shared" ca="1" si="6369"/>
        <v>X</v>
      </c>
    </row>
    <row r="58242" spans="7:14" x14ac:dyDescent="0.3">
      <c r="G58242">
        <v>58241</v>
      </c>
      <c r="H58242">
        <f t="shared" ca="1" si="6363"/>
        <v>94</v>
      </c>
      <c r="I58242">
        <f t="shared" ca="1" si="6364"/>
        <v>11</v>
      </c>
      <c r="J58242">
        <f t="shared" ca="1" si="6365"/>
        <v>186</v>
      </c>
      <c r="K58242">
        <f t="shared" ca="1" si="6366"/>
        <v>0</v>
      </c>
      <c r="L58242">
        <f t="shared" ca="1" si="6367"/>
        <v>0</v>
      </c>
      <c r="M58242">
        <f t="shared" ca="1" si="6368"/>
        <v>0</v>
      </c>
      <c r="N58242" t="str">
        <f t="shared" ca="1" si="6369"/>
        <v>X</v>
      </c>
    </row>
    <row r="58243" spans="7:14" x14ac:dyDescent="0.3">
      <c r="G58243">
        <v>58242</v>
      </c>
      <c r="H58243">
        <f t="shared" ref="H58243:H58306" ca="1" si="6370">RANDBETWEEN(0,200)</f>
        <v>38</v>
      </c>
      <c r="I58243">
        <f t="shared" ref="I58243:I58306" ca="1" si="6371">RANDBETWEEN(0,20)</f>
        <v>6</v>
      </c>
      <c r="J58243">
        <f t="shared" ref="J58243:J58306" ca="1" si="6372">RANDBETWEEN(0,200)</f>
        <v>84</v>
      </c>
      <c r="K58243">
        <f t="shared" ref="K58243:K58306" ca="1" si="6373">IF(2*H58243+5*I58243&lt;=100,1,0)</f>
        <v>0</v>
      </c>
      <c r="L58243">
        <f t="shared" ref="L58243:L58306" ca="1" si="6374">IF(I58243-J58243&gt;=10,1,0)</f>
        <v>0</v>
      </c>
      <c r="M58243">
        <f t="shared" ref="M58243:M58306" ca="1" si="6375">IF(H58243+I58243^2+J58243&lt;=200,1,0)</f>
        <v>1</v>
      </c>
      <c r="N58243" t="str">
        <f t="shared" ref="N58243:N58306" ca="1" si="6376">IF(K58243*L58243*M58243=1,2*H58243^3+4*I58243+J58243,"X")</f>
        <v>X</v>
      </c>
    </row>
    <row r="58244" spans="7:14" x14ac:dyDescent="0.3">
      <c r="G58244">
        <v>58243</v>
      </c>
      <c r="H58244">
        <f t="shared" ca="1" si="6370"/>
        <v>134</v>
      </c>
      <c r="I58244">
        <f t="shared" ca="1" si="6371"/>
        <v>20</v>
      </c>
      <c r="J58244">
        <f t="shared" ca="1" si="6372"/>
        <v>84</v>
      </c>
      <c r="K58244">
        <f t="shared" ca="1" si="6373"/>
        <v>0</v>
      </c>
      <c r="L58244">
        <f t="shared" ca="1" si="6374"/>
        <v>0</v>
      </c>
      <c r="M58244">
        <f t="shared" ca="1" si="6375"/>
        <v>0</v>
      </c>
      <c r="N58244" t="str">
        <f t="shared" ca="1" si="6376"/>
        <v>X</v>
      </c>
    </row>
    <row r="58245" spans="7:14" x14ac:dyDescent="0.3">
      <c r="G58245">
        <v>58244</v>
      </c>
      <c r="H58245">
        <f t="shared" ca="1" si="6370"/>
        <v>185</v>
      </c>
      <c r="I58245">
        <f t="shared" ca="1" si="6371"/>
        <v>20</v>
      </c>
      <c r="J58245">
        <f t="shared" ca="1" si="6372"/>
        <v>163</v>
      </c>
      <c r="K58245">
        <f t="shared" ca="1" si="6373"/>
        <v>0</v>
      </c>
      <c r="L58245">
        <f t="shared" ca="1" si="6374"/>
        <v>0</v>
      </c>
      <c r="M58245">
        <f t="shared" ca="1" si="6375"/>
        <v>0</v>
      </c>
      <c r="N58245" t="str">
        <f t="shared" ca="1" si="6376"/>
        <v>X</v>
      </c>
    </row>
    <row r="58246" spans="7:14" x14ac:dyDescent="0.3">
      <c r="G58246">
        <v>58245</v>
      </c>
      <c r="H58246">
        <f t="shared" ca="1" si="6370"/>
        <v>36</v>
      </c>
      <c r="I58246">
        <f t="shared" ca="1" si="6371"/>
        <v>7</v>
      </c>
      <c r="J58246">
        <f t="shared" ca="1" si="6372"/>
        <v>89</v>
      </c>
      <c r="K58246">
        <f t="shared" ca="1" si="6373"/>
        <v>0</v>
      </c>
      <c r="L58246">
        <f t="shared" ca="1" si="6374"/>
        <v>0</v>
      </c>
      <c r="M58246">
        <f t="shared" ca="1" si="6375"/>
        <v>1</v>
      </c>
      <c r="N58246" t="str">
        <f t="shared" ca="1" si="6376"/>
        <v>X</v>
      </c>
    </row>
    <row r="58247" spans="7:14" x14ac:dyDescent="0.3">
      <c r="G58247">
        <v>58246</v>
      </c>
      <c r="H58247">
        <f t="shared" ca="1" si="6370"/>
        <v>116</v>
      </c>
      <c r="I58247">
        <f t="shared" ca="1" si="6371"/>
        <v>6</v>
      </c>
      <c r="J58247">
        <f t="shared" ca="1" si="6372"/>
        <v>58</v>
      </c>
      <c r="K58247">
        <f t="shared" ca="1" si="6373"/>
        <v>0</v>
      </c>
      <c r="L58247">
        <f t="shared" ca="1" si="6374"/>
        <v>0</v>
      </c>
      <c r="M58247">
        <f t="shared" ca="1" si="6375"/>
        <v>0</v>
      </c>
      <c r="N58247" t="str">
        <f t="shared" ca="1" si="6376"/>
        <v>X</v>
      </c>
    </row>
    <row r="58248" spans="7:14" x14ac:dyDescent="0.3">
      <c r="G58248">
        <v>58247</v>
      </c>
      <c r="H58248">
        <f t="shared" ca="1" si="6370"/>
        <v>57</v>
      </c>
      <c r="I58248">
        <f t="shared" ca="1" si="6371"/>
        <v>13</v>
      </c>
      <c r="J58248">
        <f t="shared" ca="1" si="6372"/>
        <v>112</v>
      </c>
      <c r="K58248">
        <f t="shared" ca="1" si="6373"/>
        <v>0</v>
      </c>
      <c r="L58248">
        <f t="shared" ca="1" si="6374"/>
        <v>0</v>
      </c>
      <c r="M58248">
        <f t="shared" ca="1" si="6375"/>
        <v>0</v>
      </c>
      <c r="N58248" t="str">
        <f t="shared" ca="1" si="6376"/>
        <v>X</v>
      </c>
    </row>
    <row r="58249" spans="7:14" x14ac:dyDescent="0.3">
      <c r="G58249">
        <v>58248</v>
      </c>
      <c r="H58249">
        <f t="shared" ca="1" si="6370"/>
        <v>142</v>
      </c>
      <c r="I58249">
        <f t="shared" ca="1" si="6371"/>
        <v>1</v>
      </c>
      <c r="J58249">
        <f t="shared" ca="1" si="6372"/>
        <v>31</v>
      </c>
      <c r="K58249">
        <f t="shared" ca="1" si="6373"/>
        <v>0</v>
      </c>
      <c r="L58249">
        <f t="shared" ca="1" si="6374"/>
        <v>0</v>
      </c>
      <c r="M58249">
        <f t="shared" ca="1" si="6375"/>
        <v>1</v>
      </c>
      <c r="N58249" t="str">
        <f t="shared" ca="1" si="6376"/>
        <v>X</v>
      </c>
    </row>
    <row r="58250" spans="7:14" x14ac:dyDescent="0.3">
      <c r="G58250">
        <v>58249</v>
      </c>
      <c r="H58250">
        <f t="shared" ca="1" si="6370"/>
        <v>36</v>
      </c>
      <c r="I58250">
        <f t="shared" ca="1" si="6371"/>
        <v>0</v>
      </c>
      <c r="J58250">
        <f t="shared" ca="1" si="6372"/>
        <v>40</v>
      </c>
      <c r="K58250">
        <f t="shared" ca="1" si="6373"/>
        <v>1</v>
      </c>
      <c r="L58250">
        <f t="shared" ca="1" si="6374"/>
        <v>0</v>
      </c>
      <c r="M58250">
        <f t="shared" ca="1" si="6375"/>
        <v>1</v>
      </c>
      <c r="N58250" t="str">
        <f t="shared" ca="1" si="6376"/>
        <v>X</v>
      </c>
    </row>
    <row r="58251" spans="7:14" x14ac:dyDescent="0.3">
      <c r="G58251">
        <v>58250</v>
      </c>
      <c r="H58251">
        <f t="shared" ca="1" si="6370"/>
        <v>183</v>
      </c>
      <c r="I58251">
        <f t="shared" ca="1" si="6371"/>
        <v>2</v>
      </c>
      <c r="J58251">
        <f t="shared" ca="1" si="6372"/>
        <v>12</v>
      </c>
      <c r="K58251">
        <f t="shared" ca="1" si="6373"/>
        <v>0</v>
      </c>
      <c r="L58251">
        <f t="shared" ca="1" si="6374"/>
        <v>0</v>
      </c>
      <c r="M58251">
        <f t="shared" ca="1" si="6375"/>
        <v>1</v>
      </c>
      <c r="N58251" t="str">
        <f t="shared" ca="1" si="6376"/>
        <v>X</v>
      </c>
    </row>
    <row r="58252" spans="7:14" x14ac:dyDescent="0.3">
      <c r="G58252">
        <v>58251</v>
      </c>
      <c r="H58252">
        <f t="shared" ca="1" si="6370"/>
        <v>81</v>
      </c>
      <c r="I58252">
        <f t="shared" ca="1" si="6371"/>
        <v>10</v>
      </c>
      <c r="J58252">
        <f t="shared" ca="1" si="6372"/>
        <v>68</v>
      </c>
      <c r="K58252">
        <f t="shared" ca="1" si="6373"/>
        <v>0</v>
      </c>
      <c r="L58252">
        <f t="shared" ca="1" si="6374"/>
        <v>0</v>
      </c>
      <c r="M58252">
        <f t="shared" ca="1" si="6375"/>
        <v>0</v>
      </c>
      <c r="N58252" t="str">
        <f t="shared" ca="1" si="6376"/>
        <v>X</v>
      </c>
    </row>
    <row r="58253" spans="7:14" x14ac:dyDescent="0.3">
      <c r="G58253">
        <v>58252</v>
      </c>
      <c r="H58253">
        <f t="shared" ca="1" si="6370"/>
        <v>26</v>
      </c>
      <c r="I58253">
        <f t="shared" ca="1" si="6371"/>
        <v>7</v>
      </c>
      <c r="J58253">
        <f t="shared" ca="1" si="6372"/>
        <v>93</v>
      </c>
      <c r="K58253">
        <f t="shared" ca="1" si="6373"/>
        <v>1</v>
      </c>
      <c r="L58253">
        <f t="shared" ca="1" si="6374"/>
        <v>0</v>
      </c>
      <c r="M58253">
        <f t="shared" ca="1" si="6375"/>
        <v>1</v>
      </c>
      <c r="N58253" t="str">
        <f t="shared" ca="1" si="6376"/>
        <v>X</v>
      </c>
    </row>
    <row r="58254" spans="7:14" x14ac:dyDescent="0.3">
      <c r="G58254">
        <v>58253</v>
      </c>
      <c r="H58254">
        <f t="shared" ca="1" si="6370"/>
        <v>135</v>
      </c>
      <c r="I58254">
        <f t="shared" ca="1" si="6371"/>
        <v>15</v>
      </c>
      <c r="J58254">
        <f t="shared" ca="1" si="6372"/>
        <v>167</v>
      </c>
      <c r="K58254">
        <f t="shared" ca="1" si="6373"/>
        <v>0</v>
      </c>
      <c r="L58254">
        <f t="shared" ca="1" si="6374"/>
        <v>0</v>
      </c>
      <c r="M58254">
        <f t="shared" ca="1" si="6375"/>
        <v>0</v>
      </c>
      <c r="N58254" t="str">
        <f t="shared" ca="1" si="6376"/>
        <v>X</v>
      </c>
    </row>
    <row r="58255" spans="7:14" x14ac:dyDescent="0.3">
      <c r="G58255">
        <v>58254</v>
      </c>
      <c r="H58255">
        <f t="shared" ca="1" si="6370"/>
        <v>146</v>
      </c>
      <c r="I58255">
        <f t="shared" ca="1" si="6371"/>
        <v>14</v>
      </c>
      <c r="J58255">
        <f t="shared" ca="1" si="6372"/>
        <v>103</v>
      </c>
      <c r="K58255">
        <f t="shared" ca="1" si="6373"/>
        <v>0</v>
      </c>
      <c r="L58255">
        <f t="shared" ca="1" si="6374"/>
        <v>0</v>
      </c>
      <c r="M58255">
        <f t="shared" ca="1" si="6375"/>
        <v>0</v>
      </c>
      <c r="N58255" t="str">
        <f t="shared" ca="1" si="6376"/>
        <v>X</v>
      </c>
    </row>
    <row r="58256" spans="7:14" x14ac:dyDescent="0.3">
      <c r="G58256">
        <v>58255</v>
      </c>
      <c r="H58256">
        <f t="shared" ca="1" si="6370"/>
        <v>168</v>
      </c>
      <c r="I58256">
        <f t="shared" ca="1" si="6371"/>
        <v>12</v>
      </c>
      <c r="J58256">
        <f t="shared" ca="1" si="6372"/>
        <v>87</v>
      </c>
      <c r="K58256">
        <f t="shared" ca="1" si="6373"/>
        <v>0</v>
      </c>
      <c r="L58256">
        <f t="shared" ca="1" si="6374"/>
        <v>0</v>
      </c>
      <c r="M58256">
        <f t="shared" ca="1" si="6375"/>
        <v>0</v>
      </c>
      <c r="N58256" t="str">
        <f t="shared" ca="1" si="6376"/>
        <v>X</v>
      </c>
    </row>
    <row r="58257" spans="7:14" x14ac:dyDescent="0.3">
      <c r="G58257">
        <v>58256</v>
      </c>
      <c r="H58257">
        <f t="shared" ca="1" si="6370"/>
        <v>164</v>
      </c>
      <c r="I58257">
        <f t="shared" ca="1" si="6371"/>
        <v>16</v>
      </c>
      <c r="J58257">
        <f t="shared" ca="1" si="6372"/>
        <v>132</v>
      </c>
      <c r="K58257">
        <f t="shared" ca="1" si="6373"/>
        <v>0</v>
      </c>
      <c r="L58257">
        <f t="shared" ca="1" si="6374"/>
        <v>0</v>
      </c>
      <c r="M58257">
        <f t="shared" ca="1" si="6375"/>
        <v>0</v>
      </c>
      <c r="N58257" t="str">
        <f t="shared" ca="1" si="6376"/>
        <v>X</v>
      </c>
    </row>
    <row r="58258" spans="7:14" x14ac:dyDescent="0.3">
      <c r="G58258">
        <v>58257</v>
      </c>
      <c r="H58258">
        <f t="shared" ca="1" si="6370"/>
        <v>60</v>
      </c>
      <c r="I58258">
        <f t="shared" ca="1" si="6371"/>
        <v>1</v>
      </c>
      <c r="J58258">
        <f t="shared" ca="1" si="6372"/>
        <v>8</v>
      </c>
      <c r="K58258">
        <f t="shared" ca="1" si="6373"/>
        <v>0</v>
      </c>
      <c r="L58258">
        <f t="shared" ca="1" si="6374"/>
        <v>0</v>
      </c>
      <c r="M58258">
        <f t="shared" ca="1" si="6375"/>
        <v>1</v>
      </c>
      <c r="N58258" t="str">
        <f t="shared" ca="1" si="6376"/>
        <v>X</v>
      </c>
    </row>
    <row r="58259" spans="7:14" x14ac:dyDescent="0.3">
      <c r="G58259">
        <v>58258</v>
      </c>
      <c r="H58259">
        <f t="shared" ca="1" si="6370"/>
        <v>174</v>
      </c>
      <c r="I58259">
        <f t="shared" ca="1" si="6371"/>
        <v>13</v>
      </c>
      <c r="J58259">
        <f t="shared" ca="1" si="6372"/>
        <v>72</v>
      </c>
      <c r="K58259">
        <f t="shared" ca="1" si="6373"/>
        <v>0</v>
      </c>
      <c r="L58259">
        <f t="shared" ca="1" si="6374"/>
        <v>0</v>
      </c>
      <c r="M58259">
        <f t="shared" ca="1" si="6375"/>
        <v>0</v>
      </c>
      <c r="N58259" t="str">
        <f t="shared" ca="1" si="6376"/>
        <v>X</v>
      </c>
    </row>
    <row r="58260" spans="7:14" x14ac:dyDescent="0.3">
      <c r="G58260">
        <v>58259</v>
      </c>
      <c r="H58260">
        <f t="shared" ca="1" si="6370"/>
        <v>12</v>
      </c>
      <c r="I58260">
        <f t="shared" ca="1" si="6371"/>
        <v>1</v>
      </c>
      <c r="J58260">
        <f t="shared" ca="1" si="6372"/>
        <v>142</v>
      </c>
      <c r="K58260">
        <f t="shared" ca="1" si="6373"/>
        <v>1</v>
      </c>
      <c r="L58260">
        <f t="shared" ca="1" si="6374"/>
        <v>0</v>
      </c>
      <c r="M58260">
        <f t="shared" ca="1" si="6375"/>
        <v>1</v>
      </c>
      <c r="N58260" t="str">
        <f t="shared" ca="1" si="6376"/>
        <v>X</v>
      </c>
    </row>
    <row r="58261" spans="7:14" x14ac:dyDescent="0.3">
      <c r="G58261">
        <v>58260</v>
      </c>
      <c r="H58261">
        <f t="shared" ca="1" si="6370"/>
        <v>145</v>
      </c>
      <c r="I58261">
        <f t="shared" ca="1" si="6371"/>
        <v>15</v>
      </c>
      <c r="J58261">
        <f t="shared" ca="1" si="6372"/>
        <v>66</v>
      </c>
      <c r="K58261">
        <f t="shared" ca="1" si="6373"/>
        <v>0</v>
      </c>
      <c r="L58261">
        <f t="shared" ca="1" si="6374"/>
        <v>0</v>
      </c>
      <c r="M58261">
        <f t="shared" ca="1" si="6375"/>
        <v>0</v>
      </c>
      <c r="N58261" t="str">
        <f t="shared" ca="1" si="6376"/>
        <v>X</v>
      </c>
    </row>
    <row r="58262" spans="7:14" x14ac:dyDescent="0.3">
      <c r="G58262">
        <v>58261</v>
      </c>
      <c r="H58262">
        <f t="shared" ca="1" si="6370"/>
        <v>33</v>
      </c>
      <c r="I58262">
        <f t="shared" ca="1" si="6371"/>
        <v>17</v>
      </c>
      <c r="J58262">
        <f t="shared" ca="1" si="6372"/>
        <v>51</v>
      </c>
      <c r="K58262">
        <f t="shared" ca="1" si="6373"/>
        <v>0</v>
      </c>
      <c r="L58262">
        <f t="shared" ca="1" si="6374"/>
        <v>0</v>
      </c>
      <c r="M58262">
        <f t="shared" ca="1" si="6375"/>
        <v>0</v>
      </c>
      <c r="N58262" t="str">
        <f t="shared" ca="1" si="6376"/>
        <v>X</v>
      </c>
    </row>
    <row r="58263" spans="7:14" x14ac:dyDescent="0.3">
      <c r="G58263">
        <v>58262</v>
      </c>
      <c r="H58263">
        <f t="shared" ca="1" si="6370"/>
        <v>60</v>
      </c>
      <c r="I58263">
        <f t="shared" ca="1" si="6371"/>
        <v>5</v>
      </c>
      <c r="J58263">
        <f t="shared" ca="1" si="6372"/>
        <v>128</v>
      </c>
      <c r="K58263">
        <f t="shared" ca="1" si="6373"/>
        <v>0</v>
      </c>
      <c r="L58263">
        <f t="shared" ca="1" si="6374"/>
        <v>0</v>
      </c>
      <c r="M58263">
        <f t="shared" ca="1" si="6375"/>
        <v>0</v>
      </c>
      <c r="N58263" t="str">
        <f t="shared" ca="1" si="6376"/>
        <v>X</v>
      </c>
    </row>
    <row r="58264" spans="7:14" x14ac:dyDescent="0.3">
      <c r="G58264">
        <v>58263</v>
      </c>
      <c r="H58264">
        <f t="shared" ca="1" si="6370"/>
        <v>57</v>
      </c>
      <c r="I58264">
        <f t="shared" ca="1" si="6371"/>
        <v>19</v>
      </c>
      <c r="J58264">
        <f t="shared" ca="1" si="6372"/>
        <v>113</v>
      </c>
      <c r="K58264">
        <f t="shared" ca="1" si="6373"/>
        <v>0</v>
      </c>
      <c r="L58264">
        <f t="shared" ca="1" si="6374"/>
        <v>0</v>
      </c>
      <c r="M58264">
        <f t="shared" ca="1" si="6375"/>
        <v>0</v>
      </c>
      <c r="N58264" t="str">
        <f t="shared" ca="1" si="6376"/>
        <v>X</v>
      </c>
    </row>
    <row r="58265" spans="7:14" x14ac:dyDescent="0.3">
      <c r="G58265">
        <v>58264</v>
      </c>
      <c r="H58265">
        <f t="shared" ca="1" si="6370"/>
        <v>123</v>
      </c>
      <c r="I58265">
        <f t="shared" ca="1" si="6371"/>
        <v>1</v>
      </c>
      <c r="J58265">
        <f t="shared" ca="1" si="6372"/>
        <v>192</v>
      </c>
      <c r="K58265">
        <f t="shared" ca="1" si="6373"/>
        <v>0</v>
      </c>
      <c r="L58265">
        <f t="shared" ca="1" si="6374"/>
        <v>0</v>
      </c>
      <c r="M58265">
        <f t="shared" ca="1" si="6375"/>
        <v>0</v>
      </c>
      <c r="N58265" t="str">
        <f t="shared" ca="1" si="6376"/>
        <v>X</v>
      </c>
    </row>
    <row r="58266" spans="7:14" x14ac:dyDescent="0.3">
      <c r="G58266">
        <v>58265</v>
      </c>
      <c r="H58266">
        <f t="shared" ca="1" si="6370"/>
        <v>94</v>
      </c>
      <c r="I58266">
        <f t="shared" ca="1" si="6371"/>
        <v>0</v>
      </c>
      <c r="J58266">
        <f t="shared" ca="1" si="6372"/>
        <v>133</v>
      </c>
      <c r="K58266">
        <f t="shared" ca="1" si="6373"/>
        <v>0</v>
      </c>
      <c r="L58266">
        <f t="shared" ca="1" si="6374"/>
        <v>0</v>
      </c>
      <c r="M58266">
        <f t="shared" ca="1" si="6375"/>
        <v>0</v>
      </c>
      <c r="N58266" t="str">
        <f t="shared" ca="1" si="6376"/>
        <v>X</v>
      </c>
    </row>
    <row r="58267" spans="7:14" x14ac:dyDescent="0.3">
      <c r="G58267">
        <v>58266</v>
      </c>
      <c r="H58267">
        <f t="shared" ca="1" si="6370"/>
        <v>21</v>
      </c>
      <c r="I58267">
        <f t="shared" ca="1" si="6371"/>
        <v>4</v>
      </c>
      <c r="J58267">
        <f t="shared" ca="1" si="6372"/>
        <v>33</v>
      </c>
      <c r="K58267">
        <f t="shared" ca="1" si="6373"/>
        <v>1</v>
      </c>
      <c r="L58267">
        <f t="shared" ca="1" si="6374"/>
        <v>0</v>
      </c>
      <c r="M58267">
        <f t="shared" ca="1" si="6375"/>
        <v>1</v>
      </c>
      <c r="N58267" t="str">
        <f t="shared" ca="1" si="6376"/>
        <v>X</v>
      </c>
    </row>
    <row r="58268" spans="7:14" x14ac:dyDescent="0.3">
      <c r="G58268">
        <v>58267</v>
      </c>
      <c r="H58268">
        <f t="shared" ca="1" si="6370"/>
        <v>47</v>
      </c>
      <c r="I58268">
        <f t="shared" ca="1" si="6371"/>
        <v>14</v>
      </c>
      <c r="J58268">
        <f t="shared" ca="1" si="6372"/>
        <v>128</v>
      </c>
      <c r="K58268">
        <f t="shared" ca="1" si="6373"/>
        <v>0</v>
      </c>
      <c r="L58268">
        <f t="shared" ca="1" si="6374"/>
        <v>0</v>
      </c>
      <c r="M58268">
        <f t="shared" ca="1" si="6375"/>
        <v>0</v>
      </c>
      <c r="N58268" t="str">
        <f t="shared" ca="1" si="6376"/>
        <v>X</v>
      </c>
    </row>
    <row r="58269" spans="7:14" x14ac:dyDescent="0.3">
      <c r="G58269">
        <v>58268</v>
      </c>
      <c r="H58269">
        <f t="shared" ca="1" si="6370"/>
        <v>23</v>
      </c>
      <c r="I58269">
        <f t="shared" ca="1" si="6371"/>
        <v>9</v>
      </c>
      <c r="J58269">
        <f t="shared" ca="1" si="6372"/>
        <v>61</v>
      </c>
      <c r="K58269">
        <f t="shared" ca="1" si="6373"/>
        <v>1</v>
      </c>
      <c r="L58269">
        <f t="shared" ca="1" si="6374"/>
        <v>0</v>
      </c>
      <c r="M58269">
        <f t="shared" ca="1" si="6375"/>
        <v>1</v>
      </c>
      <c r="N58269" t="str">
        <f t="shared" ca="1" si="6376"/>
        <v>X</v>
      </c>
    </row>
    <row r="58270" spans="7:14" x14ac:dyDescent="0.3">
      <c r="G58270">
        <v>58269</v>
      </c>
      <c r="H58270">
        <f t="shared" ca="1" si="6370"/>
        <v>72</v>
      </c>
      <c r="I58270">
        <f t="shared" ca="1" si="6371"/>
        <v>1</v>
      </c>
      <c r="J58270">
        <f t="shared" ca="1" si="6372"/>
        <v>78</v>
      </c>
      <c r="K58270">
        <f t="shared" ca="1" si="6373"/>
        <v>0</v>
      </c>
      <c r="L58270">
        <f t="shared" ca="1" si="6374"/>
        <v>0</v>
      </c>
      <c r="M58270">
        <f t="shared" ca="1" si="6375"/>
        <v>1</v>
      </c>
      <c r="N58270" t="str">
        <f t="shared" ca="1" si="6376"/>
        <v>X</v>
      </c>
    </row>
    <row r="58271" spans="7:14" x14ac:dyDescent="0.3">
      <c r="G58271">
        <v>58270</v>
      </c>
      <c r="H58271">
        <f t="shared" ca="1" si="6370"/>
        <v>82</v>
      </c>
      <c r="I58271">
        <f t="shared" ca="1" si="6371"/>
        <v>16</v>
      </c>
      <c r="J58271">
        <f t="shared" ca="1" si="6372"/>
        <v>21</v>
      </c>
      <c r="K58271">
        <f t="shared" ca="1" si="6373"/>
        <v>0</v>
      </c>
      <c r="L58271">
        <f t="shared" ca="1" si="6374"/>
        <v>0</v>
      </c>
      <c r="M58271">
        <f t="shared" ca="1" si="6375"/>
        <v>0</v>
      </c>
      <c r="N58271" t="str">
        <f t="shared" ca="1" si="6376"/>
        <v>X</v>
      </c>
    </row>
    <row r="58272" spans="7:14" x14ac:dyDescent="0.3">
      <c r="G58272">
        <v>58271</v>
      </c>
      <c r="H58272">
        <f t="shared" ca="1" si="6370"/>
        <v>95</v>
      </c>
      <c r="I58272">
        <f t="shared" ca="1" si="6371"/>
        <v>9</v>
      </c>
      <c r="J58272">
        <f t="shared" ca="1" si="6372"/>
        <v>72</v>
      </c>
      <c r="K58272">
        <f t="shared" ca="1" si="6373"/>
        <v>0</v>
      </c>
      <c r="L58272">
        <f t="shared" ca="1" si="6374"/>
        <v>0</v>
      </c>
      <c r="M58272">
        <f t="shared" ca="1" si="6375"/>
        <v>0</v>
      </c>
      <c r="N58272" t="str">
        <f t="shared" ca="1" si="6376"/>
        <v>X</v>
      </c>
    </row>
    <row r="58273" spans="7:14" x14ac:dyDescent="0.3">
      <c r="G58273">
        <v>58272</v>
      </c>
      <c r="H58273">
        <f t="shared" ca="1" si="6370"/>
        <v>27</v>
      </c>
      <c r="I58273">
        <f t="shared" ca="1" si="6371"/>
        <v>16</v>
      </c>
      <c r="J58273">
        <f t="shared" ca="1" si="6372"/>
        <v>169</v>
      </c>
      <c r="K58273">
        <f t="shared" ca="1" si="6373"/>
        <v>0</v>
      </c>
      <c r="L58273">
        <f t="shared" ca="1" si="6374"/>
        <v>0</v>
      </c>
      <c r="M58273">
        <f t="shared" ca="1" si="6375"/>
        <v>0</v>
      </c>
      <c r="N58273" t="str">
        <f t="shared" ca="1" si="6376"/>
        <v>X</v>
      </c>
    </row>
    <row r="58274" spans="7:14" x14ac:dyDescent="0.3">
      <c r="G58274">
        <v>58273</v>
      </c>
      <c r="H58274">
        <f t="shared" ca="1" si="6370"/>
        <v>59</v>
      </c>
      <c r="I58274">
        <f t="shared" ca="1" si="6371"/>
        <v>8</v>
      </c>
      <c r="J58274">
        <f t="shared" ca="1" si="6372"/>
        <v>198</v>
      </c>
      <c r="K58274">
        <f t="shared" ca="1" si="6373"/>
        <v>0</v>
      </c>
      <c r="L58274">
        <f t="shared" ca="1" si="6374"/>
        <v>0</v>
      </c>
      <c r="M58274">
        <f t="shared" ca="1" si="6375"/>
        <v>0</v>
      </c>
      <c r="N58274" t="str">
        <f t="shared" ca="1" si="6376"/>
        <v>X</v>
      </c>
    </row>
    <row r="58275" spans="7:14" x14ac:dyDescent="0.3">
      <c r="G58275">
        <v>58274</v>
      </c>
      <c r="H58275">
        <f t="shared" ca="1" si="6370"/>
        <v>56</v>
      </c>
      <c r="I58275">
        <f t="shared" ca="1" si="6371"/>
        <v>13</v>
      </c>
      <c r="J58275">
        <f t="shared" ca="1" si="6372"/>
        <v>154</v>
      </c>
      <c r="K58275">
        <f t="shared" ca="1" si="6373"/>
        <v>0</v>
      </c>
      <c r="L58275">
        <f t="shared" ca="1" si="6374"/>
        <v>0</v>
      </c>
      <c r="M58275">
        <f t="shared" ca="1" si="6375"/>
        <v>0</v>
      </c>
      <c r="N58275" t="str">
        <f t="shared" ca="1" si="6376"/>
        <v>X</v>
      </c>
    </row>
    <row r="58276" spans="7:14" x14ac:dyDescent="0.3">
      <c r="G58276">
        <v>58275</v>
      </c>
      <c r="H58276">
        <f t="shared" ca="1" si="6370"/>
        <v>82</v>
      </c>
      <c r="I58276">
        <f t="shared" ca="1" si="6371"/>
        <v>16</v>
      </c>
      <c r="J58276">
        <f t="shared" ca="1" si="6372"/>
        <v>12</v>
      </c>
      <c r="K58276">
        <f t="shared" ca="1" si="6373"/>
        <v>0</v>
      </c>
      <c r="L58276">
        <f t="shared" ca="1" si="6374"/>
        <v>0</v>
      </c>
      <c r="M58276">
        <f t="shared" ca="1" si="6375"/>
        <v>0</v>
      </c>
      <c r="N58276" t="str">
        <f t="shared" ca="1" si="6376"/>
        <v>X</v>
      </c>
    </row>
    <row r="58277" spans="7:14" x14ac:dyDescent="0.3">
      <c r="G58277">
        <v>58276</v>
      </c>
      <c r="H58277">
        <f t="shared" ca="1" si="6370"/>
        <v>150</v>
      </c>
      <c r="I58277">
        <f t="shared" ca="1" si="6371"/>
        <v>1</v>
      </c>
      <c r="J58277">
        <f t="shared" ca="1" si="6372"/>
        <v>69</v>
      </c>
      <c r="K58277">
        <f t="shared" ca="1" si="6373"/>
        <v>0</v>
      </c>
      <c r="L58277">
        <f t="shared" ca="1" si="6374"/>
        <v>0</v>
      </c>
      <c r="M58277">
        <f t="shared" ca="1" si="6375"/>
        <v>0</v>
      </c>
      <c r="N58277" t="str">
        <f t="shared" ca="1" si="6376"/>
        <v>X</v>
      </c>
    </row>
    <row r="58278" spans="7:14" x14ac:dyDescent="0.3">
      <c r="G58278">
        <v>58277</v>
      </c>
      <c r="H58278">
        <f t="shared" ca="1" si="6370"/>
        <v>95</v>
      </c>
      <c r="I58278">
        <f t="shared" ca="1" si="6371"/>
        <v>6</v>
      </c>
      <c r="J58278">
        <f t="shared" ca="1" si="6372"/>
        <v>123</v>
      </c>
      <c r="K58278">
        <f t="shared" ca="1" si="6373"/>
        <v>0</v>
      </c>
      <c r="L58278">
        <f t="shared" ca="1" si="6374"/>
        <v>0</v>
      </c>
      <c r="M58278">
        <f t="shared" ca="1" si="6375"/>
        <v>0</v>
      </c>
      <c r="N58278" t="str">
        <f t="shared" ca="1" si="6376"/>
        <v>X</v>
      </c>
    </row>
    <row r="58279" spans="7:14" x14ac:dyDescent="0.3">
      <c r="G58279">
        <v>58278</v>
      </c>
      <c r="H58279">
        <f t="shared" ca="1" si="6370"/>
        <v>34</v>
      </c>
      <c r="I58279">
        <f t="shared" ca="1" si="6371"/>
        <v>13</v>
      </c>
      <c r="J58279">
        <f t="shared" ca="1" si="6372"/>
        <v>167</v>
      </c>
      <c r="K58279">
        <f t="shared" ca="1" si="6373"/>
        <v>0</v>
      </c>
      <c r="L58279">
        <f t="shared" ca="1" si="6374"/>
        <v>0</v>
      </c>
      <c r="M58279">
        <f t="shared" ca="1" si="6375"/>
        <v>0</v>
      </c>
      <c r="N58279" t="str">
        <f t="shared" ca="1" si="6376"/>
        <v>X</v>
      </c>
    </row>
    <row r="58280" spans="7:14" x14ac:dyDescent="0.3">
      <c r="G58280">
        <v>58279</v>
      </c>
      <c r="H58280">
        <f t="shared" ca="1" si="6370"/>
        <v>102</v>
      </c>
      <c r="I58280">
        <f t="shared" ca="1" si="6371"/>
        <v>2</v>
      </c>
      <c r="J58280">
        <f t="shared" ca="1" si="6372"/>
        <v>33</v>
      </c>
      <c r="K58280">
        <f t="shared" ca="1" si="6373"/>
        <v>0</v>
      </c>
      <c r="L58280">
        <f t="shared" ca="1" si="6374"/>
        <v>0</v>
      </c>
      <c r="M58280">
        <f t="shared" ca="1" si="6375"/>
        <v>1</v>
      </c>
      <c r="N58280" t="str">
        <f t="shared" ca="1" si="6376"/>
        <v>X</v>
      </c>
    </row>
    <row r="58281" spans="7:14" x14ac:dyDescent="0.3">
      <c r="G58281">
        <v>58280</v>
      </c>
      <c r="H58281">
        <f t="shared" ca="1" si="6370"/>
        <v>193</v>
      </c>
      <c r="I58281">
        <f t="shared" ca="1" si="6371"/>
        <v>9</v>
      </c>
      <c r="J58281">
        <f t="shared" ca="1" si="6372"/>
        <v>152</v>
      </c>
      <c r="K58281">
        <f t="shared" ca="1" si="6373"/>
        <v>0</v>
      </c>
      <c r="L58281">
        <f t="shared" ca="1" si="6374"/>
        <v>0</v>
      </c>
      <c r="M58281">
        <f t="shared" ca="1" si="6375"/>
        <v>0</v>
      </c>
      <c r="N58281" t="str">
        <f t="shared" ca="1" si="6376"/>
        <v>X</v>
      </c>
    </row>
    <row r="58282" spans="7:14" x14ac:dyDescent="0.3">
      <c r="G58282">
        <v>58281</v>
      </c>
      <c r="H58282">
        <f t="shared" ca="1" si="6370"/>
        <v>30</v>
      </c>
      <c r="I58282">
        <f t="shared" ca="1" si="6371"/>
        <v>16</v>
      </c>
      <c r="J58282">
        <f t="shared" ca="1" si="6372"/>
        <v>159</v>
      </c>
      <c r="K58282">
        <f t="shared" ca="1" si="6373"/>
        <v>0</v>
      </c>
      <c r="L58282">
        <f t="shared" ca="1" si="6374"/>
        <v>0</v>
      </c>
      <c r="M58282">
        <f t="shared" ca="1" si="6375"/>
        <v>0</v>
      </c>
      <c r="N58282" t="str">
        <f t="shared" ca="1" si="6376"/>
        <v>X</v>
      </c>
    </row>
    <row r="58283" spans="7:14" x14ac:dyDescent="0.3">
      <c r="G58283">
        <v>58282</v>
      </c>
      <c r="H58283">
        <f t="shared" ca="1" si="6370"/>
        <v>174</v>
      </c>
      <c r="I58283">
        <f t="shared" ca="1" si="6371"/>
        <v>20</v>
      </c>
      <c r="J58283">
        <f t="shared" ca="1" si="6372"/>
        <v>70</v>
      </c>
      <c r="K58283">
        <f t="shared" ca="1" si="6373"/>
        <v>0</v>
      </c>
      <c r="L58283">
        <f t="shared" ca="1" si="6374"/>
        <v>0</v>
      </c>
      <c r="M58283">
        <f t="shared" ca="1" si="6375"/>
        <v>0</v>
      </c>
      <c r="N58283" t="str">
        <f t="shared" ca="1" si="6376"/>
        <v>X</v>
      </c>
    </row>
    <row r="58284" spans="7:14" x14ac:dyDescent="0.3">
      <c r="G58284">
        <v>58283</v>
      </c>
      <c r="H58284">
        <f t="shared" ca="1" si="6370"/>
        <v>162</v>
      </c>
      <c r="I58284">
        <f t="shared" ca="1" si="6371"/>
        <v>0</v>
      </c>
      <c r="J58284">
        <f t="shared" ca="1" si="6372"/>
        <v>193</v>
      </c>
      <c r="K58284">
        <f t="shared" ca="1" si="6373"/>
        <v>0</v>
      </c>
      <c r="L58284">
        <f t="shared" ca="1" si="6374"/>
        <v>0</v>
      </c>
      <c r="M58284">
        <f t="shared" ca="1" si="6375"/>
        <v>0</v>
      </c>
      <c r="N58284" t="str">
        <f t="shared" ca="1" si="6376"/>
        <v>X</v>
      </c>
    </row>
    <row r="58285" spans="7:14" x14ac:dyDescent="0.3">
      <c r="G58285">
        <v>58284</v>
      </c>
      <c r="H58285">
        <f t="shared" ca="1" si="6370"/>
        <v>48</v>
      </c>
      <c r="I58285">
        <f t="shared" ca="1" si="6371"/>
        <v>6</v>
      </c>
      <c r="J58285">
        <f t="shared" ca="1" si="6372"/>
        <v>185</v>
      </c>
      <c r="K58285">
        <f t="shared" ca="1" si="6373"/>
        <v>0</v>
      </c>
      <c r="L58285">
        <f t="shared" ca="1" si="6374"/>
        <v>0</v>
      </c>
      <c r="M58285">
        <f t="shared" ca="1" si="6375"/>
        <v>0</v>
      </c>
      <c r="N58285" t="str">
        <f t="shared" ca="1" si="6376"/>
        <v>X</v>
      </c>
    </row>
    <row r="58286" spans="7:14" x14ac:dyDescent="0.3">
      <c r="G58286">
        <v>58285</v>
      </c>
      <c r="H58286">
        <f t="shared" ca="1" si="6370"/>
        <v>181</v>
      </c>
      <c r="I58286">
        <f t="shared" ca="1" si="6371"/>
        <v>13</v>
      </c>
      <c r="J58286">
        <f t="shared" ca="1" si="6372"/>
        <v>185</v>
      </c>
      <c r="K58286">
        <f t="shared" ca="1" si="6373"/>
        <v>0</v>
      </c>
      <c r="L58286">
        <f t="shared" ca="1" si="6374"/>
        <v>0</v>
      </c>
      <c r="M58286">
        <f t="shared" ca="1" si="6375"/>
        <v>0</v>
      </c>
      <c r="N58286" t="str">
        <f t="shared" ca="1" si="6376"/>
        <v>X</v>
      </c>
    </row>
    <row r="58287" spans="7:14" x14ac:dyDescent="0.3">
      <c r="G58287">
        <v>58286</v>
      </c>
      <c r="H58287">
        <f t="shared" ca="1" si="6370"/>
        <v>44</v>
      </c>
      <c r="I58287">
        <f t="shared" ca="1" si="6371"/>
        <v>3</v>
      </c>
      <c r="J58287">
        <f t="shared" ca="1" si="6372"/>
        <v>81</v>
      </c>
      <c r="K58287">
        <f t="shared" ca="1" si="6373"/>
        <v>0</v>
      </c>
      <c r="L58287">
        <f t="shared" ca="1" si="6374"/>
        <v>0</v>
      </c>
      <c r="M58287">
        <f t="shared" ca="1" si="6375"/>
        <v>1</v>
      </c>
      <c r="N58287" t="str">
        <f t="shared" ca="1" si="6376"/>
        <v>X</v>
      </c>
    </row>
    <row r="58288" spans="7:14" x14ac:dyDescent="0.3">
      <c r="G58288">
        <v>58287</v>
      </c>
      <c r="H58288">
        <f t="shared" ca="1" si="6370"/>
        <v>182</v>
      </c>
      <c r="I58288">
        <f t="shared" ca="1" si="6371"/>
        <v>7</v>
      </c>
      <c r="J58288">
        <f t="shared" ca="1" si="6372"/>
        <v>130</v>
      </c>
      <c r="K58288">
        <f t="shared" ca="1" si="6373"/>
        <v>0</v>
      </c>
      <c r="L58288">
        <f t="shared" ca="1" si="6374"/>
        <v>0</v>
      </c>
      <c r="M58288">
        <f t="shared" ca="1" si="6375"/>
        <v>0</v>
      </c>
      <c r="N58288" t="str">
        <f t="shared" ca="1" si="6376"/>
        <v>X</v>
      </c>
    </row>
    <row r="58289" spans="7:14" x14ac:dyDescent="0.3">
      <c r="G58289">
        <v>58288</v>
      </c>
      <c r="H58289">
        <f t="shared" ca="1" si="6370"/>
        <v>70</v>
      </c>
      <c r="I58289">
        <f t="shared" ca="1" si="6371"/>
        <v>12</v>
      </c>
      <c r="J58289">
        <f t="shared" ca="1" si="6372"/>
        <v>141</v>
      </c>
      <c r="K58289">
        <f t="shared" ca="1" si="6373"/>
        <v>0</v>
      </c>
      <c r="L58289">
        <f t="shared" ca="1" si="6374"/>
        <v>0</v>
      </c>
      <c r="M58289">
        <f t="shared" ca="1" si="6375"/>
        <v>0</v>
      </c>
      <c r="N58289" t="str">
        <f t="shared" ca="1" si="6376"/>
        <v>X</v>
      </c>
    </row>
    <row r="58290" spans="7:14" x14ac:dyDescent="0.3">
      <c r="G58290">
        <v>58289</v>
      </c>
      <c r="H58290">
        <f t="shared" ca="1" si="6370"/>
        <v>6</v>
      </c>
      <c r="I58290">
        <f t="shared" ca="1" si="6371"/>
        <v>10</v>
      </c>
      <c r="J58290">
        <f t="shared" ca="1" si="6372"/>
        <v>123</v>
      </c>
      <c r="K58290">
        <f t="shared" ca="1" si="6373"/>
        <v>1</v>
      </c>
      <c r="L58290">
        <f t="shared" ca="1" si="6374"/>
        <v>0</v>
      </c>
      <c r="M58290">
        <f t="shared" ca="1" si="6375"/>
        <v>0</v>
      </c>
      <c r="N58290" t="str">
        <f t="shared" ca="1" si="6376"/>
        <v>X</v>
      </c>
    </row>
    <row r="58291" spans="7:14" x14ac:dyDescent="0.3">
      <c r="G58291">
        <v>58290</v>
      </c>
      <c r="H58291">
        <f t="shared" ca="1" si="6370"/>
        <v>191</v>
      </c>
      <c r="I58291">
        <f t="shared" ca="1" si="6371"/>
        <v>9</v>
      </c>
      <c r="J58291">
        <f t="shared" ca="1" si="6372"/>
        <v>120</v>
      </c>
      <c r="K58291">
        <f t="shared" ca="1" si="6373"/>
        <v>0</v>
      </c>
      <c r="L58291">
        <f t="shared" ca="1" si="6374"/>
        <v>0</v>
      </c>
      <c r="M58291">
        <f t="shared" ca="1" si="6375"/>
        <v>0</v>
      </c>
      <c r="N58291" t="str">
        <f t="shared" ca="1" si="6376"/>
        <v>X</v>
      </c>
    </row>
    <row r="58292" spans="7:14" x14ac:dyDescent="0.3">
      <c r="G58292">
        <v>58291</v>
      </c>
      <c r="H58292">
        <f t="shared" ca="1" si="6370"/>
        <v>26</v>
      </c>
      <c r="I58292">
        <f t="shared" ca="1" si="6371"/>
        <v>20</v>
      </c>
      <c r="J58292">
        <f t="shared" ca="1" si="6372"/>
        <v>111</v>
      </c>
      <c r="K58292">
        <f t="shared" ca="1" si="6373"/>
        <v>0</v>
      </c>
      <c r="L58292">
        <f t="shared" ca="1" si="6374"/>
        <v>0</v>
      </c>
      <c r="M58292">
        <f t="shared" ca="1" si="6375"/>
        <v>0</v>
      </c>
      <c r="N58292" t="str">
        <f t="shared" ca="1" si="6376"/>
        <v>X</v>
      </c>
    </row>
    <row r="58293" spans="7:14" x14ac:dyDescent="0.3">
      <c r="G58293">
        <v>58292</v>
      </c>
      <c r="H58293">
        <f t="shared" ca="1" si="6370"/>
        <v>139</v>
      </c>
      <c r="I58293">
        <f t="shared" ca="1" si="6371"/>
        <v>6</v>
      </c>
      <c r="J58293">
        <f t="shared" ca="1" si="6372"/>
        <v>164</v>
      </c>
      <c r="K58293">
        <f t="shared" ca="1" si="6373"/>
        <v>0</v>
      </c>
      <c r="L58293">
        <f t="shared" ca="1" si="6374"/>
        <v>0</v>
      </c>
      <c r="M58293">
        <f t="shared" ca="1" si="6375"/>
        <v>0</v>
      </c>
      <c r="N58293" t="str">
        <f t="shared" ca="1" si="6376"/>
        <v>X</v>
      </c>
    </row>
    <row r="58294" spans="7:14" x14ac:dyDescent="0.3">
      <c r="G58294">
        <v>58293</v>
      </c>
      <c r="H58294">
        <f t="shared" ca="1" si="6370"/>
        <v>119</v>
      </c>
      <c r="I58294">
        <f t="shared" ca="1" si="6371"/>
        <v>14</v>
      </c>
      <c r="J58294">
        <f t="shared" ca="1" si="6372"/>
        <v>68</v>
      </c>
      <c r="K58294">
        <f t="shared" ca="1" si="6373"/>
        <v>0</v>
      </c>
      <c r="L58294">
        <f t="shared" ca="1" si="6374"/>
        <v>0</v>
      </c>
      <c r="M58294">
        <f t="shared" ca="1" si="6375"/>
        <v>0</v>
      </c>
      <c r="N58294" t="str">
        <f t="shared" ca="1" si="6376"/>
        <v>X</v>
      </c>
    </row>
    <row r="58295" spans="7:14" x14ac:dyDescent="0.3">
      <c r="G58295">
        <v>58294</v>
      </c>
      <c r="H58295">
        <f t="shared" ca="1" si="6370"/>
        <v>33</v>
      </c>
      <c r="I58295">
        <f t="shared" ca="1" si="6371"/>
        <v>1</v>
      </c>
      <c r="J58295">
        <f t="shared" ca="1" si="6372"/>
        <v>127</v>
      </c>
      <c r="K58295">
        <f t="shared" ca="1" si="6373"/>
        <v>1</v>
      </c>
      <c r="L58295">
        <f t="shared" ca="1" si="6374"/>
        <v>0</v>
      </c>
      <c r="M58295">
        <f t="shared" ca="1" si="6375"/>
        <v>1</v>
      </c>
      <c r="N58295" t="str">
        <f t="shared" ca="1" si="6376"/>
        <v>X</v>
      </c>
    </row>
    <row r="58296" spans="7:14" x14ac:dyDescent="0.3">
      <c r="G58296">
        <v>58295</v>
      </c>
      <c r="H58296">
        <f t="shared" ca="1" si="6370"/>
        <v>148</v>
      </c>
      <c r="I58296">
        <f t="shared" ca="1" si="6371"/>
        <v>6</v>
      </c>
      <c r="J58296">
        <f t="shared" ca="1" si="6372"/>
        <v>7</v>
      </c>
      <c r="K58296">
        <f t="shared" ca="1" si="6373"/>
        <v>0</v>
      </c>
      <c r="L58296">
        <f t="shared" ca="1" si="6374"/>
        <v>0</v>
      </c>
      <c r="M58296">
        <f t="shared" ca="1" si="6375"/>
        <v>1</v>
      </c>
      <c r="N58296" t="str">
        <f t="shared" ca="1" si="6376"/>
        <v>X</v>
      </c>
    </row>
    <row r="58297" spans="7:14" x14ac:dyDescent="0.3">
      <c r="G58297">
        <v>58296</v>
      </c>
      <c r="H58297">
        <f t="shared" ca="1" si="6370"/>
        <v>65</v>
      </c>
      <c r="I58297">
        <f t="shared" ca="1" si="6371"/>
        <v>3</v>
      </c>
      <c r="J58297">
        <f t="shared" ca="1" si="6372"/>
        <v>160</v>
      </c>
      <c r="K58297">
        <f t="shared" ca="1" si="6373"/>
        <v>0</v>
      </c>
      <c r="L58297">
        <f t="shared" ca="1" si="6374"/>
        <v>0</v>
      </c>
      <c r="M58297">
        <f t="shared" ca="1" si="6375"/>
        <v>0</v>
      </c>
      <c r="N58297" t="str">
        <f t="shared" ca="1" si="6376"/>
        <v>X</v>
      </c>
    </row>
    <row r="58298" spans="7:14" x14ac:dyDescent="0.3">
      <c r="G58298">
        <v>58297</v>
      </c>
      <c r="H58298">
        <f t="shared" ca="1" si="6370"/>
        <v>16</v>
      </c>
      <c r="I58298">
        <f t="shared" ca="1" si="6371"/>
        <v>3</v>
      </c>
      <c r="J58298">
        <f t="shared" ca="1" si="6372"/>
        <v>110</v>
      </c>
      <c r="K58298">
        <f t="shared" ca="1" si="6373"/>
        <v>1</v>
      </c>
      <c r="L58298">
        <f t="shared" ca="1" si="6374"/>
        <v>0</v>
      </c>
      <c r="M58298">
        <f t="shared" ca="1" si="6375"/>
        <v>1</v>
      </c>
      <c r="N58298" t="str">
        <f t="shared" ca="1" si="6376"/>
        <v>X</v>
      </c>
    </row>
    <row r="58299" spans="7:14" x14ac:dyDescent="0.3">
      <c r="G58299">
        <v>58298</v>
      </c>
      <c r="H58299">
        <f t="shared" ca="1" si="6370"/>
        <v>6</v>
      </c>
      <c r="I58299">
        <f t="shared" ca="1" si="6371"/>
        <v>14</v>
      </c>
      <c r="J58299">
        <f t="shared" ca="1" si="6372"/>
        <v>2</v>
      </c>
      <c r="K58299">
        <f t="shared" ca="1" si="6373"/>
        <v>1</v>
      </c>
      <c r="L58299">
        <f t="shared" ca="1" si="6374"/>
        <v>1</v>
      </c>
      <c r="M58299">
        <f t="shared" ca="1" si="6375"/>
        <v>0</v>
      </c>
      <c r="N58299" t="str">
        <f t="shared" ca="1" si="6376"/>
        <v>X</v>
      </c>
    </row>
    <row r="58300" spans="7:14" x14ac:dyDescent="0.3">
      <c r="G58300">
        <v>58299</v>
      </c>
      <c r="H58300">
        <f t="shared" ca="1" si="6370"/>
        <v>59</v>
      </c>
      <c r="I58300">
        <f t="shared" ca="1" si="6371"/>
        <v>12</v>
      </c>
      <c r="J58300">
        <f t="shared" ca="1" si="6372"/>
        <v>61</v>
      </c>
      <c r="K58300">
        <f t="shared" ca="1" si="6373"/>
        <v>0</v>
      </c>
      <c r="L58300">
        <f t="shared" ca="1" si="6374"/>
        <v>0</v>
      </c>
      <c r="M58300">
        <f t="shared" ca="1" si="6375"/>
        <v>0</v>
      </c>
      <c r="N58300" t="str">
        <f t="shared" ca="1" si="6376"/>
        <v>X</v>
      </c>
    </row>
    <row r="58301" spans="7:14" x14ac:dyDescent="0.3">
      <c r="G58301">
        <v>58300</v>
      </c>
      <c r="H58301">
        <f t="shared" ca="1" si="6370"/>
        <v>49</v>
      </c>
      <c r="I58301">
        <f t="shared" ca="1" si="6371"/>
        <v>10</v>
      </c>
      <c r="J58301">
        <f t="shared" ca="1" si="6372"/>
        <v>200</v>
      </c>
      <c r="K58301">
        <f t="shared" ca="1" si="6373"/>
        <v>0</v>
      </c>
      <c r="L58301">
        <f t="shared" ca="1" si="6374"/>
        <v>0</v>
      </c>
      <c r="M58301">
        <f t="shared" ca="1" si="6375"/>
        <v>0</v>
      </c>
      <c r="N58301" t="str">
        <f t="shared" ca="1" si="6376"/>
        <v>X</v>
      </c>
    </row>
    <row r="58302" spans="7:14" x14ac:dyDescent="0.3">
      <c r="G58302">
        <v>58301</v>
      </c>
      <c r="H58302">
        <f t="shared" ca="1" si="6370"/>
        <v>141</v>
      </c>
      <c r="I58302">
        <f t="shared" ca="1" si="6371"/>
        <v>12</v>
      </c>
      <c r="J58302">
        <f t="shared" ca="1" si="6372"/>
        <v>108</v>
      </c>
      <c r="K58302">
        <f t="shared" ca="1" si="6373"/>
        <v>0</v>
      </c>
      <c r="L58302">
        <f t="shared" ca="1" si="6374"/>
        <v>0</v>
      </c>
      <c r="M58302">
        <f t="shared" ca="1" si="6375"/>
        <v>0</v>
      </c>
      <c r="N58302" t="str">
        <f t="shared" ca="1" si="6376"/>
        <v>X</v>
      </c>
    </row>
    <row r="58303" spans="7:14" x14ac:dyDescent="0.3">
      <c r="G58303">
        <v>58302</v>
      </c>
      <c r="H58303">
        <f t="shared" ca="1" si="6370"/>
        <v>58</v>
      </c>
      <c r="I58303">
        <f t="shared" ca="1" si="6371"/>
        <v>5</v>
      </c>
      <c r="J58303">
        <f t="shared" ca="1" si="6372"/>
        <v>159</v>
      </c>
      <c r="K58303">
        <f t="shared" ca="1" si="6373"/>
        <v>0</v>
      </c>
      <c r="L58303">
        <f t="shared" ca="1" si="6374"/>
        <v>0</v>
      </c>
      <c r="M58303">
        <f t="shared" ca="1" si="6375"/>
        <v>0</v>
      </c>
      <c r="N58303" t="str">
        <f t="shared" ca="1" si="6376"/>
        <v>X</v>
      </c>
    </row>
    <row r="58304" spans="7:14" x14ac:dyDescent="0.3">
      <c r="G58304">
        <v>58303</v>
      </c>
      <c r="H58304">
        <f t="shared" ca="1" si="6370"/>
        <v>15</v>
      </c>
      <c r="I58304">
        <f t="shared" ca="1" si="6371"/>
        <v>20</v>
      </c>
      <c r="J58304">
        <f t="shared" ca="1" si="6372"/>
        <v>10</v>
      </c>
      <c r="K58304">
        <f t="shared" ca="1" si="6373"/>
        <v>0</v>
      </c>
      <c r="L58304">
        <f t="shared" ca="1" si="6374"/>
        <v>1</v>
      </c>
      <c r="M58304">
        <f t="shared" ca="1" si="6375"/>
        <v>0</v>
      </c>
      <c r="N58304" t="str">
        <f t="shared" ca="1" si="6376"/>
        <v>X</v>
      </c>
    </row>
    <row r="58305" spans="7:14" x14ac:dyDescent="0.3">
      <c r="G58305">
        <v>58304</v>
      </c>
      <c r="H58305">
        <f t="shared" ca="1" si="6370"/>
        <v>176</v>
      </c>
      <c r="I58305">
        <f t="shared" ca="1" si="6371"/>
        <v>6</v>
      </c>
      <c r="J58305">
        <f t="shared" ca="1" si="6372"/>
        <v>172</v>
      </c>
      <c r="K58305">
        <f t="shared" ca="1" si="6373"/>
        <v>0</v>
      </c>
      <c r="L58305">
        <f t="shared" ca="1" si="6374"/>
        <v>0</v>
      </c>
      <c r="M58305">
        <f t="shared" ca="1" si="6375"/>
        <v>0</v>
      </c>
      <c r="N58305" t="str">
        <f t="shared" ca="1" si="6376"/>
        <v>X</v>
      </c>
    </row>
    <row r="58306" spans="7:14" x14ac:dyDescent="0.3">
      <c r="G58306">
        <v>58305</v>
      </c>
      <c r="H58306">
        <f t="shared" ca="1" si="6370"/>
        <v>67</v>
      </c>
      <c r="I58306">
        <f t="shared" ca="1" si="6371"/>
        <v>11</v>
      </c>
      <c r="J58306">
        <f t="shared" ca="1" si="6372"/>
        <v>139</v>
      </c>
      <c r="K58306">
        <f t="shared" ca="1" si="6373"/>
        <v>0</v>
      </c>
      <c r="L58306">
        <f t="shared" ca="1" si="6374"/>
        <v>0</v>
      </c>
      <c r="M58306">
        <f t="shared" ca="1" si="6375"/>
        <v>0</v>
      </c>
      <c r="N58306" t="str">
        <f t="shared" ca="1" si="6376"/>
        <v>X</v>
      </c>
    </row>
    <row r="58307" spans="7:14" x14ac:dyDescent="0.3">
      <c r="G58307">
        <v>58306</v>
      </c>
      <c r="H58307">
        <f t="shared" ref="H58307:H58370" ca="1" si="6377">RANDBETWEEN(0,200)</f>
        <v>99</v>
      </c>
      <c r="I58307">
        <f t="shared" ref="I58307:I58370" ca="1" si="6378">RANDBETWEEN(0,20)</f>
        <v>14</v>
      </c>
      <c r="J58307">
        <f t="shared" ref="J58307:J58370" ca="1" si="6379">RANDBETWEEN(0,200)</f>
        <v>90</v>
      </c>
      <c r="K58307">
        <f t="shared" ref="K58307:K58370" ca="1" si="6380">IF(2*H58307+5*I58307&lt;=100,1,0)</f>
        <v>0</v>
      </c>
      <c r="L58307">
        <f t="shared" ref="L58307:L58370" ca="1" si="6381">IF(I58307-J58307&gt;=10,1,0)</f>
        <v>0</v>
      </c>
      <c r="M58307">
        <f t="shared" ref="M58307:M58370" ca="1" si="6382">IF(H58307+I58307^2+J58307&lt;=200,1,0)</f>
        <v>0</v>
      </c>
      <c r="N58307" t="str">
        <f t="shared" ref="N58307:N58370" ca="1" si="6383">IF(K58307*L58307*M58307=1,2*H58307^3+4*I58307+J58307,"X")</f>
        <v>X</v>
      </c>
    </row>
    <row r="58308" spans="7:14" x14ac:dyDescent="0.3">
      <c r="G58308">
        <v>58307</v>
      </c>
      <c r="H58308">
        <f t="shared" ca="1" si="6377"/>
        <v>31</v>
      </c>
      <c r="I58308">
        <f t="shared" ca="1" si="6378"/>
        <v>10</v>
      </c>
      <c r="J58308">
        <f t="shared" ca="1" si="6379"/>
        <v>78</v>
      </c>
      <c r="K58308">
        <f t="shared" ca="1" si="6380"/>
        <v>0</v>
      </c>
      <c r="L58308">
        <f t="shared" ca="1" si="6381"/>
        <v>0</v>
      </c>
      <c r="M58308">
        <f t="shared" ca="1" si="6382"/>
        <v>0</v>
      </c>
      <c r="N58308" t="str">
        <f t="shared" ca="1" si="6383"/>
        <v>X</v>
      </c>
    </row>
    <row r="58309" spans="7:14" x14ac:dyDescent="0.3">
      <c r="G58309">
        <v>58308</v>
      </c>
      <c r="H58309">
        <f t="shared" ca="1" si="6377"/>
        <v>2</v>
      </c>
      <c r="I58309">
        <f t="shared" ca="1" si="6378"/>
        <v>12</v>
      </c>
      <c r="J58309">
        <f t="shared" ca="1" si="6379"/>
        <v>20</v>
      </c>
      <c r="K58309">
        <f t="shared" ca="1" si="6380"/>
        <v>1</v>
      </c>
      <c r="L58309">
        <f t="shared" ca="1" si="6381"/>
        <v>0</v>
      </c>
      <c r="M58309">
        <f t="shared" ca="1" si="6382"/>
        <v>1</v>
      </c>
      <c r="N58309" t="str">
        <f t="shared" ca="1" si="6383"/>
        <v>X</v>
      </c>
    </row>
    <row r="58310" spans="7:14" x14ac:dyDescent="0.3">
      <c r="G58310">
        <v>58309</v>
      </c>
      <c r="H58310">
        <f t="shared" ca="1" si="6377"/>
        <v>160</v>
      </c>
      <c r="I58310">
        <f t="shared" ca="1" si="6378"/>
        <v>11</v>
      </c>
      <c r="J58310">
        <f t="shared" ca="1" si="6379"/>
        <v>30</v>
      </c>
      <c r="K58310">
        <f t="shared" ca="1" si="6380"/>
        <v>0</v>
      </c>
      <c r="L58310">
        <f t="shared" ca="1" si="6381"/>
        <v>0</v>
      </c>
      <c r="M58310">
        <f t="shared" ca="1" si="6382"/>
        <v>0</v>
      </c>
      <c r="N58310" t="str">
        <f t="shared" ca="1" si="6383"/>
        <v>X</v>
      </c>
    </row>
    <row r="58311" spans="7:14" x14ac:dyDescent="0.3">
      <c r="G58311">
        <v>58310</v>
      </c>
      <c r="H58311">
        <f t="shared" ca="1" si="6377"/>
        <v>173</v>
      </c>
      <c r="I58311">
        <f t="shared" ca="1" si="6378"/>
        <v>17</v>
      </c>
      <c r="J58311">
        <f t="shared" ca="1" si="6379"/>
        <v>153</v>
      </c>
      <c r="K58311">
        <f t="shared" ca="1" si="6380"/>
        <v>0</v>
      </c>
      <c r="L58311">
        <f t="shared" ca="1" si="6381"/>
        <v>0</v>
      </c>
      <c r="M58311">
        <f t="shared" ca="1" si="6382"/>
        <v>0</v>
      </c>
      <c r="N58311" t="str">
        <f t="shared" ca="1" si="6383"/>
        <v>X</v>
      </c>
    </row>
    <row r="58312" spans="7:14" x14ac:dyDescent="0.3">
      <c r="G58312">
        <v>58311</v>
      </c>
      <c r="H58312">
        <f t="shared" ca="1" si="6377"/>
        <v>24</v>
      </c>
      <c r="I58312">
        <f t="shared" ca="1" si="6378"/>
        <v>10</v>
      </c>
      <c r="J58312">
        <f t="shared" ca="1" si="6379"/>
        <v>17</v>
      </c>
      <c r="K58312">
        <f t="shared" ca="1" si="6380"/>
        <v>1</v>
      </c>
      <c r="L58312">
        <f t="shared" ca="1" si="6381"/>
        <v>0</v>
      </c>
      <c r="M58312">
        <f t="shared" ca="1" si="6382"/>
        <v>1</v>
      </c>
      <c r="N58312" t="str">
        <f t="shared" ca="1" si="6383"/>
        <v>X</v>
      </c>
    </row>
    <row r="58313" spans="7:14" x14ac:dyDescent="0.3">
      <c r="G58313">
        <v>58312</v>
      </c>
      <c r="H58313">
        <f t="shared" ca="1" si="6377"/>
        <v>177</v>
      </c>
      <c r="I58313">
        <f t="shared" ca="1" si="6378"/>
        <v>9</v>
      </c>
      <c r="J58313">
        <f t="shared" ca="1" si="6379"/>
        <v>65</v>
      </c>
      <c r="K58313">
        <f t="shared" ca="1" si="6380"/>
        <v>0</v>
      </c>
      <c r="L58313">
        <f t="shared" ca="1" si="6381"/>
        <v>0</v>
      </c>
      <c r="M58313">
        <f t="shared" ca="1" si="6382"/>
        <v>0</v>
      </c>
      <c r="N58313" t="str">
        <f t="shared" ca="1" si="6383"/>
        <v>X</v>
      </c>
    </row>
    <row r="58314" spans="7:14" x14ac:dyDescent="0.3">
      <c r="G58314">
        <v>58313</v>
      </c>
      <c r="H58314">
        <f t="shared" ca="1" si="6377"/>
        <v>177</v>
      </c>
      <c r="I58314">
        <f t="shared" ca="1" si="6378"/>
        <v>11</v>
      </c>
      <c r="J58314">
        <f t="shared" ca="1" si="6379"/>
        <v>22</v>
      </c>
      <c r="K58314">
        <f t="shared" ca="1" si="6380"/>
        <v>0</v>
      </c>
      <c r="L58314">
        <f t="shared" ca="1" si="6381"/>
        <v>0</v>
      </c>
      <c r="M58314">
        <f t="shared" ca="1" si="6382"/>
        <v>0</v>
      </c>
      <c r="N58314" t="str">
        <f t="shared" ca="1" si="6383"/>
        <v>X</v>
      </c>
    </row>
    <row r="58315" spans="7:14" x14ac:dyDescent="0.3">
      <c r="G58315">
        <v>58314</v>
      </c>
      <c r="H58315">
        <f t="shared" ca="1" si="6377"/>
        <v>111</v>
      </c>
      <c r="I58315">
        <f t="shared" ca="1" si="6378"/>
        <v>7</v>
      </c>
      <c r="J58315">
        <f t="shared" ca="1" si="6379"/>
        <v>137</v>
      </c>
      <c r="K58315">
        <f t="shared" ca="1" si="6380"/>
        <v>0</v>
      </c>
      <c r="L58315">
        <f t="shared" ca="1" si="6381"/>
        <v>0</v>
      </c>
      <c r="M58315">
        <f t="shared" ca="1" si="6382"/>
        <v>0</v>
      </c>
      <c r="N58315" t="str">
        <f t="shared" ca="1" si="6383"/>
        <v>X</v>
      </c>
    </row>
    <row r="58316" spans="7:14" x14ac:dyDescent="0.3">
      <c r="G58316">
        <v>58315</v>
      </c>
      <c r="H58316">
        <f t="shared" ca="1" si="6377"/>
        <v>194</v>
      </c>
      <c r="I58316">
        <f t="shared" ca="1" si="6378"/>
        <v>0</v>
      </c>
      <c r="J58316">
        <f t="shared" ca="1" si="6379"/>
        <v>14</v>
      </c>
      <c r="K58316">
        <f t="shared" ca="1" si="6380"/>
        <v>0</v>
      </c>
      <c r="L58316">
        <f t="shared" ca="1" si="6381"/>
        <v>0</v>
      </c>
      <c r="M58316">
        <f t="shared" ca="1" si="6382"/>
        <v>0</v>
      </c>
      <c r="N58316" t="str">
        <f t="shared" ca="1" si="6383"/>
        <v>X</v>
      </c>
    </row>
    <row r="58317" spans="7:14" x14ac:dyDescent="0.3">
      <c r="G58317">
        <v>58316</v>
      </c>
      <c r="H58317">
        <f t="shared" ca="1" si="6377"/>
        <v>59</v>
      </c>
      <c r="I58317">
        <f t="shared" ca="1" si="6378"/>
        <v>6</v>
      </c>
      <c r="J58317">
        <f t="shared" ca="1" si="6379"/>
        <v>56</v>
      </c>
      <c r="K58317">
        <f t="shared" ca="1" si="6380"/>
        <v>0</v>
      </c>
      <c r="L58317">
        <f t="shared" ca="1" si="6381"/>
        <v>0</v>
      </c>
      <c r="M58317">
        <f t="shared" ca="1" si="6382"/>
        <v>1</v>
      </c>
      <c r="N58317" t="str">
        <f t="shared" ca="1" si="6383"/>
        <v>X</v>
      </c>
    </row>
    <row r="58318" spans="7:14" x14ac:dyDescent="0.3">
      <c r="G58318">
        <v>58317</v>
      </c>
      <c r="H58318">
        <f t="shared" ca="1" si="6377"/>
        <v>21</v>
      </c>
      <c r="I58318">
        <f t="shared" ca="1" si="6378"/>
        <v>8</v>
      </c>
      <c r="J58318">
        <f t="shared" ca="1" si="6379"/>
        <v>139</v>
      </c>
      <c r="K58318">
        <f t="shared" ca="1" si="6380"/>
        <v>1</v>
      </c>
      <c r="L58318">
        <f t="shared" ca="1" si="6381"/>
        <v>0</v>
      </c>
      <c r="M58318">
        <f t="shared" ca="1" si="6382"/>
        <v>0</v>
      </c>
      <c r="N58318" t="str">
        <f t="shared" ca="1" si="6383"/>
        <v>X</v>
      </c>
    </row>
    <row r="58319" spans="7:14" x14ac:dyDescent="0.3">
      <c r="G58319">
        <v>58318</v>
      </c>
      <c r="H58319">
        <f t="shared" ca="1" si="6377"/>
        <v>168</v>
      </c>
      <c r="I58319">
        <f t="shared" ca="1" si="6378"/>
        <v>11</v>
      </c>
      <c r="J58319">
        <f t="shared" ca="1" si="6379"/>
        <v>170</v>
      </c>
      <c r="K58319">
        <f t="shared" ca="1" si="6380"/>
        <v>0</v>
      </c>
      <c r="L58319">
        <f t="shared" ca="1" si="6381"/>
        <v>0</v>
      </c>
      <c r="M58319">
        <f t="shared" ca="1" si="6382"/>
        <v>0</v>
      </c>
      <c r="N58319" t="str">
        <f t="shared" ca="1" si="6383"/>
        <v>X</v>
      </c>
    </row>
    <row r="58320" spans="7:14" x14ac:dyDescent="0.3">
      <c r="G58320">
        <v>58319</v>
      </c>
      <c r="H58320">
        <f t="shared" ca="1" si="6377"/>
        <v>169</v>
      </c>
      <c r="I58320">
        <f t="shared" ca="1" si="6378"/>
        <v>16</v>
      </c>
      <c r="J58320">
        <f t="shared" ca="1" si="6379"/>
        <v>93</v>
      </c>
      <c r="K58320">
        <f t="shared" ca="1" si="6380"/>
        <v>0</v>
      </c>
      <c r="L58320">
        <f t="shared" ca="1" si="6381"/>
        <v>0</v>
      </c>
      <c r="M58320">
        <f t="shared" ca="1" si="6382"/>
        <v>0</v>
      </c>
      <c r="N58320" t="str">
        <f t="shared" ca="1" si="6383"/>
        <v>X</v>
      </c>
    </row>
    <row r="58321" spans="7:14" x14ac:dyDescent="0.3">
      <c r="G58321">
        <v>58320</v>
      </c>
      <c r="H58321">
        <f t="shared" ca="1" si="6377"/>
        <v>42</v>
      </c>
      <c r="I58321">
        <f t="shared" ca="1" si="6378"/>
        <v>8</v>
      </c>
      <c r="J58321">
        <f t="shared" ca="1" si="6379"/>
        <v>190</v>
      </c>
      <c r="K58321">
        <f t="shared" ca="1" si="6380"/>
        <v>0</v>
      </c>
      <c r="L58321">
        <f t="shared" ca="1" si="6381"/>
        <v>0</v>
      </c>
      <c r="M58321">
        <f t="shared" ca="1" si="6382"/>
        <v>0</v>
      </c>
      <c r="N58321" t="str">
        <f t="shared" ca="1" si="6383"/>
        <v>X</v>
      </c>
    </row>
    <row r="58322" spans="7:14" x14ac:dyDescent="0.3">
      <c r="G58322">
        <v>58321</v>
      </c>
      <c r="H58322">
        <f t="shared" ca="1" si="6377"/>
        <v>19</v>
      </c>
      <c r="I58322">
        <f t="shared" ca="1" si="6378"/>
        <v>0</v>
      </c>
      <c r="J58322">
        <f t="shared" ca="1" si="6379"/>
        <v>96</v>
      </c>
      <c r="K58322">
        <f t="shared" ca="1" si="6380"/>
        <v>1</v>
      </c>
      <c r="L58322">
        <f t="shared" ca="1" si="6381"/>
        <v>0</v>
      </c>
      <c r="M58322">
        <f t="shared" ca="1" si="6382"/>
        <v>1</v>
      </c>
      <c r="N58322" t="str">
        <f t="shared" ca="1" si="6383"/>
        <v>X</v>
      </c>
    </row>
    <row r="58323" spans="7:14" x14ac:dyDescent="0.3">
      <c r="G58323">
        <v>58322</v>
      </c>
      <c r="H58323">
        <f t="shared" ca="1" si="6377"/>
        <v>184</v>
      </c>
      <c r="I58323">
        <f t="shared" ca="1" si="6378"/>
        <v>6</v>
      </c>
      <c r="J58323">
        <f t="shared" ca="1" si="6379"/>
        <v>49</v>
      </c>
      <c r="K58323">
        <f t="shared" ca="1" si="6380"/>
        <v>0</v>
      </c>
      <c r="L58323">
        <f t="shared" ca="1" si="6381"/>
        <v>0</v>
      </c>
      <c r="M58323">
        <f t="shared" ca="1" si="6382"/>
        <v>0</v>
      </c>
      <c r="N58323" t="str">
        <f t="shared" ca="1" si="6383"/>
        <v>X</v>
      </c>
    </row>
    <row r="58324" spans="7:14" x14ac:dyDescent="0.3">
      <c r="G58324">
        <v>58323</v>
      </c>
      <c r="H58324">
        <f t="shared" ca="1" si="6377"/>
        <v>137</v>
      </c>
      <c r="I58324">
        <f t="shared" ca="1" si="6378"/>
        <v>14</v>
      </c>
      <c r="J58324">
        <f t="shared" ca="1" si="6379"/>
        <v>147</v>
      </c>
      <c r="K58324">
        <f t="shared" ca="1" si="6380"/>
        <v>0</v>
      </c>
      <c r="L58324">
        <f t="shared" ca="1" si="6381"/>
        <v>0</v>
      </c>
      <c r="M58324">
        <f t="shared" ca="1" si="6382"/>
        <v>0</v>
      </c>
      <c r="N58324" t="str">
        <f t="shared" ca="1" si="6383"/>
        <v>X</v>
      </c>
    </row>
    <row r="58325" spans="7:14" x14ac:dyDescent="0.3">
      <c r="G58325">
        <v>58324</v>
      </c>
      <c r="H58325">
        <f t="shared" ca="1" si="6377"/>
        <v>55</v>
      </c>
      <c r="I58325">
        <f t="shared" ca="1" si="6378"/>
        <v>1</v>
      </c>
      <c r="J58325">
        <f t="shared" ca="1" si="6379"/>
        <v>184</v>
      </c>
      <c r="K58325">
        <f t="shared" ca="1" si="6380"/>
        <v>0</v>
      </c>
      <c r="L58325">
        <f t="shared" ca="1" si="6381"/>
        <v>0</v>
      </c>
      <c r="M58325">
        <f t="shared" ca="1" si="6382"/>
        <v>0</v>
      </c>
      <c r="N58325" t="str">
        <f t="shared" ca="1" si="6383"/>
        <v>X</v>
      </c>
    </row>
    <row r="58326" spans="7:14" x14ac:dyDescent="0.3">
      <c r="G58326">
        <v>58325</v>
      </c>
      <c r="H58326">
        <f t="shared" ca="1" si="6377"/>
        <v>72</v>
      </c>
      <c r="I58326">
        <f t="shared" ca="1" si="6378"/>
        <v>12</v>
      </c>
      <c r="J58326">
        <f t="shared" ca="1" si="6379"/>
        <v>97</v>
      </c>
      <c r="K58326">
        <f t="shared" ca="1" si="6380"/>
        <v>0</v>
      </c>
      <c r="L58326">
        <f t="shared" ca="1" si="6381"/>
        <v>0</v>
      </c>
      <c r="M58326">
        <f t="shared" ca="1" si="6382"/>
        <v>0</v>
      </c>
      <c r="N58326" t="str">
        <f t="shared" ca="1" si="6383"/>
        <v>X</v>
      </c>
    </row>
    <row r="58327" spans="7:14" x14ac:dyDescent="0.3">
      <c r="G58327">
        <v>58326</v>
      </c>
      <c r="H58327">
        <f t="shared" ca="1" si="6377"/>
        <v>66</v>
      </c>
      <c r="I58327">
        <f t="shared" ca="1" si="6378"/>
        <v>11</v>
      </c>
      <c r="J58327">
        <f t="shared" ca="1" si="6379"/>
        <v>40</v>
      </c>
      <c r="K58327">
        <f t="shared" ca="1" si="6380"/>
        <v>0</v>
      </c>
      <c r="L58327">
        <f t="shared" ca="1" si="6381"/>
        <v>0</v>
      </c>
      <c r="M58327">
        <f t="shared" ca="1" si="6382"/>
        <v>0</v>
      </c>
      <c r="N58327" t="str">
        <f t="shared" ca="1" si="6383"/>
        <v>X</v>
      </c>
    </row>
    <row r="58328" spans="7:14" x14ac:dyDescent="0.3">
      <c r="G58328">
        <v>58327</v>
      </c>
      <c r="H58328">
        <f t="shared" ca="1" si="6377"/>
        <v>100</v>
      </c>
      <c r="I58328">
        <f t="shared" ca="1" si="6378"/>
        <v>0</v>
      </c>
      <c r="J58328">
        <f t="shared" ca="1" si="6379"/>
        <v>30</v>
      </c>
      <c r="K58328">
        <f t="shared" ca="1" si="6380"/>
        <v>0</v>
      </c>
      <c r="L58328">
        <f t="shared" ca="1" si="6381"/>
        <v>0</v>
      </c>
      <c r="M58328">
        <f t="shared" ca="1" si="6382"/>
        <v>1</v>
      </c>
      <c r="N58328" t="str">
        <f t="shared" ca="1" si="6383"/>
        <v>X</v>
      </c>
    </row>
    <row r="58329" spans="7:14" x14ac:dyDescent="0.3">
      <c r="G58329">
        <v>58328</v>
      </c>
      <c r="H58329">
        <f t="shared" ca="1" si="6377"/>
        <v>120</v>
      </c>
      <c r="I58329">
        <f t="shared" ca="1" si="6378"/>
        <v>18</v>
      </c>
      <c r="J58329">
        <f t="shared" ca="1" si="6379"/>
        <v>163</v>
      </c>
      <c r="K58329">
        <f t="shared" ca="1" si="6380"/>
        <v>0</v>
      </c>
      <c r="L58329">
        <f t="shared" ca="1" si="6381"/>
        <v>0</v>
      </c>
      <c r="M58329">
        <f t="shared" ca="1" si="6382"/>
        <v>0</v>
      </c>
      <c r="N58329" t="str">
        <f t="shared" ca="1" si="6383"/>
        <v>X</v>
      </c>
    </row>
    <row r="58330" spans="7:14" x14ac:dyDescent="0.3">
      <c r="G58330">
        <v>58329</v>
      </c>
      <c r="H58330">
        <f t="shared" ca="1" si="6377"/>
        <v>70</v>
      </c>
      <c r="I58330">
        <f t="shared" ca="1" si="6378"/>
        <v>20</v>
      </c>
      <c r="J58330">
        <f t="shared" ca="1" si="6379"/>
        <v>186</v>
      </c>
      <c r="K58330">
        <f t="shared" ca="1" si="6380"/>
        <v>0</v>
      </c>
      <c r="L58330">
        <f t="shared" ca="1" si="6381"/>
        <v>0</v>
      </c>
      <c r="M58330">
        <f t="shared" ca="1" si="6382"/>
        <v>0</v>
      </c>
      <c r="N58330" t="str">
        <f t="shared" ca="1" si="6383"/>
        <v>X</v>
      </c>
    </row>
    <row r="58331" spans="7:14" x14ac:dyDescent="0.3">
      <c r="G58331">
        <v>58330</v>
      </c>
      <c r="H58331">
        <f t="shared" ca="1" si="6377"/>
        <v>104</v>
      </c>
      <c r="I58331">
        <f t="shared" ca="1" si="6378"/>
        <v>9</v>
      </c>
      <c r="J58331">
        <f t="shared" ca="1" si="6379"/>
        <v>15</v>
      </c>
      <c r="K58331">
        <f t="shared" ca="1" si="6380"/>
        <v>0</v>
      </c>
      <c r="L58331">
        <f t="shared" ca="1" si="6381"/>
        <v>0</v>
      </c>
      <c r="M58331">
        <f t="shared" ca="1" si="6382"/>
        <v>1</v>
      </c>
      <c r="N58331" t="str">
        <f t="shared" ca="1" si="6383"/>
        <v>X</v>
      </c>
    </row>
    <row r="58332" spans="7:14" x14ac:dyDescent="0.3">
      <c r="G58332">
        <v>58331</v>
      </c>
      <c r="H58332">
        <f t="shared" ca="1" si="6377"/>
        <v>192</v>
      </c>
      <c r="I58332">
        <f t="shared" ca="1" si="6378"/>
        <v>6</v>
      </c>
      <c r="J58332">
        <f t="shared" ca="1" si="6379"/>
        <v>79</v>
      </c>
      <c r="K58332">
        <f t="shared" ca="1" si="6380"/>
        <v>0</v>
      </c>
      <c r="L58332">
        <f t="shared" ca="1" si="6381"/>
        <v>0</v>
      </c>
      <c r="M58332">
        <f t="shared" ca="1" si="6382"/>
        <v>0</v>
      </c>
      <c r="N58332" t="str">
        <f t="shared" ca="1" si="6383"/>
        <v>X</v>
      </c>
    </row>
    <row r="58333" spans="7:14" x14ac:dyDescent="0.3">
      <c r="G58333">
        <v>58332</v>
      </c>
      <c r="H58333">
        <f t="shared" ca="1" si="6377"/>
        <v>117</v>
      </c>
      <c r="I58333">
        <f t="shared" ca="1" si="6378"/>
        <v>1</v>
      </c>
      <c r="J58333">
        <f t="shared" ca="1" si="6379"/>
        <v>177</v>
      </c>
      <c r="K58333">
        <f t="shared" ca="1" si="6380"/>
        <v>0</v>
      </c>
      <c r="L58333">
        <f t="shared" ca="1" si="6381"/>
        <v>0</v>
      </c>
      <c r="M58333">
        <f t="shared" ca="1" si="6382"/>
        <v>0</v>
      </c>
      <c r="N58333" t="str">
        <f t="shared" ca="1" si="6383"/>
        <v>X</v>
      </c>
    </row>
    <row r="58334" spans="7:14" x14ac:dyDescent="0.3">
      <c r="G58334">
        <v>58333</v>
      </c>
      <c r="H58334">
        <f t="shared" ca="1" si="6377"/>
        <v>110</v>
      </c>
      <c r="I58334">
        <f t="shared" ca="1" si="6378"/>
        <v>1</v>
      </c>
      <c r="J58334">
        <f t="shared" ca="1" si="6379"/>
        <v>54</v>
      </c>
      <c r="K58334">
        <f t="shared" ca="1" si="6380"/>
        <v>0</v>
      </c>
      <c r="L58334">
        <f t="shared" ca="1" si="6381"/>
        <v>0</v>
      </c>
      <c r="M58334">
        <f t="shared" ca="1" si="6382"/>
        <v>1</v>
      </c>
      <c r="N58334" t="str">
        <f t="shared" ca="1" si="6383"/>
        <v>X</v>
      </c>
    </row>
    <row r="58335" spans="7:14" x14ac:dyDescent="0.3">
      <c r="G58335">
        <v>58334</v>
      </c>
      <c r="H58335">
        <f t="shared" ca="1" si="6377"/>
        <v>50</v>
      </c>
      <c r="I58335">
        <f t="shared" ca="1" si="6378"/>
        <v>10</v>
      </c>
      <c r="J58335">
        <f t="shared" ca="1" si="6379"/>
        <v>176</v>
      </c>
      <c r="K58335">
        <f t="shared" ca="1" si="6380"/>
        <v>0</v>
      </c>
      <c r="L58335">
        <f t="shared" ca="1" si="6381"/>
        <v>0</v>
      </c>
      <c r="M58335">
        <f t="shared" ca="1" si="6382"/>
        <v>0</v>
      </c>
      <c r="N58335" t="str">
        <f t="shared" ca="1" si="6383"/>
        <v>X</v>
      </c>
    </row>
    <row r="58336" spans="7:14" x14ac:dyDescent="0.3">
      <c r="G58336">
        <v>58335</v>
      </c>
      <c r="H58336">
        <f t="shared" ca="1" si="6377"/>
        <v>84</v>
      </c>
      <c r="I58336">
        <f t="shared" ca="1" si="6378"/>
        <v>16</v>
      </c>
      <c r="J58336">
        <f t="shared" ca="1" si="6379"/>
        <v>22</v>
      </c>
      <c r="K58336">
        <f t="shared" ca="1" si="6380"/>
        <v>0</v>
      </c>
      <c r="L58336">
        <f t="shared" ca="1" si="6381"/>
        <v>0</v>
      </c>
      <c r="M58336">
        <f t="shared" ca="1" si="6382"/>
        <v>0</v>
      </c>
      <c r="N58336" t="str">
        <f t="shared" ca="1" si="6383"/>
        <v>X</v>
      </c>
    </row>
    <row r="58337" spans="7:14" x14ac:dyDescent="0.3">
      <c r="G58337">
        <v>58336</v>
      </c>
      <c r="H58337">
        <f t="shared" ca="1" si="6377"/>
        <v>155</v>
      </c>
      <c r="I58337">
        <f t="shared" ca="1" si="6378"/>
        <v>20</v>
      </c>
      <c r="J58337">
        <f t="shared" ca="1" si="6379"/>
        <v>170</v>
      </c>
      <c r="K58337">
        <f t="shared" ca="1" si="6380"/>
        <v>0</v>
      </c>
      <c r="L58337">
        <f t="shared" ca="1" si="6381"/>
        <v>0</v>
      </c>
      <c r="M58337">
        <f t="shared" ca="1" si="6382"/>
        <v>0</v>
      </c>
      <c r="N58337" t="str">
        <f t="shared" ca="1" si="6383"/>
        <v>X</v>
      </c>
    </row>
    <row r="58338" spans="7:14" x14ac:dyDescent="0.3">
      <c r="G58338">
        <v>58337</v>
      </c>
      <c r="H58338">
        <f t="shared" ca="1" si="6377"/>
        <v>88</v>
      </c>
      <c r="I58338">
        <f t="shared" ca="1" si="6378"/>
        <v>9</v>
      </c>
      <c r="J58338">
        <f t="shared" ca="1" si="6379"/>
        <v>187</v>
      </c>
      <c r="K58338">
        <f t="shared" ca="1" si="6380"/>
        <v>0</v>
      </c>
      <c r="L58338">
        <f t="shared" ca="1" si="6381"/>
        <v>0</v>
      </c>
      <c r="M58338">
        <f t="shared" ca="1" si="6382"/>
        <v>0</v>
      </c>
      <c r="N58338" t="str">
        <f t="shared" ca="1" si="6383"/>
        <v>X</v>
      </c>
    </row>
    <row r="58339" spans="7:14" x14ac:dyDescent="0.3">
      <c r="G58339">
        <v>58338</v>
      </c>
      <c r="H58339">
        <f t="shared" ca="1" si="6377"/>
        <v>41</v>
      </c>
      <c r="I58339">
        <f t="shared" ca="1" si="6378"/>
        <v>14</v>
      </c>
      <c r="J58339">
        <f t="shared" ca="1" si="6379"/>
        <v>39</v>
      </c>
      <c r="K58339">
        <f t="shared" ca="1" si="6380"/>
        <v>0</v>
      </c>
      <c r="L58339">
        <f t="shared" ca="1" si="6381"/>
        <v>0</v>
      </c>
      <c r="M58339">
        <f t="shared" ca="1" si="6382"/>
        <v>0</v>
      </c>
      <c r="N58339" t="str">
        <f t="shared" ca="1" si="6383"/>
        <v>X</v>
      </c>
    </row>
    <row r="58340" spans="7:14" x14ac:dyDescent="0.3">
      <c r="G58340">
        <v>58339</v>
      </c>
      <c r="H58340">
        <f t="shared" ca="1" si="6377"/>
        <v>37</v>
      </c>
      <c r="I58340">
        <f t="shared" ca="1" si="6378"/>
        <v>11</v>
      </c>
      <c r="J58340">
        <f t="shared" ca="1" si="6379"/>
        <v>185</v>
      </c>
      <c r="K58340">
        <f t="shared" ca="1" si="6380"/>
        <v>0</v>
      </c>
      <c r="L58340">
        <f t="shared" ca="1" si="6381"/>
        <v>0</v>
      </c>
      <c r="M58340">
        <f t="shared" ca="1" si="6382"/>
        <v>0</v>
      </c>
      <c r="N58340" t="str">
        <f t="shared" ca="1" si="6383"/>
        <v>X</v>
      </c>
    </row>
    <row r="58341" spans="7:14" x14ac:dyDescent="0.3">
      <c r="G58341">
        <v>58340</v>
      </c>
      <c r="H58341">
        <f t="shared" ca="1" si="6377"/>
        <v>195</v>
      </c>
      <c r="I58341">
        <f t="shared" ca="1" si="6378"/>
        <v>9</v>
      </c>
      <c r="J58341">
        <f t="shared" ca="1" si="6379"/>
        <v>92</v>
      </c>
      <c r="K58341">
        <f t="shared" ca="1" si="6380"/>
        <v>0</v>
      </c>
      <c r="L58341">
        <f t="shared" ca="1" si="6381"/>
        <v>0</v>
      </c>
      <c r="M58341">
        <f t="shared" ca="1" si="6382"/>
        <v>0</v>
      </c>
      <c r="N58341" t="str">
        <f t="shared" ca="1" si="6383"/>
        <v>X</v>
      </c>
    </row>
    <row r="58342" spans="7:14" x14ac:dyDescent="0.3">
      <c r="G58342">
        <v>58341</v>
      </c>
      <c r="H58342">
        <f t="shared" ca="1" si="6377"/>
        <v>187</v>
      </c>
      <c r="I58342">
        <f t="shared" ca="1" si="6378"/>
        <v>19</v>
      </c>
      <c r="J58342">
        <f t="shared" ca="1" si="6379"/>
        <v>66</v>
      </c>
      <c r="K58342">
        <f t="shared" ca="1" si="6380"/>
        <v>0</v>
      </c>
      <c r="L58342">
        <f t="shared" ca="1" si="6381"/>
        <v>0</v>
      </c>
      <c r="M58342">
        <f t="shared" ca="1" si="6382"/>
        <v>0</v>
      </c>
      <c r="N58342" t="str">
        <f t="shared" ca="1" si="6383"/>
        <v>X</v>
      </c>
    </row>
    <row r="58343" spans="7:14" x14ac:dyDescent="0.3">
      <c r="G58343">
        <v>58342</v>
      </c>
      <c r="H58343">
        <f t="shared" ca="1" si="6377"/>
        <v>158</v>
      </c>
      <c r="I58343">
        <f t="shared" ca="1" si="6378"/>
        <v>14</v>
      </c>
      <c r="J58343">
        <f t="shared" ca="1" si="6379"/>
        <v>91</v>
      </c>
      <c r="K58343">
        <f t="shared" ca="1" si="6380"/>
        <v>0</v>
      </c>
      <c r="L58343">
        <f t="shared" ca="1" si="6381"/>
        <v>0</v>
      </c>
      <c r="M58343">
        <f t="shared" ca="1" si="6382"/>
        <v>0</v>
      </c>
      <c r="N58343" t="str">
        <f t="shared" ca="1" si="6383"/>
        <v>X</v>
      </c>
    </row>
    <row r="58344" spans="7:14" x14ac:dyDescent="0.3">
      <c r="G58344">
        <v>58343</v>
      </c>
      <c r="H58344">
        <f t="shared" ca="1" si="6377"/>
        <v>184</v>
      </c>
      <c r="I58344">
        <f t="shared" ca="1" si="6378"/>
        <v>11</v>
      </c>
      <c r="J58344">
        <f t="shared" ca="1" si="6379"/>
        <v>69</v>
      </c>
      <c r="K58344">
        <f t="shared" ca="1" si="6380"/>
        <v>0</v>
      </c>
      <c r="L58344">
        <f t="shared" ca="1" si="6381"/>
        <v>0</v>
      </c>
      <c r="M58344">
        <f t="shared" ca="1" si="6382"/>
        <v>0</v>
      </c>
      <c r="N58344" t="str">
        <f t="shared" ca="1" si="6383"/>
        <v>X</v>
      </c>
    </row>
    <row r="58345" spans="7:14" x14ac:dyDescent="0.3">
      <c r="G58345">
        <v>58344</v>
      </c>
      <c r="H58345">
        <f t="shared" ca="1" si="6377"/>
        <v>102</v>
      </c>
      <c r="I58345">
        <f t="shared" ca="1" si="6378"/>
        <v>6</v>
      </c>
      <c r="J58345">
        <f t="shared" ca="1" si="6379"/>
        <v>30</v>
      </c>
      <c r="K58345">
        <f t="shared" ca="1" si="6380"/>
        <v>0</v>
      </c>
      <c r="L58345">
        <f t="shared" ca="1" si="6381"/>
        <v>0</v>
      </c>
      <c r="M58345">
        <f t="shared" ca="1" si="6382"/>
        <v>1</v>
      </c>
      <c r="N58345" t="str">
        <f t="shared" ca="1" si="6383"/>
        <v>X</v>
      </c>
    </row>
    <row r="58346" spans="7:14" x14ac:dyDescent="0.3">
      <c r="G58346">
        <v>58345</v>
      </c>
      <c r="H58346">
        <f t="shared" ca="1" si="6377"/>
        <v>55</v>
      </c>
      <c r="I58346">
        <f t="shared" ca="1" si="6378"/>
        <v>6</v>
      </c>
      <c r="J58346">
        <f t="shared" ca="1" si="6379"/>
        <v>39</v>
      </c>
      <c r="K58346">
        <f t="shared" ca="1" si="6380"/>
        <v>0</v>
      </c>
      <c r="L58346">
        <f t="shared" ca="1" si="6381"/>
        <v>0</v>
      </c>
      <c r="M58346">
        <f t="shared" ca="1" si="6382"/>
        <v>1</v>
      </c>
      <c r="N58346" t="str">
        <f t="shared" ca="1" si="6383"/>
        <v>X</v>
      </c>
    </row>
    <row r="58347" spans="7:14" x14ac:dyDescent="0.3">
      <c r="G58347">
        <v>58346</v>
      </c>
      <c r="H58347">
        <f t="shared" ca="1" si="6377"/>
        <v>165</v>
      </c>
      <c r="I58347">
        <f t="shared" ca="1" si="6378"/>
        <v>3</v>
      </c>
      <c r="J58347">
        <f t="shared" ca="1" si="6379"/>
        <v>136</v>
      </c>
      <c r="K58347">
        <f t="shared" ca="1" si="6380"/>
        <v>0</v>
      </c>
      <c r="L58347">
        <f t="shared" ca="1" si="6381"/>
        <v>0</v>
      </c>
      <c r="M58347">
        <f t="shared" ca="1" si="6382"/>
        <v>0</v>
      </c>
      <c r="N58347" t="str">
        <f t="shared" ca="1" si="6383"/>
        <v>X</v>
      </c>
    </row>
    <row r="58348" spans="7:14" x14ac:dyDescent="0.3">
      <c r="G58348">
        <v>58347</v>
      </c>
      <c r="H58348">
        <f t="shared" ca="1" si="6377"/>
        <v>168</v>
      </c>
      <c r="I58348">
        <f t="shared" ca="1" si="6378"/>
        <v>19</v>
      </c>
      <c r="J58348">
        <f t="shared" ca="1" si="6379"/>
        <v>15</v>
      </c>
      <c r="K58348">
        <f t="shared" ca="1" si="6380"/>
        <v>0</v>
      </c>
      <c r="L58348">
        <f t="shared" ca="1" si="6381"/>
        <v>0</v>
      </c>
      <c r="M58348">
        <f t="shared" ca="1" si="6382"/>
        <v>0</v>
      </c>
      <c r="N58348" t="str">
        <f t="shared" ca="1" si="6383"/>
        <v>X</v>
      </c>
    </row>
    <row r="58349" spans="7:14" x14ac:dyDescent="0.3">
      <c r="G58349">
        <v>58348</v>
      </c>
      <c r="H58349">
        <f t="shared" ca="1" si="6377"/>
        <v>117</v>
      </c>
      <c r="I58349">
        <f t="shared" ca="1" si="6378"/>
        <v>6</v>
      </c>
      <c r="J58349">
        <f t="shared" ca="1" si="6379"/>
        <v>74</v>
      </c>
      <c r="K58349">
        <f t="shared" ca="1" si="6380"/>
        <v>0</v>
      </c>
      <c r="L58349">
        <f t="shared" ca="1" si="6381"/>
        <v>0</v>
      </c>
      <c r="M58349">
        <f t="shared" ca="1" si="6382"/>
        <v>0</v>
      </c>
      <c r="N58349" t="str">
        <f t="shared" ca="1" si="6383"/>
        <v>X</v>
      </c>
    </row>
    <row r="58350" spans="7:14" x14ac:dyDescent="0.3">
      <c r="G58350">
        <v>58349</v>
      </c>
      <c r="H58350">
        <f t="shared" ca="1" si="6377"/>
        <v>74</v>
      </c>
      <c r="I58350">
        <f t="shared" ca="1" si="6378"/>
        <v>10</v>
      </c>
      <c r="J58350">
        <f t="shared" ca="1" si="6379"/>
        <v>126</v>
      </c>
      <c r="K58350">
        <f t="shared" ca="1" si="6380"/>
        <v>0</v>
      </c>
      <c r="L58350">
        <f t="shared" ca="1" si="6381"/>
        <v>0</v>
      </c>
      <c r="M58350">
        <f t="shared" ca="1" si="6382"/>
        <v>0</v>
      </c>
      <c r="N58350" t="str">
        <f t="shared" ca="1" si="6383"/>
        <v>X</v>
      </c>
    </row>
    <row r="58351" spans="7:14" x14ac:dyDescent="0.3">
      <c r="G58351">
        <v>58350</v>
      </c>
      <c r="H58351">
        <f t="shared" ca="1" si="6377"/>
        <v>30</v>
      </c>
      <c r="I58351">
        <f t="shared" ca="1" si="6378"/>
        <v>12</v>
      </c>
      <c r="J58351">
        <f t="shared" ca="1" si="6379"/>
        <v>106</v>
      </c>
      <c r="K58351">
        <f t="shared" ca="1" si="6380"/>
        <v>0</v>
      </c>
      <c r="L58351">
        <f t="shared" ca="1" si="6381"/>
        <v>0</v>
      </c>
      <c r="M58351">
        <f t="shared" ca="1" si="6382"/>
        <v>0</v>
      </c>
      <c r="N58351" t="str">
        <f t="shared" ca="1" si="6383"/>
        <v>X</v>
      </c>
    </row>
    <row r="58352" spans="7:14" x14ac:dyDescent="0.3">
      <c r="G58352">
        <v>58351</v>
      </c>
      <c r="H58352">
        <f t="shared" ca="1" si="6377"/>
        <v>116</v>
      </c>
      <c r="I58352">
        <f t="shared" ca="1" si="6378"/>
        <v>0</v>
      </c>
      <c r="J58352">
        <f t="shared" ca="1" si="6379"/>
        <v>130</v>
      </c>
      <c r="K58352">
        <f t="shared" ca="1" si="6380"/>
        <v>0</v>
      </c>
      <c r="L58352">
        <f t="shared" ca="1" si="6381"/>
        <v>0</v>
      </c>
      <c r="M58352">
        <f t="shared" ca="1" si="6382"/>
        <v>0</v>
      </c>
      <c r="N58352" t="str">
        <f t="shared" ca="1" si="6383"/>
        <v>X</v>
      </c>
    </row>
    <row r="58353" spans="7:14" x14ac:dyDescent="0.3">
      <c r="G58353">
        <v>58352</v>
      </c>
      <c r="H58353">
        <f t="shared" ca="1" si="6377"/>
        <v>121</v>
      </c>
      <c r="I58353">
        <f t="shared" ca="1" si="6378"/>
        <v>2</v>
      </c>
      <c r="J58353">
        <f t="shared" ca="1" si="6379"/>
        <v>191</v>
      </c>
      <c r="K58353">
        <f t="shared" ca="1" si="6380"/>
        <v>0</v>
      </c>
      <c r="L58353">
        <f t="shared" ca="1" si="6381"/>
        <v>0</v>
      </c>
      <c r="M58353">
        <f t="shared" ca="1" si="6382"/>
        <v>0</v>
      </c>
      <c r="N58353" t="str">
        <f t="shared" ca="1" si="6383"/>
        <v>X</v>
      </c>
    </row>
    <row r="58354" spans="7:14" x14ac:dyDescent="0.3">
      <c r="G58354">
        <v>58353</v>
      </c>
      <c r="H58354">
        <f t="shared" ca="1" si="6377"/>
        <v>123</v>
      </c>
      <c r="I58354">
        <f t="shared" ca="1" si="6378"/>
        <v>2</v>
      </c>
      <c r="J58354">
        <f t="shared" ca="1" si="6379"/>
        <v>190</v>
      </c>
      <c r="K58354">
        <f t="shared" ca="1" si="6380"/>
        <v>0</v>
      </c>
      <c r="L58354">
        <f t="shared" ca="1" si="6381"/>
        <v>0</v>
      </c>
      <c r="M58354">
        <f t="shared" ca="1" si="6382"/>
        <v>0</v>
      </c>
      <c r="N58354" t="str">
        <f t="shared" ca="1" si="6383"/>
        <v>X</v>
      </c>
    </row>
    <row r="58355" spans="7:14" x14ac:dyDescent="0.3">
      <c r="G58355">
        <v>58354</v>
      </c>
      <c r="H58355">
        <f t="shared" ca="1" si="6377"/>
        <v>101</v>
      </c>
      <c r="I58355">
        <f t="shared" ca="1" si="6378"/>
        <v>3</v>
      </c>
      <c r="J58355">
        <f t="shared" ca="1" si="6379"/>
        <v>90</v>
      </c>
      <c r="K58355">
        <f t="shared" ca="1" si="6380"/>
        <v>0</v>
      </c>
      <c r="L58355">
        <f t="shared" ca="1" si="6381"/>
        <v>0</v>
      </c>
      <c r="M58355">
        <f t="shared" ca="1" si="6382"/>
        <v>1</v>
      </c>
      <c r="N58355" t="str">
        <f t="shared" ca="1" si="6383"/>
        <v>X</v>
      </c>
    </row>
    <row r="58356" spans="7:14" x14ac:dyDescent="0.3">
      <c r="G58356">
        <v>58355</v>
      </c>
      <c r="H58356">
        <f t="shared" ca="1" si="6377"/>
        <v>3</v>
      </c>
      <c r="I58356">
        <f t="shared" ca="1" si="6378"/>
        <v>15</v>
      </c>
      <c r="J58356">
        <f t="shared" ca="1" si="6379"/>
        <v>124</v>
      </c>
      <c r="K58356">
        <f t="shared" ca="1" si="6380"/>
        <v>1</v>
      </c>
      <c r="L58356">
        <f t="shared" ca="1" si="6381"/>
        <v>0</v>
      </c>
      <c r="M58356">
        <f t="shared" ca="1" si="6382"/>
        <v>0</v>
      </c>
      <c r="N58356" t="str">
        <f t="shared" ca="1" si="6383"/>
        <v>X</v>
      </c>
    </row>
    <row r="58357" spans="7:14" x14ac:dyDescent="0.3">
      <c r="G58357">
        <v>58356</v>
      </c>
      <c r="H58357">
        <f t="shared" ca="1" si="6377"/>
        <v>113</v>
      </c>
      <c r="I58357">
        <f t="shared" ca="1" si="6378"/>
        <v>5</v>
      </c>
      <c r="J58357">
        <f t="shared" ca="1" si="6379"/>
        <v>57</v>
      </c>
      <c r="K58357">
        <f t="shared" ca="1" si="6380"/>
        <v>0</v>
      </c>
      <c r="L58357">
        <f t="shared" ca="1" si="6381"/>
        <v>0</v>
      </c>
      <c r="M58357">
        <f t="shared" ca="1" si="6382"/>
        <v>1</v>
      </c>
      <c r="N58357" t="str">
        <f t="shared" ca="1" si="6383"/>
        <v>X</v>
      </c>
    </row>
    <row r="58358" spans="7:14" x14ac:dyDescent="0.3">
      <c r="G58358">
        <v>58357</v>
      </c>
      <c r="H58358">
        <f t="shared" ca="1" si="6377"/>
        <v>162</v>
      </c>
      <c r="I58358">
        <f t="shared" ca="1" si="6378"/>
        <v>12</v>
      </c>
      <c r="J58358">
        <f t="shared" ca="1" si="6379"/>
        <v>178</v>
      </c>
      <c r="K58358">
        <f t="shared" ca="1" si="6380"/>
        <v>0</v>
      </c>
      <c r="L58358">
        <f t="shared" ca="1" si="6381"/>
        <v>0</v>
      </c>
      <c r="M58358">
        <f t="shared" ca="1" si="6382"/>
        <v>0</v>
      </c>
      <c r="N58358" t="str">
        <f t="shared" ca="1" si="6383"/>
        <v>X</v>
      </c>
    </row>
    <row r="58359" spans="7:14" x14ac:dyDescent="0.3">
      <c r="G58359">
        <v>58358</v>
      </c>
      <c r="H58359">
        <f t="shared" ca="1" si="6377"/>
        <v>199</v>
      </c>
      <c r="I58359">
        <f t="shared" ca="1" si="6378"/>
        <v>15</v>
      </c>
      <c r="J58359">
        <f t="shared" ca="1" si="6379"/>
        <v>19</v>
      </c>
      <c r="K58359">
        <f t="shared" ca="1" si="6380"/>
        <v>0</v>
      </c>
      <c r="L58359">
        <f t="shared" ca="1" si="6381"/>
        <v>0</v>
      </c>
      <c r="M58359">
        <f t="shared" ca="1" si="6382"/>
        <v>0</v>
      </c>
      <c r="N58359" t="str">
        <f t="shared" ca="1" si="6383"/>
        <v>X</v>
      </c>
    </row>
    <row r="58360" spans="7:14" x14ac:dyDescent="0.3">
      <c r="G58360">
        <v>58359</v>
      </c>
      <c r="H58360">
        <f t="shared" ca="1" si="6377"/>
        <v>157</v>
      </c>
      <c r="I58360">
        <f t="shared" ca="1" si="6378"/>
        <v>13</v>
      </c>
      <c r="J58360">
        <f t="shared" ca="1" si="6379"/>
        <v>181</v>
      </c>
      <c r="K58360">
        <f t="shared" ca="1" si="6380"/>
        <v>0</v>
      </c>
      <c r="L58360">
        <f t="shared" ca="1" si="6381"/>
        <v>0</v>
      </c>
      <c r="M58360">
        <f t="shared" ca="1" si="6382"/>
        <v>0</v>
      </c>
      <c r="N58360" t="str">
        <f t="shared" ca="1" si="6383"/>
        <v>X</v>
      </c>
    </row>
    <row r="58361" spans="7:14" x14ac:dyDescent="0.3">
      <c r="G58361">
        <v>58360</v>
      </c>
      <c r="H58361">
        <f t="shared" ca="1" si="6377"/>
        <v>128</v>
      </c>
      <c r="I58361">
        <f t="shared" ca="1" si="6378"/>
        <v>16</v>
      </c>
      <c r="J58361">
        <f t="shared" ca="1" si="6379"/>
        <v>34</v>
      </c>
      <c r="K58361">
        <f t="shared" ca="1" si="6380"/>
        <v>0</v>
      </c>
      <c r="L58361">
        <f t="shared" ca="1" si="6381"/>
        <v>0</v>
      </c>
      <c r="M58361">
        <f t="shared" ca="1" si="6382"/>
        <v>0</v>
      </c>
      <c r="N58361" t="str">
        <f t="shared" ca="1" si="6383"/>
        <v>X</v>
      </c>
    </row>
    <row r="58362" spans="7:14" x14ac:dyDescent="0.3">
      <c r="G58362">
        <v>58361</v>
      </c>
      <c r="H58362">
        <f t="shared" ca="1" si="6377"/>
        <v>161</v>
      </c>
      <c r="I58362">
        <f t="shared" ca="1" si="6378"/>
        <v>4</v>
      </c>
      <c r="J58362">
        <f t="shared" ca="1" si="6379"/>
        <v>97</v>
      </c>
      <c r="K58362">
        <f t="shared" ca="1" si="6380"/>
        <v>0</v>
      </c>
      <c r="L58362">
        <f t="shared" ca="1" si="6381"/>
        <v>0</v>
      </c>
      <c r="M58362">
        <f t="shared" ca="1" si="6382"/>
        <v>0</v>
      </c>
      <c r="N58362" t="str">
        <f t="shared" ca="1" si="6383"/>
        <v>X</v>
      </c>
    </row>
    <row r="58363" spans="7:14" x14ac:dyDescent="0.3">
      <c r="G58363">
        <v>58362</v>
      </c>
      <c r="H58363">
        <f t="shared" ca="1" si="6377"/>
        <v>173</v>
      </c>
      <c r="I58363">
        <f t="shared" ca="1" si="6378"/>
        <v>5</v>
      </c>
      <c r="J58363">
        <f t="shared" ca="1" si="6379"/>
        <v>127</v>
      </c>
      <c r="K58363">
        <f t="shared" ca="1" si="6380"/>
        <v>0</v>
      </c>
      <c r="L58363">
        <f t="shared" ca="1" si="6381"/>
        <v>0</v>
      </c>
      <c r="M58363">
        <f t="shared" ca="1" si="6382"/>
        <v>0</v>
      </c>
      <c r="N58363" t="str">
        <f t="shared" ca="1" si="6383"/>
        <v>X</v>
      </c>
    </row>
    <row r="58364" spans="7:14" x14ac:dyDescent="0.3">
      <c r="G58364">
        <v>58363</v>
      </c>
      <c r="H58364">
        <f t="shared" ca="1" si="6377"/>
        <v>147</v>
      </c>
      <c r="I58364">
        <f t="shared" ca="1" si="6378"/>
        <v>16</v>
      </c>
      <c r="J58364">
        <f t="shared" ca="1" si="6379"/>
        <v>191</v>
      </c>
      <c r="K58364">
        <f t="shared" ca="1" si="6380"/>
        <v>0</v>
      </c>
      <c r="L58364">
        <f t="shared" ca="1" si="6381"/>
        <v>0</v>
      </c>
      <c r="M58364">
        <f t="shared" ca="1" si="6382"/>
        <v>0</v>
      </c>
      <c r="N58364" t="str">
        <f t="shared" ca="1" si="6383"/>
        <v>X</v>
      </c>
    </row>
    <row r="58365" spans="7:14" x14ac:dyDescent="0.3">
      <c r="G58365">
        <v>58364</v>
      </c>
      <c r="H58365">
        <f t="shared" ca="1" si="6377"/>
        <v>48</v>
      </c>
      <c r="I58365">
        <f t="shared" ca="1" si="6378"/>
        <v>14</v>
      </c>
      <c r="J58365">
        <f t="shared" ca="1" si="6379"/>
        <v>166</v>
      </c>
      <c r="K58365">
        <f t="shared" ca="1" si="6380"/>
        <v>0</v>
      </c>
      <c r="L58365">
        <f t="shared" ca="1" si="6381"/>
        <v>0</v>
      </c>
      <c r="M58365">
        <f t="shared" ca="1" si="6382"/>
        <v>0</v>
      </c>
      <c r="N58365" t="str">
        <f t="shared" ca="1" si="6383"/>
        <v>X</v>
      </c>
    </row>
    <row r="58366" spans="7:14" x14ac:dyDescent="0.3">
      <c r="G58366">
        <v>58365</v>
      </c>
      <c r="H58366">
        <f t="shared" ca="1" si="6377"/>
        <v>117</v>
      </c>
      <c r="I58366">
        <f t="shared" ca="1" si="6378"/>
        <v>8</v>
      </c>
      <c r="J58366">
        <f t="shared" ca="1" si="6379"/>
        <v>26</v>
      </c>
      <c r="K58366">
        <f t="shared" ca="1" si="6380"/>
        <v>0</v>
      </c>
      <c r="L58366">
        <f t="shared" ca="1" si="6381"/>
        <v>0</v>
      </c>
      <c r="M58366">
        <f t="shared" ca="1" si="6382"/>
        <v>0</v>
      </c>
      <c r="N58366" t="str">
        <f t="shared" ca="1" si="6383"/>
        <v>X</v>
      </c>
    </row>
    <row r="58367" spans="7:14" x14ac:dyDescent="0.3">
      <c r="G58367">
        <v>58366</v>
      </c>
      <c r="H58367">
        <f t="shared" ca="1" si="6377"/>
        <v>80</v>
      </c>
      <c r="I58367">
        <f t="shared" ca="1" si="6378"/>
        <v>0</v>
      </c>
      <c r="J58367">
        <f t="shared" ca="1" si="6379"/>
        <v>108</v>
      </c>
      <c r="K58367">
        <f t="shared" ca="1" si="6380"/>
        <v>0</v>
      </c>
      <c r="L58367">
        <f t="shared" ca="1" si="6381"/>
        <v>0</v>
      </c>
      <c r="M58367">
        <f t="shared" ca="1" si="6382"/>
        <v>1</v>
      </c>
      <c r="N58367" t="str">
        <f t="shared" ca="1" si="6383"/>
        <v>X</v>
      </c>
    </row>
    <row r="58368" spans="7:14" x14ac:dyDescent="0.3">
      <c r="G58368">
        <v>58367</v>
      </c>
      <c r="H58368">
        <f t="shared" ca="1" si="6377"/>
        <v>39</v>
      </c>
      <c r="I58368">
        <f t="shared" ca="1" si="6378"/>
        <v>10</v>
      </c>
      <c r="J58368">
        <f t="shared" ca="1" si="6379"/>
        <v>122</v>
      </c>
      <c r="K58368">
        <f t="shared" ca="1" si="6380"/>
        <v>0</v>
      </c>
      <c r="L58368">
        <f t="shared" ca="1" si="6381"/>
        <v>0</v>
      </c>
      <c r="M58368">
        <f t="shared" ca="1" si="6382"/>
        <v>0</v>
      </c>
      <c r="N58368" t="str">
        <f t="shared" ca="1" si="6383"/>
        <v>X</v>
      </c>
    </row>
    <row r="58369" spans="7:14" x14ac:dyDescent="0.3">
      <c r="G58369">
        <v>58368</v>
      </c>
      <c r="H58369">
        <f t="shared" ca="1" si="6377"/>
        <v>131</v>
      </c>
      <c r="I58369">
        <f t="shared" ca="1" si="6378"/>
        <v>2</v>
      </c>
      <c r="J58369">
        <f t="shared" ca="1" si="6379"/>
        <v>70</v>
      </c>
      <c r="K58369">
        <f t="shared" ca="1" si="6380"/>
        <v>0</v>
      </c>
      <c r="L58369">
        <f t="shared" ca="1" si="6381"/>
        <v>0</v>
      </c>
      <c r="M58369">
        <f t="shared" ca="1" si="6382"/>
        <v>0</v>
      </c>
      <c r="N58369" t="str">
        <f t="shared" ca="1" si="6383"/>
        <v>X</v>
      </c>
    </row>
    <row r="58370" spans="7:14" x14ac:dyDescent="0.3">
      <c r="G58370">
        <v>58369</v>
      </c>
      <c r="H58370">
        <f t="shared" ca="1" si="6377"/>
        <v>169</v>
      </c>
      <c r="I58370">
        <f t="shared" ca="1" si="6378"/>
        <v>10</v>
      </c>
      <c r="J58370">
        <f t="shared" ca="1" si="6379"/>
        <v>1</v>
      </c>
      <c r="K58370">
        <f t="shared" ca="1" si="6380"/>
        <v>0</v>
      </c>
      <c r="L58370">
        <f t="shared" ca="1" si="6381"/>
        <v>0</v>
      </c>
      <c r="M58370">
        <f t="shared" ca="1" si="6382"/>
        <v>0</v>
      </c>
      <c r="N58370" t="str">
        <f t="shared" ca="1" si="6383"/>
        <v>X</v>
      </c>
    </row>
    <row r="58371" spans="7:14" x14ac:dyDescent="0.3">
      <c r="G58371">
        <v>58370</v>
      </c>
      <c r="H58371">
        <f t="shared" ref="H58371:H58434" ca="1" si="6384">RANDBETWEEN(0,200)</f>
        <v>26</v>
      </c>
      <c r="I58371">
        <f t="shared" ref="I58371:I58434" ca="1" si="6385">RANDBETWEEN(0,20)</f>
        <v>19</v>
      </c>
      <c r="J58371">
        <f t="shared" ref="J58371:J58434" ca="1" si="6386">RANDBETWEEN(0,200)</f>
        <v>134</v>
      </c>
      <c r="K58371">
        <f t="shared" ref="K58371:K58434" ca="1" si="6387">IF(2*H58371+5*I58371&lt;=100,1,0)</f>
        <v>0</v>
      </c>
      <c r="L58371">
        <f t="shared" ref="L58371:L58434" ca="1" si="6388">IF(I58371-J58371&gt;=10,1,0)</f>
        <v>0</v>
      </c>
      <c r="M58371">
        <f t="shared" ref="M58371:M58434" ca="1" si="6389">IF(H58371+I58371^2+J58371&lt;=200,1,0)</f>
        <v>0</v>
      </c>
      <c r="N58371" t="str">
        <f t="shared" ref="N58371:N58434" ca="1" si="6390">IF(K58371*L58371*M58371=1,2*H58371^3+4*I58371+J58371,"X")</f>
        <v>X</v>
      </c>
    </row>
    <row r="58372" spans="7:14" x14ac:dyDescent="0.3">
      <c r="G58372">
        <v>58371</v>
      </c>
      <c r="H58372">
        <f t="shared" ca="1" si="6384"/>
        <v>96</v>
      </c>
      <c r="I58372">
        <f t="shared" ca="1" si="6385"/>
        <v>15</v>
      </c>
      <c r="J58372">
        <f t="shared" ca="1" si="6386"/>
        <v>86</v>
      </c>
      <c r="K58372">
        <f t="shared" ca="1" si="6387"/>
        <v>0</v>
      </c>
      <c r="L58372">
        <f t="shared" ca="1" si="6388"/>
        <v>0</v>
      </c>
      <c r="M58372">
        <f t="shared" ca="1" si="6389"/>
        <v>0</v>
      </c>
      <c r="N58372" t="str">
        <f t="shared" ca="1" si="6390"/>
        <v>X</v>
      </c>
    </row>
    <row r="58373" spans="7:14" x14ac:dyDescent="0.3">
      <c r="G58373">
        <v>58372</v>
      </c>
      <c r="H58373">
        <f t="shared" ca="1" si="6384"/>
        <v>108</v>
      </c>
      <c r="I58373">
        <f t="shared" ca="1" si="6385"/>
        <v>9</v>
      </c>
      <c r="J58373">
        <f t="shared" ca="1" si="6386"/>
        <v>49</v>
      </c>
      <c r="K58373">
        <f t="shared" ca="1" si="6387"/>
        <v>0</v>
      </c>
      <c r="L58373">
        <f t="shared" ca="1" si="6388"/>
        <v>0</v>
      </c>
      <c r="M58373">
        <f t="shared" ca="1" si="6389"/>
        <v>0</v>
      </c>
      <c r="N58373" t="str">
        <f t="shared" ca="1" si="6390"/>
        <v>X</v>
      </c>
    </row>
    <row r="58374" spans="7:14" x14ac:dyDescent="0.3">
      <c r="G58374">
        <v>58373</v>
      </c>
      <c r="H58374">
        <f t="shared" ca="1" si="6384"/>
        <v>141</v>
      </c>
      <c r="I58374">
        <f t="shared" ca="1" si="6385"/>
        <v>3</v>
      </c>
      <c r="J58374">
        <f t="shared" ca="1" si="6386"/>
        <v>115</v>
      </c>
      <c r="K58374">
        <f t="shared" ca="1" si="6387"/>
        <v>0</v>
      </c>
      <c r="L58374">
        <f t="shared" ca="1" si="6388"/>
        <v>0</v>
      </c>
      <c r="M58374">
        <f t="shared" ca="1" si="6389"/>
        <v>0</v>
      </c>
      <c r="N58374" t="str">
        <f t="shared" ca="1" si="6390"/>
        <v>X</v>
      </c>
    </row>
    <row r="58375" spans="7:14" x14ac:dyDescent="0.3">
      <c r="G58375">
        <v>58374</v>
      </c>
      <c r="H58375">
        <f t="shared" ca="1" si="6384"/>
        <v>165</v>
      </c>
      <c r="I58375">
        <f t="shared" ca="1" si="6385"/>
        <v>13</v>
      </c>
      <c r="J58375">
        <f t="shared" ca="1" si="6386"/>
        <v>150</v>
      </c>
      <c r="K58375">
        <f t="shared" ca="1" si="6387"/>
        <v>0</v>
      </c>
      <c r="L58375">
        <f t="shared" ca="1" si="6388"/>
        <v>0</v>
      </c>
      <c r="M58375">
        <f t="shared" ca="1" si="6389"/>
        <v>0</v>
      </c>
      <c r="N58375" t="str">
        <f t="shared" ca="1" si="6390"/>
        <v>X</v>
      </c>
    </row>
    <row r="58376" spans="7:14" x14ac:dyDescent="0.3">
      <c r="G58376">
        <v>58375</v>
      </c>
      <c r="H58376">
        <f t="shared" ca="1" si="6384"/>
        <v>27</v>
      </c>
      <c r="I58376">
        <f t="shared" ca="1" si="6385"/>
        <v>4</v>
      </c>
      <c r="J58376">
        <f t="shared" ca="1" si="6386"/>
        <v>196</v>
      </c>
      <c r="K58376">
        <f t="shared" ca="1" si="6387"/>
        <v>1</v>
      </c>
      <c r="L58376">
        <f t="shared" ca="1" si="6388"/>
        <v>0</v>
      </c>
      <c r="M58376">
        <f t="shared" ca="1" si="6389"/>
        <v>0</v>
      </c>
      <c r="N58376" t="str">
        <f t="shared" ca="1" si="6390"/>
        <v>X</v>
      </c>
    </row>
    <row r="58377" spans="7:14" x14ac:dyDescent="0.3">
      <c r="G58377">
        <v>58376</v>
      </c>
      <c r="H58377">
        <f t="shared" ca="1" si="6384"/>
        <v>188</v>
      </c>
      <c r="I58377">
        <f t="shared" ca="1" si="6385"/>
        <v>18</v>
      </c>
      <c r="J58377">
        <f t="shared" ca="1" si="6386"/>
        <v>165</v>
      </c>
      <c r="K58377">
        <f t="shared" ca="1" si="6387"/>
        <v>0</v>
      </c>
      <c r="L58377">
        <f t="shared" ca="1" si="6388"/>
        <v>0</v>
      </c>
      <c r="M58377">
        <f t="shared" ca="1" si="6389"/>
        <v>0</v>
      </c>
      <c r="N58377" t="str">
        <f t="shared" ca="1" si="6390"/>
        <v>X</v>
      </c>
    </row>
    <row r="58378" spans="7:14" x14ac:dyDescent="0.3">
      <c r="G58378">
        <v>58377</v>
      </c>
      <c r="H58378">
        <f t="shared" ca="1" si="6384"/>
        <v>103</v>
      </c>
      <c r="I58378">
        <f t="shared" ca="1" si="6385"/>
        <v>5</v>
      </c>
      <c r="J58378">
        <f t="shared" ca="1" si="6386"/>
        <v>17</v>
      </c>
      <c r="K58378">
        <f t="shared" ca="1" si="6387"/>
        <v>0</v>
      </c>
      <c r="L58378">
        <f t="shared" ca="1" si="6388"/>
        <v>0</v>
      </c>
      <c r="M58378">
        <f t="shared" ca="1" si="6389"/>
        <v>1</v>
      </c>
      <c r="N58378" t="str">
        <f t="shared" ca="1" si="6390"/>
        <v>X</v>
      </c>
    </row>
    <row r="58379" spans="7:14" x14ac:dyDescent="0.3">
      <c r="G58379">
        <v>58378</v>
      </c>
      <c r="H58379">
        <f t="shared" ca="1" si="6384"/>
        <v>86</v>
      </c>
      <c r="I58379">
        <f t="shared" ca="1" si="6385"/>
        <v>20</v>
      </c>
      <c r="J58379">
        <f t="shared" ca="1" si="6386"/>
        <v>16</v>
      </c>
      <c r="K58379">
        <f t="shared" ca="1" si="6387"/>
        <v>0</v>
      </c>
      <c r="L58379">
        <f t="shared" ca="1" si="6388"/>
        <v>0</v>
      </c>
      <c r="M58379">
        <f t="shared" ca="1" si="6389"/>
        <v>0</v>
      </c>
      <c r="N58379" t="str">
        <f t="shared" ca="1" si="6390"/>
        <v>X</v>
      </c>
    </row>
    <row r="58380" spans="7:14" x14ac:dyDescent="0.3">
      <c r="G58380">
        <v>58379</v>
      </c>
      <c r="H58380">
        <f t="shared" ca="1" si="6384"/>
        <v>70</v>
      </c>
      <c r="I58380">
        <f t="shared" ca="1" si="6385"/>
        <v>13</v>
      </c>
      <c r="J58380">
        <f t="shared" ca="1" si="6386"/>
        <v>174</v>
      </c>
      <c r="K58380">
        <f t="shared" ca="1" si="6387"/>
        <v>0</v>
      </c>
      <c r="L58380">
        <f t="shared" ca="1" si="6388"/>
        <v>0</v>
      </c>
      <c r="M58380">
        <f t="shared" ca="1" si="6389"/>
        <v>0</v>
      </c>
      <c r="N58380" t="str">
        <f t="shared" ca="1" si="6390"/>
        <v>X</v>
      </c>
    </row>
    <row r="58381" spans="7:14" x14ac:dyDescent="0.3">
      <c r="G58381">
        <v>58380</v>
      </c>
      <c r="H58381">
        <f t="shared" ca="1" si="6384"/>
        <v>19</v>
      </c>
      <c r="I58381">
        <f t="shared" ca="1" si="6385"/>
        <v>0</v>
      </c>
      <c r="J58381">
        <f t="shared" ca="1" si="6386"/>
        <v>195</v>
      </c>
      <c r="K58381">
        <f t="shared" ca="1" si="6387"/>
        <v>1</v>
      </c>
      <c r="L58381">
        <f t="shared" ca="1" si="6388"/>
        <v>0</v>
      </c>
      <c r="M58381">
        <f t="shared" ca="1" si="6389"/>
        <v>0</v>
      </c>
      <c r="N58381" t="str">
        <f t="shared" ca="1" si="6390"/>
        <v>X</v>
      </c>
    </row>
    <row r="58382" spans="7:14" x14ac:dyDescent="0.3">
      <c r="G58382">
        <v>58381</v>
      </c>
      <c r="H58382">
        <f t="shared" ca="1" si="6384"/>
        <v>173</v>
      </c>
      <c r="I58382">
        <f t="shared" ca="1" si="6385"/>
        <v>5</v>
      </c>
      <c r="J58382">
        <f t="shared" ca="1" si="6386"/>
        <v>149</v>
      </c>
      <c r="K58382">
        <f t="shared" ca="1" si="6387"/>
        <v>0</v>
      </c>
      <c r="L58382">
        <f t="shared" ca="1" si="6388"/>
        <v>0</v>
      </c>
      <c r="M58382">
        <f t="shared" ca="1" si="6389"/>
        <v>0</v>
      </c>
      <c r="N58382" t="str">
        <f t="shared" ca="1" si="6390"/>
        <v>X</v>
      </c>
    </row>
    <row r="58383" spans="7:14" x14ac:dyDescent="0.3">
      <c r="G58383">
        <v>58382</v>
      </c>
      <c r="H58383">
        <f t="shared" ca="1" si="6384"/>
        <v>138</v>
      </c>
      <c r="I58383">
        <f t="shared" ca="1" si="6385"/>
        <v>11</v>
      </c>
      <c r="J58383">
        <f t="shared" ca="1" si="6386"/>
        <v>115</v>
      </c>
      <c r="K58383">
        <f t="shared" ca="1" si="6387"/>
        <v>0</v>
      </c>
      <c r="L58383">
        <f t="shared" ca="1" si="6388"/>
        <v>0</v>
      </c>
      <c r="M58383">
        <f t="shared" ca="1" si="6389"/>
        <v>0</v>
      </c>
      <c r="N58383" t="str">
        <f t="shared" ca="1" si="6390"/>
        <v>X</v>
      </c>
    </row>
    <row r="58384" spans="7:14" x14ac:dyDescent="0.3">
      <c r="G58384">
        <v>58383</v>
      </c>
      <c r="H58384">
        <f t="shared" ca="1" si="6384"/>
        <v>107</v>
      </c>
      <c r="I58384">
        <f t="shared" ca="1" si="6385"/>
        <v>0</v>
      </c>
      <c r="J58384">
        <f t="shared" ca="1" si="6386"/>
        <v>33</v>
      </c>
      <c r="K58384">
        <f t="shared" ca="1" si="6387"/>
        <v>0</v>
      </c>
      <c r="L58384">
        <f t="shared" ca="1" si="6388"/>
        <v>0</v>
      </c>
      <c r="M58384">
        <f t="shared" ca="1" si="6389"/>
        <v>1</v>
      </c>
      <c r="N58384" t="str">
        <f t="shared" ca="1" si="6390"/>
        <v>X</v>
      </c>
    </row>
    <row r="58385" spans="7:14" x14ac:dyDescent="0.3">
      <c r="G58385">
        <v>58384</v>
      </c>
      <c r="H58385">
        <f t="shared" ca="1" si="6384"/>
        <v>4</v>
      </c>
      <c r="I58385">
        <f t="shared" ca="1" si="6385"/>
        <v>16</v>
      </c>
      <c r="J58385">
        <f t="shared" ca="1" si="6386"/>
        <v>132</v>
      </c>
      <c r="K58385">
        <f t="shared" ca="1" si="6387"/>
        <v>1</v>
      </c>
      <c r="L58385">
        <f t="shared" ca="1" si="6388"/>
        <v>0</v>
      </c>
      <c r="M58385">
        <f t="shared" ca="1" si="6389"/>
        <v>0</v>
      </c>
      <c r="N58385" t="str">
        <f t="shared" ca="1" si="6390"/>
        <v>X</v>
      </c>
    </row>
    <row r="58386" spans="7:14" x14ac:dyDescent="0.3">
      <c r="G58386">
        <v>58385</v>
      </c>
      <c r="H58386">
        <f t="shared" ca="1" si="6384"/>
        <v>163</v>
      </c>
      <c r="I58386">
        <f t="shared" ca="1" si="6385"/>
        <v>20</v>
      </c>
      <c r="J58386">
        <f t="shared" ca="1" si="6386"/>
        <v>6</v>
      </c>
      <c r="K58386">
        <f t="shared" ca="1" si="6387"/>
        <v>0</v>
      </c>
      <c r="L58386">
        <f t="shared" ca="1" si="6388"/>
        <v>1</v>
      </c>
      <c r="M58386">
        <f t="shared" ca="1" si="6389"/>
        <v>0</v>
      </c>
      <c r="N58386" t="str">
        <f t="shared" ca="1" si="6390"/>
        <v>X</v>
      </c>
    </row>
    <row r="58387" spans="7:14" x14ac:dyDescent="0.3">
      <c r="G58387">
        <v>58386</v>
      </c>
      <c r="H58387">
        <f t="shared" ca="1" si="6384"/>
        <v>83</v>
      </c>
      <c r="I58387">
        <f t="shared" ca="1" si="6385"/>
        <v>14</v>
      </c>
      <c r="J58387">
        <f t="shared" ca="1" si="6386"/>
        <v>143</v>
      </c>
      <c r="K58387">
        <f t="shared" ca="1" si="6387"/>
        <v>0</v>
      </c>
      <c r="L58387">
        <f t="shared" ca="1" si="6388"/>
        <v>0</v>
      </c>
      <c r="M58387">
        <f t="shared" ca="1" si="6389"/>
        <v>0</v>
      </c>
      <c r="N58387" t="str">
        <f t="shared" ca="1" si="6390"/>
        <v>X</v>
      </c>
    </row>
    <row r="58388" spans="7:14" x14ac:dyDescent="0.3">
      <c r="G58388">
        <v>58387</v>
      </c>
      <c r="H58388">
        <f t="shared" ca="1" si="6384"/>
        <v>118</v>
      </c>
      <c r="I58388">
        <f t="shared" ca="1" si="6385"/>
        <v>12</v>
      </c>
      <c r="J58388">
        <f t="shared" ca="1" si="6386"/>
        <v>13</v>
      </c>
      <c r="K58388">
        <f t="shared" ca="1" si="6387"/>
        <v>0</v>
      </c>
      <c r="L58388">
        <f t="shared" ca="1" si="6388"/>
        <v>0</v>
      </c>
      <c r="M58388">
        <f t="shared" ca="1" si="6389"/>
        <v>0</v>
      </c>
      <c r="N58388" t="str">
        <f t="shared" ca="1" si="6390"/>
        <v>X</v>
      </c>
    </row>
    <row r="58389" spans="7:14" x14ac:dyDescent="0.3">
      <c r="G58389">
        <v>58388</v>
      </c>
      <c r="H58389">
        <f t="shared" ca="1" si="6384"/>
        <v>132</v>
      </c>
      <c r="I58389">
        <f t="shared" ca="1" si="6385"/>
        <v>0</v>
      </c>
      <c r="J58389">
        <f t="shared" ca="1" si="6386"/>
        <v>78</v>
      </c>
      <c r="K58389">
        <f t="shared" ca="1" si="6387"/>
        <v>0</v>
      </c>
      <c r="L58389">
        <f t="shared" ca="1" si="6388"/>
        <v>0</v>
      </c>
      <c r="M58389">
        <f t="shared" ca="1" si="6389"/>
        <v>0</v>
      </c>
      <c r="N58389" t="str">
        <f t="shared" ca="1" si="6390"/>
        <v>X</v>
      </c>
    </row>
    <row r="58390" spans="7:14" x14ac:dyDescent="0.3">
      <c r="G58390">
        <v>58389</v>
      </c>
      <c r="H58390">
        <f t="shared" ca="1" si="6384"/>
        <v>106</v>
      </c>
      <c r="I58390">
        <f t="shared" ca="1" si="6385"/>
        <v>1</v>
      </c>
      <c r="J58390">
        <f t="shared" ca="1" si="6386"/>
        <v>148</v>
      </c>
      <c r="K58390">
        <f t="shared" ca="1" si="6387"/>
        <v>0</v>
      </c>
      <c r="L58390">
        <f t="shared" ca="1" si="6388"/>
        <v>0</v>
      </c>
      <c r="M58390">
        <f t="shared" ca="1" si="6389"/>
        <v>0</v>
      </c>
      <c r="N58390" t="str">
        <f t="shared" ca="1" si="6390"/>
        <v>X</v>
      </c>
    </row>
    <row r="58391" spans="7:14" x14ac:dyDescent="0.3">
      <c r="G58391">
        <v>58390</v>
      </c>
      <c r="H58391">
        <f t="shared" ca="1" si="6384"/>
        <v>42</v>
      </c>
      <c r="I58391">
        <f t="shared" ca="1" si="6385"/>
        <v>7</v>
      </c>
      <c r="J58391">
        <f t="shared" ca="1" si="6386"/>
        <v>192</v>
      </c>
      <c r="K58391">
        <f t="shared" ca="1" si="6387"/>
        <v>0</v>
      </c>
      <c r="L58391">
        <f t="shared" ca="1" si="6388"/>
        <v>0</v>
      </c>
      <c r="M58391">
        <f t="shared" ca="1" si="6389"/>
        <v>0</v>
      </c>
      <c r="N58391" t="str">
        <f t="shared" ca="1" si="6390"/>
        <v>X</v>
      </c>
    </row>
    <row r="58392" spans="7:14" x14ac:dyDescent="0.3">
      <c r="G58392">
        <v>58391</v>
      </c>
      <c r="H58392">
        <f t="shared" ca="1" si="6384"/>
        <v>169</v>
      </c>
      <c r="I58392">
        <f t="shared" ca="1" si="6385"/>
        <v>19</v>
      </c>
      <c r="J58392">
        <f t="shared" ca="1" si="6386"/>
        <v>114</v>
      </c>
      <c r="K58392">
        <f t="shared" ca="1" si="6387"/>
        <v>0</v>
      </c>
      <c r="L58392">
        <f t="shared" ca="1" si="6388"/>
        <v>0</v>
      </c>
      <c r="M58392">
        <f t="shared" ca="1" si="6389"/>
        <v>0</v>
      </c>
      <c r="N58392" t="str">
        <f t="shared" ca="1" si="6390"/>
        <v>X</v>
      </c>
    </row>
    <row r="58393" spans="7:14" x14ac:dyDescent="0.3">
      <c r="G58393">
        <v>58392</v>
      </c>
      <c r="H58393">
        <f t="shared" ca="1" si="6384"/>
        <v>75</v>
      </c>
      <c r="I58393">
        <f t="shared" ca="1" si="6385"/>
        <v>15</v>
      </c>
      <c r="J58393">
        <f t="shared" ca="1" si="6386"/>
        <v>87</v>
      </c>
      <c r="K58393">
        <f t="shared" ca="1" si="6387"/>
        <v>0</v>
      </c>
      <c r="L58393">
        <f t="shared" ca="1" si="6388"/>
        <v>0</v>
      </c>
      <c r="M58393">
        <f t="shared" ca="1" si="6389"/>
        <v>0</v>
      </c>
      <c r="N58393" t="str">
        <f t="shared" ca="1" si="6390"/>
        <v>X</v>
      </c>
    </row>
    <row r="58394" spans="7:14" x14ac:dyDescent="0.3">
      <c r="G58394">
        <v>58393</v>
      </c>
      <c r="H58394">
        <f t="shared" ca="1" si="6384"/>
        <v>88</v>
      </c>
      <c r="I58394">
        <f t="shared" ca="1" si="6385"/>
        <v>19</v>
      </c>
      <c r="J58394">
        <f t="shared" ca="1" si="6386"/>
        <v>72</v>
      </c>
      <c r="K58394">
        <f t="shared" ca="1" si="6387"/>
        <v>0</v>
      </c>
      <c r="L58394">
        <f t="shared" ca="1" si="6388"/>
        <v>0</v>
      </c>
      <c r="M58394">
        <f t="shared" ca="1" si="6389"/>
        <v>0</v>
      </c>
      <c r="N58394" t="str">
        <f t="shared" ca="1" si="6390"/>
        <v>X</v>
      </c>
    </row>
    <row r="58395" spans="7:14" x14ac:dyDescent="0.3">
      <c r="G58395">
        <v>58394</v>
      </c>
      <c r="H58395">
        <f t="shared" ca="1" si="6384"/>
        <v>30</v>
      </c>
      <c r="I58395">
        <f t="shared" ca="1" si="6385"/>
        <v>20</v>
      </c>
      <c r="J58395">
        <f t="shared" ca="1" si="6386"/>
        <v>154</v>
      </c>
      <c r="K58395">
        <f t="shared" ca="1" si="6387"/>
        <v>0</v>
      </c>
      <c r="L58395">
        <f t="shared" ca="1" si="6388"/>
        <v>0</v>
      </c>
      <c r="M58395">
        <f t="shared" ca="1" si="6389"/>
        <v>0</v>
      </c>
      <c r="N58395" t="str">
        <f t="shared" ca="1" si="6390"/>
        <v>X</v>
      </c>
    </row>
    <row r="58396" spans="7:14" x14ac:dyDescent="0.3">
      <c r="G58396">
        <v>58395</v>
      </c>
      <c r="H58396">
        <f t="shared" ca="1" si="6384"/>
        <v>40</v>
      </c>
      <c r="I58396">
        <f t="shared" ca="1" si="6385"/>
        <v>0</v>
      </c>
      <c r="J58396">
        <f t="shared" ca="1" si="6386"/>
        <v>118</v>
      </c>
      <c r="K58396">
        <f t="shared" ca="1" si="6387"/>
        <v>1</v>
      </c>
      <c r="L58396">
        <f t="shared" ca="1" si="6388"/>
        <v>0</v>
      </c>
      <c r="M58396">
        <f t="shared" ca="1" si="6389"/>
        <v>1</v>
      </c>
      <c r="N58396" t="str">
        <f t="shared" ca="1" si="6390"/>
        <v>X</v>
      </c>
    </row>
    <row r="58397" spans="7:14" x14ac:dyDescent="0.3">
      <c r="G58397">
        <v>58396</v>
      </c>
      <c r="H58397">
        <f t="shared" ca="1" si="6384"/>
        <v>53</v>
      </c>
      <c r="I58397">
        <f t="shared" ca="1" si="6385"/>
        <v>11</v>
      </c>
      <c r="J58397">
        <f t="shared" ca="1" si="6386"/>
        <v>136</v>
      </c>
      <c r="K58397">
        <f t="shared" ca="1" si="6387"/>
        <v>0</v>
      </c>
      <c r="L58397">
        <f t="shared" ca="1" si="6388"/>
        <v>0</v>
      </c>
      <c r="M58397">
        <f t="shared" ca="1" si="6389"/>
        <v>0</v>
      </c>
      <c r="N58397" t="str">
        <f t="shared" ca="1" si="6390"/>
        <v>X</v>
      </c>
    </row>
    <row r="58398" spans="7:14" x14ac:dyDescent="0.3">
      <c r="G58398">
        <v>58397</v>
      </c>
      <c r="H58398">
        <f t="shared" ca="1" si="6384"/>
        <v>29</v>
      </c>
      <c r="I58398">
        <f t="shared" ca="1" si="6385"/>
        <v>18</v>
      </c>
      <c r="J58398">
        <f t="shared" ca="1" si="6386"/>
        <v>47</v>
      </c>
      <c r="K58398">
        <f t="shared" ca="1" si="6387"/>
        <v>0</v>
      </c>
      <c r="L58398">
        <f t="shared" ca="1" si="6388"/>
        <v>0</v>
      </c>
      <c r="M58398">
        <f t="shared" ca="1" si="6389"/>
        <v>0</v>
      </c>
      <c r="N58398" t="str">
        <f t="shared" ca="1" si="6390"/>
        <v>X</v>
      </c>
    </row>
    <row r="58399" spans="7:14" x14ac:dyDescent="0.3">
      <c r="G58399">
        <v>58398</v>
      </c>
      <c r="H58399">
        <f t="shared" ca="1" si="6384"/>
        <v>34</v>
      </c>
      <c r="I58399">
        <f t="shared" ca="1" si="6385"/>
        <v>0</v>
      </c>
      <c r="J58399">
        <f t="shared" ca="1" si="6386"/>
        <v>134</v>
      </c>
      <c r="K58399">
        <f t="shared" ca="1" si="6387"/>
        <v>1</v>
      </c>
      <c r="L58399">
        <f t="shared" ca="1" si="6388"/>
        <v>0</v>
      </c>
      <c r="M58399">
        <f t="shared" ca="1" si="6389"/>
        <v>1</v>
      </c>
      <c r="N58399" t="str">
        <f t="shared" ca="1" si="6390"/>
        <v>X</v>
      </c>
    </row>
    <row r="58400" spans="7:14" x14ac:dyDescent="0.3">
      <c r="G58400">
        <v>58399</v>
      </c>
      <c r="H58400">
        <f t="shared" ca="1" si="6384"/>
        <v>186</v>
      </c>
      <c r="I58400">
        <f t="shared" ca="1" si="6385"/>
        <v>18</v>
      </c>
      <c r="J58400">
        <f t="shared" ca="1" si="6386"/>
        <v>98</v>
      </c>
      <c r="K58400">
        <f t="shared" ca="1" si="6387"/>
        <v>0</v>
      </c>
      <c r="L58400">
        <f t="shared" ca="1" si="6388"/>
        <v>0</v>
      </c>
      <c r="M58400">
        <f t="shared" ca="1" si="6389"/>
        <v>0</v>
      </c>
      <c r="N58400" t="str">
        <f t="shared" ca="1" si="6390"/>
        <v>X</v>
      </c>
    </row>
    <row r="58401" spans="7:14" x14ac:dyDescent="0.3">
      <c r="G58401">
        <v>58400</v>
      </c>
      <c r="H58401">
        <f t="shared" ca="1" si="6384"/>
        <v>80</v>
      </c>
      <c r="I58401">
        <f t="shared" ca="1" si="6385"/>
        <v>13</v>
      </c>
      <c r="J58401">
        <f t="shared" ca="1" si="6386"/>
        <v>74</v>
      </c>
      <c r="K58401">
        <f t="shared" ca="1" si="6387"/>
        <v>0</v>
      </c>
      <c r="L58401">
        <f t="shared" ca="1" si="6388"/>
        <v>0</v>
      </c>
      <c r="M58401">
        <f t="shared" ca="1" si="6389"/>
        <v>0</v>
      </c>
      <c r="N58401" t="str">
        <f t="shared" ca="1" si="6390"/>
        <v>X</v>
      </c>
    </row>
    <row r="58402" spans="7:14" x14ac:dyDescent="0.3">
      <c r="G58402">
        <v>58401</v>
      </c>
      <c r="H58402">
        <f t="shared" ca="1" si="6384"/>
        <v>143</v>
      </c>
      <c r="I58402">
        <f t="shared" ca="1" si="6385"/>
        <v>14</v>
      </c>
      <c r="J58402">
        <f t="shared" ca="1" si="6386"/>
        <v>95</v>
      </c>
      <c r="K58402">
        <f t="shared" ca="1" si="6387"/>
        <v>0</v>
      </c>
      <c r="L58402">
        <f t="shared" ca="1" si="6388"/>
        <v>0</v>
      </c>
      <c r="M58402">
        <f t="shared" ca="1" si="6389"/>
        <v>0</v>
      </c>
      <c r="N58402" t="str">
        <f t="shared" ca="1" si="6390"/>
        <v>X</v>
      </c>
    </row>
    <row r="58403" spans="7:14" x14ac:dyDescent="0.3">
      <c r="G58403">
        <v>58402</v>
      </c>
      <c r="H58403">
        <f t="shared" ca="1" si="6384"/>
        <v>137</v>
      </c>
      <c r="I58403">
        <f t="shared" ca="1" si="6385"/>
        <v>18</v>
      </c>
      <c r="J58403">
        <f t="shared" ca="1" si="6386"/>
        <v>194</v>
      </c>
      <c r="K58403">
        <f t="shared" ca="1" si="6387"/>
        <v>0</v>
      </c>
      <c r="L58403">
        <f t="shared" ca="1" si="6388"/>
        <v>0</v>
      </c>
      <c r="M58403">
        <f t="shared" ca="1" si="6389"/>
        <v>0</v>
      </c>
      <c r="N58403" t="str">
        <f t="shared" ca="1" si="6390"/>
        <v>X</v>
      </c>
    </row>
    <row r="58404" spans="7:14" x14ac:dyDescent="0.3">
      <c r="G58404">
        <v>58403</v>
      </c>
      <c r="H58404">
        <f t="shared" ca="1" si="6384"/>
        <v>168</v>
      </c>
      <c r="I58404">
        <f t="shared" ca="1" si="6385"/>
        <v>1</v>
      </c>
      <c r="J58404">
        <f t="shared" ca="1" si="6386"/>
        <v>67</v>
      </c>
      <c r="K58404">
        <f t="shared" ca="1" si="6387"/>
        <v>0</v>
      </c>
      <c r="L58404">
        <f t="shared" ca="1" si="6388"/>
        <v>0</v>
      </c>
      <c r="M58404">
        <f t="shared" ca="1" si="6389"/>
        <v>0</v>
      </c>
      <c r="N58404" t="str">
        <f t="shared" ca="1" si="6390"/>
        <v>X</v>
      </c>
    </row>
    <row r="58405" spans="7:14" x14ac:dyDescent="0.3">
      <c r="G58405">
        <v>58404</v>
      </c>
      <c r="H58405">
        <f t="shared" ca="1" si="6384"/>
        <v>199</v>
      </c>
      <c r="I58405">
        <f t="shared" ca="1" si="6385"/>
        <v>4</v>
      </c>
      <c r="J58405">
        <f t="shared" ca="1" si="6386"/>
        <v>116</v>
      </c>
      <c r="K58405">
        <f t="shared" ca="1" si="6387"/>
        <v>0</v>
      </c>
      <c r="L58405">
        <f t="shared" ca="1" si="6388"/>
        <v>0</v>
      </c>
      <c r="M58405">
        <f t="shared" ca="1" si="6389"/>
        <v>0</v>
      </c>
      <c r="N58405" t="str">
        <f t="shared" ca="1" si="6390"/>
        <v>X</v>
      </c>
    </row>
    <row r="58406" spans="7:14" x14ac:dyDescent="0.3">
      <c r="G58406">
        <v>58405</v>
      </c>
      <c r="H58406">
        <f t="shared" ca="1" si="6384"/>
        <v>184</v>
      </c>
      <c r="I58406">
        <f t="shared" ca="1" si="6385"/>
        <v>15</v>
      </c>
      <c r="J58406">
        <f t="shared" ca="1" si="6386"/>
        <v>177</v>
      </c>
      <c r="K58406">
        <f t="shared" ca="1" si="6387"/>
        <v>0</v>
      </c>
      <c r="L58406">
        <f t="shared" ca="1" si="6388"/>
        <v>0</v>
      </c>
      <c r="M58406">
        <f t="shared" ca="1" si="6389"/>
        <v>0</v>
      </c>
      <c r="N58406" t="str">
        <f t="shared" ca="1" si="6390"/>
        <v>X</v>
      </c>
    </row>
    <row r="58407" spans="7:14" x14ac:dyDescent="0.3">
      <c r="G58407">
        <v>58406</v>
      </c>
      <c r="H58407">
        <f t="shared" ca="1" si="6384"/>
        <v>152</v>
      </c>
      <c r="I58407">
        <f t="shared" ca="1" si="6385"/>
        <v>17</v>
      </c>
      <c r="J58407">
        <f t="shared" ca="1" si="6386"/>
        <v>39</v>
      </c>
      <c r="K58407">
        <f t="shared" ca="1" si="6387"/>
        <v>0</v>
      </c>
      <c r="L58407">
        <f t="shared" ca="1" si="6388"/>
        <v>0</v>
      </c>
      <c r="M58407">
        <f t="shared" ca="1" si="6389"/>
        <v>0</v>
      </c>
      <c r="N58407" t="str">
        <f t="shared" ca="1" si="6390"/>
        <v>X</v>
      </c>
    </row>
    <row r="58408" spans="7:14" x14ac:dyDescent="0.3">
      <c r="G58408">
        <v>58407</v>
      </c>
      <c r="H58408">
        <f t="shared" ca="1" si="6384"/>
        <v>170</v>
      </c>
      <c r="I58408">
        <f t="shared" ca="1" si="6385"/>
        <v>12</v>
      </c>
      <c r="J58408">
        <f t="shared" ca="1" si="6386"/>
        <v>180</v>
      </c>
      <c r="K58408">
        <f t="shared" ca="1" si="6387"/>
        <v>0</v>
      </c>
      <c r="L58408">
        <f t="shared" ca="1" si="6388"/>
        <v>0</v>
      </c>
      <c r="M58408">
        <f t="shared" ca="1" si="6389"/>
        <v>0</v>
      </c>
      <c r="N58408" t="str">
        <f t="shared" ca="1" si="6390"/>
        <v>X</v>
      </c>
    </row>
    <row r="58409" spans="7:14" x14ac:dyDescent="0.3">
      <c r="G58409">
        <v>58408</v>
      </c>
      <c r="H58409">
        <f t="shared" ca="1" si="6384"/>
        <v>66</v>
      </c>
      <c r="I58409">
        <f t="shared" ca="1" si="6385"/>
        <v>4</v>
      </c>
      <c r="J58409">
        <f t="shared" ca="1" si="6386"/>
        <v>187</v>
      </c>
      <c r="K58409">
        <f t="shared" ca="1" si="6387"/>
        <v>0</v>
      </c>
      <c r="L58409">
        <f t="shared" ca="1" si="6388"/>
        <v>0</v>
      </c>
      <c r="M58409">
        <f t="shared" ca="1" si="6389"/>
        <v>0</v>
      </c>
      <c r="N58409" t="str">
        <f t="shared" ca="1" si="6390"/>
        <v>X</v>
      </c>
    </row>
    <row r="58410" spans="7:14" x14ac:dyDescent="0.3">
      <c r="G58410">
        <v>58409</v>
      </c>
      <c r="H58410">
        <f t="shared" ca="1" si="6384"/>
        <v>111</v>
      </c>
      <c r="I58410">
        <f t="shared" ca="1" si="6385"/>
        <v>6</v>
      </c>
      <c r="J58410">
        <f t="shared" ca="1" si="6386"/>
        <v>46</v>
      </c>
      <c r="K58410">
        <f t="shared" ca="1" si="6387"/>
        <v>0</v>
      </c>
      <c r="L58410">
        <f t="shared" ca="1" si="6388"/>
        <v>0</v>
      </c>
      <c r="M58410">
        <f t="shared" ca="1" si="6389"/>
        <v>1</v>
      </c>
      <c r="N58410" t="str">
        <f t="shared" ca="1" si="6390"/>
        <v>X</v>
      </c>
    </row>
    <row r="58411" spans="7:14" x14ac:dyDescent="0.3">
      <c r="G58411">
        <v>58410</v>
      </c>
      <c r="H58411">
        <f t="shared" ca="1" si="6384"/>
        <v>101</v>
      </c>
      <c r="I58411">
        <f t="shared" ca="1" si="6385"/>
        <v>16</v>
      </c>
      <c r="J58411">
        <f t="shared" ca="1" si="6386"/>
        <v>199</v>
      </c>
      <c r="K58411">
        <f t="shared" ca="1" si="6387"/>
        <v>0</v>
      </c>
      <c r="L58411">
        <f t="shared" ca="1" si="6388"/>
        <v>0</v>
      </c>
      <c r="M58411">
        <f t="shared" ca="1" si="6389"/>
        <v>0</v>
      </c>
      <c r="N58411" t="str">
        <f t="shared" ca="1" si="6390"/>
        <v>X</v>
      </c>
    </row>
    <row r="58412" spans="7:14" x14ac:dyDescent="0.3">
      <c r="G58412">
        <v>58411</v>
      </c>
      <c r="H58412">
        <f t="shared" ca="1" si="6384"/>
        <v>142</v>
      </c>
      <c r="I58412">
        <f t="shared" ca="1" si="6385"/>
        <v>9</v>
      </c>
      <c r="J58412">
        <f t="shared" ca="1" si="6386"/>
        <v>135</v>
      </c>
      <c r="K58412">
        <f t="shared" ca="1" si="6387"/>
        <v>0</v>
      </c>
      <c r="L58412">
        <f t="shared" ca="1" si="6388"/>
        <v>0</v>
      </c>
      <c r="M58412">
        <f t="shared" ca="1" si="6389"/>
        <v>0</v>
      </c>
      <c r="N58412" t="str">
        <f t="shared" ca="1" si="6390"/>
        <v>X</v>
      </c>
    </row>
    <row r="58413" spans="7:14" x14ac:dyDescent="0.3">
      <c r="G58413">
        <v>58412</v>
      </c>
      <c r="H58413">
        <f t="shared" ca="1" si="6384"/>
        <v>179</v>
      </c>
      <c r="I58413">
        <f t="shared" ca="1" si="6385"/>
        <v>1</v>
      </c>
      <c r="J58413">
        <f t="shared" ca="1" si="6386"/>
        <v>133</v>
      </c>
      <c r="K58413">
        <f t="shared" ca="1" si="6387"/>
        <v>0</v>
      </c>
      <c r="L58413">
        <f t="shared" ca="1" si="6388"/>
        <v>0</v>
      </c>
      <c r="M58413">
        <f t="shared" ca="1" si="6389"/>
        <v>0</v>
      </c>
      <c r="N58413" t="str">
        <f t="shared" ca="1" si="6390"/>
        <v>X</v>
      </c>
    </row>
    <row r="58414" spans="7:14" x14ac:dyDescent="0.3">
      <c r="G58414">
        <v>58413</v>
      </c>
      <c r="H58414">
        <f t="shared" ca="1" si="6384"/>
        <v>43</v>
      </c>
      <c r="I58414">
        <f t="shared" ca="1" si="6385"/>
        <v>18</v>
      </c>
      <c r="J58414">
        <f t="shared" ca="1" si="6386"/>
        <v>94</v>
      </c>
      <c r="K58414">
        <f t="shared" ca="1" si="6387"/>
        <v>0</v>
      </c>
      <c r="L58414">
        <f t="shared" ca="1" si="6388"/>
        <v>0</v>
      </c>
      <c r="M58414">
        <f t="shared" ca="1" si="6389"/>
        <v>0</v>
      </c>
      <c r="N58414" t="str">
        <f t="shared" ca="1" si="6390"/>
        <v>X</v>
      </c>
    </row>
    <row r="58415" spans="7:14" x14ac:dyDescent="0.3">
      <c r="G58415">
        <v>58414</v>
      </c>
      <c r="H58415">
        <f t="shared" ca="1" si="6384"/>
        <v>173</v>
      </c>
      <c r="I58415">
        <f t="shared" ca="1" si="6385"/>
        <v>8</v>
      </c>
      <c r="J58415">
        <f t="shared" ca="1" si="6386"/>
        <v>138</v>
      </c>
      <c r="K58415">
        <f t="shared" ca="1" si="6387"/>
        <v>0</v>
      </c>
      <c r="L58415">
        <f t="shared" ca="1" si="6388"/>
        <v>0</v>
      </c>
      <c r="M58415">
        <f t="shared" ca="1" si="6389"/>
        <v>0</v>
      </c>
      <c r="N58415" t="str">
        <f t="shared" ca="1" si="6390"/>
        <v>X</v>
      </c>
    </row>
    <row r="58416" spans="7:14" x14ac:dyDescent="0.3">
      <c r="G58416">
        <v>58415</v>
      </c>
      <c r="H58416">
        <f t="shared" ca="1" si="6384"/>
        <v>141</v>
      </c>
      <c r="I58416">
        <f t="shared" ca="1" si="6385"/>
        <v>17</v>
      </c>
      <c r="J58416">
        <f t="shared" ca="1" si="6386"/>
        <v>99</v>
      </c>
      <c r="K58416">
        <f t="shared" ca="1" si="6387"/>
        <v>0</v>
      </c>
      <c r="L58416">
        <f t="shared" ca="1" si="6388"/>
        <v>0</v>
      </c>
      <c r="M58416">
        <f t="shared" ca="1" si="6389"/>
        <v>0</v>
      </c>
      <c r="N58416" t="str">
        <f t="shared" ca="1" si="6390"/>
        <v>X</v>
      </c>
    </row>
    <row r="58417" spans="7:14" x14ac:dyDescent="0.3">
      <c r="G58417">
        <v>58416</v>
      </c>
      <c r="H58417">
        <f t="shared" ca="1" si="6384"/>
        <v>146</v>
      </c>
      <c r="I58417">
        <f t="shared" ca="1" si="6385"/>
        <v>2</v>
      </c>
      <c r="J58417">
        <f t="shared" ca="1" si="6386"/>
        <v>200</v>
      </c>
      <c r="K58417">
        <f t="shared" ca="1" si="6387"/>
        <v>0</v>
      </c>
      <c r="L58417">
        <f t="shared" ca="1" si="6388"/>
        <v>0</v>
      </c>
      <c r="M58417">
        <f t="shared" ca="1" si="6389"/>
        <v>0</v>
      </c>
      <c r="N58417" t="str">
        <f t="shared" ca="1" si="6390"/>
        <v>X</v>
      </c>
    </row>
    <row r="58418" spans="7:14" x14ac:dyDescent="0.3">
      <c r="G58418">
        <v>58417</v>
      </c>
      <c r="H58418">
        <f t="shared" ca="1" si="6384"/>
        <v>111</v>
      </c>
      <c r="I58418">
        <f t="shared" ca="1" si="6385"/>
        <v>10</v>
      </c>
      <c r="J58418">
        <f t="shared" ca="1" si="6386"/>
        <v>199</v>
      </c>
      <c r="K58418">
        <f t="shared" ca="1" si="6387"/>
        <v>0</v>
      </c>
      <c r="L58418">
        <f t="shared" ca="1" si="6388"/>
        <v>0</v>
      </c>
      <c r="M58418">
        <f t="shared" ca="1" si="6389"/>
        <v>0</v>
      </c>
      <c r="N58418" t="str">
        <f t="shared" ca="1" si="6390"/>
        <v>X</v>
      </c>
    </row>
    <row r="58419" spans="7:14" x14ac:dyDescent="0.3">
      <c r="G58419">
        <v>58418</v>
      </c>
      <c r="H58419">
        <f t="shared" ca="1" si="6384"/>
        <v>166</v>
      </c>
      <c r="I58419">
        <f t="shared" ca="1" si="6385"/>
        <v>16</v>
      </c>
      <c r="J58419">
        <f t="shared" ca="1" si="6386"/>
        <v>40</v>
      </c>
      <c r="K58419">
        <f t="shared" ca="1" si="6387"/>
        <v>0</v>
      </c>
      <c r="L58419">
        <f t="shared" ca="1" si="6388"/>
        <v>0</v>
      </c>
      <c r="M58419">
        <f t="shared" ca="1" si="6389"/>
        <v>0</v>
      </c>
      <c r="N58419" t="str">
        <f t="shared" ca="1" si="6390"/>
        <v>X</v>
      </c>
    </row>
    <row r="58420" spans="7:14" x14ac:dyDescent="0.3">
      <c r="G58420">
        <v>58419</v>
      </c>
      <c r="H58420">
        <f t="shared" ca="1" si="6384"/>
        <v>131</v>
      </c>
      <c r="I58420">
        <f t="shared" ca="1" si="6385"/>
        <v>3</v>
      </c>
      <c r="J58420">
        <f t="shared" ca="1" si="6386"/>
        <v>193</v>
      </c>
      <c r="K58420">
        <f t="shared" ca="1" si="6387"/>
        <v>0</v>
      </c>
      <c r="L58420">
        <f t="shared" ca="1" si="6388"/>
        <v>0</v>
      </c>
      <c r="M58420">
        <f t="shared" ca="1" si="6389"/>
        <v>0</v>
      </c>
      <c r="N58420" t="str">
        <f t="shared" ca="1" si="6390"/>
        <v>X</v>
      </c>
    </row>
    <row r="58421" spans="7:14" x14ac:dyDescent="0.3">
      <c r="G58421">
        <v>58420</v>
      </c>
      <c r="H58421">
        <f t="shared" ca="1" si="6384"/>
        <v>190</v>
      </c>
      <c r="I58421">
        <f t="shared" ca="1" si="6385"/>
        <v>18</v>
      </c>
      <c r="J58421">
        <f t="shared" ca="1" si="6386"/>
        <v>155</v>
      </c>
      <c r="K58421">
        <f t="shared" ca="1" si="6387"/>
        <v>0</v>
      </c>
      <c r="L58421">
        <f t="shared" ca="1" si="6388"/>
        <v>0</v>
      </c>
      <c r="M58421">
        <f t="shared" ca="1" si="6389"/>
        <v>0</v>
      </c>
      <c r="N58421" t="str">
        <f t="shared" ca="1" si="6390"/>
        <v>X</v>
      </c>
    </row>
    <row r="58422" spans="7:14" x14ac:dyDescent="0.3">
      <c r="G58422">
        <v>58421</v>
      </c>
      <c r="H58422">
        <f t="shared" ca="1" si="6384"/>
        <v>190</v>
      </c>
      <c r="I58422">
        <f t="shared" ca="1" si="6385"/>
        <v>10</v>
      </c>
      <c r="J58422">
        <f t="shared" ca="1" si="6386"/>
        <v>28</v>
      </c>
      <c r="K58422">
        <f t="shared" ca="1" si="6387"/>
        <v>0</v>
      </c>
      <c r="L58422">
        <f t="shared" ca="1" si="6388"/>
        <v>0</v>
      </c>
      <c r="M58422">
        <f t="shared" ca="1" si="6389"/>
        <v>0</v>
      </c>
      <c r="N58422" t="str">
        <f t="shared" ca="1" si="6390"/>
        <v>X</v>
      </c>
    </row>
    <row r="58423" spans="7:14" x14ac:dyDescent="0.3">
      <c r="G58423">
        <v>58422</v>
      </c>
      <c r="H58423">
        <f t="shared" ca="1" si="6384"/>
        <v>4</v>
      </c>
      <c r="I58423">
        <f t="shared" ca="1" si="6385"/>
        <v>2</v>
      </c>
      <c r="J58423">
        <f t="shared" ca="1" si="6386"/>
        <v>112</v>
      </c>
      <c r="K58423">
        <f t="shared" ca="1" si="6387"/>
        <v>1</v>
      </c>
      <c r="L58423">
        <f t="shared" ca="1" si="6388"/>
        <v>0</v>
      </c>
      <c r="M58423">
        <f t="shared" ca="1" si="6389"/>
        <v>1</v>
      </c>
      <c r="N58423" t="str">
        <f t="shared" ca="1" si="6390"/>
        <v>X</v>
      </c>
    </row>
    <row r="58424" spans="7:14" x14ac:dyDescent="0.3">
      <c r="G58424">
        <v>58423</v>
      </c>
      <c r="H58424">
        <f t="shared" ca="1" si="6384"/>
        <v>23</v>
      </c>
      <c r="I58424">
        <f t="shared" ca="1" si="6385"/>
        <v>2</v>
      </c>
      <c r="J58424">
        <f t="shared" ca="1" si="6386"/>
        <v>139</v>
      </c>
      <c r="K58424">
        <f t="shared" ca="1" si="6387"/>
        <v>1</v>
      </c>
      <c r="L58424">
        <f t="shared" ca="1" si="6388"/>
        <v>0</v>
      </c>
      <c r="M58424">
        <f t="shared" ca="1" si="6389"/>
        <v>1</v>
      </c>
      <c r="N58424" t="str">
        <f t="shared" ca="1" si="6390"/>
        <v>X</v>
      </c>
    </row>
    <row r="58425" spans="7:14" x14ac:dyDescent="0.3">
      <c r="G58425">
        <v>58424</v>
      </c>
      <c r="H58425">
        <f t="shared" ca="1" si="6384"/>
        <v>53</v>
      </c>
      <c r="I58425">
        <f t="shared" ca="1" si="6385"/>
        <v>15</v>
      </c>
      <c r="J58425">
        <f t="shared" ca="1" si="6386"/>
        <v>40</v>
      </c>
      <c r="K58425">
        <f t="shared" ca="1" si="6387"/>
        <v>0</v>
      </c>
      <c r="L58425">
        <f t="shared" ca="1" si="6388"/>
        <v>0</v>
      </c>
      <c r="M58425">
        <f t="shared" ca="1" si="6389"/>
        <v>0</v>
      </c>
      <c r="N58425" t="str">
        <f t="shared" ca="1" si="6390"/>
        <v>X</v>
      </c>
    </row>
    <row r="58426" spans="7:14" x14ac:dyDescent="0.3">
      <c r="G58426">
        <v>58425</v>
      </c>
      <c r="H58426">
        <f t="shared" ca="1" si="6384"/>
        <v>52</v>
      </c>
      <c r="I58426">
        <f t="shared" ca="1" si="6385"/>
        <v>17</v>
      </c>
      <c r="J58426">
        <f t="shared" ca="1" si="6386"/>
        <v>42</v>
      </c>
      <c r="K58426">
        <f t="shared" ca="1" si="6387"/>
        <v>0</v>
      </c>
      <c r="L58426">
        <f t="shared" ca="1" si="6388"/>
        <v>0</v>
      </c>
      <c r="M58426">
        <f t="shared" ca="1" si="6389"/>
        <v>0</v>
      </c>
      <c r="N58426" t="str">
        <f t="shared" ca="1" si="6390"/>
        <v>X</v>
      </c>
    </row>
    <row r="58427" spans="7:14" x14ac:dyDescent="0.3">
      <c r="G58427">
        <v>58426</v>
      </c>
      <c r="H58427">
        <f t="shared" ca="1" si="6384"/>
        <v>118</v>
      </c>
      <c r="I58427">
        <f t="shared" ca="1" si="6385"/>
        <v>18</v>
      </c>
      <c r="J58427">
        <f t="shared" ca="1" si="6386"/>
        <v>170</v>
      </c>
      <c r="K58427">
        <f t="shared" ca="1" si="6387"/>
        <v>0</v>
      </c>
      <c r="L58427">
        <f t="shared" ca="1" si="6388"/>
        <v>0</v>
      </c>
      <c r="M58427">
        <f t="shared" ca="1" si="6389"/>
        <v>0</v>
      </c>
      <c r="N58427" t="str">
        <f t="shared" ca="1" si="6390"/>
        <v>X</v>
      </c>
    </row>
    <row r="58428" spans="7:14" x14ac:dyDescent="0.3">
      <c r="G58428">
        <v>58427</v>
      </c>
      <c r="H58428">
        <f t="shared" ca="1" si="6384"/>
        <v>163</v>
      </c>
      <c r="I58428">
        <f t="shared" ca="1" si="6385"/>
        <v>12</v>
      </c>
      <c r="J58428">
        <f t="shared" ca="1" si="6386"/>
        <v>59</v>
      </c>
      <c r="K58428">
        <f t="shared" ca="1" si="6387"/>
        <v>0</v>
      </c>
      <c r="L58428">
        <f t="shared" ca="1" si="6388"/>
        <v>0</v>
      </c>
      <c r="M58428">
        <f t="shared" ca="1" si="6389"/>
        <v>0</v>
      </c>
      <c r="N58428" t="str">
        <f t="shared" ca="1" si="6390"/>
        <v>X</v>
      </c>
    </row>
    <row r="58429" spans="7:14" x14ac:dyDescent="0.3">
      <c r="G58429">
        <v>58428</v>
      </c>
      <c r="H58429">
        <f t="shared" ca="1" si="6384"/>
        <v>168</v>
      </c>
      <c r="I58429">
        <f t="shared" ca="1" si="6385"/>
        <v>0</v>
      </c>
      <c r="J58429">
        <f t="shared" ca="1" si="6386"/>
        <v>100</v>
      </c>
      <c r="K58429">
        <f t="shared" ca="1" si="6387"/>
        <v>0</v>
      </c>
      <c r="L58429">
        <f t="shared" ca="1" si="6388"/>
        <v>0</v>
      </c>
      <c r="M58429">
        <f t="shared" ca="1" si="6389"/>
        <v>0</v>
      </c>
      <c r="N58429" t="str">
        <f t="shared" ca="1" si="6390"/>
        <v>X</v>
      </c>
    </row>
    <row r="58430" spans="7:14" x14ac:dyDescent="0.3">
      <c r="G58430">
        <v>58429</v>
      </c>
      <c r="H58430">
        <f t="shared" ca="1" si="6384"/>
        <v>22</v>
      </c>
      <c r="I58430">
        <f t="shared" ca="1" si="6385"/>
        <v>3</v>
      </c>
      <c r="J58430">
        <f t="shared" ca="1" si="6386"/>
        <v>74</v>
      </c>
      <c r="K58430">
        <f t="shared" ca="1" si="6387"/>
        <v>1</v>
      </c>
      <c r="L58430">
        <f t="shared" ca="1" si="6388"/>
        <v>0</v>
      </c>
      <c r="M58430">
        <f t="shared" ca="1" si="6389"/>
        <v>1</v>
      </c>
      <c r="N58430" t="str">
        <f t="shared" ca="1" si="6390"/>
        <v>X</v>
      </c>
    </row>
    <row r="58431" spans="7:14" x14ac:dyDescent="0.3">
      <c r="G58431">
        <v>58430</v>
      </c>
      <c r="H58431">
        <f t="shared" ca="1" si="6384"/>
        <v>139</v>
      </c>
      <c r="I58431">
        <f t="shared" ca="1" si="6385"/>
        <v>8</v>
      </c>
      <c r="J58431">
        <f t="shared" ca="1" si="6386"/>
        <v>109</v>
      </c>
      <c r="K58431">
        <f t="shared" ca="1" si="6387"/>
        <v>0</v>
      </c>
      <c r="L58431">
        <f t="shared" ca="1" si="6388"/>
        <v>0</v>
      </c>
      <c r="M58431">
        <f t="shared" ca="1" si="6389"/>
        <v>0</v>
      </c>
      <c r="N58431" t="str">
        <f t="shared" ca="1" si="6390"/>
        <v>X</v>
      </c>
    </row>
    <row r="58432" spans="7:14" x14ac:dyDescent="0.3">
      <c r="G58432">
        <v>58431</v>
      </c>
      <c r="H58432">
        <f t="shared" ca="1" si="6384"/>
        <v>45</v>
      </c>
      <c r="I58432">
        <f t="shared" ca="1" si="6385"/>
        <v>1</v>
      </c>
      <c r="J58432">
        <f t="shared" ca="1" si="6386"/>
        <v>117</v>
      </c>
      <c r="K58432">
        <f t="shared" ca="1" si="6387"/>
        <v>1</v>
      </c>
      <c r="L58432">
        <f t="shared" ca="1" si="6388"/>
        <v>0</v>
      </c>
      <c r="M58432">
        <f t="shared" ca="1" si="6389"/>
        <v>1</v>
      </c>
      <c r="N58432" t="str">
        <f t="shared" ca="1" si="6390"/>
        <v>X</v>
      </c>
    </row>
    <row r="58433" spans="7:14" x14ac:dyDescent="0.3">
      <c r="G58433">
        <v>58432</v>
      </c>
      <c r="H58433">
        <f t="shared" ca="1" si="6384"/>
        <v>17</v>
      </c>
      <c r="I58433">
        <f t="shared" ca="1" si="6385"/>
        <v>11</v>
      </c>
      <c r="J58433">
        <f t="shared" ca="1" si="6386"/>
        <v>164</v>
      </c>
      <c r="K58433">
        <f t="shared" ca="1" si="6387"/>
        <v>1</v>
      </c>
      <c r="L58433">
        <f t="shared" ca="1" si="6388"/>
        <v>0</v>
      </c>
      <c r="M58433">
        <f t="shared" ca="1" si="6389"/>
        <v>0</v>
      </c>
      <c r="N58433" t="str">
        <f t="shared" ca="1" si="6390"/>
        <v>X</v>
      </c>
    </row>
    <row r="58434" spans="7:14" x14ac:dyDescent="0.3">
      <c r="G58434">
        <v>58433</v>
      </c>
      <c r="H58434">
        <f t="shared" ca="1" si="6384"/>
        <v>194</v>
      </c>
      <c r="I58434">
        <f t="shared" ca="1" si="6385"/>
        <v>19</v>
      </c>
      <c r="J58434">
        <f t="shared" ca="1" si="6386"/>
        <v>1</v>
      </c>
      <c r="K58434">
        <f t="shared" ca="1" si="6387"/>
        <v>0</v>
      </c>
      <c r="L58434">
        <f t="shared" ca="1" si="6388"/>
        <v>1</v>
      </c>
      <c r="M58434">
        <f t="shared" ca="1" si="6389"/>
        <v>0</v>
      </c>
      <c r="N58434" t="str">
        <f t="shared" ca="1" si="6390"/>
        <v>X</v>
      </c>
    </row>
    <row r="58435" spans="7:14" x14ac:dyDescent="0.3">
      <c r="G58435">
        <v>58434</v>
      </c>
      <c r="H58435">
        <f t="shared" ref="H58435:H58498" ca="1" si="6391">RANDBETWEEN(0,200)</f>
        <v>11</v>
      </c>
      <c r="I58435">
        <f t="shared" ref="I58435:I58498" ca="1" si="6392">RANDBETWEEN(0,20)</f>
        <v>11</v>
      </c>
      <c r="J58435">
        <f t="shared" ref="J58435:J58498" ca="1" si="6393">RANDBETWEEN(0,200)</f>
        <v>144</v>
      </c>
      <c r="K58435">
        <f t="shared" ref="K58435:K58498" ca="1" si="6394">IF(2*H58435+5*I58435&lt;=100,1,0)</f>
        <v>1</v>
      </c>
      <c r="L58435">
        <f t="shared" ref="L58435:L58498" ca="1" si="6395">IF(I58435-J58435&gt;=10,1,0)</f>
        <v>0</v>
      </c>
      <c r="M58435">
        <f t="shared" ref="M58435:M58498" ca="1" si="6396">IF(H58435+I58435^2+J58435&lt;=200,1,0)</f>
        <v>0</v>
      </c>
      <c r="N58435" t="str">
        <f t="shared" ref="N58435:N58498" ca="1" si="6397">IF(K58435*L58435*M58435=1,2*H58435^3+4*I58435+J58435,"X")</f>
        <v>X</v>
      </c>
    </row>
    <row r="58436" spans="7:14" x14ac:dyDescent="0.3">
      <c r="G58436">
        <v>58435</v>
      </c>
      <c r="H58436">
        <f t="shared" ca="1" si="6391"/>
        <v>16</v>
      </c>
      <c r="I58436">
        <f t="shared" ca="1" si="6392"/>
        <v>20</v>
      </c>
      <c r="J58436">
        <f t="shared" ca="1" si="6393"/>
        <v>113</v>
      </c>
      <c r="K58436">
        <f t="shared" ca="1" si="6394"/>
        <v>0</v>
      </c>
      <c r="L58436">
        <f t="shared" ca="1" si="6395"/>
        <v>0</v>
      </c>
      <c r="M58436">
        <f t="shared" ca="1" si="6396"/>
        <v>0</v>
      </c>
      <c r="N58436" t="str">
        <f t="shared" ca="1" si="6397"/>
        <v>X</v>
      </c>
    </row>
    <row r="58437" spans="7:14" x14ac:dyDescent="0.3">
      <c r="G58437">
        <v>58436</v>
      </c>
      <c r="H58437">
        <f t="shared" ca="1" si="6391"/>
        <v>60</v>
      </c>
      <c r="I58437">
        <f t="shared" ca="1" si="6392"/>
        <v>0</v>
      </c>
      <c r="J58437">
        <f t="shared" ca="1" si="6393"/>
        <v>184</v>
      </c>
      <c r="K58437">
        <f t="shared" ca="1" si="6394"/>
        <v>0</v>
      </c>
      <c r="L58437">
        <f t="shared" ca="1" si="6395"/>
        <v>0</v>
      </c>
      <c r="M58437">
        <f t="shared" ca="1" si="6396"/>
        <v>0</v>
      </c>
      <c r="N58437" t="str">
        <f t="shared" ca="1" si="6397"/>
        <v>X</v>
      </c>
    </row>
    <row r="58438" spans="7:14" x14ac:dyDescent="0.3">
      <c r="G58438">
        <v>58437</v>
      </c>
      <c r="H58438">
        <f t="shared" ca="1" si="6391"/>
        <v>41</v>
      </c>
      <c r="I58438">
        <f t="shared" ca="1" si="6392"/>
        <v>5</v>
      </c>
      <c r="J58438">
        <f t="shared" ca="1" si="6393"/>
        <v>8</v>
      </c>
      <c r="K58438">
        <f t="shared" ca="1" si="6394"/>
        <v>0</v>
      </c>
      <c r="L58438">
        <f t="shared" ca="1" si="6395"/>
        <v>0</v>
      </c>
      <c r="M58438">
        <f t="shared" ca="1" si="6396"/>
        <v>1</v>
      </c>
      <c r="N58438" t="str">
        <f t="shared" ca="1" si="6397"/>
        <v>X</v>
      </c>
    </row>
    <row r="58439" spans="7:14" x14ac:dyDescent="0.3">
      <c r="G58439">
        <v>58438</v>
      </c>
      <c r="H58439">
        <f t="shared" ca="1" si="6391"/>
        <v>200</v>
      </c>
      <c r="I58439">
        <f t="shared" ca="1" si="6392"/>
        <v>5</v>
      </c>
      <c r="J58439">
        <f t="shared" ca="1" si="6393"/>
        <v>193</v>
      </c>
      <c r="K58439">
        <f t="shared" ca="1" si="6394"/>
        <v>0</v>
      </c>
      <c r="L58439">
        <f t="shared" ca="1" si="6395"/>
        <v>0</v>
      </c>
      <c r="M58439">
        <f t="shared" ca="1" si="6396"/>
        <v>0</v>
      </c>
      <c r="N58439" t="str">
        <f t="shared" ca="1" si="6397"/>
        <v>X</v>
      </c>
    </row>
    <row r="58440" spans="7:14" x14ac:dyDescent="0.3">
      <c r="G58440">
        <v>58439</v>
      </c>
      <c r="H58440">
        <f t="shared" ca="1" si="6391"/>
        <v>61</v>
      </c>
      <c r="I58440">
        <f t="shared" ca="1" si="6392"/>
        <v>3</v>
      </c>
      <c r="J58440">
        <f t="shared" ca="1" si="6393"/>
        <v>32</v>
      </c>
      <c r="K58440">
        <f t="shared" ca="1" si="6394"/>
        <v>0</v>
      </c>
      <c r="L58440">
        <f t="shared" ca="1" si="6395"/>
        <v>0</v>
      </c>
      <c r="M58440">
        <f t="shared" ca="1" si="6396"/>
        <v>1</v>
      </c>
      <c r="N58440" t="str">
        <f t="shared" ca="1" si="6397"/>
        <v>X</v>
      </c>
    </row>
    <row r="58441" spans="7:14" x14ac:dyDescent="0.3">
      <c r="G58441">
        <v>58440</v>
      </c>
      <c r="H58441">
        <f t="shared" ca="1" si="6391"/>
        <v>159</v>
      </c>
      <c r="I58441">
        <f t="shared" ca="1" si="6392"/>
        <v>14</v>
      </c>
      <c r="J58441">
        <f t="shared" ca="1" si="6393"/>
        <v>18</v>
      </c>
      <c r="K58441">
        <f t="shared" ca="1" si="6394"/>
        <v>0</v>
      </c>
      <c r="L58441">
        <f t="shared" ca="1" si="6395"/>
        <v>0</v>
      </c>
      <c r="M58441">
        <f t="shared" ca="1" si="6396"/>
        <v>0</v>
      </c>
      <c r="N58441" t="str">
        <f t="shared" ca="1" si="6397"/>
        <v>X</v>
      </c>
    </row>
    <row r="58442" spans="7:14" x14ac:dyDescent="0.3">
      <c r="G58442">
        <v>58441</v>
      </c>
      <c r="H58442">
        <f t="shared" ca="1" si="6391"/>
        <v>122</v>
      </c>
      <c r="I58442">
        <f t="shared" ca="1" si="6392"/>
        <v>3</v>
      </c>
      <c r="J58442">
        <f t="shared" ca="1" si="6393"/>
        <v>115</v>
      </c>
      <c r="K58442">
        <f t="shared" ca="1" si="6394"/>
        <v>0</v>
      </c>
      <c r="L58442">
        <f t="shared" ca="1" si="6395"/>
        <v>0</v>
      </c>
      <c r="M58442">
        <f t="shared" ca="1" si="6396"/>
        <v>0</v>
      </c>
      <c r="N58442" t="str">
        <f t="shared" ca="1" si="6397"/>
        <v>X</v>
      </c>
    </row>
    <row r="58443" spans="7:14" x14ac:dyDescent="0.3">
      <c r="G58443">
        <v>58442</v>
      </c>
      <c r="H58443">
        <f t="shared" ca="1" si="6391"/>
        <v>154</v>
      </c>
      <c r="I58443">
        <f t="shared" ca="1" si="6392"/>
        <v>3</v>
      </c>
      <c r="J58443">
        <f t="shared" ca="1" si="6393"/>
        <v>176</v>
      </c>
      <c r="K58443">
        <f t="shared" ca="1" si="6394"/>
        <v>0</v>
      </c>
      <c r="L58443">
        <f t="shared" ca="1" si="6395"/>
        <v>0</v>
      </c>
      <c r="M58443">
        <f t="shared" ca="1" si="6396"/>
        <v>0</v>
      </c>
      <c r="N58443" t="str">
        <f t="shared" ca="1" si="6397"/>
        <v>X</v>
      </c>
    </row>
    <row r="58444" spans="7:14" x14ac:dyDescent="0.3">
      <c r="G58444">
        <v>58443</v>
      </c>
      <c r="H58444">
        <f t="shared" ca="1" si="6391"/>
        <v>109</v>
      </c>
      <c r="I58444">
        <f t="shared" ca="1" si="6392"/>
        <v>20</v>
      </c>
      <c r="J58444">
        <f t="shared" ca="1" si="6393"/>
        <v>99</v>
      </c>
      <c r="K58444">
        <f t="shared" ca="1" si="6394"/>
        <v>0</v>
      </c>
      <c r="L58444">
        <f t="shared" ca="1" si="6395"/>
        <v>0</v>
      </c>
      <c r="M58444">
        <f t="shared" ca="1" si="6396"/>
        <v>0</v>
      </c>
      <c r="N58444" t="str">
        <f t="shared" ca="1" si="6397"/>
        <v>X</v>
      </c>
    </row>
    <row r="58445" spans="7:14" x14ac:dyDescent="0.3">
      <c r="G58445">
        <v>58444</v>
      </c>
      <c r="H58445">
        <f t="shared" ca="1" si="6391"/>
        <v>32</v>
      </c>
      <c r="I58445">
        <f t="shared" ca="1" si="6392"/>
        <v>19</v>
      </c>
      <c r="J58445">
        <f t="shared" ca="1" si="6393"/>
        <v>145</v>
      </c>
      <c r="K58445">
        <f t="shared" ca="1" si="6394"/>
        <v>0</v>
      </c>
      <c r="L58445">
        <f t="shared" ca="1" si="6395"/>
        <v>0</v>
      </c>
      <c r="M58445">
        <f t="shared" ca="1" si="6396"/>
        <v>0</v>
      </c>
      <c r="N58445" t="str">
        <f t="shared" ca="1" si="6397"/>
        <v>X</v>
      </c>
    </row>
    <row r="58446" spans="7:14" x14ac:dyDescent="0.3">
      <c r="G58446">
        <v>58445</v>
      </c>
      <c r="H58446">
        <f t="shared" ca="1" si="6391"/>
        <v>94</v>
      </c>
      <c r="I58446">
        <f t="shared" ca="1" si="6392"/>
        <v>18</v>
      </c>
      <c r="J58446">
        <f t="shared" ca="1" si="6393"/>
        <v>34</v>
      </c>
      <c r="K58446">
        <f t="shared" ca="1" si="6394"/>
        <v>0</v>
      </c>
      <c r="L58446">
        <f t="shared" ca="1" si="6395"/>
        <v>0</v>
      </c>
      <c r="M58446">
        <f t="shared" ca="1" si="6396"/>
        <v>0</v>
      </c>
      <c r="N58446" t="str">
        <f t="shared" ca="1" si="6397"/>
        <v>X</v>
      </c>
    </row>
    <row r="58447" spans="7:14" x14ac:dyDescent="0.3">
      <c r="G58447">
        <v>58446</v>
      </c>
      <c r="H58447">
        <f t="shared" ca="1" si="6391"/>
        <v>71</v>
      </c>
      <c r="I58447">
        <f t="shared" ca="1" si="6392"/>
        <v>12</v>
      </c>
      <c r="J58447">
        <f t="shared" ca="1" si="6393"/>
        <v>84</v>
      </c>
      <c r="K58447">
        <f t="shared" ca="1" si="6394"/>
        <v>0</v>
      </c>
      <c r="L58447">
        <f t="shared" ca="1" si="6395"/>
        <v>0</v>
      </c>
      <c r="M58447">
        <f t="shared" ca="1" si="6396"/>
        <v>0</v>
      </c>
      <c r="N58447" t="str">
        <f t="shared" ca="1" si="6397"/>
        <v>X</v>
      </c>
    </row>
    <row r="58448" spans="7:14" x14ac:dyDescent="0.3">
      <c r="G58448">
        <v>58447</v>
      </c>
      <c r="H58448">
        <f t="shared" ca="1" si="6391"/>
        <v>122</v>
      </c>
      <c r="I58448">
        <f t="shared" ca="1" si="6392"/>
        <v>9</v>
      </c>
      <c r="J58448">
        <f t="shared" ca="1" si="6393"/>
        <v>176</v>
      </c>
      <c r="K58448">
        <f t="shared" ca="1" si="6394"/>
        <v>0</v>
      </c>
      <c r="L58448">
        <f t="shared" ca="1" si="6395"/>
        <v>0</v>
      </c>
      <c r="M58448">
        <f t="shared" ca="1" si="6396"/>
        <v>0</v>
      </c>
      <c r="N58448" t="str">
        <f t="shared" ca="1" si="6397"/>
        <v>X</v>
      </c>
    </row>
    <row r="58449" spans="7:14" x14ac:dyDescent="0.3">
      <c r="G58449">
        <v>58448</v>
      </c>
      <c r="H58449">
        <f t="shared" ca="1" si="6391"/>
        <v>7</v>
      </c>
      <c r="I58449">
        <f t="shared" ca="1" si="6392"/>
        <v>17</v>
      </c>
      <c r="J58449">
        <f t="shared" ca="1" si="6393"/>
        <v>16</v>
      </c>
      <c r="K58449">
        <f t="shared" ca="1" si="6394"/>
        <v>1</v>
      </c>
      <c r="L58449">
        <f t="shared" ca="1" si="6395"/>
        <v>0</v>
      </c>
      <c r="M58449">
        <f t="shared" ca="1" si="6396"/>
        <v>0</v>
      </c>
      <c r="N58449" t="str">
        <f t="shared" ca="1" si="6397"/>
        <v>X</v>
      </c>
    </row>
    <row r="58450" spans="7:14" x14ac:dyDescent="0.3">
      <c r="G58450">
        <v>58449</v>
      </c>
      <c r="H58450">
        <f t="shared" ca="1" si="6391"/>
        <v>6</v>
      </c>
      <c r="I58450">
        <f t="shared" ca="1" si="6392"/>
        <v>18</v>
      </c>
      <c r="J58450">
        <f t="shared" ca="1" si="6393"/>
        <v>121</v>
      </c>
      <c r="K58450">
        <f t="shared" ca="1" si="6394"/>
        <v>0</v>
      </c>
      <c r="L58450">
        <f t="shared" ca="1" si="6395"/>
        <v>0</v>
      </c>
      <c r="M58450">
        <f t="shared" ca="1" si="6396"/>
        <v>0</v>
      </c>
      <c r="N58450" t="str">
        <f t="shared" ca="1" si="6397"/>
        <v>X</v>
      </c>
    </row>
    <row r="58451" spans="7:14" x14ac:dyDescent="0.3">
      <c r="G58451">
        <v>58450</v>
      </c>
      <c r="H58451">
        <f t="shared" ca="1" si="6391"/>
        <v>135</v>
      </c>
      <c r="I58451">
        <f t="shared" ca="1" si="6392"/>
        <v>16</v>
      </c>
      <c r="J58451">
        <f t="shared" ca="1" si="6393"/>
        <v>65</v>
      </c>
      <c r="K58451">
        <f t="shared" ca="1" si="6394"/>
        <v>0</v>
      </c>
      <c r="L58451">
        <f t="shared" ca="1" si="6395"/>
        <v>0</v>
      </c>
      <c r="M58451">
        <f t="shared" ca="1" si="6396"/>
        <v>0</v>
      </c>
      <c r="N58451" t="str">
        <f t="shared" ca="1" si="6397"/>
        <v>X</v>
      </c>
    </row>
    <row r="58452" spans="7:14" x14ac:dyDescent="0.3">
      <c r="G58452">
        <v>58451</v>
      </c>
      <c r="H58452">
        <f t="shared" ca="1" si="6391"/>
        <v>38</v>
      </c>
      <c r="I58452">
        <f t="shared" ca="1" si="6392"/>
        <v>9</v>
      </c>
      <c r="J58452">
        <f t="shared" ca="1" si="6393"/>
        <v>147</v>
      </c>
      <c r="K58452">
        <f t="shared" ca="1" si="6394"/>
        <v>0</v>
      </c>
      <c r="L58452">
        <f t="shared" ca="1" si="6395"/>
        <v>0</v>
      </c>
      <c r="M58452">
        <f t="shared" ca="1" si="6396"/>
        <v>0</v>
      </c>
      <c r="N58452" t="str">
        <f t="shared" ca="1" si="6397"/>
        <v>X</v>
      </c>
    </row>
    <row r="58453" spans="7:14" x14ac:dyDescent="0.3">
      <c r="G58453">
        <v>58452</v>
      </c>
      <c r="H58453">
        <f t="shared" ca="1" si="6391"/>
        <v>158</v>
      </c>
      <c r="I58453">
        <f t="shared" ca="1" si="6392"/>
        <v>11</v>
      </c>
      <c r="J58453">
        <f t="shared" ca="1" si="6393"/>
        <v>53</v>
      </c>
      <c r="K58453">
        <f t="shared" ca="1" si="6394"/>
        <v>0</v>
      </c>
      <c r="L58453">
        <f t="shared" ca="1" si="6395"/>
        <v>0</v>
      </c>
      <c r="M58453">
        <f t="shared" ca="1" si="6396"/>
        <v>0</v>
      </c>
      <c r="N58453" t="str">
        <f t="shared" ca="1" si="6397"/>
        <v>X</v>
      </c>
    </row>
    <row r="58454" spans="7:14" x14ac:dyDescent="0.3">
      <c r="G58454">
        <v>58453</v>
      </c>
      <c r="H58454">
        <f t="shared" ca="1" si="6391"/>
        <v>113</v>
      </c>
      <c r="I58454">
        <f t="shared" ca="1" si="6392"/>
        <v>14</v>
      </c>
      <c r="J58454">
        <f t="shared" ca="1" si="6393"/>
        <v>10</v>
      </c>
      <c r="K58454">
        <f t="shared" ca="1" si="6394"/>
        <v>0</v>
      </c>
      <c r="L58454">
        <f t="shared" ca="1" si="6395"/>
        <v>0</v>
      </c>
      <c r="M58454">
        <f t="shared" ca="1" si="6396"/>
        <v>0</v>
      </c>
      <c r="N58454" t="str">
        <f t="shared" ca="1" si="6397"/>
        <v>X</v>
      </c>
    </row>
    <row r="58455" spans="7:14" x14ac:dyDescent="0.3">
      <c r="G58455">
        <v>58454</v>
      </c>
      <c r="H58455">
        <f t="shared" ca="1" si="6391"/>
        <v>35</v>
      </c>
      <c r="I58455">
        <f t="shared" ca="1" si="6392"/>
        <v>9</v>
      </c>
      <c r="J58455">
        <f t="shared" ca="1" si="6393"/>
        <v>162</v>
      </c>
      <c r="K58455">
        <f t="shared" ca="1" si="6394"/>
        <v>0</v>
      </c>
      <c r="L58455">
        <f t="shared" ca="1" si="6395"/>
        <v>0</v>
      </c>
      <c r="M58455">
        <f t="shared" ca="1" si="6396"/>
        <v>0</v>
      </c>
      <c r="N58455" t="str">
        <f t="shared" ca="1" si="6397"/>
        <v>X</v>
      </c>
    </row>
    <row r="58456" spans="7:14" x14ac:dyDescent="0.3">
      <c r="G58456">
        <v>58455</v>
      </c>
      <c r="H58456">
        <f t="shared" ca="1" si="6391"/>
        <v>79</v>
      </c>
      <c r="I58456">
        <f t="shared" ca="1" si="6392"/>
        <v>11</v>
      </c>
      <c r="J58456">
        <f t="shared" ca="1" si="6393"/>
        <v>70</v>
      </c>
      <c r="K58456">
        <f t="shared" ca="1" si="6394"/>
        <v>0</v>
      </c>
      <c r="L58456">
        <f t="shared" ca="1" si="6395"/>
        <v>0</v>
      </c>
      <c r="M58456">
        <f t="shared" ca="1" si="6396"/>
        <v>0</v>
      </c>
      <c r="N58456" t="str">
        <f t="shared" ca="1" si="6397"/>
        <v>X</v>
      </c>
    </row>
    <row r="58457" spans="7:14" x14ac:dyDescent="0.3">
      <c r="G58457">
        <v>58456</v>
      </c>
      <c r="H58457">
        <f t="shared" ca="1" si="6391"/>
        <v>159</v>
      </c>
      <c r="I58457">
        <f t="shared" ca="1" si="6392"/>
        <v>19</v>
      </c>
      <c r="J58457">
        <f t="shared" ca="1" si="6393"/>
        <v>57</v>
      </c>
      <c r="K58457">
        <f t="shared" ca="1" si="6394"/>
        <v>0</v>
      </c>
      <c r="L58457">
        <f t="shared" ca="1" si="6395"/>
        <v>0</v>
      </c>
      <c r="M58457">
        <f t="shared" ca="1" si="6396"/>
        <v>0</v>
      </c>
      <c r="N58457" t="str">
        <f t="shared" ca="1" si="6397"/>
        <v>X</v>
      </c>
    </row>
    <row r="58458" spans="7:14" x14ac:dyDescent="0.3">
      <c r="G58458">
        <v>58457</v>
      </c>
      <c r="H58458">
        <f t="shared" ca="1" si="6391"/>
        <v>194</v>
      </c>
      <c r="I58458">
        <f t="shared" ca="1" si="6392"/>
        <v>13</v>
      </c>
      <c r="J58458">
        <f t="shared" ca="1" si="6393"/>
        <v>131</v>
      </c>
      <c r="K58458">
        <f t="shared" ca="1" si="6394"/>
        <v>0</v>
      </c>
      <c r="L58458">
        <f t="shared" ca="1" si="6395"/>
        <v>0</v>
      </c>
      <c r="M58458">
        <f t="shared" ca="1" si="6396"/>
        <v>0</v>
      </c>
      <c r="N58458" t="str">
        <f t="shared" ca="1" si="6397"/>
        <v>X</v>
      </c>
    </row>
    <row r="58459" spans="7:14" x14ac:dyDescent="0.3">
      <c r="G58459">
        <v>58458</v>
      </c>
      <c r="H58459">
        <f t="shared" ca="1" si="6391"/>
        <v>116</v>
      </c>
      <c r="I58459">
        <f t="shared" ca="1" si="6392"/>
        <v>10</v>
      </c>
      <c r="J58459">
        <f t="shared" ca="1" si="6393"/>
        <v>42</v>
      </c>
      <c r="K58459">
        <f t="shared" ca="1" si="6394"/>
        <v>0</v>
      </c>
      <c r="L58459">
        <f t="shared" ca="1" si="6395"/>
        <v>0</v>
      </c>
      <c r="M58459">
        <f t="shared" ca="1" si="6396"/>
        <v>0</v>
      </c>
      <c r="N58459" t="str">
        <f t="shared" ca="1" si="6397"/>
        <v>X</v>
      </c>
    </row>
    <row r="58460" spans="7:14" x14ac:dyDescent="0.3">
      <c r="G58460">
        <v>58459</v>
      </c>
      <c r="H58460">
        <f t="shared" ca="1" si="6391"/>
        <v>195</v>
      </c>
      <c r="I58460">
        <f t="shared" ca="1" si="6392"/>
        <v>14</v>
      </c>
      <c r="J58460">
        <f t="shared" ca="1" si="6393"/>
        <v>16</v>
      </c>
      <c r="K58460">
        <f t="shared" ca="1" si="6394"/>
        <v>0</v>
      </c>
      <c r="L58460">
        <f t="shared" ca="1" si="6395"/>
        <v>0</v>
      </c>
      <c r="M58460">
        <f t="shared" ca="1" si="6396"/>
        <v>0</v>
      </c>
      <c r="N58460" t="str">
        <f t="shared" ca="1" si="6397"/>
        <v>X</v>
      </c>
    </row>
    <row r="58461" spans="7:14" x14ac:dyDescent="0.3">
      <c r="G58461">
        <v>58460</v>
      </c>
      <c r="H58461">
        <f t="shared" ca="1" si="6391"/>
        <v>94</v>
      </c>
      <c r="I58461">
        <f t="shared" ca="1" si="6392"/>
        <v>11</v>
      </c>
      <c r="J58461">
        <f t="shared" ca="1" si="6393"/>
        <v>126</v>
      </c>
      <c r="K58461">
        <f t="shared" ca="1" si="6394"/>
        <v>0</v>
      </c>
      <c r="L58461">
        <f t="shared" ca="1" si="6395"/>
        <v>0</v>
      </c>
      <c r="M58461">
        <f t="shared" ca="1" si="6396"/>
        <v>0</v>
      </c>
      <c r="N58461" t="str">
        <f t="shared" ca="1" si="6397"/>
        <v>X</v>
      </c>
    </row>
    <row r="58462" spans="7:14" x14ac:dyDescent="0.3">
      <c r="G58462">
        <v>58461</v>
      </c>
      <c r="H58462">
        <f t="shared" ca="1" si="6391"/>
        <v>168</v>
      </c>
      <c r="I58462">
        <f t="shared" ca="1" si="6392"/>
        <v>3</v>
      </c>
      <c r="J58462">
        <f t="shared" ca="1" si="6393"/>
        <v>151</v>
      </c>
      <c r="K58462">
        <f t="shared" ca="1" si="6394"/>
        <v>0</v>
      </c>
      <c r="L58462">
        <f t="shared" ca="1" si="6395"/>
        <v>0</v>
      </c>
      <c r="M58462">
        <f t="shared" ca="1" si="6396"/>
        <v>0</v>
      </c>
      <c r="N58462" t="str">
        <f t="shared" ca="1" si="6397"/>
        <v>X</v>
      </c>
    </row>
    <row r="58463" spans="7:14" x14ac:dyDescent="0.3">
      <c r="G58463">
        <v>58462</v>
      </c>
      <c r="H58463">
        <f t="shared" ca="1" si="6391"/>
        <v>52</v>
      </c>
      <c r="I58463">
        <f t="shared" ca="1" si="6392"/>
        <v>0</v>
      </c>
      <c r="J58463">
        <f t="shared" ca="1" si="6393"/>
        <v>90</v>
      </c>
      <c r="K58463">
        <f t="shared" ca="1" si="6394"/>
        <v>0</v>
      </c>
      <c r="L58463">
        <f t="shared" ca="1" si="6395"/>
        <v>0</v>
      </c>
      <c r="M58463">
        <f t="shared" ca="1" si="6396"/>
        <v>1</v>
      </c>
      <c r="N58463" t="str">
        <f t="shared" ca="1" si="6397"/>
        <v>X</v>
      </c>
    </row>
    <row r="58464" spans="7:14" x14ac:dyDescent="0.3">
      <c r="G58464">
        <v>58463</v>
      </c>
      <c r="H58464">
        <f t="shared" ca="1" si="6391"/>
        <v>106</v>
      </c>
      <c r="I58464">
        <f t="shared" ca="1" si="6392"/>
        <v>13</v>
      </c>
      <c r="J58464">
        <f t="shared" ca="1" si="6393"/>
        <v>94</v>
      </c>
      <c r="K58464">
        <f t="shared" ca="1" si="6394"/>
        <v>0</v>
      </c>
      <c r="L58464">
        <f t="shared" ca="1" si="6395"/>
        <v>0</v>
      </c>
      <c r="M58464">
        <f t="shared" ca="1" si="6396"/>
        <v>0</v>
      </c>
      <c r="N58464" t="str">
        <f t="shared" ca="1" si="6397"/>
        <v>X</v>
      </c>
    </row>
    <row r="58465" spans="7:14" x14ac:dyDescent="0.3">
      <c r="G58465">
        <v>58464</v>
      </c>
      <c r="H58465">
        <f t="shared" ca="1" si="6391"/>
        <v>170</v>
      </c>
      <c r="I58465">
        <f t="shared" ca="1" si="6392"/>
        <v>1</v>
      </c>
      <c r="J58465">
        <f t="shared" ca="1" si="6393"/>
        <v>199</v>
      </c>
      <c r="K58465">
        <f t="shared" ca="1" si="6394"/>
        <v>0</v>
      </c>
      <c r="L58465">
        <f t="shared" ca="1" si="6395"/>
        <v>0</v>
      </c>
      <c r="M58465">
        <f t="shared" ca="1" si="6396"/>
        <v>0</v>
      </c>
      <c r="N58465" t="str">
        <f t="shared" ca="1" si="6397"/>
        <v>X</v>
      </c>
    </row>
    <row r="58466" spans="7:14" x14ac:dyDescent="0.3">
      <c r="G58466">
        <v>58465</v>
      </c>
      <c r="H58466">
        <f t="shared" ca="1" si="6391"/>
        <v>147</v>
      </c>
      <c r="I58466">
        <f t="shared" ca="1" si="6392"/>
        <v>14</v>
      </c>
      <c r="J58466">
        <f t="shared" ca="1" si="6393"/>
        <v>20</v>
      </c>
      <c r="K58466">
        <f t="shared" ca="1" si="6394"/>
        <v>0</v>
      </c>
      <c r="L58466">
        <f t="shared" ca="1" si="6395"/>
        <v>0</v>
      </c>
      <c r="M58466">
        <f t="shared" ca="1" si="6396"/>
        <v>0</v>
      </c>
      <c r="N58466" t="str">
        <f t="shared" ca="1" si="6397"/>
        <v>X</v>
      </c>
    </row>
    <row r="58467" spans="7:14" x14ac:dyDescent="0.3">
      <c r="G58467">
        <v>58466</v>
      </c>
      <c r="H58467">
        <f t="shared" ca="1" si="6391"/>
        <v>5</v>
      </c>
      <c r="I58467">
        <f t="shared" ca="1" si="6392"/>
        <v>13</v>
      </c>
      <c r="J58467">
        <f t="shared" ca="1" si="6393"/>
        <v>17</v>
      </c>
      <c r="K58467">
        <f t="shared" ca="1" si="6394"/>
        <v>1</v>
      </c>
      <c r="L58467">
        <f t="shared" ca="1" si="6395"/>
        <v>0</v>
      </c>
      <c r="M58467">
        <f t="shared" ca="1" si="6396"/>
        <v>1</v>
      </c>
      <c r="N58467" t="str">
        <f t="shared" ca="1" si="6397"/>
        <v>X</v>
      </c>
    </row>
    <row r="58468" spans="7:14" x14ac:dyDescent="0.3">
      <c r="G58468">
        <v>58467</v>
      </c>
      <c r="H58468">
        <f t="shared" ca="1" si="6391"/>
        <v>16</v>
      </c>
      <c r="I58468">
        <f t="shared" ca="1" si="6392"/>
        <v>20</v>
      </c>
      <c r="J58468">
        <f t="shared" ca="1" si="6393"/>
        <v>12</v>
      </c>
      <c r="K58468">
        <f t="shared" ca="1" si="6394"/>
        <v>0</v>
      </c>
      <c r="L58468">
        <f t="shared" ca="1" si="6395"/>
        <v>0</v>
      </c>
      <c r="M58468">
        <f t="shared" ca="1" si="6396"/>
        <v>0</v>
      </c>
      <c r="N58468" t="str">
        <f t="shared" ca="1" si="6397"/>
        <v>X</v>
      </c>
    </row>
    <row r="58469" spans="7:14" x14ac:dyDescent="0.3">
      <c r="G58469">
        <v>58468</v>
      </c>
      <c r="H58469">
        <f t="shared" ca="1" si="6391"/>
        <v>49</v>
      </c>
      <c r="I58469">
        <f t="shared" ca="1" si="6392"/>
        <v>8</v>
      </c>
      <c r="J58469">
        <f t="shared" ca="1" si="6393"/>
        <v>185</v>
      </c>
      <c r="K58469">
        <f t="shared" ca="1" si="6394"/>
        <v>0</v>
      </c>
      <c r="L58469">
        <f t="shared" ca="1" si="6395"/>
        <v>0</v>
      </c>
      <c r="M58469">
        <f t="shared" ca="1" si="6396"/>
        <v>0</v>
      </c>
      <c r="N58469" t="str">
        <f t="shared" ca="1" si="6397"/>
        <v>X</v>
      </c>
    </row>
    <row r="58470" spans="7:14" x14ac:dyDescent="0.3">
      <c r="G58470">
        <v>58469</v>
      </c>
      <c r="H58470">
        <f t="shared" ca="1" si="6391"/>
        <v>176</v>
      </c>
      <c r="I58470">
        <f t="shared" ca="1" si="6392"/>
        <v>20</v>
      </c>
      <c r="J58470">
        <f t="shared" ca="1" si="6393"/>
        <v>51</v>
      </c>
      <c r="K58470">
        <f t="shared" ca="1" si="6394"/>
        <v>0</v>
      </c>
      <c r="L58470">
        <f t="shared" ca="1" si="6395"/>
        <v>0</v>
      </c>
      <c r="M58470">
        <f t="shared" ca="1" si="6396"/>
        <v>0</v>
      </c>
      <c r="N58470" t="str">
        <f t="shared" ca="1" si="6397"/>
        <v>X</v>
      </c>
    </row>
    <row r="58471" spans="7:14" x14ac:dyDescent="0.3">
      <c r="G58471">
        <v>58470</v>
      </c>
      <c r="H58471">
        <f t="shared" ca="1" si="6391"/>
        <v>64</v>
      </c>
      <c r="I58471">
        <f t="shared" ca="1" si="6392"/>
        <v>6</v>
      </c>
      <c r="J58471">
        <f t="shared" ca="1" si="6393"/>
        <v>115</v>
      </c>
      <c r="K58471">
        <f t="shared" ca="1" si="6394"/>
        <v>0</v>
      </c>
      <c r="L58471">
        <f t="shared" ca="1" si="6395"/>
        <v>0</v>
      </c>
      <c r="M58471">
        <f t="shared" ca="1" si="6396"/>
        <v>0</v>
      </c>
      <c r="N58471" t="str">
        <f t="shared" ca="1" si="6397"/>
        <v>X</v>
      </c>
    </row>
    <row r="58472" spans="7:14" x14ac:dyDescent="0.3">
      <c r="G58472">
        <v>58471</v>
      </c>
      <c r="H58472">
        <f t="shared" ca="1" si="6391"/>
        <v>71</v>
      </c>
      <c r="I58472">
        <f t="shared" ca="1" si="6392"/>
        <v>1</v>
      </c>
      <c r="J58472">
        <f t="shared" ca="1" si="6393"/>
        <v>36</v>
      </c>
      <c r="K58472">
        <f t="shared" ca="1" si="6394"/>
        <v>0</v>
      </c>
      <c r="L58472">
        <f t="shared" ca="1" si="6395"/>
        <v>0</v>
      </c>
      <c r="M58472">
        <f t="shared" ca="1" si="6396"/>
        <v>1</v>
      </c>
      <c r="N58472" t="str">
        <f t="shared" ca="1" si="6397"/>
        <v>X</v>
      </c>
    </row>
    <row r="58473" spans="7:14" x14ac:dyDescent="0.3">
      <c r="G58473">
        <v>58472</v>
      </c>
      <c r="H58473">
        <f t="shared" ca="1" si="6391"/>
        <v>129</v>
      </c>
      <c r="I58473">
        <f t="shared" ca="1" si="6392"/>
        <v>18</v>
      </c>
      <c r="J58473">
        <f t="shared" ca="1" si="6393"/>
        <v>143</v>
      </c>
      <c r="K58473">
        <f t="shared" ca="1" si="6394"/>
        <v>0</v>
      </c>
      <c r="L58473">
        <f t="shared" ca="1" si="6395"/>
        <v>0</v>
      </c>
      <c r="M58473">
        <f t="shared" ca="1" si="6396"/>
        <v>0</v>
      </c>
      <c r="N58473" t="str">
        <f t="shared" ca="1" si="6397"/>
        <v>X</v>
      </c>
    </row>
    <row r="58474" spans="7:14" x14ac:dyDescent="0.3">
      <c r="G58474">
        <v>58473</v>
      </c>
      <c r="H58474">
        <f t="shared" ca="1" si="6391"/>
        <v>89</v>
      </c>
      <c r="I58474">
        <f t="shared" ca="1" si="6392"/>
        <v>0</v>
      </c>
      <c r="J58474">
        <f t="shared" ca="1" si="6393"/>
        <v>176</v>
      </c>
      <c r="K58474">
        <f t="shared" ca="1" si="6394"/>
        <v>0</v>
      </c>
      <c r="L58474">
        <f t="shared" ca="1" si="6395"/>
        <v>0</v>
      </c>
      <c r="M58474">
        <f t="shared" ca="1" si="6396"/>
        <v>0</v>
      </c>
      <c r="N58474" t="str">
        <f t="shared" ca="1" si="6397"/>
        <v>X</v>
      </c>
    </row>
    <row r="58475" spans="7:14" x14ac:dyDescent="0.3">
      <c r="G58475">
        <v>58474</v>
      </c>
      <c r="H58475">
        <f t="shared" ca="1" si="6391"/>
        <v>118</v>
      </c>
      <c r="I58475">
        <f t="shared" ca="1" si="6392"/>
        <v>1</v>
      </c>
      <c r="J58475">
        <f t="shared" ca="1" si="6393"/>
        <v>44</v>
      </c>
      <c r="K58475">
        <f t="shared" ca="1" si="6394"/>
        <v>0</v>
      </c>
      <c r="L58475">
        <f t="shared" ca="1" si="6395"/>
        <v>0</v>
      </c>
      <c r="M58475">
        <f t="shared" ca="1" si="6396"/>
        <v>1</v>
      </c>
      <c r="N58475" t="str">
        <f t="shared" ca="1" si="6397"/>
        <v>X</v>
      </c>
    </row>
    <row r="58476" spans="7:14" x14ac:dyDescent="0.3">
      <c r="G58476">
        <v>58475</v>
      </c>
      <c r="H58476">
        <f t="shared" ca="1" si="6391"/>
        <v>189</v>
      </c>
      <c r="I58476">
        <f t="shared" ca="1" si="6392"/>
        <v>1</v>
      </c>
      <c r="J58476">
        <f t="shared" ca="1" si="6393"/>
        <v>187</v>
      </c>
      <c r="K58476">
        <f t="shared" ca="1" si="6394"/>
        <v>0</v>
      </c>
      <c r="L58476">
        <f t="shared" ca="1" si="6395"/>
        <v>0</v>
      </c>
      <c r="M58476">
        <f t="shared" ca="1" si="6396"/>
        <v>0</v>
      </c>
      <c r="N58476" t="str">
        <f t="shared" ca="1" si="6397"/>
        <v>X</v>
      </c>
    </row>
    <row r="58477" spans="7:14" x14ac:dyDescent="0.3">
      <c r="G58477">
        <v>58476</v>
      </c>
      <c r="H58477">
        <f t="shared" ca="1" si="6391"/>
        <v>19</v>
      </c>
      <c r="I58477">
        <f t="shared" ca="1" si="6392"/>
        <v>10</v>
      </c>
      <c r="J58477">
        <f t="shared" ca="1" si="6393"/>
        <v>157</v>
      </c>
      <c r="K58477">
        <f t="shared" ca="1" si="6394"/>
        <v>1</v>
      </c>
      <c r="L58477">
        <f t="shared" ca="1" si="6395"/>
        <v>0</v>
      </c>
      <c r="M58477">
        <f t="shared" ca="1" si="6396"/>
        <v>0</v>
      </c>
      <c r="N58477" t="str">
        <f t="shared" ca="1" si="6397"/>
        <v>X</v>
      </c>
    </row>
    <row r="58478" spans="7:14" x14ac:dyDescent="0.3">
      <c r="G58478">
        <v>58477</v>
      </c>
      <c r="H58478">
        <f t="shared" ca="1" si="6391"/>
        <v>175</v>
      </c>
      <c r="I58478">
        <f t="shared" ca="1" si="6392"/>
        <v>12</v>
      </c>
      <c r="J58478">
        <f t="shared" ca="1" si="6393"/>
        <v>138</v>
      </c>
      <c r="K58478">
        <f t="shared" ca="1" si="6394"/>
        <v>0</v>
      </c>
      <c r="L58478">
        <f t="shared" ca="1" si="6395"/>
        <v>0</v>
      </c>
      <c r="M58478">
        <f t="shared" ca="1" si="6396"/>
        <v>0</v>
      </c>
      <c r="N58478" t="str">
        <f t="shared" ca="1" si="6397"/>
        <v>X</v>
      </c>
    </row>
    <row r="58479" spans="7:14" x14ac:dyDescent="0.3">
      <c r="G58479">
        <v>58478</v>
      </c>
      <c r="H58479">
        <f t="shared" ca="1" si="6391"/>
        <v>136</v>
      </c>
      <c r="I58479">
        <f t="shared" ca="1" si="6392"/>
        <v>16</v>
      </c>
      <c r="J58479">
        <f t="shared" ca="1" si="6393"/>
        <v>21</v>
      </c>
      <c r="K58479">
        <f t="shared" ca="1" si="6394"/>
        <v>0</v>
      </c>
      <c r="L58479">
        <f t="shared" ca="1" si="6395"/>
        <v>0</v>
      </c>
      <c r="M58479">
        <f t="shared" ca="1" si="6396"/>
        <v>0</v>
      </c>
      <c r="N58479" t="str">
        <f t="shared" ca="1" si="6397"/>
        <v>X</v>
      </c>
    </row>
    <row r="58480" spans="7:14" x14ac:dyDescent="0.3">
      <c r="G58480">
        <v>58479</v>
      </c>
      <c r="H58480">
        <f t="shared" ca="1" si="6391"/>
        <v>32</v>
      </c>
      <c r="I58480">
        <f t="shared" ca="1" si="6392"/>
        <v>20</v>
      </c>
      <c r="J58480">
        <f t="shared" ca="1" si="6393"/>
        <v>166</v>
      </c>
      <c r="K58480">
        <f t="shared" ca="1" si="6394"/>
        <v>0</v>
      </c>
      <c r="L58480">
        <f t="shared" ca="1" si="6395"/>
        <v>0</v>
      </c>
      <c r="M58480">
        <f t="shared" ca="1" si="6396"/>
        <v>0</v>
      </c>
      <c r="N58480" t="str">
        <f t="shared" ca="1" si="6397"/>
        <v>X</v>
      </c>
    </row>
    <row r="58481" spans="7:14" x14ac:dyDescent="0.3">
      <c r="G58481">
        <v>58480</v>
      </c>
      <c r="H58481">
        <f t="shared" ca="1" si="6391"/>
        <v>67</v>
      </c>
      <c r="I58481">
        <f t="shared" ca="1" si="6392"/>
        <v>20</v>
      </c>
      <c r="J58481">
        <f t="shared" ca="1" si="6393"/>
        <v>68</v>
      </c>
      <c r="K58481">
        <f t="shared" ca="1" si="6394"/>
        <v>0</v>
      </c>
      <c r="L58481">
        <f t="shared" ca="1" si="6395"/>
        <v>0</v>
      </c>
      <c r="M58481">
        <f t="shared" ca="1" si="6396"/>
        <v>0</v>
      </c>
      <c r="N58481" t="str">
        <f t="shared" ca="1" si="6397"/>
        <v>X</v>
      </c>
    </row>
    <row r="58482" spans="7:14" x14ac:dyDescent="0.3">
      <c r="G58482">
        <v>58481</v>
      </c>
      <c r="H58482">
        <f t="shared" ca="1" si="6391"/>
        <v>186</v>
      </c>
      <c r="I58482">
        <f t="shared" ca="1" si="6392"/>
        <v>14</v>
      </c>
      <c r="J58482">
        <f t="shared" ca="1" si="6393"/>
        <v>75</v>
      </c>
      <c r="K58482">
        <f t="shared" ca="1" si="6394"/>
        <v>0</v>
      </c>
      <c r="L58482">
        <f t="shared" ca="1" si="6395"/>
        <v>0</v>
      </c>
      <c r="M58482">
        <f t="shared" ca="1" si="6396"/>
        <v>0</v>
      </c>
      <c r="N58482" t="str">
        <f t="shared" ca="1" si="6397"/>
        <v>X</v>
      </c>
    </row>
    <row r="58483" spans="7:14" x14ac:dyDescent="0.3">
      <c r="G58483">
        <v>58482</v>
      </c>
      <c r="H58483">
        <f t="shared" ca="1" si="6391"/>
        <v>197</v>
      </c>
      <c r="I58483">
        <f t="shared" ca="1" si="6392"/>
        <v>11</v>
      </c>
      <c r="J58483">
        <f t="shared" ca="1" si="6393"/>
        <v>104</v>
      </c>
      <c r="K58483">
        <f t="shared" ca="1" si="6394"/>
        <v>0</v>
      </c>
      <c r="L58483">
        <f t="shared" ca="1" si="6395"/>
        <v>0</v>
      </c>
      <c r="M58483">
        <f t="shared" ca="1" si="6396"/>
        <v>0</v>
      </c>
      <c r="N58483" t="str">
        <f t="shared" ca="1" si="6397"/>
        <v>X</v>
      </c>
    </row>
    <row r="58484" spans="7:14" x14ac:dyDescent="0.3">
      <c r="G58484">
        <v>58483</v>
      </c>
      <c r="H58484">
        <f t="shared" ca="1" si="6391"/>
        <v>80</v>
      </c>
      <c r="I58484">
        <f t="shared" ca="1" si="6392"/>
        <v>18</v>
      </c>
      <c r="J58484">
        <f t="shared" ca="1" si="6393"/>
        <v>194</v>
      </c>
      <c r="K58484">
        <f t="shared" ca="1" si="6394"/>
        <v>0</v>
      </c>
      <c r="L58484">
        <f t="shared" ca="1" si="6395"/>
        <v>0</v>
      </c>
      <c r="M58484">
        <f t="shared" ca="1" si="6396"/>
        <v>0</v>
      </c>
      <c r="N58484" t="str">
        <f t="shared" ca="1" si="6397"/>
        <v>X</v>
      </c>
    </row>
    <row r="58485" spans="7:14" x14ac:dyDescent="0.3">
      <c r="G58485">
        <v>58484</v>
      </c>
      <c r="H58485">
        <f t="shared" ca="1" si="6391"/>
        <v>114</v>
      </c>
      <c r="I58485">
        <f t="shared" ca="1" si="6392"/>
        <v>19</v>
      </c>
      <c r="J58485">
        <f t="shared" ca="1" si="6393"/>
        <v>40</v>
      </c>
      <c r="K58485">
        <f t="shared" ca="1" si="6394"/>
        <v>0</v>
      </c>
      <c r="L58485">
        <f t="shared" ca="1" si="6395"/>
        <v>0</v>
      </c>
      <c r="M58485">
        <f t="shared" ca="1" si="6396"/>
        <v>0</v>
      </c>
      <c r="N58485" t="str">
        <f t="shared" ca="1" si="6397"/>
        <v>X</v>
      </c>
    </row>
    <row r="58486" spans="7:14" x14ac:dyDescent="0.3">
      <c r="G58486">
        <v>58485</v>
      </c>
      <c r="H58486">
        <f t="shared" ca="1" si="6391"/>
        <v>108</v>
      </c>
      <c r="I58486">
        <f t="shared" ca="1" si="6392"/>
        <v>13</v>
      </c>
      <c r="J58486">
        <f t="shared" ca="1" si="6393"/>
        <v>159</v>
      </c>
      <c r="K58486">
        <f t="shared" ca="1" si="6394"/>
        <v>0</v>
      </c>
      <c r="L58486">
        <f t="shared" ca="1" si="6395"/>
        <v>0</v>
      </c>
      <c r="M58486">
        <f t="shared" ca="1" si="6396"/>
        <v>0</v>
      </c>
      <c r="N58486" t="str">
        <f t="shared" ca="1" si="6397"/>
        <v>X</v>
      </c>
    </row>
    <row r="58487" spans="7:14" x14ac:dyDescent="0.3">
      <c r="G58487">
        <v>58486</v>
      </c>
      <c r="H58487">
        <f t="shared" ca="1" si="6391"/>
        <v>108</v>
      </c>
      <c r="I58487">
        <f t="shared" ca="1" si="6392"/>
        <v>2</v>
      </c>
      <c r="J58487">
        <f t="shared" ca="1" si="6393"/>
        <v>188</v>
      </c>
      <c r="K58487">
        <f t="shared" ca="1" si="6394"/>
        <v>0</v>
      </c>
      <c r="L58487">
        <f t="shared" ca="1" si="6395"/>
        <v>0</v>
      </c>
      <c r="M58487">
        <f t="shared" ca="1" si="6396"/>
        <v>0</v>
      </c>
      <c r="N58487" t="str">
        <f t="shared" ca="1" si="6397"/>
        <v>X</v>
      </c>
    </row>
    <row r="58488" spans="7:14" x14ac:dyDescent="0.3">
      <c r="G58488">
        <v>58487</v>
      </c>
      <c r="H58488">
        <f t="shared" ca="1" si="6391"/>
        <v>54</v>
      </c>
      <c r="I58488">
        <f t="shared" ca="1" si="6392"/>
        <v>17</v>
      </c>
      <c r="J58488">
        <f t="shared" ca="1" si="6393"/>
        <v>29</v>
      </c>
      <c r="K58488">
        <f t="shared" ca="1" si="6394"/>
        <v>0</v>
      </c>
      <c r="L58488">
        <f t="shared" ca="1" si="6395"/>
        <v>0</v>
      </c>
      <c r="M58488">
        <f t="shared" ca="1" si="6396"/>
        <v>0</v>
      </c>
      <c r="N58488" t="str">
        <f t="shared" ca="1" si="6397"/>
        <v>X</v>
      </c>
    </row>
    <row r="58489" spans="7:14" x14ac:dyDescent="0.3">
      <c r="G58489">
        <v>58488</v>
      </c>
      <c r="H58489">
        <f t="shared" ca="1" si="6391"/>
        <v>37</v>
      </c>
      <c r="I58489">
        <f t="shared" ca="1" si="6392"/>
        <v>19</v>
      </c>
      <c r="J58489">
        <f t="shared" ca="1" si="6393"/>
        <v>192</v>
      </c>
      <c r="K58489">
        <f t="shared" ca="1" si="6394"/>
        <v>0</v>
      </c>
      <c r="L58489">
        <f t="shared" ca="1" si="6395"/>
        <v>0</v>
      </c>
      <c r="M58489">
        <f t="shared" ca="1" si="6396"/>
        <v>0</v>
      </c>
      <c r="N58489" t="str">
        <f t="shared" ca="1" si="6397"/>
        <v>X</v>
      </c>
    </row>
    <row r="58490" spans="7:14" x14ac:dyDescent="0.3">
      <c r="G58490">
        <v>58489</v>
      </c>
      <c r="H58490">
        <f t="shared" ca="1" si="6391"/>
        <v>89</v>
      </c>
      <c r="I58490">
        <f t="shared" ca="1" si="6392"/>
        <v>13</v>
      </c>
      <c r="J58490">
        <f t="shared" ca="1" si="6393"/>
        <v>168</v>
      </c>
      <c r="K58490">
        <f t="shared" ca="1" si="6394"/>
        <v>0</v>
      </c>
      <c r="L58490">
        <f t="shared" ca="1" si="6395"/>
        <v>0</v>
      </c>
      <c r="M58490">
        <f t="shared" ca="1" si="6396"/>
        <v>0</v>
      </c>
      <c r="N58490" t="str">
        <f t="shared" ca="1" si="6397"/>
        <v>X</v>
      </c>
    </row>
    <row r="58491" spans="7:14" x14ac:dyDescent="0.3">
      <c r="G58491">
        <v>58490</v>
      </c>
      <c r="H58491">
        <f t="shared" ca="1" si="6391"/>
        <v>1</v>
      </c>
      <c r="I58491">
        <f t="shared" ca="1" si="6392"/>
        <v>3</v>
      </c>
      <c r="J58491">
        <f t="shared" ca="1" si="6393"/>
        <v>170</v>
      </c>
      <c r="K58491">
        <f t="shared" ca="1" si="6394"/>
        <v>1</v>
      </c>
      <c r="L58491">
        <f t="shared" ca="1" si="6395"/>
        <v>0</v>
      </c>
      <c r="M58491">
        <f t="shared" ca="1" si="6396"/>
        <v>1</v>
      </c>
      <c r="N58491" t="str">
        <f t="shared" ca="1" si="6397"/>
        <v>X</v>
      </c>
    </row>
    <row r="58492" spans="7:14" x14ac:dyDescent="0.3">
      <c r="G58492">
        <v>58491</v>
      </c>
      <c r="H58492">
        <f t="shared" ca="1" si="6391"/>
        <v>195</v>
      </c>
      <c r="I58492">
        <f t="shared" ca="1" si="6392"/>
        <v>14</v>
      </c>
      <c r="J58492">
        <f t="shared" ca="1" si="6393"/>
        <v>41</v>
      </c>
      <c r="K58492">
        <f t="shared" ca="1" si="6394"/>
        <v>0</v>
      </c>
      <c r="L58492">
        <f t="shared" ca="1" si="6395"/>
        <v>0</v>
      </c>
      <c r="M58492">
        <f t="shared" ca="1" si="6396"/>
        <v>0</v>
      </c>
      <c r="N58492" t="str">
        <f t="shared" ca="1" si="6397"/>
        <v>X</v>
      </c>
    </row>
    <row r="58493" spans="7:14" x14ac:dyDescent="0.3">
      <c r="G58493">
        <v>58492</v>
      </c>
      <c r="H58493">
        <f t="shared" ca="1" si="6391"/>
        <v>96</v>
      </c>
      <c r="I58493">
        <f t="shared" ca="1" si="6392"/>
        <v>13</v>
      </c>
      <c r="J58493">
        <f t="shared" ca="1" si="6393"/>
        <v>126</v>
      </c>
      <c r="K58493">
        <f t="shared" ca="1" si="6394"/>
        <v>0</v>
      </c>
      <c r="L58493">
        <f t="shared" ca="1" si="6395"/>
        <v>0</v>
      </c>
      <c r="M58493">
        <f t="shared" ca="1" si="6396"/>
        <v>0</v>
      </c>
      <c r="N58493" t="str">
        <f t="shared" ca="1" si="6397"/>
        <v>X</v>
      </c>
    </row>
    <row r="58494" spans="7:14" x14ac:dyDescent="0.3">
      <c r="G58494">
        <v>58493</v>
      </c>
      <c r="H58494">
        <f t="shared" ca="1" si="6391"/>
        <v>56</v>
      </c>
      <c r="I58494">
        <f t="shared" ca="1" si="6392"/>
        <v>15</v>
      </c>
      <c r="J58494">
        <f t="shared" ca="1" si="6393"/>
        <v>172</v>
      </c>
      <c r="K58494">
        <f t="shared" ca="1" si="6394"/>
        <v>0</v>
      </c>
      <c r="L58494">
        <f t="shared" ca="1" si="6395"/>
        <v>0</v>
      </c>
      <c r="M58494">
        <f t="shared" ca="1" si="6396"/>
        <v>0</v>
      </c>
      <c r="N58494" t="str">
        <f t="shared" ca="1" si="6397"/>
        <v>X</v>
      </c>
    </row>
    <row r="58495" spans="7:14" x14ac:dyDescent="0.3">
      <c r="G58495">
        <v>58494</v>
      </c>
      <c r="H58495">
        <f t="shared" ca="1" si="6391"/>
        <v>42</v>
      </c>
      <c r="I58495">
        <f t="shared" ca="1" si="6392"/>
        <v>10</v>
      </c>
      <c r="J58495">
        <f t="shared" ca="1" si="6393"/>
        <v>193</v>
      </c>
      <c r="K58495">
        <f t="shared" ca="1" si="6394"/>
        <v>0</v>
      </c>
      <c r="L58495">
        <f t="shared" ca="1" si="6395"/>
        <v>0</v>
      </c>
      <c r="M58495">
        <f t="shared" ca="1" si="6396"/>
        <v>0</v>
      </c>
      <c r="N58495" t="str">
        <f t="shared" ca="1" si="6397"/>
        <v>X</v>
      </c>
    </row>
    <row r="58496" spans="7:14" x14ac:dyDescent="0.3">
      <c r="G58496">
        <v>58495</v>
      </c>
      <c r="H58496">
        <f t="shared" ca="1" si="6391"/>
        <v>34</v>
      </c>
      <c r="I58496">
        <f t="shared" ca="1" si="6392"/>
        <v>6</v>
      </c>
      <c r="J58496">
        <f t="shared" ca="1" si="6393"/>
        <v>188</v>
      </c>
      <c r="K58496">
        <f t="shared" ca="1" si="6394"/>
        <v>1</v>
      </c>
      <c r="L58496">
        <f t="shared" ca="1" si="6395"/>
        <v>0</v>
      </c>
      <c r="M58496">
        <f t="shared" ca="1" si="6396"/>
        <v>0</v>
      </c>
      <c r="N58496" t="str">
        <f t="shared" ca="1" si="6397"/>
        <v>X</v>
      </c>
    </row>
    <row r="58497" spans="7:14" x14ac:dyDescent="0.3">
      <c r="G58497">
        <v>58496</v>
      </c>
      <c r="H58497">
        <f t="shared" ca="1" si="6391"/>
        <v>52</v>
      </c>
      <c r="I58497">
        <f t="shared" ca="1" si="6392"/>
        <v>10</v>
      </c>
      <c r="J58497">
        <f t="shared" ca="1" si="6393"/>
        <v>3</v>
      </c>
      <c r="K58497">
        <f t="shared" ca="1" si="6394"/>
        <v>0</v>
      </c>
      <c r="L58497">
        <f t="shared" ca="1" si="6395"/>
        <v>0</v>
      </c>
      <c r="M58497">
        <f t="shared" ca="1" si="6396"/>
        <v>1</v>
      </c>
      <c r="N58497" t="str">
        <f t="shared" ca="1" si="6397"/>
        <v>X</v>
      </c>
    </row>
    <row r="58498" spans="7:14" x14ac:dyDescent="0.3">
      <c r="G58498">
        <v>58497</v>
      </c>
      <c r="H58498">
        <f t="shared" ca="1" si="6391"/>
        <v>43</v>
      </c>
      <c r="I58498">
        <f t="shared" ca="1" si="6392"/>
        <v>20</v>
      </c>
      <c r="J58498">
        <f t="shared" ca="1" si="6393"/>
        <v>138</v>
      </c>
      <c r="K58498">
        <f t="shared" ca="1" si="6394"/>
        <v>0</v>
      </c>
      <c r="L58498">
        <f t="shared" ca="1" si="6395"/>
        <v>0</v>
      </c>
      <c r="M58498">
        <f t="shared" ca="1" si="6396"/>
        <v>0</v>
      </c>
      <c r="N58498" t="str">
        <f t="shared" ca="1" si="6397"/>
        <v>X</v>
      </c>
    </row>
    <row r="58499" spans="7:14" x14ac:dyDescent="0.3">
      <c r="G58499">
        <v>58498</v>
      </c>
      <c r="H58499">
        <f t="shared" ref="H58499:H58562" ca="1" si="6398">RANDBETWEEN(0,200)</f>
        <v>157</v>
      </c>
      <c r="I58499">
        <f t="shared" ref="I58499:I58562" ca="1" si="6399">RANDBETWEEN(0,20)</f>
        <v>8</v>
      </c>
      <c r="J58499">
        <f t="shared" ref="J58499:J58562" ca="1" si="6400">RANDBETWEEN(0,200)</f>
        <v>165</v>
      </c>
      <c r="K58499">
        <f t="shared" ref="K58499:K58562" ca="1" si="6401">IF(2*H58499+5*I58499&lt;=100,1,0)</f>
        <v>0</v>
      </c>
      <c r="L58499">
        <f t="shared" ref="L58499:L58562" ca="1" si="6402">IF(I58499-J58499&gt;=10,1,0)</f>
        <v>0</v>
      </c>
      <c r="M58499">
        <f t="shared" ref="M58499:M58562" ca="1" si="6403">IF(H58499+I58499^2+J58499&lt;=200,1,0)</f>
        <v>0</v>
      </c>
      <c r="N58499" t="str">
        <f t="shared" ref="N58499:N58562" ca="1" si="6404">IF(K58499*L58499*M58499=1,2*H58499^3+4*I58499+J58499,"X")</f>
        <v>X</v>
      </c>
    </row>
    <row r="58500" spans="7:14" x14ac:dyDescent="0.3">
      <c r="G58500">
        <v>58499</v>
      </c>
      <c r="H58500">
        <f t="shared" ca="1" si="6398"/>
        <v>114</v>
      </c>
      <c r="I58500">
        <f t="shared" ca="1" si="6399"/>
        <v>3</v>
      </c>
      <c r="J58500">
        <f t="shared" ca="1" si="6400"/>
        <v>101</v>
      </c>
      <c r="K58500">
        <f t="shared" ca="1" si="6401"/>
        <v>0</v>
      </c>
      <c r="L58500">
        <f t="shared" ca="1" si="6402"/>
        <v>0</v>
      </c>
      <c r="M58500">
        <f t="shared" ca="1" si="6403"/>
        <v>0</v>
      </c>
      <c r="N58500" t="str">
        <f t="shared" ca="1" si="6404"/>
        <v>X</v>
      </c>
    </row>
    <row r="58501" spans="7:14" x14ac:dyDescent="0.3">
      <c r="G58501">
        <v>58500</v>
      </c>
      <c r="H58501">
        <f t="shared" ca="1" si="6398"/>
        <v>199</v>
      </c>
      <c r="I58501">
        <f t="shared" ca="1" si="6399"/>
        <v>18</v>
      </c>
      <c r="J58501">
        <f t="shared" ca="1" si="6400"/>
        <v>193</v>
      </c>
      <c r="K58501">
        <f t="shared" ca="1" si="6401"/>
        <v>0</v>
      </c>
      <c r="L58501">
        <f t="shared" ca="1" si="6402"/>
        <v>0</v>
      </c>
      <c r="M58501">
        <f t="shared" ca="1" si="6403"/>
        <v>0</v>
      </c>
      <c r="N58501" t="str">
        <f t="shared" ca="1" si="6404"/>
        <v>X</v>
      </c>
    </row>
    <row r="58502" spans="7:14" x14ac:dyDescent="0.3">
      <c r="G58502">
        <v>58501</v>
      </c>
      <c r="H58502">
        <f t="shared" ca="1" si="6398"/>
        <v>78</v>
      </c>
      <c r="I58502">
        <f t="shared" ca="1" si="6399"/>
        <v>4</v>
      </c>
      <c r="J58502">
        <f t="shared" ca="1" si="6400"/>
        <v>16</v>
      </c>
      <c r="K58502">
        <f t="shared" ca="1" si="6401"/>
        <v>0</v>
      </c>
      <c r="L58502">
        <f t="shared" ca="1" si="6402"/>
        <v>0</v>
      </c>
      <c r="M58502">
        <f t="shared" ca="1" si="6403"/>
        <v>1</v>
      </c>
      <c r="N58502" t="str">
        <f t="shared" ca="1" si="6404"/>
        <v>X</v>
      </c>
    </row>
    <row r="58503" spans="7:14" x14ac:dyDescent="0.3">
      <c r="G58503">
        <v>58502</v>
      </c>
      <c r="H58503">
        <f t="shared" ca="1" si="6398"/>
        <v>7</v>
      </c>
      <c r="I58503">
        <f t="shared" ca="1" si="6399"/>
        <v>20</v>
      </c>
      <c r="J58503">
        <f t="shared" ca="1" si="6400"/>
        <v>61</v>
      </c>
      <c r="K58503">
        <f t="shared" ca="1" si="6401"/>
        <v>0</v>
      </c>
      <c r="L58503">
        <f t="shared" ca="1" si="6402"/>
        <v>0</v>
      </c>
      <c r="M58503">
        <f t="shared" ca="1" si="6403"/>
        <v>0</v>
      </c>
      <c r="N58503" t="str">
        <f t="shared" ca="1" si="6404"/>
        <v>X</v>
      </c>
    </row>
    <row r="58504" spans="7:14" x14ac:dyDescent="0.3">
      <c r="G58504">
        <v>58503</v>
      </c>
      <c r="H58504">
        <f t="shared" ca="1" si="6398"/>
        <v>164</v>
      </c>
      <c r="I58504">
        <f t="shared" ca="1" si="6399"/>
        <v>5</v>
      </c>
      <c r="J58504">
        <f t="shared" ca="1" si="6400"/>
        <v>45</v>
      </c>
      <c r="K58504">
        <f t="shared" ca="1" si="6401"/>
        <v>0</v>
      </c>
      <c r="L58504">
        <f t="shared" ca="1" si="6402"/>
        <v>0</v>
      </c>
      <c r="M58504">
        <f t="shared" ca="1" si="6403"/>
        <v>0</v>
      </c>
      <c r="N58504" t="str">
        <f t="shared" ca="1" si="6404"/>
        <v>X</v>
      </c>
    </row>
    <row r="58505" spans="7:14" x14ac:dyDescent="0.3">
      <c r="G58505">
        <v>58504</v>
      </c>
      <c r="H58505">
        <f t="shared" ca="1" si="6398"/>
        <v>137</v>
      </c>
      <c r="I58505">
        <f t="shared" ca="1" si="6399"/>
        <v>4</v>
      </c>
      <c r="J58505">
        <f t="shared" ca="1" si="6400"/>
        <v>42</v>
      </c>
      <c r="K58505">
        <f t="shared" ca="1" si="6401"/>
        <v>0</v>
      </c>
      <c r="L58505">
        <f t="shared" ca="1" si="6402"/>
        <v>0</v>
      </c>
      <c r="M58505">
        <f t="shared" ca="1" si="6403"/>
        <v>1</v>
      </c>
      <c r="N58505" t="str">
        <f t="shared" ca="1" si="6404"/>
        <v>X</v>
      </c>
    </row>
    <row r="58506" spans="7:14" x14ac:dyDescent="0.3">
      <c r="G58506">
        <v>58505</v>
      </c>
      <c r="H58506">
        <f t="shared" ca="1" si="6398"/>
        <v>155</v>
      </c>
      <c r="I58506">
        <f t="shared" ca="1" si="6399"/>
        <v>10</v>
      </c>
      <c r="J58506">
        <f t="shared" ca="1" si="6400"/>
        <v>35</v>
      </c>
      <c r="K58506">
        <f t="shared" ca="1" si="6401"/>
        <v>0</v>
      </c>
      <c r="L58506">
        <f t="shared" ca="1" si="6402"/>
        <v>0</v>
      </c>
      <c r="M58506">
        <f t="shared" ca="1" si="6403"/>
        <v>0</v>
      </c>
      <c r="N58506" t="str">
        <f t="shared" ca="1" si="6404"/>
        <v>X</v>
      </c>
    </row>
    <row r="58507" spans="7:14" x14ac:dyDescent="0.3">
      <c r="G58507">
        <v>58506</v>
      </c>
      <c r="H58507">
        <f t="shared" ca="1" si="6398"/>
        <v>166</v>
      </c>
      <c r="I58507">
        <f t="shared" ca="1" si="6399"/>
        <v>10</v>
      </c>
      <c r="J58507">
        <f t="shared" ca="1" si="6400"/>
        <v>110</v>
      </c>
      <c r="K58507">
        <f t="shared" ca="1" si="6401"/>
        <v>0</v>
      </c>
      <c r="L58507">
        <f t="shared" ca="1" si="6402"/>
        <v>0</v>
      </c>
      <c r="M58507">
        <f t="shared" ca="1" si="6403"/>
        <v>0</v>
      </c>
      <c r="N58507" t="str">
        <f t="shared" ca="1" si="6404"/>
        <v>X</v>
      </c>
    </row>
    <row r="58508" spans="7:14" x14ac:dyDescent="0.3">
      <c r="G58508">
        <v>58507</v>
      </c>
      <c r="H58508">
        <f t="shared" ca="1" si="6398"/>
        <v>171</v>
      </c>
      <c r="I58508">
        <f t="shared" ca="1" si="6399"/>
        <v>15</v>
      </c>
      <c r="J58508">
        <f t="shared" ca="1" si="6400"/>
        <v>98</v>
      </c>
      <c r="K58508">
        <f t="shared" ca="1" si="6401"/>
        <v>0</v>
      </c>
      <c r="L58508">
        <f t="shared" ca="1" si="6402"/>
        <v>0</v>
      </c>
      <c r="M58508">
        <f t="shared" ca="1" si="6403"/>
        <v>0</v>
      </c>
      <c r="N58508" t="str">
        <f t="shared" ca="1" si="6404"/>
        <v>X</v>
      </c>
    </row>
    <row r="58509" spans="7:14" x14ac:dyDescent="0.3">
      <c r="G58509">
        <v>58508</v>
      </c>
      <c r="H58509">
        <f t="shared" ca="1" si="6398"/>
        <v>106</v>
      </c>
      <c r="I58509">
        <f t="shared" ca="1" si="6399"/>
        <v>19</v>
      </c>
      <c r="J58509">
        <f t="shared" ca="1" si="6400"/>
        <v>118</v>
      </c>
      <c r="K58509">
        <f t="shared" ca="1" si="6401"/>
        <v>0</v>
      </c>
      <c r="L58509">
        <f t="shared" ca="1" si="6402"/>
        <v>0</v>
      </c>
      <c r="M58509">
        <f t="shared" ca="1" si="6403"/>
        <v>0</v>
      </c>
      <c r="N58509" t="str">
        <f t="shared" ca="1" si="6404"/>
        <v>X</v>
      </c>
    </row>
    <row r="58510" spans="7:14" x14ac:dyDescent="0.3">
      <c r="G58510">
        <v>58509</v>
      </c>
      <c r="H58510">
        <f t="shared" ca="1" si="6398"/>
        <v>107</v>
      </c>
      <c r="I58510">
        <f t="shared" ca="1" si="6399"/>
        <v>17</v>
      </c>
      <c r="J58510">
        <f t="shared" ca="1" si="6400"/>
        <v>144</v>
      </c>
      <c r="K58510">
        <f t="shared" ca="1" si="6401"/>
        <v>0</v>
      </c>
      <c r="L58510">
        <f t="shared" ca="1" si="6402"/>
        <v>0</v>
      </c>
      <c r="M58510">
        <f t="shared" ca="1" si="6403"/>
        <v>0</v>
      </c>
      <c r="N58510" t="str">
        <f t="shared" ca="1" si="6404"/>
        <v>X</v>
      </c>
    </row>
    <row r="58511" spans="7:14" x14ac:dyDescent="0.3">
      <c r="G58511">
        <v>58510</v>
      </c>
      <c r="H58511">
        <f t="shared" ca="1" si="6398"/>
        <v>171</v>
      </c>
      <c r="I58511">
        <f t="shared" ca="1" si="6399"/>
        <v>20</v>
      </c>
      <c r="J58511">
        <f t="shared" ca="1" si="6400"/>
        <v>36</v>
      </c>
      <c r="K58511">
        <f t="shared" ca="1" si="6401"/>
        <v>0</v>
      </c>
      <c r="L58511">
        <f t="shared" ca="1" si="6402"/>
        <v>0</v>
      </c>
      <c r="M58511">
        <f t="shared" ca="1" si="6403"/>
        <v>0</v>
      </c>
      <c r="N58511" t="str">
        <f t="shared" ca="1" si="6404"/>
        <v>X</v>
      </c>
    </row>
    <row r="58512" spans="7:14" x14ac:dyDescent="0.3">
      <c r="G58512">
        <v>58511</v>
      </c>
      <c r="H58512">
        <f t="shared" ca="1" si="6398"/>
        <v>81</v>
      </c>
      <c r="I58512">
        <f t="shared" ca="1" si="6399"/>
        <v>6</v>
      </c>
      <c r="J58512">
        <f t="shared" ca="1" si="6400"/>
        <v>118</v>
      </c>
      <c r="K58512">
        <f t="shared" ca="1" si="6401"/>
        <v>0</v>
      </c>
      <c r="L58512">
        <f t="shared" ca="1" si="6402"/>
        <v>0</v>
      </c>
      <c r="M58512">
        <f t="shared" ca="1" si="6403"/>
        <v>0</v>
      </c>
      <c r="N58512" t="str">
        <f t="shared" ca="1" si="6404"/>
        <v>X</v>
      </c>
    </row>
    <row r="58513" spans="7:14" x14ac:dyDescent="0.3">
      <c r="G58513">
        <v>58512</v>
      </c>
      <c r="H58513">
        <f t="shared" ca="1" si="6398"/>
        <v>9</v>
      </c>
      <c r="I58513">
        <f t="shared" ca="1" si="6399"/>
        <v>15</v>
      </c>
      <c r="J58513">
        <f t="shared" ca="1" si="6400"/>
        <v>16</v>
      </c>
      <c r="K58513">
        <f t="shared" ca="1" si="6401"/>
        <v>1</v>
      </c>
      <c r="L58513">
        <f t="shared" ca="1" si="6402"/>
        <v>0</v>
      </c>
      <c r="M58513">
        <f t="shared" ca="1" si="6403"/>
        <v>0</v>
      </c>
      <c r="N58513" t="str">
        <f t="shared" ca="1" si="6404"/>
        <v>X</v>
      </c>
    </row>
    <row r="58514" spans="7:14" x14ac:dyDescent="0.3">
      <c r="G58514">
        <v>58513</v>
      </c>
      <c r="H58514">
        <f t="shared" ca="1" si="6398"/>
        <v>188</v>
      </c>
      <c r="I58514">
        <f t="shared" ca="1" si="6399"/>
        <v>6</v>
      </c>
      <c r="J58514">
        <f t="shared" ca="1" si="6400"/>
        <v>63</v>
      </c>
      <c r="K58514">
        <f t="shared" ca="1" si="6401"/>
        <v>0</v>
      </c>
      <c r="L58514">
        <f t="shared" ca="1" si="6402"/>
        <v>0</v>
      </c>
      <c r="M58514">
        <f t="shared" ca="1" si="6403"/>
        <v>0</v>
      </c>
      <c r="N58514" t="str">
        <f t="shared" ca="1" si="6404"/>
        <v>X</v>
      </c>
    </row>
    <row r="58515" spans="7:14" x14ac:dyDescent="0.3">
      <c r="G58515">
        <v>58514</v>
      </c>
      <c r="H58515">
        <f t="shared" ca="1" si="6398"/>
        <v>196</v>
      </c>
      <c r="I58515">
        <f t="shared" ca="1" si="6399"/>
        <v>16</v>
      </c>
      <c r="J58515">
        <f t="shared" ca="1" si="6400"/>
        <v>167</v>
      </c>
      <c r="K58515">
        <f t="shared" ca="1" si="6401"/>
        <v>0</v>
      </c>
      <c r="L58515">
        <f t="shared" ca="1" si="6402"/>
        <v>0</v>
      </c>
      <c r="M58515">
        <f t="shared" ca="1" si="6403"/>
        <v>0</v>
      </c>
      <c r="N58515" t="str">
        <f t="shared" ca="1" si="6404"/>
        <v>X</v>
      </c>
    </row>
    <row r="58516" spans="7:14" x14ac:dyDescent="0.3">
      <c r="G58516">
        <v>58515</v>
      </c>
      <c r="H58516">
        <f t="shared" ca="1" si="6398"/>
        <v>150</v>
      </c>
      <c r="I58516">
        <f t="shared" ca="1" si="6399"/>
        <v>13</v>
      </c>
      <c r="J58516">
        <f t="shared" ca="1" si="6400"/>
        <v>167</v>
      </c>
      <c r="K58516">
        <f t="shared" ca="1" si="6401"/>
        <v>0</v>
      </c>
      <c r="L58516">
        <f t="shared" ca="1" si="6402"/>
        <v>0</v>
      </c>
      <c r="M58516">
        <f t="shared" ca="1" si="6403"/>
        <v>0</v>
      </c>
      <c r="N58516" t="str">
        <f t="shared" ca="1" si="6404"/>
        <v>X</v>
      </c>
    </row>
    <row r="58517" spans="7:14" x14ac:dyDescent="0.3">
      <c r="G58517">
        <v>58516</v>
      </c>
      <c r="H58517">
        <f t="shared" ca="1" si="6398"/>
        <v>12</v>
      </c>
      <c r="I58517">
        <f t="shared" ca="1" si="6399"/>
        <v>18</v>
      </c>
      <c r="J58517">
        <f t="shared" ca="1" si="6400"/>
        <v>61</v>
      </c>
      <c r="K58517">
        <f t="shared" ca="1" si="6401"/>
        <v>0</v>
      </c>
      <c r="L58517">
        <f t="shared" ca="1" si="6402"/>
        <v>0</v>
      </c>
      <c r="M58517">
        <f t="shared" ca="1" si="6403"/>
        <v>0</v>
      </c>
      <c r="N58517" t="str">
        <f t="shared" ca="1" si="6404"/>
        <v>X</v>
      </c>
    </row>
    <row r="58518" spans="7:14" x14ac:dyDescent="0.3">
      <c r="G58518">
        <v>58517</v>
      </c>
      <c r="H58518">
        <f t="shared" ca="1" si="6398"/>
        <v>94</v>
      </c>
      <c r="I58518">
        <f t="shared" ca="1" si="6399"/>
        <v>11</v>
      </c>
      <c r="J58518">
        <f t="shared" ca="1" si="6400"/>
        <v>142</v>
      </c>
      <c r="K58518">
        <f t="shared" ca="1" si="6401"/>
        <v>0</v>
      </c>
      <c r="L58518">
        <f t="shared" ca="1" si="6402"/>
        <v>0</v>
      </c>
      <c r="M58518">
        <f t="shared" ca="1" si="6403"/>
        <v>0</v>
      </c>
      <c r="N58518" t="str">
        <f t="shared" ca="1" si="6404"/>
        <v>X</v>
      </c>
    </row>
    <row r="58519" spans="7:14" x14ac:dyDescent="0.3">
      <c r="G58519">
        <v>58518</v>
      </c>
      <c r="H58519">
        <f t="shared" ca="1" si="6398"/>
        <v>6</v>
      </c>
      <c r="I58519">
        <f t="shared" ca="1" si="6399"/>
        <v>10</v>
      </c>
      <c r="J58519">
        <f t="shared" ca="1" si="6400"/>
        <v>79</v>
      </c>
      <c r="K58519">
        <f t="shared" ca="1" si="6401"/>
        <v>1</v>
      </c>
      <c r="L58519">
        <f t="shared" ca="1" si="6402"/>
        <v>0</v>
      </c>
      <c r="M58519">
        <f t="shared" ca="1" si="6403"/>
        <v>1</v>
      </c>
      <c r="N58519" t="str">
        <f t="shared" ca="1" si="6404"/>
        <v>X</v>
      </c>
    </row>
    <row r="58520" spans="7:14" x14ac:dyDescent="0.3">
      <c r="G58520">
        <v>58519</v>
      </c>
      <c r="H58520">
        <f t="shared" ca="1" si="6398"/>
        <v>63</v>
      </c>
      <c r="I58520">
        <f t="shared" ca="1" si="6399"/>
        <v>18</v>
      </c>
      <c r="J58520">
        <f t="shared" ca="1" si="6400"/>
        <v>112</v>
      </c>
      <c r="K58520">
        <f t="shared" ca="1" si="6401"/>
        <v>0</v>
      </c>
      <c r="L58520">
        <f t="shared" ca="1" si="6402"/>
        <v>0</v>
      </c>
      <c r="M58520">
        <f t="shared" ca="1" si="6403"/>
        <v>0</v>
      </c>
      <c r="N58520" t="str">
        <f t="shared" ca="1" si="6404"/>
        <v>X</v>
      </c>
    </row>
    <row r="58521" spans="7:14" x14ac:dyDescent="0.3">
      <c r="G58521">
        <v>58520</v>
      </c>
      <c r="H58521">
        <f t="shared" ca="1" si="6398"/>
        <v>19</v>
      </c>
      <c r="I58521">
        <f t="shared" ca="1" si="6399"/>
        <v>2</v>
      </c>
      <c r="J58521">
        <f t="shared" ca="1" si="6400"/>
        <v>161</v>
      </c>
      <c r="K58521">
        <f t="shared" ca="1" si="6401"/>
        <v>1</v>
      </c>
      <c r="L58521">
        <f t="shared" ca="1" si="6402"/>
        <v>0</v>
      </c>
      <c r="M58521">
        <f t="shared" ca="1" si="6403"/>
        <v>1</v>
      </c>
      <c r="N58521" t="str">
        <f t="shared" ca="1" si="6404"/>
        <v>X</v>
      </c>
    </row>
    <row r="58522" spans="7:14" x14ac:dyDescent="0.3">
      <c r="G58522">
        <v>58521</v>
      </c>
      <c r="H58522">
        <f t="shared" ca="1" si="6398"/>
        <v>166</v>
      </c>
      <c r="I58522">
        <f t="shared" ca="1" si="6399"/>
        <v>15</v>
      </c>
      <c r="J58522">
        <f t="shared" ca="1" si="6400"/>
        <v>138</v>
      </c>
      <c r="K58522">
        <f t="shared" ca="1" si="6401"/>
        <v>0</v>
      </c>
      <c r="L58522">
        <f t="shared" ca="1" si="6402"/>
        <v>0</v>
      </c>
      <c r="M58522">
        <f t="shared" ca="1" si="6403"/>
        <v>0</v>
      </c>
      <c r="N58522" t="str">
        <f t="shared" ca="1" si="6404"/>
        <v>X</v>
      </c>
    </row>
    <row r="58523" spans="7:14" x14ac:dyDescent="0.3">
      <c r="G58523">
        <v>58522</v>
      </c>
      <c r="H58523">
        <f t="shared" ca="1" si="6398"/>
        <v>140</v>
      </c>
      <c r="I58523">
        <f t="shared" ca="1" si="6399"/>
        <v>11</v>
      </c>
      <c r="J58523">
        <f t="shared" ca="1" si="6400"/>
        <v>57</v>
      </c>
      <c r="K58523">
        <f t="shared" ca="1" si="6401"/>
        <v>0</v>
      </c>
      <c r="L58523">
        <f t="shared" ca="1" si="6402"/>
        <v>0</v>
      </c>
      <c r="M58523">
        <f t="shared" ca="1" si="6403"/>
        <v>0</v>
      </c>
      <c r="N58523" t="str">
        <f t="shared" ca="1" si="6404"/>
        <v>X</v>
      </c>
    </row>
    <row r="58524" spans="7:14" x14ac:dyDescent="0.3">
      <c r="G58524">
        <v>58523</v>
      </c>
      <c r="H58524">
        <f t="shared" ca="1" si="6398"/>
        <v>20</v>
      </c>
      <c r="I58524">
        <f t="shared" ca="1" si="6399"/>
        <v>4</v>
      </c>
      <c r="J58524">
        <f t="shared" ca="1" si="6400"/>
        <v>158</v>
      </c>
      <c r="K58524">
        <f t="shared" ca="1" si="6401"/>
        <v>1</v>
      </c>
      <c r="L58524">
        <f t="shared" ca="1" si="6402"/>
        <v>0</v>
      </c>
      <c r="M58524">
        <f t="shared" ca="1" si="6403"/>
        <v>1</v>
      </c>
      <c r="N58524" t="str">
        <f t="shared" ca="1" si="6404"/>
        <v>X</v>
      </c>
    </row>
    <row r="58525" spans="7:14" x14ac:dyDescent="0.3">
      <c r="G58525">
        <v>58524</v>
      </c>
      <c r="H58525">
        <f t="shared" ca="1" si="6398"/>
        <v>165</v>
      </c>
      <c r="I58525">
        <f t="shared" ca="1" si="6399"/>
        <v>20</v>
      </c>
      <c r="J58525">
        <f t="shared" ca="1" si="6400"/>
        <v>144</v>
      </c>
      <c r="K58525">
        <f t="shared" ca="1" si="6401"/>
        <v>0</v>
      </c>
      <c r="L58525">
        <f t="shared" ca="1" si="6402"/>
        <v>0</v>
      </c>
      <c r="M58525">
        <f t="shared" ca="1" si="6403"/>
        <v>0</v>
      </c>
      <c r="N58525" t="str">
        <f t="shared" ca="1" si="6404"/>
        <v>X</v>
      </c>
    </row>
    <row r="58526" spans="7:14" x14ac:dyDescent="0.3">
      <c r="G58526">
        <v>58525</v>
      </c>
      <c r="H58526">
        <f t="shared" ca="1" si="6398"/>
        <v>189</v>
      </c>
      <c r="I58526">
        <f t="shared" ca="1" si="6399"/>
        <v>8</v>
      </c>
      <c r="J58526">
        <f t="shared" ca="1" si="6400"/>
        <v>142</v>
      </c>
      <c r="K58526">
        <f t="shared" ca="1" si="6401"/>
        <v>0</v>
      </c>
      <c r="L58526">
        <f t="shared" ca="1" si="6402"/>
        <v>0</v>
      </c>
      <c r="M58526">
        <f t="shared" ca="1" si="6403"/>
        <v>0</v>
      </c>
      <c r="N58526" t="str">
        <f t="shared" ca="1" si="6404"/>
        <v>X</v>
      </c>
    </row>
    <row r="58527" spans="7:14" x14ac:dyDescent="0.3">
      <c r="G58527">
        <v>58526</v>
      </c>
      <c r="H58527">
        <f t="shared" ca="1" si="6398"/>
        <v>165</v>
      </c>
      <c r="I58527">
        <f t="shared" ca="1" si="6399"/>
        <v>11</v>
      </c>
      <c r="J58527">
        <f t="shared" ca="1" si="6400"/>
        <v>51</v>
      </c>
      <c r="K58527">
        <f t="shared" ca="1" si="6401"/>
        <v>0</v>
      </c>
      <c r="L58527">
        <f t="shared" ca="1" si="6402"/>
        <v>0</v>
      </c>
      <c r="M58527">
        <f t="shared" ca="1" si="6403"/>
        <v>0</v>
      </c>
      <c r="N58527" t="str">
        <f t="shared" ca="1" si="6404"/>
        <v>X</v>
      </c>
    </row>
    <row r="58528" spans="7:14" x14ac:dyDescent="0.3">
      <c r="G58528">
        <v>58527</v>
      </c>
      <c r="H58528">
        <f t="shared" ca="1" si="6398"/>
        <v>148</v>
      </c>
      <c r="I58528">
        <f t="shared" ca="1" si="6399"/>
        <v>9</v>
      </c>
      <c r="J58528">
        <f t="shared" ca="1" si="6400"/>
        <v>45</v>
      </c>
      <c r="K58528">
        <f t="shared" ca="1" si="6401"/>
        <v>0</v>
      </c>
      <c r="L58528">
        <f t="shared" ca="1" si="6402"/>
        <v>0</v>
      </c>
      <c r="M58528">
        <f t="shared" ca="1" si="6403"/>
        <v>0</v>
      </c>
      <c r="N58528" t="str">
        <f t="shared" ca="1" si="6404"/>
        <v>X</v>
      </c>
    </row>
    <row r="58529" spans="7:14" x14ac:dyDescent="0.3">
      <c r="G58529">
        <v>58528</v>
      </c>
      <c r="H58529">
        <f t="shared" ca="1" si="6398"/>
        <v>146</v>
      </c>
      <c r="I58529">
        <f t="shared" ca="1" si="6399"/>
        <v>5</v>
      </c>
      <c r="J58529">
        <f t="shared" ca="1" si="6400"/>
        <v>163</v>
      </c>
      <c r="K58529">
        <f t="shared" ca="1" si="6401"/>
        <v>0</v>
      </c>
      <c r="L58529">
        <f t="shared" ca="1" si="6402"/>
        <v>0</v>
      </c>
      <c r="M58529">
        <f t="shared" ca="1" si="6403"/>
        <v>0</v>
      </c>
      <c r="N58529" t="str">
        <f t="shared" ca="1" si="6404"/>
        <v>X</v>
      </c>
    </row>
    <row r="58530" spans="7:14" x14ac:dyDescent="0.3">
      <c r="G58530">
        <v>58529</v>
      </c>
      <c r="H58530">
        <f t="shared" ca="1" si="6398"/>
        <v>102</v>
      </c>
      <c r="I58530">
        <f t="shared" ca="1" si="6399"/>
        <v>4</v>
      </c>
      <c r="J58530">
        <f t="shared" ca="1" si="6400"/>
        <v>156</v>
      </c>
      <c r="K58530">
        <f t="shared" ca="1" si="6401"/>
        <v>0</v>
      </c>
      <c r="L58530">
        <f t="shared" ca="1" si="6402"/>
        <v>0</v>
      </c>
      <c r="M58530">
        <f t="shared" ca="1" si="6403"/>
        <v>0</v>
      </c>
      <c r="N58530" t="str">
        <f t="shared" ca="1" si="6404"/>
        <v>X</v>
      </c>
    </row>
    <row r="58531" spans="7:14" x14ac:dyDescent="0.3">
      <c r="G58531">
        <v>58530</v>
      </c>
      <c r="H58531">
        <f t="shared" ca="1" si="6398"/>
        <v>14</v>
      </c>
      <c r="I58531">
        <f t="shared" ca="1" si="6399"/>
        <v>12</v>
      </c>
      <c r="J58531">
        <f t="shared" ca="1" si="6400"/>
        <v>0</v>
      </c>
      <c r="K58531">
        <f t="shared" ca="1" si="6401"/>
        <v>1</v>
      </c>
      <c r="L58531">
        <f t="shared" ca="1" si="6402"/>
        <v>1</v>
      </c>
      <c r="M58531">
        <f t="shared" ca="1" si="6403"/>
        <v>1</v>
      </c>
      <c r="N58531">
        <f t="shared" ca="1" si="6404"/>
        <v>5536</v>
      </c>
    </row>
    <row r="58532" spans="7:14" x14ac:dyDescent="0.3">
      <c r="G58532">
        <v>58531</v>
      </c>
      <c r="H58532">
        <f t="shared" ca="1" si="6398"/>
        <v>21</v>
      </c>
      <c r="I58532">
        <f t="shared" ca="1" si="6399"/>
        <v>17</v>
      </c>
      <c r="J58532">
        <f t="shared" ca="1" si="6400"/>
        <v>2</v>
      </c>
      <c r="K58532">
        <f t="shared" ca="1" si="6401"/>
        <v>0</v>
      </c>
      <c r="L58532">
        <f t="shared" ca="1" si="6402"/>
        <v>1</v>
      </c>
      <c r="M58532">
        <f t="shared" ca="1" si="6403"/>
        <v>0</v>
      </c>
      <c r="N58532" t="str">
        <f t="shared" ca="1" si="6404"/>
        <v>X</v>
      </c>
    </row>
    <row r="58533" spans="7:14" x14ac:dyDescent="0.3">
      <c r="G58533">
        <v>58532</v>
      </c>
      <c r="H58533">
        <f t="shared" ca="1" si="6398"/>
        <v>10</v>
      </c>
      <c r="I58533">
        <f t="shared" ca="1" si="6399"/>
        <v>6</v>
      </c>
      <c r="J58533">
        <f t="shared" ca="1" si="6400"/>
        <v>67</v>
      </c>
      <c r="K58533">
        <f t="shared" ca="1" si="6401"/>
        <v>1</v>
      </c>
      <c r="L58533">
        <f t="shared" ca="1" si="6402"/>
        <v>0</v>
      </c>
      <c r="M58533">
        <f t="shared" ca="1" si="6403"/>
        <v>1</v>
      </c>
      <c r="N58533" t="str">
        <f t="shared" ca="1" si="6404"/>
        <v>X</v>
      </c>
    </row>
    <row r="58534" spans="7:14" x14ac:dyDescent="0.3">
      <c r="G58534">
        <v>58533</v>
      </c>
      <c r="H58534">
        <f t="shared" ca="1" si="6398"/>
        <v>76</v>
      </c>
      <c r="I58534">
        <f t="shared" ca="1" si="6399"/>
        <v>10</v>
      </c>
      <c r="J58534">
        <f t="shared" ca="1" si="6400"/>
        <v>152</v>
      </c>
      <c r="K58534">
        <f t="shared" ca="1" si="6401"/>
        <v>0</v>
      </c>
      <c r="L58534">
        <f t="shared" ca="1" si="6402"/>
        <v>0</v>
      </c>
      <c r="M58534">
        <f t="shared" ca="1" si="6403"/>
        <v>0</v>
      </c>
      <c r="N58534" t="str">
        <f t="shared" ca="1" si="6404"/>
        <v>X</v>
      </c>
    </row>
    <row r="58535" spans="7:14" x14ac:dyDescent="0.3">
      <c r="G58535">
        <v>58534</v>
      </c>
      <c r="H58535">
        <f t="shared" ca="1" si="6398"/>
        <v>188</v>
      </c>
      <c r="I58535">
        <f t="shared" ca="1" si="6399"/>
        <v>12</v>
      </c>
      <c r="J58535">
        <f t="shared" ca="1" si="6400"/>
        <v>22</v>
      </c>
      <c r="K58535">
        <f t="shared" ca="1" si="6401"/>
        <v>0</v>
      </c>
      <c r="L58535">
        <f t="shared" ca="1" si="6402"/>
        <v>0</v>
      </c>
      <c r="M58535">
        <f t="shared" ca="1" si="6403"/>
        <v>0</v>
      </c>
      <c r="N58535" t="str">
        <f t="shared" ca="1" si="6404"/>
        <v>X</v>
      </c>
    </row>
    <row r="58536" spans="7:14" x14ac:dyDescent="0.3">
      <c r="G58536">
        <v>58535</v>
      </c>
      <c r="H58536">
        <f t="shared" ca="1" si="6398"/>
        <v>142</v>
      </c>
      <c r="I58536">
        <f t="shared" ca="1" si="6399"/>
        <v>1</v>
      </c>
      <c r="J58536">
        <f t="shared" ca="1" si="6400"/>
        <v>161</v>
      </c>
      <c r="K58536">
        <f t="shared" ca="1" si="6401"/>
        <v>0</v>
      </c>
      <c r="L58536">
        <f t="shared" ca="1" si="6402"/>
        <v>0</v>
      </c>
      <c r="M58536">
        <f t="shared" ca="1" si="6403"/>
        <v>0</v>
      </c>
      <c r="N58536" t="str">
        <f t="shared" ca="1" si="6404"/>
        <v>X</v>
      </c>
    </row>
    <row r="58537" spans="7:14" x14ac:dyDescent="0.3">
      <c r="G58537">
        <v>58536</v>
      </c>
      <c r="H58537">
        <f t="shared" ca="1" si="6398"/>
        <v>56</v>
      </c>
      <c r="I58537">
        <f t="shared" ca="1" si="6399"/>
        <v>8</v>
      </c>
      <c r="J58537">
        <f t="shared" ca="1" si="6400"/>
        <v>70</v>
      </c>
      <c r="K58537">
        <f t="shared" ca="1" si="6401"/>
        <v>0</v>
      </c>
      <c r="L58537">
        <f t="shared" ca="1" si="6402"/>
        <v>0</v>
      </c>
      <c r="M58537">
        <f t="shared" ca="1" si="6403"/>
        <v>1</v>
      </c>
      <c r="N58537" t="str">
        <f t="shared" ca="1" si="6404"/>
        <v>X</v>
      </c>
    </row>
    <row r="58538" spans="7:14" x14ac:dyDescent="0.3">
      <c r="G58538">
        <v>58537</v>
      </c>
      <c r="H58538">
        <f t="shared" ca="1" si="6398"/>
        <v>84</v>
      </c>
      <c r="I58538">
        <f t="shared" ca="1" si="6399"/>
        <v>8</v>
      </c>
      <c r="J58538">
        <f t="shared" ca="1" si="6400"/>
        <v>109</v>
      </c>
      <c r="K58538">
        <f t="shared" ca="1" si="6401"/>
        <v>0</v>
      </c>
      <c r="L58538">
        <f t="shared" ca="1" si="6402"/>
        <v>0</v>
      </c>
      <c r="M58538">
        <f t="shared" ca="1" si="6403"/>
        <v>0</v>
      </c>
      <c r="N58538" t="str">
        <f t="shared" ca="1" si="6404"/>
        <v>X</v>
      </c>
    </row>
    <row r="58539" spans="7:14" x14ac:dyDescent="0.3">
      <c r="G58539">
        <v>58538</v>
      </c>
      <c r="H58539">
        <f t="shared" ca="1" si="6398"/>
        <v>172</v>
      </c>
      <c r="I58539">
        <f t="shared" ca="1" si="6399"/>
        <v>8</v>
      </c>
      <c r="J58539">
        <f t="shared" ca="1" si="6400"/>
        <v>23</v>
      </c>
      <c r="K58539">
        <f t="shared" ca="1" si="6401"/>
        <v>0</v>
      </c>
      <c r="L58539">
        <f t="shared" ca="1" si="6402"/>
        <v>0</v>
      </c>
      <c r="M58539">
        <f t="shared" ca="1" si="6403"/>
        <v>0</v>
      </c>
      <c r="N58539" t="str">
        <f t="shared" ca="1" si="6404"/>
        <v>X</v>
      </c>
    </row>
    <row r="58540" spans="7:14" x14ac:dyDescent="0.3">
      <c r="G58540">
        <v>58539</v>
      </c>
      <c r="H58540">
        <f t="shared" ca="1" si="6398"/>
        <v>137</v>
      </c>
      <c r="I58540">
        <f t="shared" ca="1" si="6399"/>
        <v>5</v>
      </c>
      <c r="J58540">
        <f t="shared" ca="1" si="6400"/>
        <v>132</v>
      </c>
      <c r="K58540">
        <f t="shared" ca="1" si="6401"/>
        <v>0</v>
      </c>
      <c r="L58540">
        <f t="shared" ca="1" si="6402"/>
        <v>0</v>
      </c>
      <c r="M58540">
        <f t="shared" ca="1" si="6403"/>
        <v>0</v>
      </c>
      <c r="N58540" t="str">
        <f t="shared" ca="1" si="6404"/>
        <v>X</v>
      </c>
    </row>
    <row r="58541" spans="7:14" x14ac:dyDescent="0.3">
      <c r="G58541">
        <v>58540</v>
      </c>
      <c r="H58541">
        <f t="shared" ca="1" si="6398"/>
        <v>108</v>
      </c>
      <c r="I58541">
        <f t="shared" ca="1" si="6399"/>
        <v>11</v>
      </c>
      <c r="J58541">
        <f t="shared" ca="1" si="6400"/>
        <v>6</v>
      </c>
      <c r="K58541">
        <f t="shared" ca="1" si="6401"/>
        <v>0</v>
      </c>
      <c r="L58541">
        <f t="shared" ca="1" si="6402"/>
        <v>0</v>
      </c>
      <c r="M58541">
        <f t="shared" ca="1" si="6403"/>
        <v>0</v>
      </c>
      <c r="N58541" t="str">
        <f t="shared" ca="1" si="6404"/>
        <v>X</v>
      </c>
    </row>
    <row r="58542" spans="7:14" x14ac:dyDescent="0.3">
      <c r="G58542">
        <v>58541</v>
      </c>
      <c r="H58542">
        <f t="shared" ca="1" si="6398"/>
        <v>26</v>
      </c>
      <c r="I58542">
        <f t="shared" ca="1" si="6399"/>
        <v>16</v>
      </c>
      <c r="J58542">
        <f t="shared" ca="1" si="6400"/>
        <v>100</v>
      </c>
      <c r="K58542">
        <f t="shared" ca="1" si="6401"/>
        <v>0</v>
      </c>
      <c r="L58542">
        <f t="shared" ca="1" si="6402"/>
        <v>0</v>
      </c>
      <c r="M58542">
        <f t="shared" ca="1" si="6403"/>
        <v>0</v>
      </c>
      <c r="N58542" t="str">
        <f t="shared" ca="1" si="6404"/>
        <v>X</v>
      </c>
    </row>
    <row r="58543" spans="7:14" x14ac:dyDescent="0.3">
      <c r="G58543">
        <v>58542</v>
      </c>
      <c r="H58543">
        <f t="shared" ca="1" si="6398"/>
        <v>42</v>
      </c>
      <c r="I58543">
        <f t="shared" ca="1" si="6399"/>
        <v>3</v>
      </c>
      <c r="J58543">
        <f t="shared" ca="1" si="6400"/>
        <v>9</v>
      </c>
      <c r="K58543">
        <f t="shared" ca="1" si="6401"/>
        <v>1</v>
      </c>
      <c r="L58543">
        <f t="shared" ca="1" si="6402"/>
        <v>0</v>
      </c>
      <c r="M58543">
        <f t="shared" ca="1" si="6403"/>
        <v>1</v>
      </c>
      <c r="N58543" t="str">
        <f t="shared" ca="1" si="6404"/>
        <v>X</v>
      </c>
    </row>
    <row r="58544" spans="7:14" x14ac:dyDescent="0.3">
      <c r="G58544">
        <v>58543</v>
      </c>
      <c r="H58544">
        <f t="shared" ca="1" si="6398"/>
        <v>166</v>
      </c>
      <c r="I58544">
        <f t="shared" ca="1" si="6399"/>
        <v>16</v>
      </c>
      <c r="J58544">
        <f t="shared" ca="1" si="6400"/>
        <v>149</v>
      </c>
      <c r="K58544">
        <f t="shared" ca="1" si="6401"/>
        <v>0</v>
      </c>
      <c r="L58544">
        <f t="shared" ca="1" si="6402"/>
        <v>0</v>
      </c>
      <c r="M58544">
        <f t="shared" ca="1" si="6403"/>
        <v>0</v>
      </c>
      <c r="N58544" t="str">
        <f t="shared" ca="1" si="6404"/>
        <v>X</v>
      </c>
    </row>
    <row r="58545" spans="7:14" x14ac:dyDescent="0.3">
      <c r="G58545">
        <v>58544</v>
      </c>
      <c r="H58545">
        <f t="shared" ca="1" si="6398"/>
        <v>102</v>
      </c>
      <c r="I58545">
        <f t="shared" ca="1" si="6399"/>
        <v>16</v>
      </c>
      <c r="J58545">
        <f t="shared" ca="1" si="6400"/>
        <v>107</v>
      </c>
      <c r="K58545">
        <f t="shared" ca="1" si="6401"/>
        <v>0</v>
      </c>
      <c r="L58545">
        <f t="shared" ca="1" si="6402"/>
        <v>0</v>
      </c>
      <c r="M58545">
        <f t="shared" ca="1" si="6403"/>
        <v>0</v>
      </c>
      <c r="N58545" t="str">
        <f t="shared" ca="1" si="6404"/>
        <v>X</v>
      </c>
    </row>
    <row r="58546" spans="7:14" x14ac:dyDescent="0.3">
      <c r="G58546">
        <v>58545</v>
      </c>
      <c r="H58546">
        <f t="shared" ca="1" si="6398"/>
        <v>92</v>
      </c>
      <c r="I58546">
        <f t="shared" ca="1" si="6399"/>
        <v>18</v>
      </c>
      <c r="J58546">
        <f t="shared" ca="1" si="6400"/>
        <v>123</v>
      </c>
      <c r="K58546">
        <f t="shared" ca="1" si="6401"/>
        <v>0</v>
      </c>
      <c r="L58546">
        <f t="shared" ca="1" si="6402"/>
        <v>0</v>
      </c>
      <c r="M58546">
        <f t="shared" ca="1" si="6403"/>
        <v>0</v>
      </c>
      <c r="N58546" t="str">
        <f t="shared" ca="1" si="6404"/>
        <v>X</v>
      </c>
    </row>
    <row r="58547" spans="7:14" x14ac:dyDescent="0.3">
      <c r="G58547">
        <v>58546</v>
      </c>
      <c r="H58547">
        <f t="shared" ca="1" si="6398"/>
        <v>74</v>
      </c>
      <c r="I58547">
        <f t="shared" ca="1" si="6399"/>
        <v>17</v>
      </c>
      <c r="J58547">
        <f t="shared" ca="1" si="6400"/>
        <v>50</v>
      </c>
      <c r="K58547">
        <f t="shared" ca="1" si="6401"/>
        <v>0</v>
      </c>
      <c r="L58547">
        <f t="shared" ca="1" si="6402"/>
        <v>0</v>
      </c>
      <c r="M58547">
        <f t="shared" ca="1" si="6403"/>
        <v>0</v>
      </c>
      <c r="N58547" t="str">
        <f t="shared" ca="1" si="6404"/>
        <v>X</v>
      </c>
    </row>
    <row r="58548" spans="7:14" x14ac:dyDescent="0.3">
      <c r="G58548">
        <v>58547</v>
      </c>
      <c r="H58548">
        <f t="shared" ca="1" si="6398"/>
        <v>75</v>
      </c>
      <c r="I58548">
        <f t="shared" ca="1" si="6399"/>
        <v>16</v>
      </c>
      <c r="J58548">
        <f t="shared" ca="1" si="6400"/>
        <v>190</v>
      </c>
      <c r="K58548">
        <f t="shared" ca="1" si="6401"/>
        <v>0</v>
      </c>
      <c r="L58548">
        <f t="shared" ca="1" si="6402"/>
        <v>0</v>
      </c>
      <c r="M58548">
        <f t="shared" ca="1" si="6403"/>
        <v>0</v>
      </c>
      <c r="N58548" t="str">
        <f t="shared" ca="1" si="6404"/>
        <v>X</v>
      </c>
    </row>
    <row r="58549" spans="7:14" x14ac:dyDescent="0.3">
      <c r="G58549">
        <v>58548</v>
      </c>
      <c r="H58549">
        <f t="shared" ca="1" si="6398"/>
        <v>5</v>
      </c>
      <c r="I58549">
        <f t="shared" ca="1" si="6399"/>
        <v>6</v>
      </c>
      <c r="J58549">
        <f t="shared" ca="1" si="6400"/>
        <v>51</v>
      </c>
      <c r="K58549">
        <f t="shared" ca="1" si="6401"/>
        <v>1</v>
      </c>
      <c r="L58549">
        <f t="shared" ca="1" si="6402"/>
        <v>0</v>
      </c>
      <c r="M58549">
        <f t="shared" ca="1" si="6403"/>
        <v>1</v>
      </c>
      <c r="N58549" t="str">
        <f t="shared" ca="1" si="6404"/>
        <v>X</v>
      </c>
    </row>
    <row r="58550" spans="7:14" x14ac:dyDescent="0.3">
      <c r="G58550">
        <v>58549</v>
      </c>
      <c r="H58550">
        <f t="shared" ca="1" si="6398"/>
        <v>31</v>
      </c>
      <c r="I58550">
        <f t="shared" ca="1" si="6399"/>
        <v>1</v>
      </c>
      <c r="J58550">
        <f t="shared" ca="1" si="6400"/>
        <v>17</v>
      </c>
      <c r="K58550">
        <f t="shared" ca="1" si="6401"/>
        <v>1</v>
      </c>
      <c r="L58550">
        <f t="shared" ca="1" si="6402"/>
        <v>0</v>
      </c>
      <c r="M58550">
        <f t="shared" ca="1" si="6403"/>
        <v>1</v>
      </c>
      <c r="N58550" t="str">
        <f t="shared" ca="1" si="6404"/>
        <v>X</v>
      </c>
    </row>
    <row r="58551" spans="7:14" x14ac:dyDescent="0.3">
      <c r="G58551">
        <v>58550</v>
      </c>
      <c r="H58551">
        <f t="shared" ca="1" si="6398"/>
        <v>165</v>
      </c>
      <c r="I58551">
        <f t="shared" ca="1" si="6399"/>
        <v>5</v>
      </c>
      <c r="J58551">
        <f t="shared" ca="1" si="6400"/>
        <v>142</v>
      </c>
      <c r="K58551">
        <f t="shared" ca="1" si="6401"/>
        <v>0</v>
      </c>
      <c r="L58551">
        <f t="shared" ca="1" si="6402"/>
        <v>0</v>
      </c>
      <c r="M58551">
        <f t="shared" ca="1" si="6403"/>
        <v>0</v>
      </c>
      <c r="N58551" t="str">
        <f t="shared" ca="1" si="6404"/>
        <v>X</v>
      </c>
    </row>
    <row r="58552" spans="7:14" x14ac:dyDescent="0.3">
      <c r="G58552">
        <v>58551</v>
      </c>
      <c r="H58552">
        <f t="shared" ca="1" si="6398"/>
        <v>9</v>
      </c>
      <c r="I58552">
        <f t="shared" ca="1" si="6399"/>
        <v>10</v>
      </c>
      <c r="J58552">
        <f t="shared" ca="1" si="6400"/>
        <v>74</v>
      </c>
      <c r="K58552">
        <f t="shared" ca="1" si="6401"/>
        <v>1</v>
      </c>
      <c r="L58552">
        <f t="shared" ca="1" si="6402"/>
        <v>0</v>
      </c>
      <c r="M58552">
        <f t="shared" ca="1" si="6403"/>
        <v>1</v>
      </c>
      <c r="N58552" t="str">
        <f t="shared" ca="1" si="6404"/>
        <v>X</v>
      </c>
    </row>
    <row r="58553" spans="7:14" x14ac:dyDescent="0.3">
      <c r="G58553">
        <v>58552</v>
      </c>
      <c r="H58553">
        <f t="shared" ca="1" si="6398"/>
        <v>102</v>
      </c>
      <c r="I58553">
        <f t="shared" ca="1" si="6399"/>
        <v>19</v>
      </c>
      <c r="J58553">
        <f t="shared" ca="1" si="6400"/>
        <v>154</v>
      </c>
      <c r="K58553">
        <f t="shared" ca="1" si="6401"/>
        <v>0</v>
      </c>
      <c r="L58553">
        <f t="shared" ca="1" si="6402"/>
        <v>0</v>
      </c>
      <c r="M58553">
        <f t="shared" ca="1" si="6403"/>
        <v>0</v>
      </c>
      <c r="N58553" t="str">
        <f t="shared" ca="1" si="6404"/>
        <v>X</v>
      </c>
    </row>
    <row r="58554" spans="7:14" x14ac:dyDescent="0.3">
      <c r="G58554">
        <v>58553</v>
      </c>
      <c r="H58554">
        <f t="shared" ca="1" si="6398"/>
        <v>188</v>
      </c>
      <c r="I58554">
        <f t="shared" ca="1" si="6399"/>
        <v>17</v>
      </c>
      <c r="J58554">
        <f t="shared" ca="1" si="6400"/>
        <v>77</v>
      </c>
      <c r="K58554">
        <f t="shared" ca="1" si="6401"/>
        <v>0</v>
      </c>
      <c r="L58554">
        <f t="shared" ca="1" si="6402"/>
        <v>0</v>
      </c>
      <c r="M58554">
        <f t="shared" ca="1" si="6403"/>
        <v>0</v>
      </c>
      <c r="N58554" t="str">
        <f t="shared" ca="1" si="6404"/>
        <v>X</v>
      </c>
    </row>
    <row r="58555" spans="7:14" x14ac:dyDescent="0.3">
      <c r="G58555">
        <v>58554</v>
      </c>
      <c r="H58555">
        <f t="shared" ca="1" si="6398"/>
        <v>150</v>
      </c>
      <c r="I58555">
        <f t="shared" ca="1" si="6399"/>
        <v>8</v>
      </c>
      <c r="J58555">
        <f t="shared" ca="1" si="6400"/>
        <v>173</v>
      </c>
      <c r="K58555">
        <f t="shared" ca="1" si="6401"/>
        <v>0</v>
      </c>
      <c r="L58555">
        <f t="shared" ca="1" si="6402"/>
        <v>0</v>
      </c>
      <c r="M58555">
        <f t="shared" ca="1" si="6403"/>
        <v>0</v>
      </c>
      <c r="N58555" t="str">
        <f t="shared" ca="1" si="6404"/>
        <v>X</v>
      </c>
    </row>
    <row r="58556" spans="7:14" x14ac:dyDescent="0.3">
      <c r="G58556">
        <v>58555</v>
      </c>
      <c r="H58556">
        <f t="shared" ca="1" si="6398"/>
        <v>83</v>
      </c>
      <c r="I58556">
        <f t="shared" ca="1" si="6399"/>
        <v>13</v>
      </c>
      <c r="J58556">
        <f t="shared" ca="1" si="6400"/>
        <v>112</v>
      </c>
      <c r="K58556">
        <f t="shared" ca="1" si="6401"/>
        <v>0</v>
      </c>
      <c r="L58556">
        <f t="shared" ca="1" si="6402"/>
        <v>0</v>
      </c>
      <c r="M58556">
        <f t="shared" ca="1" si="6403"/>
        <v>0</v>
      </c>
      <c r="N58556" t="str">
        <f t="shared" ca="1" si="6404"/>
        <v>X</v>
      </c>
    </row>
    <row r="58557" spans="7:14" x14ac:dyDescent="0.3">
      <c r="G58557">
        <v>58556</v>
      </c>
      <c r="H58557">
        <f t="shared" ca="1" si="6398"/>
        <v>120</v>
      </c>
      <c r="I58557">
        <f t="shared" ca="1" si="6399"/>
        <v>17</v>
      </c>
      <c r="J58557">
        <f t="shared" ca="1" si="6400"/>
        <v>105</v>
      </c>
      <c r="K58557">
        <f t="shared" ca="1" si="6401"/>
        <v>0</v>
      </c>
      <c r="L58557">
        <f t="shared" ca="1" si="6402"/>
        <v>0</v>
      </c>
      <c r="M58557">
        <f t="shared" ca="1" si="6403"/>
        <v>0</v>
      </c>
      <c r="N58557" t="str">
        <f t="shared" ca="1" si="6404"/>
        <v>X</v>
      </c>
    </row>
    <row r="58558" spans="7:14" x14ac:dyDescent="0.3">
      <c r="G58558">
        <v>58557</v>
      </c>
      <c r="H58558">
        <f t="shared" ca="1" si="6398"/>
        <v>73</v>
      </c>
      <c r="I58558">
        <f t="shared" ca="1" si="6399"/>
        <v>17</v>
      </c>
      <c r="J58558">
        <f t="shared" ca="1" si="6400"/>
        <v>140</v>
      </c>
      <c r="K58558">
        <f t="shared" ca="1" si="6401"/>
        <v>0</v>
      </c>
      <c r="L58558">
        <f t="shared" ca="1" si="6402"/>
        <v>0</v>
      </c>
      <c r="M58558">
        <f t="shared" ca="1" si="6403"/>
        <v>0</v>
      </c>
      <c r="N58558" t="str">
        <f t="shared" ca="1" si="6404"/>
        <v>X</v>
      </c>
    </row>
    <row r="58559" spans="7:14" x14ac:dyDescent="0.3">
      <c r="G58559">
        <v>58558</v>
      </c>
      <c r="H58559">
        <f t="shared" ca="1" si="6398"/>
        <v>145</v>
      </c>
      <c r="I58559">
        <f t="shared" ca="1" si="6399"/>
        <v>10</v>
      </c>
      <c r="J58559">
        <f t="shared" ca="1" si="6400"/>
        <v>59</v>
      </c>
      <c r="K58559">
        <f t="shared" ca="1" si="6401"/>
        <v>0</v>
      </c>
      <c r="L58559">
        <f t="shared" ca="1" si="6402"/>
        <v>0</v>
      </c>
      <c r="M58559">
        <f t="shared" ca="1" si="6403"/>
        <v>0</v>
      </c>
      <c r="N58559" t="str">
        <f t="shared" ca="1" si="6404"/>
        <v>X</v>
      </c>
    </row>
    <row r="58560" spans="7:14" x14ac:dyDescent="0.3">
      <c r="G58560">
        <v>58559</v>
      </c>
      <c r="H58560">
        <f t="shared" ca="1" si="6398"/>
        <v>83</v>
      </c>
      <c r="I58560">
        <f t="shared" ca="1" si="6399"/>
        <v>3</v>
      </c>
      <c r="J58560">
        <f t="shared" ca="1" si="6400"/>
        <v>67</v>
      </c>
      <c r="K58560">
        <f t="shared" ca="1" si="6401"/>
        <v>0</v>
      </c>
      <c r="L58560">
        <f t="shared" ca="1" si="6402"/>
        <v>0</v>
      </c>
      <c r="M58560">
        <f t="shared" ca="1" si="6403"/>
        <v>1</v>
      </c>
      <c r="N58560" t="str">
        <f t="shared" ca="1" si="6404"/>
        <v>X</v>
      </c>
    </row>
    <row r="58561" spans="7:14" x14ac:dyDescent="0.3">
      <c r="G58561">
        <v>58560</v>
      </c>
      <c r="H58561">
        <f t="shared" ca="1" si="6398"/>
        <v>132</v>
      </c>
      <c r="I58561">
        <f t="shared" ca="1" si="6399"/>
        <v>15</v>
      </c>
      <c r="J58561">
        <f t="shared" ca="1" si="6400"/>
        <v>43</v>
      </c>
      <c r="K58561">
        <f t="shared" ca="1" si="6401"/>
        <v>0</v>
      </c>
      <c r="L58561">
        <f t="shared" ca="1" si="6402"/>
        <v>0</v>
      </c>
      <c r="M58561">
        <f t="shared" ca="1" si="6403"/>
        <v>0</v>
      </c>
      <c r="N58561" t="str">
        <f t="shared" ca="1" si="6404"/>
        <v>X</v>
      </c>
    </row>
    <row r="58562" spans="7:14" x14ac:dyDescent="0.3">
      <c r="G58562">
        <v>58561</v>
      </c>
      <c r="H58562">
        <f t="shared" ca="1" si="6398"/>
        <v>74</v>
      </c>
      <c r="I58562">
        <f t="shared" ca="1" si="6399"/>
        <v>14</v>
      </c>
      <c r="J58562">
        <f t="shared" ca="1" si="6400"/>
        <v>157</v>
      </c>
      <c r="K58562">
        <f t="shared" ca="1" si="6401"/>
        <v>0</v>
      </c>
      <c r="L58562">
        <f t="shared" ca="1" si="6402"/>
        <v>0</v>
      </c>
      <c r="M58562">
        <f t="shared" ca="1" si="6403"/>
        <v>0</v>
      </c>
      <c r="N58562" t="str">
        <f t="shared" ca="1" si="6404"/>
        <v>X</v>
      </c>
    </row>
    <row r="58563" spans="7:14" x14ac:dyDescent="0.3">
      <c r="G58563">
        <v>58562</v>
      </c>
      <c r="H58563">
        <f t="shared" ref="H58563:H58626" ca="1" si="6405">RANDBETWEEN(0,200)</f>
        <v>95</v>
      </c>
      <c r="I58563">
        <f t="shared" ref="I58563:I58626" ca="1" si="6406">RANDBETWEEN(0,20)</f>
        <v>3</v>
      </c>
      <c r="J58563">
        <f t="shared" ref="J58563:J58626" ca="1" si="6407">RANDBETWEEN(0,200)</f>
        <v>105</v>
      </c>
      <c r="K58563">
        <f t="shared" ref="K58563:K58626" ca="1" si="6408">IF(2*H58563+5*I58563&lt;=100,1,0)</f>
        <v>0</v>
      </c>
      <c r="L58563">
        <f t="shared" ref="L58563:L58626" ca="1" si="6409">IF(I58563-J58563&gt;=10,1,0)</f>
        <v>0</v>
      </c>
      <c r="M58563">
        <f t="shared" ref="M58563:M58626" ca="1" si="6410">IF(H58563+I58563^2+J58563&lt;=200,1,0)</f>
        <v>0</v>
      </c>
      <c r="N58563" t="str">
        <f t="shared" ref="N58563:N58626" ca="1" si="6411">IF(K58563*L58563*M58563=1,2*H58563^3+4*I58563+J58563,"X")</f>
        <v>X</v>
      </c>
    </row>
    <row r="58564" spans="7:14" x14ac:dyDescent="0.3">
      <c r="G58564">
        <v>58563</v>
      </c>
      <c r="H58564">
        <f t="shared" ca="1" si="6405"/>
        <v>42</v>
      </c>
      <c r="I58564">
        <f t="shared" ca="1" si="6406"/>
        <v>7</v>
      </c>
      <c r="J58564">
        <f t="shared" ca="1" si="6407"/>
        <v>20</v>
      </c>
      <c r="K58564">
        <f t="shared" ca="1" si="6408"/>
        <v>0</v>
      </c>
      <c r="L58564">
        <f t="shared" ca="1" si="6409"/>
        <v>0</v>
      </c>
      <c r="M58564">
        <f t="shared" ca="1" si="6410"/>
        <v>1</v>
      </c>
      <c r="N58564" t="str">
        <f t="shared" ca="1" si="6411"/>
        <v>X</v>
      </c>
    </row>
    <row r="58565" spans="7:14" x14ac:dyDescent="0.3">
      <c r="G58565">
        <v>58564</v>
      </c>
      <c r="H58565">
        <f t="shared" ca="1" si="6405"/>
        <v>157</v>
      </c>
      <c r="I58565">
        <f t="shared" ca="1" si="6406"/>
        <v>9</v>
      </c>
      <c r="J58565">
        <f t="shared" ca="1" si="6407"/>
        <v>157</v>
      </c>
      <c r="K58565">
        <f t="shared" ca="1" si="6408"/>
        <v>0</v>
      </c>
      <c r="L58565">
        <f t="shared" ca="1" si="6409"/>
        <v>0</v>
      </c>
      <c r="M58565">
        <f t="shared" ca="1" si="6410"/>
        <v>0</v>
      </c>
      <c r="N58565" t="str">
        <f t="shared" ca="1" si="6411"/>
        <v>X</v>
      </c>
    </row>
    <row r="58566" spans="7:14" x14ac:dyDescent="0.3">
      <c r="G58566">
        <v>58565</v>
      </c>
      <c r="H58566">
        <f t="shared" ca="1" si="6405"/>
        <v>21</v>
      </c>
      <c r="I58566">
        <f t="shared" ca="1" si="6406"/>
        <v>14</v>
      </c>
      <c r="J58566">
        <f t="shared" ca="1" si="6407"/>
        <v>90</v>
      </c>
      <c r="K58566">
        <f t="shared" ca="1" si="6408"/>
        <v>0</v>
      </c>
      <c r="L58566">
        <f t="shared" ca="1" si="6409"/>
        <v>0</v>
      </c>
      <c r="M58566">
        <f t="shared" ca="1" si="6410"/>
        <v>0</v>
      </c>
      <c r="N58566" t="str">
        <f t="shared" ca="1" si="6411"/>
        <v>X</v>
      </c>
    </row>
    <row r="58567" spans="7:14" x14ac:dyDescent="0.3">
      <c r="G58567">
        <v>58566</v>
      </c>
      <c r="H58567">
        <f t="shared" ca="1" si="6405"/>
        <v>200</v>
      </c>
      <c r="I58567">
        <f t="shared" ca="1" si="6406"/>
        <v>11</v>
      </c>
      <c r="J58567">
        <f t="shared" ca="1" si="6407"/>
        <v>194</v>
      </c>
      <c r="K58567">
        <f t="shared" ca="1" si="6408"/>
        <v>0</v>
      </c>
      <c r="L58567">
        <f t="shared" ca="1" si="6409"/>
        <v>0</v>
      </c>
      <c r="M58567">
        <f t="shared" ca="1" si="6410"/>
        <v>0</v>
      </c>
      <c r="N58567" t="str">
        <f t="shared" ca="1" si="6411"/>
        <v>X</v>
      </c>
    </row>
    <row r="58568" spans="7:14" x14ac:dyDescent="0.3">
      <c r="G58568">
        <v>58567</v>
      </c>
      <c r="H58568">
        <f t="shared" ca="1" si="6405"/>
        <v>177</v>
      </c>
      <c r="I58568">
        <f t="shared" ca="1" si="6406"/>
        <v>5</v>
      </c>
      <c r="J58568">
        <f t="shared" ca="1" si="6407"/>
        <v>82</v>
      </c>
      <c r="K58568">
        <f t="shared" ca="1" si="6408"/>
        <v>0</v>
      </c>
      <c r="L58568">
        <f t="shared" ca="1" si="6409"/>
        <v>0</v>
      </c>
      <c r="M58568">
        <f t="shared" ca="1" si="6410"/>
        <v>0</v>
      </c>
      <c r="N58568" t="str">
        <f t="shared" ca="1" si="6411"/>
        <v>X</v>
      </c>
    </row>
    <row r="58569" spans="7:14" x14ac:dyDescent="0.3">
      <c r="G58569">
        <v>58568</v>
      </c>
      <c r="H58569">
        <f t="shared" ca="1" si="6405"/>
        <v>169</v>
      </c>
      <c r="I58569">
        <f t="shared" ca="1" si="6406"/>
        <v>18</v>
      </c>
      <c r="J58569">
        <f t="shared" ca="1" si="6407"/>
        <v>175</v>
      </c>
      <c r="K58569">
        <f t="shared" ca="1" si="6408"/>
        <v>0</v>
      </c>
      <c r="L58569">
        <f t="shared" ca="1" si="6409"/>
        <v>0</v>
      </c>
      <c r="M58569">
        <f t="shared" ca="1" si="6410"/>
        <v>0</v>
      </c>
      <c r="N58569" t="str">
        <f t="shared" ca="1" si="6411"/>
        <v>X</v>
      </c>
    </row>
    <row r="58570" spans="7:14" x14ac:dyDescent="0.3">
      <c r="G58570">
        <v>58569</v>
      </c>
      <c r="H58570">
        <f t="shared" ca="1" si="6405"/>
        <v>108</v>
      </c>
      <c r="I58570">
        <f t="shared" ca="1" si="6406"/>
        <v>3</v>
      </c>
      <c r="J58570">
        <f t="shared" ca="1" si="6407"/>
        <v>5</v>
      </c>
      <c r="K58570">
        <f t="shared" ca="1" si="6408"/>
        <v>0</v>
      </c>
      <c r="L58570">
        <f t="shared" ca="1" si="6409"/>
        <v>0</v>
      </c>
      <c r="M58570">
        <f t="shared" ca="1" si="6410"/>
        <v>1</v>
      </c>
      <c r="N58570" t="str">
        <f t="shared" ca="1" si="6411"/>
        <v>X</v>
      </c>
    </row>
    <row r="58571" spans="7:14" x14ac:dyDescent="0.3">
      <c r="G58571">
        <v>58570</v>
      </c>
      <c r="H58571">
        <f t="shared" ca="1" si="6405"/>
        <v>72</v>
      </c>
      <c r="I58571">
        <f t="shared" ca="1" si="6406"/>
        <v>2</v>
      </c>
      <c r="J58571">
        <f t="shared" ca="1" si="6407"/>
        <v>15</v>
      </c>
      <c r="K58571">
        <f t="shared" ca="1" si="6408"/>
        <v>0</v>
      </c>
      <c r="L58571">
        <f t="shared" ca="1" si="6409"/>
        <v>0</v>
      </c>
      <c r="M58571">
        <f t="shared" ca="1" si="6410"/>
        <v>1</v>
      </c>
      <c r="N58571" t="str">
        <f t="shared" ca="1" si="6411"/>
        <v>X</v>
      </c>
    </row>
    <row r="58572" spans="7:14" x14ac:dyDescent="0.3">
      <c r="G58572">
        <v>58571</v>
      </c>
      <c r="H58572">
        <f t="shared" ca="1" si="6405"/>
        <v>15</v>
      </c>
      <c r="I58572">
        <f t="shared" ca="1" si="6406"/>
        <v>16</v>
      </c>
      <c r="J58572">
        <f t="shared" ca="1" si="6407"/>
        <v>168</v>
      </c>
      <c r="K58572">
        <f t="shared" ca="1" si="6408"/>
        <v>0</v>
      </c>
      <c r="L58572">
        <f t="shared" ca="1" si="6409"/>
        <v>0</v>
      </c>
      <c r="M58572">
        <f t="shared" ca="1" si="6410"/>
        <v>0</v>
      </c>
      <c r="N58572" t="str">
        <f t="shared" ca="1" si="6411"/>
        <v>X</v>
      </c>
    </row>
    <row r="58573" spans="7:14" x14ac:dyDescent="0.3">
      <c r="G58573">
        <v>58572</v>
      </c>
      <c r="H58573">
        <f t="shared" ca="1" si="6405"/>
        <v>166</v>
      </c>
      <c r="I58573">
        <f t="shared" ca="1" si="6406"/>
        <v>2</v>
      </c>
      <c r="J58573">
        <f t="shared" ca="1" si="6407"/>
        <v>58</v>
      </c>
      <c r="K58573">
        <f t="shared" ca="1" si="6408"/>
        <v>0</v>
      </c>
      <c r="L58573">
        <f t="shared" ca="1" si="6409"/>
        <v>0</v>
      </c>
      <c r="M58573">
        <f t="shared" ca="1" si="6410"/>
        <v>0</v>
      </c>
      <c r="N58573" t="str">
        <f t="shared" ca="1" si="6411"/>
        <v>X</v>
      </c>
    </row>
    <row r="58574" spans="7:14" x14ac:dyDescent="0.3">
      <c r="G58574">
        <v>58573</v>
      </c>
      <c r="H58574">
        <f t="shared" ca="1" si="6405"/>
        <v>100</v>
      </c>
      <c r="I58574">
        <f t="shared" ca="1" si="6406"/>
        <v>3</v>
      </c>
      <c r="J58574">
        <f t="shared" ca="1" si="6407"/>
        <v>73</v>
      </c>
      <c r="K58574">
        <f t="shared" ca="1" si="6408"/>
        <v>0</v>
      </c>
      <c r="L58574">
        <f t="shared" ca="1" si="6409"/>
        <v>0</v>
      </c>
      <c r="M58574">
        <f t="shared" ca="1" si="6410"/>
        <v>1</v>
      </c>
      <c r="N58574" t="str">
        <f t="shared" ca="1" si="6411"/>
        <v>X</v>
      </c>
    </row>
    <row r="58575" spans="7:14" x14ac:dyDescent="0.3">
      <c r="G58575">
        <v>58574</v>
      </c>
      <c r="H58575">
        <f t="shared" ca="1" si="6405"/>
        <v>49</v>
      </c>
      <c r="I58575">
        <f t="shared" ca="1" si="6406"/>
        <v>15</v>
      </c>
      <c r="J58575">
        <f t="shared" ca="1" si="6407"/>
        <v>40</v>
      </c>
      <c r="K58575">
        <f t="shared" ca="1" si="6408"/>
        <v>0</v>
      </c>
      <c r="L58575">
        <f t="shared" ca="1" si="6409"/>
        <v>0</v>
      </c>
      <c r="M58575">
        <f t="shared" ca="1" si="6410"/>
        <v>0</v>
      </c>
      <c r="N58575" t="str">
        <f t="shared" ca="1" si="6411"/>
        <v>X</v>
      </c>
    </row>
    <row r="58576" spans="7:14" x14ac:dyDescent="0.3">
      <c r="G58576">
        <v>58575</v>
      </c>
      <c r="H58576">
        <f t="shared" ca="1" si="6405"/>
        <v>64</v>
      </c>
      <c r="I58576">
        <f t="shared" ca="1" si="6406"/>
        <v>11</v>
      </c>
      <c r="J58576">
        <f t="shared" ca="1" si="6407"/>
        <v>92</v>
      </c>
      <c r="K58576">
        <f t="shared" ca="1" si="6408"/>
        <v>0</v>
      </c>
      <c r="L58576">
        <f t="shared" ca="1" si="6409"/>
        <v>0</v>
      </c>
      <c r="M58576">
        <f t="shared" ca="1" si="6410"/>
        <v>0</v>
      </c>
      <c r="N58576" t="str">
        <f t="shared" ca="1" si="6411"/>
        <v>X</v>
      </c>
    </row>
    <row r="58577" spans="7:14" x14ac:dyDescent="0.3">
      <c r="G58577">
        <v>58576</v>
      </c>
      <c r="H58577">
        <f t="shared" ca="1" si="6405"/>
        <v>160</v>
      </c>
      <c r="I58577">
        <f t="shared" ca="1" si="6406"/>
        <v>19</v>
      </c>
      <c r="J58577">
        <f t="shared" ca="1" si="6407"/>
        <v>14</v>
      </c>
      <c r="K58577">
        <f t="shared" ca="1" si="6408"/>
        <v>0</v>
      </c>
      <c r="L58577">
        <f t="shared" ca="1" si="6409"/>
        <v>0</v>
      </c>
      <c r="M58577">
        <f t="shared" ca="1" si="6410"/>
        <v>0</v>
      </c>
      <c r="N58577" t="str">
        <f t="shared" ca="1" si="6411"/>
        <v>X</v>
      </c>
    </row>
    <row r="58578" spans="7:14" x14ac:dyDescent="0.3">
      <c r="G58578">
        <v>58577</v>
      </c>
      <c r="H58578">
        <f t="shared" ca="1" si="6405"/>
        <v>98</v>
      </c>
      <c r="I58578">
        <f t="shared" ca="1" si="6406"/>
        <v>11</v>
      </c>
      <c r="J58578">
        <f t="shared" ca="1" si="6407"/>
        <v>42</v>
      </c>
      <c r="K58578">
        <f t="shared" ca="1" si="6408"/>
        <v>0</v>
      </c>
      <c r="L58578">
        <f t="shared" ca="1" si="6409"/>
        <v>0</v>
      </c>
      <c r="M58578">
        <f t="shared" ca="1" si="6410"/>
        <v>0</v>
      </c>
      <c r="N58578" t="str">
        <f t="shared" ca="1" si="6411"/>
        <v>X</v>
      </c>
    </row>
    <row r="58579" spans="7:14" x14ac:dyDescent="0.3">
      <c r="G58579">
        <v>58578</v>
      </c>
      <c r="H58579">
        <f t="shared" ca="1" si="6405"/>
        <v>64</v>
      </c>
      <c r="I58579">
        <f t="shared" ca="1" si="6406"/>
        <v>8</v>
      </c>
      <c r="J58579">
        <f t="shared" ca="1" si="6407"/>
        <v>25</v>
      </c>
      <c r="K58579">
        <f t="shared" ca="1" si="6408"/>
        <v>0</v>
      </c>
      <c r="L58579">
        <f t="shared" ca="1" si="6409"/>
        <v>0</v>
      </c>
      <c r="M58579">
        <f t="shared" ca="1" si="6410"/>
        <v>1</v>
      </c>
      <c r="N58579" t="str">
        <f t="shared" ca="1" si="6411"/>
        <v>X</v>
      </c>
    </row>
    <row r="58580" spans="7:14" x14ac:dyDescent="0.3">
      <c r="G58580">
        <v>58579</v>
      </c>
      <c r="H58580">
        <f t="shared" ca="1" si="6405"/>
        <v>75</v>
      </c>
      <c r="I58580">
        <f t="shared" ca="1" si="6406"/>
        <v>14</v>
      </c>
      <c r="J58580">
        <f t="shared" ca="1" si="6407"/>
        <v>51</v>
      </c>
      <c r="K58580">
        <f t="shared" ca="1" si="6408"/>
        <v>0</v>
      </c>
      <c r="L58580">
        <f t="shared" ca="1" si="6409"/>
        <v>0</v>
      </c>
      <c r="M58580">
        <f t="shared" ca="1" si="6410"/>
        <v>0</v>
      </c>
      <c r="N58580" t="str">
        <f t="shared" ca="1" si="6411"/>
        <v>X</v>
      </c>
    </row>
    <row r="58581" spans="7:14" x14ac:dyDescent="0.3">
      <c r="G58581">
        <v>58580</v>
      </c>
      <c r="H58581">
        <f t="shared" ca="1" si="6405"/>
        <v>173</v>
      </c>
      <c r="I58581">
        <f t="shared" ca="1" si="6406"/>
        <v>19</v>
      </c>
      <c r="J58581">
        <f t="shared" ca="1" si="6407"/>
        <v>12</v>
      </c>
      <c r="K58581">
        <f t="shared" ca="1" si="6408"/>
        <v>0</v>
      </c>
      <c r="L58581">
        <f t="shared" ca="1" si="6409"/>
        <v>0</v>
      </c>
      <c r="M58581">
        <f t="shared" ca="1" si="6410"/>
        <v>0</v>
      </c>
      <c r="N58581" t="str">
        <f t="shared" ca="1" si="6411"/>
        <v>X</v>
      </c>
    </row>
    <row r="58582" spans="7:14" x14ac:dyDescent="0.3">
      <c r="G58582">
        <v>58581</v>
      </c>
      <c r="H58582">
        <f t="shared" ca="1" si="6405"/>
        <v>37</v>
      </c>
      <c r="I58582">
        <f t="shared" ca="1" si="6406"/>
        <v>6</v>
      </c>
      <c r="J58582">
        <f t="shared" ca="1" si="6407"/>
        <v>106</v>
      </c>
      <c r="K58582">
        <f t="shared" ca="1" si="6408"/>
        <v>0</v>
      </c>
      <c r="L58582">
        <f t="shared" ca="1" si="6409"/>
        <v>0</v>
      </c>
      <c r="M58582">
        <f t="shared" ca="1" si="6410"/>
        <v>1</v>
      </c>
      <c r="N58582" t="str">
        <f t="shared" ca="1" si="6411"/>
        <v>X</v>
      </c>
    </row>
    <row r="58583" spans="7:14" x14ac:dyDescent="0.3">
      <c r="G58583">
        <v>58582</v>
      </c>
      <c r="H58583">
        <f t="shared" ca="1" si="6405"/>
        <v>153</v>
      </c>
      <c r="I58583">
        <f t="shared" ca="1" si="6406"/>
        <v>18</v>
      </c>
      <c r="J58583">
        <f t="shared" ca="1" si="6407"/>
        <v>127</v>
      </c>
      <c r="K58583">
        <f t="shared" ca="1" si="6408"/>
        <v>0</v>
      </c>
      <c r="L58583">
        <f t="shared" ca="1" si="6409"/>
        <v>0</v>
      </c>
      <c r="M58583">
        <f t="shared" ca="1" si="6410"/>
        <v>0</v>
      </c>
      <c r="N58583" t="str">
        <f t="shared" ca="1" si="6411"/>
        <v>X</v>
      </c>
    </row>
    <row r="58584" spans="7:14" x14ac:dyDescent="0.3">
      <c r="G58584">
        <v>58583</v>
      </c>
      <c r="H58584">
        <f t="shared" ca="1" si="6405"/>
        <v>68</v>
      </c>
      <c r="I58584">
        <f t="shared" ca="1" si="6406"/>
        <v>5</v>
      </c>
      <c r="J58584">
        <f t="shared" ca="1" si="6407"/>
        <v>162</v>
      </c>
      <c r="K58584">
        <f t="shared" ca="1" si="6408"/>
        <v>0</v>
      </c>
      <c r="L58584">
        <f t="shared" ca="1" si="6409"/>
        <v>0</v>
      </c>
      <c r="M58584">
        <f t="shared" ca="1" si="6410"/>
        <v>0</v>
      </c>
      <c r="N58584" t="str">
        <f t="shared" ca="1" si="6411"/>
        <v>X</v>
      </c>
    </row>
    <row r="58585" spans="7:14" x14ac:dyDescent="0.3">
      <c r="G58585">
        <v>58584</v>
      </c>
      <c r="H58585">
        <f t="shared" ca="1" si="6405"/>
        <v>87</v>
      </c>
      <c r="I58585">
        <f t="shared" ca="1" si="6406"/>
        <v>17</v>
      </c>
      <c r="J58585">
        <f t="shared" ca="1" si="6407"/>
        <v>62</v>
      </c>
      <c r="K58585">
        <f t="shared" ca="1" si="6408"/>
        <v>0</v>
      </c>
      <c r="L58585">
        <f t="shared" ca="1" si="6409"/>
        <v>0</v>
      </c>
      <c r="M58585">
        <f t="shared" ca="1" si="6410"/>
        <v>0</v>
      </c>
      <c r="N58585" t="str">
        <f t="shared" ca="1" si="6411"/>
        <v>X</v>
      </c>
    </row>
    <row r="58586" spans="7:14" x14ac:dyDescent="0.3">
      <c r="G58586">
        <v>58585</v>
      </c>
      <c r="H58586">
        <f t="shared" ca="1" si="6405"/>
        <v>131</v>
      </c>
      <c r="I58586">
        <f t="shared" ca="1" si="6406"/>
        <v>11</v>
      </c>
      <c r="J58586">
        <f t="shared" ca="1" si="6407"/>
        <v>121</v>
      </c>
      <c r="K58586">
        <f t="shared" ca="1" si="6408"/>
        <v>0</v>
      </c>
      <c r="L58586">
        <f t="shared" ca="1" si="6409"/>
        <v>0</v>
      </c>
      <c r="M58586">
        <f t="shared" ca="1" si="6410"/>
        <v>0</v>
      </c>
      <c r="N58586" t="str">
        <f t="shared" ca="1" si="6411"/>
        <v>X</v>
      </c>
    </row>
    <row r="58587" spans="7:14" x14ac:dyDescent="0.3">
      <c r="G58587">
        <v>58586</v>
      </c>
      <c r="H58587">
        <f t="shared" ca="1" si="6405"/>
        <v>147</v>
      </c>
      <c r="I58587">
        <f t="shared" ca="1" si="6406"/>
        <v>15</v>
      </c>
      <c r="J58587">
        <f t="shared" ca="1" si="6407"/>
        <v>102</v>
      </c>
      <c r="K58587">
        <f t="shared" ca="1" si="6408"/>
        <v>0</v>
      </c>
      <c r="L58587">
        <f t="shared" ca="1" si="6409"/>
        <v>0</v>
      </c>
      <c r="M58587">
        <f t="shared" ca="1" si="6410"/>
        <v>0</v>
      </c>
      <c r="N58587" t="str">
        <f t="shared" ca="1" si="6411"/>
        <v>X</v>
      </c>
    </row>
    <row r="58588" spans="7:14" x14ac:dyDescent="0.3">
      <c r="G58588">
        <v>58587</v>
      </c>
      <c r="H58588">
        <f t="shared" ca="1" si="6405"/>
        <v>172</v>
      </c>
      <c r="I58588">
        <f t="shared" ca="1" si="6406"/>
        <v>10</v>
      </c>
      <c r="J58588">
        <f t="shared" ca="1" si="6407"/>
        <v>172</v>
      </c>
      <c r="K58588">
        <f t="shared" ca="1" si="6408"/>
        <v>0</v>
      </c>
      <c r="L58588">
        <f t="shared" ca="1" si="6409"/>
        <v>0</v>
      </c>
      <c r="M58588">
        <f t="shared" ca="1" si="6410"/>
        <v>0</v>
      </c>
      <c r="N58588" t="str">
        <f t="shared" ca="1" si="6411"/>
        <v>X</v>
      </c>
    </row>
    <row r="58589" spans="7:14" x14ac:dyDescent="0.3">
      <c r="G58589">
        <v>58588</v>
      </c>
      <c r="H58589">
        <f t="shared" ca="1" si="6405"/>
        <v>180</v>
      </c>
      <c r="I58589">
        <f t="shared" ca="1" si="6406"/>
        <v>19</v>
      </c>
      <c r="J58589">
        <f t="shared" ca="1" si="6407"/>
        <v>79</v>
      </c>
      <c r="K58589">
        <f t="shared" ca="1" si="6408"/>
        <v>0</v>
      </c>
      <c r="L58589">
        <f t="shared" ca="1" si="6409"/>
        <v>0</v>
      </c>
      <c r="M58589">
        <f t="shared" ca="1" si="6410"/>
        <v>0</v>
      </c>
      <c r="N58589" t="str">
        <f t="shared" ca="1" si="6411"/>
        <v>X</v>
      </c>
    </row>
    <row r="58590" spans="7:14" x14ac:dyDescent="0.3">
      <c r="G58590">
        <v>58589</v>
      </c>
      <c r="H58590">
        <f t="shared" ca="1" si="6405"/>
        <v>127</v>
      </c>
      <c r="I58590">
        <f t="shared" ca="1" si="6406"/>
        <v>11</v>
      </c>
      <c r="J58590">
        <f t="shared" ca="1" si="6407"/>
        <v>91</v>
      </c>
      <c r="K58590">
        <f t="shared" ca="1" si="6408"/>
        <v>0</v>
      </c>
      <c r="L58590">
        <f t="shared" ca="1" si="6409"/>
        <v>0</v>
      </c>
      <c r="M58590">
        <f t="shared" ca="1" si="6410"/>
        <v>0</v>
      </c>
      <c r="N58590" t="str">
        <f t="shared" ca="1" si="6411"/>
        <v>X</v>
      </c>
    </row>
    <row r="58591" spans="7:14" x14ac:dyDescent="0.3">
      <c r="G58591">
        <v>58590</v>
      </c>
      <c r="H58591">
        <f t="shared" ca="1" si="6405"/>
        <v>153</v>
      </c>
      <c r="I58591">
        <f t="shared" ca="1" si="6406"/>
        <v>9</v>
      </c>
      <c r="J58591">
        <f t="shared" ca="1" si="6407"/>
        <v>45</v>
      </c>
      <c r="K58591">
        <f t="shared" ca="1" si="6408"/>
        <v>0</v>
      </c>
      <c r="L58591">
        <f t="shared" ca="1" si="6409"/>
        <v>0</v>
      </c>
      <c r="M58591">
        <f t="shared" ca="1" si="6410"/>
        <v>0</v>
      </c>
      <c r="N58591" t="str">
        <f t="shared" ca="1" si="6411"/>
        <v>X</v>
      </c>
    </row>
    <row r="58592" spans="7:14" x14ac:dyDescent="0.3">
      <c r="G58592">
        <v>58591</v>
      </c>
      <c r="H58592">
        <f t="shared" ca="1" si="6405"/>
        <v>89</v>
      </c>
      <c r="I58592">
        <f t="shared" ca="1" si="6406"/>
        <v>6</v>
      </c>
      <c r="J58592">
        <f t="shared" ca="1" si="6407"/>
        <v>121</v>
      </c>
      <c r="K58592">
        <f t="shared" ca="1" si="6408"/>
        <v>0</v>
      </c>
      <c r="L58592">
        <f t="shared" ca="1" si="6409"/>
        <v>0</v>
      </c>
      <c r="M58592">
        <f t="shared" ca="1" si="6410"/>
        <v>0</v>
      </c>
      <c r="N58592" t="str">
        <f t="shared" ca="1" si="6411"/>
        <v>X</v>
      </c>
    </row>
    <row r="58593" spans="7:14" x14ac:dyDescent="0.3">
      <c r="G58593">
        <v>58592</v>
      </c>
      <c r="H58593">
        <f t="shared" ca="1" si="6405"/>
        <v>34</v>
      </c>
      <c r="I58593">
        <f t="shared" ca="1" si="6406"/>
        <v>14</v>
      </c>
      <c r="J58593">
        <f t="shared" ca="1" si="6407"/>
        <v>103</v>
      </c>
      <c r="K58593">
        <f t="shared" ca="1" si="6408"/>
        <v>0</v>
      </c>
      <c r="L58593">
        <f t="shared" ca="1" si="6409"/>
        <v>0</v>
      </c>
      <c r="M58593">
        <f t="shared" ca="1" si="6410"/>
        <v>0</v>
      </c>
      <c r="N58593" t="str">
        <f t="shared" ca="1" si="6411"/>
        <v>X</v>
      </c>
    </row>
    <row r="58594" spans="7:14" x14ac:dyDescent="0.3">
      <c r="G58594">
        <v>58593</v>
      </c>
      <c r="H58594">
        <f t="shared" ca="1" si="6405"/>
        <v>16</v>
      </c>
      <c r="I58594">
        <f t="shared" ca="1" si="6406"/>
        <v>19</v>
      </c>
      <c r="J58594">
        <f t="shared" ca="1" si="6407"/>
        <v>197</v>
      </c>
      <c r="K58594">
        <f t="shared" ca="1" si="6408"/>
        <v>0</v>
      </c>
      <c r="L58594">
        <f t="shared" ca="1" si="6409"/>
        <v>0</v>
      </c>
      <c r="M58594">
        <f t="shared" ca="1" si="6410"/>
        <v>0</v>
      </c>
      <c r="N58594" t="str">
        <f t="shared" ca="1" si="6411"/>
        <v>X</v>
      </c>
    </row>
    <row r="58595" spans="7:14" x14ac:dyDescent="0.3">
      <c r="G58595">
        <v>58594</v>
      </c>
      <c r="H58595">
        <f t="shared" ca="1" si="6405"/>
        <v>113</v>
      </c>
      <c r="I58595">
        <f t="shared" ca="1" si="6406"/>
        <v>18</v>
      </c>
      <c r="J58595">
        <f t="shared" ca="1" si="6407"/>
        <v>110</v>
      </c>
      <c r="K58595">
        <f t="shared" ca="1" si="6408"/>
        <v>0</v>
      </c>
      <c r="L58595">
        <f t="shared" ca="1" si="6409"/>
        <v>0</v>
      </c>
      <c r="M58595">
        <f t="shared" ca="1" si="6410"/>
        <v>0</v>
      </c>
      <c r="N58595" t="str">
        <f t="shared" ca="1" si="6411"/>
        <v>X</v>
      </c>
    </row>
    <row r="58596" spans="7:14" x14ac:dyDescent="0.3">
      <c r="G58596">
        <v>58595</v>
      </c>
      <c r="H58596">
        <f t="shared" ca="1" si="6405"/>
        <v>95</v>
      </c>
      <c r="I58596">
        <f t="shared" ca="1" si="6406"/>
        <v>8</v>
      </c>
      <c r="J58596">
        <f t="shared" ca="1" si="6407"/>
        <v>82</v>
      </c>
      <c r="K58596">
        <f t="shared" ca="1" si="6408"/>
        <v>0</v>
      </c>
      <c r="L58596">
        <f t="shared" ca="1" si="6409"/>
        <v>0</v>
      </c>
      <c r="M58596">
        <f t="shared" ca="1" si="6410"/>
        <v>0</v>
      </c>
      <c r="N58596" t="str">
        <f t="shared" ca="1" si="6411"/>
        <v>X</v>
      </c>
    </row>
    <row r="58597" spans="7:14" x14ac:dyDescent="0.3">
      <c r="G58597">
        <v>58596</v>
      </c>
      <c r="H58597">
        <f t="shared" ca="1" si="6405"/>
        <v>175</v>
      </c>
      <c r="I58597">
        <f t="shared" ca="1" si="6406"/>
        <v>7</v>
      </c>
      <c r="J58597">
        <f t="shared" ca="1" si="6407"/>
        <v>19</v>
      </c>
      <c r="K58597">
        <f t="shared" ca="1" si="6408"/>
        <v>0</v>
      </c>
      <c r="L58597">
        <f t="shared" ca="1" si="6409"/>
        <v>0</v>
      </c>
      <c r="M58597">
        <f t="shared" ca="1" si="6410"/>
        <v>0</v>
      </c>
      <c r="N58597" t="str">
        <f t="shared" ca="1" si="6411"/>
        <v>X</v>
      </c>
    </row>
    <row r="58598" spans="7:14" x14ac:dyDescent="0.3">
      <c r="G58598">
        <v>58597</v>
      </c>
      <c r="H58598">
        <f t="shared" ca="1" si="6405"/>
        <v>99</v>
      </c>
      <c r="I58598">
        <f t="shared" ca="1" si="6406"/>
        <v>20</v>
      </c>
      <c r="J58598">
        <f t="shared" ca="1" si="6407"/>
        <v>197</v>
      </c>
      <c r="K58598">
        <f t="shared" ca="1" si="6408"/>
        <v>0</v>
      </c>
      <c r="L58598">
        <f t="shared" ca="1" si="6409"/>
        <v>0</v>
      </c>
      <c r="M58598">
        <f t="shared" ca="1" si="6410"/>
        <v>0</v>
      </c>
      <c r="N58598" t="str">
        <f t="shared" ca="1" si="6411"/>
        <v>X</v>
      </c>
    </row>
    <row r="58599" spans="7:14" x14ac:dyDescent="0.3">
      <c r="G58599">
        <v>58598</v>
      </c>
      <c r="H58599">
        <f t="shared" ca="1" si="6405"/>
        <v>145</v>
      </c>
      <c r="I58599">
        <f t="shared" ca="1" si="6406"/>
        <v>11</v>
      </c>
      <c r="J58599">
        <f t="shared" ca="1" si="6407"/>
        <v>172</v>
      </c>
      <c r="K58599">
        <f t="shared" ca="1" si="6408"/>
        <v>0</v>
      </c>
      <c r="L58599">
        <f t="shared" ca="1" si="6409"/>
        <v>0</v>
      </c>
      <c r="M58599">
        <f t="shared" ca="1" si="6410"/>
        <v>0</v>
      </c>
      <c r="N58599" t="str">
        <f t="shared" ca="1" si="6411"/>
        <v>X</v>
      </c>
    </row>
    <row r="58600" spans="7:14" x14ac:dyDescent="0.3">
      <c r="G58600">
        <v>58599</v>
      </c>
      <c r="H58600">
        <f t="shared" ca="1" si="6405"/>
        <v>187</v>
      </c>
      <c r="I58600">
        <f t="shared" ca="1" si="6406"/>
        <v>1</v>
      </c>
      <c r="J58600">
        <f t="shared" ca="1" si="6407"/>
        <v>109</v>
      </c>
      <c r="K58600">
        <f t="shared" ca="1" si="6408"/>
        <v>0</v>
      </c>
      <c r="L58600">
        <f t="shared" ca="1" si="6409"/>
        <v>0</v>
      </c>
      <c r="M58600">
        <f t="shared" ca="1" si="6410"/>
        <v>0</v>
      </c>
      <c r="N58600" t="str">
        <f t="shared" ca="1" si="6411"/>
        <v>X</v>
      </c>
    </row>
    <row r="58601" spans="7:14" x14ac:dyDescent="0.3">
      <c r="G58601">
        <v>58600</v>
      </c>
      <c r="H58601">
        <f t="shared" ca="1" si="6405"/>
        <v>175</v>
      </c>
      <c r="I58601">
        <f t="shared" ca="1" si="6406"/>
        <v>6</v>
      </c>
      <c r="J58601">
        <f t="shared" ca="1" si="6407"/>
        <v>47</v>
      </c>
      <c r="K58601">
        <f t="shared" ca="1" si="6408"/>
        <v>0</v>
      </c>
      <c r="L58601">
        <f t="shared" ca="1" si="6409"/>
        <v>0</v>
      </c>
      <c r="M58601">
        <f t="shared" ca="1" si="6410"/>
        <v>0</v>
      </c>
      <c r="N58601" t="str">
        <f t="shared" ca="1" si="6411"/>
        <v>X</v>
      </c>
    </row>
    <row r="58602" spans="7:14" x14ac:dyDescent="0.3">
      <c r="G58602">
        <v>58601</v>
      </c>
      <c r="H58602">
        <f t="shared" ca="1" si="6405"/>
        <v>136</v>
      </c>
      <c r="I58602">
        <f t="shared" ca="1" si="6406"/>
        <v>17</v>
      </c>
      <c r="J58602">
        <f t="shared" ca="1" si="6407"/>
        <v>58</v>
      </c>
      <c r="K58602">
        <f t="shared" ca="1" si="6408"/>
        <v>0</v>
      </c>
      <c r="L58602">
        <f t="shared" ca="1" si="6409"/>
        <v>0</v>
      </c>
      <c r="M58602">
        <f t="shared" ca="1" si="6410"/>
        <v>0</v>
      </c>
      <c r="N58602" t="str">
        <f t="shared" ca="1" si="6411"/>
        <v>X</v>
      </c>
    </row>
    <row r="58603" spans="7:14" x14ac:dyDescent="0.3">
      <c r="G58603">
        <v>58602</v>
      </c>
      <c r="H58603">
        <f t="shared" ca="1" si="6405"/>
        <v>124</v>
      </c>
      <c r="I58603">
        <f t="shared" ca="1" si="6406"/>
        <v>9</v>
      </c>
      <c r="J58603">
        <f t="shared" ca="1" si="6407"/>
        <v>23</v>
      </c>
      <c r="K58603">
        <f t="shared" ca="1" si="6408"/>
        <v>0</v>
      </c>
      <c r="L58603">
        <f t="shared" ca="1" si="6409"/>
        <v>0</v>
      </c>
      <c r="M58603">
        <f t="shared" ca="1" si="6410"/>
        <v>0</v>
      </c>
      <c r="N58603" t="str">
        <f t="shared" ca="1" si="6411"/>
        <v>X</v>
      </c>
    </row>
    <row r="58604" spans="7:14" x14ac:dyDescent="0.3">
      <c r="G58604">
        <v>58603</v>
      </c>
      <c r="H58604">
        <f t="shared" ca="1" si="6405"/>
        <v>153</v>
      </c>
      <c r="I58604">
        <f t="shared" ca="1" si="6406"/>
        <v>7</v>
      </c>
      <c r="J58604">
        <f t="shared" ca="1" si="6407"/>
        <v>52</v>
      </c>
      <c r="K58604">
        <f t="shared" ca="1" si="6408"/>
        <v>0</v>
      </c>
      <c r="L58604">
        <f t="shared" ca="1" si="6409"/>
        <v>0</v>
      </c>
      <c r="M58604">
        <f t="shared" ca="1" si="6410"/>
        <v>0</v>
      </c>
      <c r="N58604" t="str">
        <f t="shared" ca="1" si="6411"/>
        <v>X</v>
      </c>
    </row>
    <row r="58605" spans="7:14" x14ac:dyDescent="0.3">
      <c r="G58605">
        <v>58604</v>
      </c>
      <c r="H58605">
        <f t="shared" ca="1" si="6405"/>
        <v>54</v>
      </c>
      <c r="I58605">
        <f t="shared" ca="1" si="6406"/>
        <v>9</v>
      </c>
      <c r="J58605">
        <f t="shared" ca="1" si="6407"/>
        <v>176</v>
      </c>
      <c r="K58605">
        <f t="shared" ca="1" si="6408"/>
        <v>0</v>
      </c>
      <c r="L58605">
        <f t="shared" ca="1" si="6409"/>
        <v>0</v>
      </c>
      <c r="M58605">
        <f t="shared" ca="1" si="6410"/>
        <v>0</v>
      </c>
      <c r="N58605" t="str">
        <f t="shared" ca="1" si="6411"/>
        <v>X</v>
      </c>
    </row>
    <row r="58606" spans="7:14" x14ac:dyDescent="0.3">
      <c r="G58606">
        <v>58605</v>
      </c>
      <c r="H58606">
        <f t="shared" ca="1" si="6405"/>
        <v>51</v>
      </c>
      <c r="I58606">
        <f t="shared" ca="1" si="6406"/>
        <v>18</v>
      </c>
      <c r="J58606">
        <f t="shared" ca="1" si="6407"/>
        <v>135</v>
      </c>
      <c r="K58606">
        <f t="shared" ca="1" si="6408"/>
        <v>0</v>
      </c>
      <c r="L58606">
        <f t="shared" ca="1" si="6409"/>
        <v>0</v>
      </c>
      <c r="M58606">
        <f t="shared" ca="1" si="6410"/>
        <v>0</v>
      </c>
      <c r="N58606" t="str">
        <f t="shared" ca="1" si="6411"/>
        <v>X</v>
      </c>
    </row>
    <row r="58607" spans="7:14" x14ac:dyDescent="0.3">
      <c r="G58607">
        <v>58606</v>
      </c>
      <c r="H58607">
        <f t="shared" ca="1" si="6405"/>
        <v>187</v>
      </c>
      <c r="I58607">
        <f t="shared" ca="1" si="6406"/>
        <v>3</v>
      </c>
      <c r="J58607">
        <f t="shared" ca="1" si="6407"/>
        <v>146</v>
      </c>
      <c r="K58607">
        <f t="shared" ca="1" si="6408"/>
        <v>0</v>
      </c>
      <c r="L58607">
        <f t="shared" ca="1" si="6409"/>
        <v>0</v>
      </c>
      <c r="M58607">
        <f t="shared" ca="1" si="6410"/>
        <v>0</v>
      </c>
      <c r="N58607" t="str">
        <f t="shared" ca="1" si="6411"/>
        <v>X</v>
      </c>
    </row>
    <row r="58608" spans="7:14" x14ac:dyDescent="0.3">
      <c r="G58608">
        <v>58607</v>
      </c>
      <c r="H58608">
        <f t="shared" ca="1" si="6405"/>
        <v>195</v>
      </c>
      <c r="I58608">
        <f t="shared" ca="1" si="6406"/>
        <v>13</v>
      </c>
      <c r="J58608">
        <f t="shared" ca="1" si="6407"/>
        <v>1</v>
      </c>
      <c r="K58608">
        <f t="shared" ca="1" si="6408"/>
        <v>0</v>
      </c>
      <c r="L58608">
        <f t="shared" ca="1" si="6409"/>
        <v>1</v>
      </c>
      <c r="M58608">
        <f t="shared" ca="1" si="6410"/>
        <v>0</v>
      </c>
      <c r="N58608" t="str">
        <f t="shared" ca="1" si="6411"/>
        <v>X</v>
      </c>
    </row>
    <row r="58609" spans="7:14" x14ac:dyDescent="0.3">
      <c r="G58609">
        <v>58608</v>
      </c>
      <c r="H58609">
        <f t="shared" ca="1" si="6405"/>
        <v>58</v>
      </c>
      <c r="I58609">
        <f t="shared" ca="1" si="6406"/>
        <v>19</v>
      </c>
      <c r="J58609">
        <f t="shared" ca="1" si="6407"/>
        <v>33</v>
      </c>
      <c r="K58609">
        <f t="shared" ca="1" si="6408"/>
        <v>0</v>
      </c>
      <c r="L58609">
        <f t="shared" ca="1" si="6409"/>
        <v>0</v>
      </c>
      <c r="M58609">
        <f t="shared" ca="1" si="6410"/>
        <v>0</v>
      </c>
      <c r="N58609" t="str">
        <f t="shared" ca="1" si="6411"/>
        <v>X</v>
      </c>
    </row>
    <row r="58610" spans="7:14" x14ac:dyDescent="0.3">
      <c r="G58610">
        <v>58609</v>
      </c>
      <c r="H58610">
        <f t="shared" ca="1" si="6405"/>
        <v>137</v>
      </c>
      <c r="I58610">
        <f t="shared" ca="1" si="6406"/>
        <v>5</v>
      </c>
      <c r="J58610">
        <f t="shared" ca="1" si="6407"/>
        <v>41</v>
      </c>
      <c r="K58610">
        <f t="shared" ca="1" si="6408"/>
        <v>0</v>
      </c>
      <c r="L58610">
        <f t="shared" ca="1" si="6409"/>
        <v>0</v>
      </c>
      <c r="M58610">
        <f t="shared" ca="1" si="6410"/>
        <v>0</v>
      </c>
      <c r="N58610" t="str">
        <f t="shared" ca="1" si="6411"/>
        <v>X</v>
      </c>
    </row>
    <row r="58611" spans="7:14" x14ac:dyDescent="0.3">
      <c r="G58611">
        <v>58610</v>
      </c>
      <c r="H58611">
        <f t="shared" ca="1" si="6405"/>
        <v>89</v>
      </c>
      <c r="I58611">
        <f t="shared" ca="1" si="6406"/>
        <v>16</v>
      </c>
      <c r="J58611">
        <f t="shared" ca="1" si="6407"/>
        <v>86</v>
      </c>
      <c r="K58611">
        <f t="shared" ca="1" si="6408"/>
        <v>0</v>
      </c>
      <c r="L58611">
        <f t="shared" ca="1" si="6409"/>
        <v>0</v>
      </c>
      <c r="M58611">
        <f t="shared" ca="1" si="6410"/>
        <v>0</v>
      </c>
      <c r="N58611" t="str">
        <f t="shared" ca="1" si="6411"/>
        <v>X</v>
      </c>
    </row>
    <row r="58612" spans="7:14" x14ac:dyDescent="0.3">
      <c r="G58612">
        <v>58611</v>
      </c>
      <c r="H58612">
        <f t="shared" ca="1" si="6405"/>
        <v>74</v>
      </c>
      <c r="I58612">
        <f t="shared" ca="1" si="6406"/>
        <v>15</v>
      </c>
      <c r="J58612">
        <f t="shared" ca="1" si="6407"/>
        <v>96</v>
      </c>
      <c r="K58612">
        <f t="shared" ca="1" si="6408"/>
        <v>0</v>
      </c>
      <c r="L58612">
        <f t="shared" ca="1" si="6409"/>
        <v>0</v>
      </c>
      <c r="M58612">
        <f t="shared" ca="1" si="6410"/>
        <v>0</v>
      </c>
      <c r="N58612" t="str">
        <f t="shared" ca="1" si="6411"/>
        <v>X</v>
      </c>
    </row>
    <row r="58613" spans="7:14" x14ac:dyDescent="0.3">
      <c r="G58613">
        <v>58612</v>
      </c>
      <c r="H58613">
        <f t="shared" ca="1" si="6405"/>
        <v>11</v>
      </c>
      <c r="I58613">
        <f t="shared" ca="1" si="6406"/>
        <v>4</v>
      </c>
      <c r="J58613">
        <f t="shared" ca="1" si="6407"/>
        <v>174</v>
      </c>
      <c r="K58613">
        <f t="shared" ca="1" si="6408"/>
        <v>1</v>
      </c>
      <c r="L58613">
        <f t="shared" ca="1" si="6409"/>
        <v>0</v>
      </c>
      <c r="M58613">
        <f t="shared" ca="1" si="6410"/>
        <v>0</v>
      </c>
      <c r="N58613" t="str">
        <f t="shared" ca="1" si="6411"/>
        <v>X</v>
      </c>
    </row>
    <row r="58614" spans="7:14" x14ac:dyDescent="0.3">
      <c r="G58614">
        <v>58613</v>
      </c>
      <c r="H58614">
        <f t="shared" ca="1" si="6405"/>
        <v>123</v>
      </c>
      <c r="I58614">
        <f t="shared" ca="1" si="6406"/>
        <v>2</v>
      </c>
      <c r="J58614">
        <f t="shared" ca="1" si="6407"/>
        <v>11</v>
      </c>
      <c r="K58614">
        <f t="shared" ca="1" si="6408"/>
        <v>0</v>
      </c>
      <c r="L58614">
        <f t="shared" ca="1" si="6409"/>
        <v>0</v>
      </c>
      <c r="M58614">
        <f t="shared" ca="1" si="6410"/>
        <v>1</v>
      </c>
      <c r="N58614" t="str">
        <f t="shared" ca="1" si="6411"/>
        <v>X</v>
      </c>
    </row>
    <row r="58615" spans="7:14" x14ac:dyDescent="0.3">
      <c r="G58615">
        <v>58614</v>
      </c>
      <c r="H58615">
        <f t="shared" ca="1" si="6405"/>
        <v>161</v>
      </c>
      <c r="I58615">
        <f t="shared" ca="1" si="6406"/>
        <v>16</v>
      </c>
      <c r="J58615">
        <f t="shared" ca="1" si="6407"/>
        <v>30</v>
      </c>
      <c r="K58615">
        <f t="shared" ca="1" si="6408"/>
        <v>0</v>
      </c>
      <c r="L58615">
        <f t="shared" ca="1" si="6409"/>
        <v>0</v>
      </c>
      <c r="M58615">
        <f t="shared" ca="1" si="6410"/>
        <v>0</v>
      </c>
      <c r="N58615" t="str">
        <f t="shared" ca="1" si="6411"/>
        <v>X</v>
      </c>
    </row>
    <row r="58616" spans="7:14" x14ac:dyDescent="0.3">
      <c r="G58616">
        <v>58615</v>
      </c>
      <c r="H58616">
        <f t="shared" ca="1" si="6405"/>
        <v>62</v>
      </c>
      <c r="I58616">
        <f t="shared" ca="1" si="6406"/>
        <v>18</v>
      </c>
      <c r="J58616">
        <f t="shared" ca="1" si="6407"/>
        <v>49</v>
      </c>
      <c r="K58616">
        <f t="shared" ca="1" si="6408"/>
        <v>0</v>
      </c>
      <c r="L58616">
        <f t="shared" ca="1" si="6409"/>
        <v>0</v>
      </c>
      <c r="M58616">
        <f t="shared" ca="1" si="6410"/>
        <v>0</v>
      </c>
      <c r="N58616" t="str">
        <f t="shared" ca="1" si="6411"/>
        <v>X</v>
      </c>
    </row>
    <row r="58617" spans="7:14" x14ac:dyDescent="0.3">
      <c r="G58617">
        <v>58616</v>
      </c>
      <c r="H58617">
        <f t="shared" ca="1" si="6405"/>
        <v>105</v>
      </c>
      <c r="I58617">
        <f t="shared" ca="1" si="6406"/>
        <v>5</v>
      </c>
      <c r="J58617">
        <f t="shared" ca="1" si="6407"/>
        <v>22</v>
      </c>
      <c r="K58617">
        <f t="shared" ca="1" si="6408"/>
        <v>0</v>
      </c>
      <c r="L58617">
        <f t="shared" ca="1" si="6409"/>
        <v>0</v>
      </c>
      <c r="M58617">
        <f t="shared" ca="1" si="6410"/>
        <v>1</v>
      </c>
      <c r="N58617" t="str">
        <f t="shared" ca="1" si="6411"/>
        <v>X</v>
      </c>
    </row>
    <row r="58618" spans="7:14" x14ac:dyDescent="0.3">
      <c r="G58618">
        <v>58617</v>
      </c>
      <c r="H58618">
        <f t="shared" ca="1" si="6405"/>
        <v>75</v>
      </c>
      <c r="I58618">
        <f t="shared" ca="1" si="6406"/>
        <v>7</v>
      </c>
      <c r="J58618">
        <f t="shared" ca="1" si="6407"/>
        <v>11</v>
      </c>
      <c r="K58618">
        <f t="shared" ca="1" si="6408"/>
        <v>0</v>
      </c>
      <c r="L58618">
        <f t="shared" ca="1" si="6409"/>
        <v>0</v>
      </c>
      <c r="M58618">
        <f t="shared" ca="1" si="6410"/>
        <v>1</v>
      </c>
      <c r="N58618" t="str">
        <f t="shared" ca="1" si="6411"/>
        <v>X</v>
      </c>
    </row>
    <row r="58619" spans="7:14" x14ac:dyDescent="0.3">
      <c r="G58619">
        <v>58618</v>
      </c>
      <c r="H58619">
        <f t="shared" ca="1" si="6405"/>
        <v>183</v>
      </c>
      <c r="I58619">
        <f t="shared" ca="1" si="6406"/>
        <v>13</v>
      </c>
      <c r="J58619">
        <f t="shared" ca="1" si="6407"/>
        <v>85</v>
      </c>
      <c r="K58619">
        <f t="shared" ca="1" si="6408"/>
        <v>0</v>
      </c>
      <c r="L58619">
        <f t="shared" ca="1" si="6409"/>
        <v>0</v>
      </c>
      <c r="M58619">
        <f t="shared" ca="1" si="6410"/>
        <v>0</v>
      </c>
      <c r="N58619" t="str">
        <f t="shared" ca="1" si="6411"/>
        <v>X</v>
      </c>
    </row>
    <row r="58620" spans="7:14" x14ac:dyDescent="0.3">
      <c r="G58620">
        <v>58619</v>
      </c>
      <c r="H58620">
        <f t="shared" ca="1" si="6405"/>
        <v>127</v>
      </c>
      <c r="I58620">
        <f t="shared" ca="1" si="6406"/>
        <v>8</v>
      </c>
      <c r="J58620">
        <f t="shared" ca="1" si="6407"/>
        <v>87</v>
      </c>
      <c r="K58620">
        <f t="shared" ca="1" si="6408"/>
        <v>0</v>
      </c>
      <c r="L58620">
        <f t="shared" ca="1" si="6409"/>
        <v>0</v>
      </c>
      <c r="M58620">
        <f t="shared" ca="1" si="6410"/>
        <v>0</v>
      </c>
      <c r="N58620" t="str">
        <f t="shared" ca="1" si="6411"/>
        <v>X</v>
      </c>
    </row>
    <row r="58621" spans="7:14" x14ac:dyDescent="0.3">
      <c r="G58621">
        <v>58620</v>
      </c>
      <c r="H58621">
        <f t="shared" ca="1" si="6405"/>
        <v>96</v>
      </c>
      <c r="I58621">
        <f t="shared" ca="1" si="6406"/>
        <v>1</v>
      </c>
      <c r="J58621">
        <f t="shared" ca="1" si="6407"/>
        <v>147</v>
      </c>
      <c r="K58621">
        <f t="shared" ca="1" si="6408"/>
        <v>0</v>
      </c>
      <c r="L58621">
        <f t="shared" ca="1" si="6409"/>
        <v>0</v>
      </c>
      <c r="M58621">
        <f t="shared" ca="1" si="6410"/>
        <v>0</v>
      </c>
      <c r="N58621" t="str">
        <f t="shared" ca="1" si="6411"/>
        <v>X</v>
      </c>
    </row>
    <row r="58622" spans="7:14" x14ac:dyDescent="0.3">
      <c r="G58622">
        <v>58621</v>
      </c>
      <c r="H58622">
        <f t="shared" ca="1" si="6405"/>
        <v>187</v>
      </c>
      <c r="I58622">
        <f t="shared" ca="1" si="6406"/>
        <v>19</v>
      </c>
      <c r="J58622">
        <f t="shared" ca="1" si="6407"/>
        <v>120</v>
      </c>
      <c r="K58622">
        <f t="shared" ca="1" si="6408"/>
        <v>0</v>
      </c>
      <c r="L58622">
        <f t="shared" ca="1" si="6409"/>
        <v>0</v>
      </c>
      <c r="M58622">
        <f t="shared" ca="1" si="6410"/>
        <v>0</v>
      </c>
      <c r="N58622" t="str">
        <f t="shared" ca="1" si="6411"/>
        <v>X</v>
      </c>
    </row>
    <row r="58623" spans="7:14" x14ac:dyDescent="0.3">
      <c r="G58623">
        <v>58622</v>
      </c>
      <c r="H58623">
        <f t="shared" ca="1" si="6405"/>
        <v>4</v>
      </c>
      <c r="I58623">
        <f t="shared" ca="1" si="6406"/>
        <v>9</v>
      </c>
      <c r="J58623">
        <f t="shared" ca="1" si="6407"/>
        <v>44</v>
      </c>
      <c r="K58623">
        <f t="shared" ca="1" si="6408"/>
        <v>1</v>
      </c>
      <c r="L58623">
        <f t="shared" ca="1" si="6409"/>
        <v>0</v>
      </c>
      <c r="M58623">
        <f t="shared" ca="1" si="6410"/>
        <v>1</v>
      </c>
      <c r="N58623" t="str">
        <f t="shared" ca="1" si="6411"/>
        <v>X</v>
      </c>
    </row>
    <row r="58624" spans="7:14" x14ac:dyDescent="0.3">
      <c r="G58624">
        <v>58623</v>
      </c>
      <c r="H58624">
        <f t="shared" ca="1" si="6405"/>
        <v>143</v>
      </c>
      <c r="I58624">
        <f t="shared" ca="1" si="6406"/>
        <v>11</v>
      </c>
      <c r="J58624">
        <f t="shared" ca="1" si="6407"/>
        <v>180</v>
      </c>
      <c r="K58624">
        <f t="shared" ca="1" si="6408"/>
        <v>0</v>
      </c>
      <c r="L58624">
        <f t="shared" ca="1" si="6409"/>
        <v>0</v>
      </c>
      <c r="M58624">
        <f t="shared" ca="1" si="6410"/>
        <v>0</v>
      </c>
      <c r="N58624" t="str">
        <f t="shared" ca="1" si="6411"/>
        <v>X</v>
      </c>
    </row>
    <row r="58625" spans="7:14" x14ac:dyDescent="0.3">
      <c r="G58625">
        <v>58624</v>
      </c>
      <c r="H58625">
        <f t="shared" ca="1" si="6405"/>
        <v>7</v>
      </c>
      <c r="I58625">
        <f t="shared" ca="1" si="6406"/>
        <v>14</v>
      </c>
      <c r="J58625">
        <f t="shared" ca="1" si="6407"/>
        <v>109</v>
      </c>
      <c r="K58625">
        <f t="shared" ca="1" si="6408"/>
        <v>1</v>
      </c>
      <c r="L58625">
        <f t="shared" ca="1" si="6409"/>
        <v>0</v>
      </c>
      <c r="M58625">
        <f t="shared" ca="1" si="6410"/>
        <v>0</v>
      </c>
      <c r="N58625" t="str">
        <f t="shared" ca="1" si="6411"/>
        <v>X</v>
      </c>
    </row>
    <row r="58626" spans="7:14" x14ac:dyDescent="0.3">
      <c r="G58626">
        <v>58625</v>
      </c>
      <c r="H58626">
        <f t="shared" ca="1" si="6405"/>
        <v>121</v>
      </c>
      <c r="I58626">
        <f t="shared" ca="1" si="6406"/>
        <v>6</v>
      </c>
      <c r="J58626">
        <f t="shared" ca="1" si="6407"/>
        <v>183</v>
      </c>
      <c r="K58626">
        <f t="shared" ca="1" si="6408"/>
        <v>0</v>
      </c>
      <c r="L58626">
        <f t="shared" ca="1" si="6409"/>
        <v>0</v>
      </c>
      <c r="M58626">
        <f t="shared" ca="1" si="6410"/>
        <v>0</v>
      </c>
      <c r="N58626" t="str">
        <f t="shared" ca="1" si="6411"/>
        <v>X</v>
      </c>
    </row>
    <row r="58627" spans="7:14" x14ac:dyDescent="0.3">
      <c r="G58627">
        <v>58626</v>
      </c>
      <c r="H58627">
        <f t="shared" ref="H58627:H58690" ca="1" si="6412">RANDBETWEEN(0,200)</f>
        <v>131</v>
      </c>
      <c r="I58627">
        <f t="shared" ref="I58627:I58690" ca="1" si="6413">RANDBETWEEN(0,20)</f>
        <v>4</v>
      </c>
      <c r="J58627">
        <f t="shared" ref="J58627:J58690" ca="1" si="6414">RANDBETWEEN(0,200)</f>
        <v>199</v>
      </c>
      <c r="K58627">
        <f t="shared" ref="K58627:K58690" ca="1" si="6415">IF(2*H58627+5*I58627&lt;=100,1,0)</f>
        <v>0</v>
      </c>
      <c r="L58627">
        <f t="shared" ref="L58627:L58690" ca="1" si="6416">IF(I58627-J58627&gt;=10,1,0)</f>
        <v>0</v>
      </c>
      <c r="M58627">
        <f t="shared" ref="M58627:M58690" ca="1" si="6417">IF(H58627+I58627^2+J58627&lt;=200,1,0)</f>
        <v>0</v>
      </c>
      <c r="N58627" t="str">
        <f t="shared" ref="N58627:N58690" ca="1" si="6418">IF(K58627*L58627*M58627=1,2*H58627^3+4*I58627+J58627,"X")</f>
        <v>X</v>
      </c>
    </row>
    <row r="58628" spans="7:14" x14ac:dyDescent="0.3">
      <c r="G58628">
        <v>58627</v>
      </c>
      <c r="H58628">
        <f t="shared" ca="1" si="6412"/>
        <v>42</v>
      </c>
      <c r="I58628">
        <f t="shared" ca="1" si="6413"/>
        <v>5</v>
      </c>
      <c r="J58628">
        <f t="shared" ca="1" si="6414"/>
        <v>86</v>
      </c>
      <c r="K58628">
        <f t="shared" ca="1" si="6415"/>
        <v>0</v>
      </c>
      <c r="L58628">
        <f t="shared" ca="1" si="6416"/>
        <v>0</v>
      </c>
      <c r="M58628">
        <f t="shared" ca="1" si="6417"/>
        <v>1</v>
      </c>
      <c r="N58628" t="str">
        <f t="shared" ca="1" si="6418"/>
        <v>X</v>
      </c>
    </row>
    <row r="58629" spans="7:14" x14ac:dyDescent="0.3">
      <c r="G58629">
        <v>58628</v>
      </c>
      <c r="H58629">
        <f t="shared" ca="1" si="6412"/>
        <v>179</v>
      </c>
      <c r="I58629">
        <f t="shared" ca="1" si="6413"/>
        <v>2</v>
      </c>
      <c r="J58629">
        <f t="shared" ca="1" si="6414"/>
        <v>10</v>
      </c>
      <c r="K58629">
        <f t="shared" ca="1" si="6415"/>
        <v>0</v>
      </c>
      <c r="L58629">
        <f t="shared" ca="1" si="6416"/>
        <v>0</v>
      </c>
      <c r="M58629">
        <f t="shared" ca="1" si="6417"/>
        <v>1</v>
      </c>
      <c r="N58629" t="str">
        <f t="shared" ca="1" si="6418"/>
        <v>X</v>
      </c>
    </row>
    <row r="58630" spans="7:14" x14ac:dyDescent="0.3">
      <c r="G58630">
        <v>58629</v>
      </c>
      <c r="H58630">
        <f t="shared" ca="1" si="6412"/>
        <v>17</v>
      </c>
      <c r="I58630">
        <f t="shared" ca="1" si="6413"/>
        <v>8</v>
      </c>
      <c r="J58630">
        <f t="shared" ca="1" si="6414"/>
        <v>71</v>
      </c>
      <c r="K58630">
        <f t="shared" ca="1" si="6415"/>
        <v>1</v>
      </c>
      <c r="L58630">
        <f t="shared" ca="1" si="6416"/>
        <v>0</v>
      </c>
      <c r="M58630">
        <f t="shared" ca="1" si="6417"/>
        <v>1</v>
      </c>
      <c r="N58630" t="str">
        <f t="shared" ca="1" si="6418"/>
        <v>X</v>
      </c>
    </row>
    <row r="58631" spans="7:14" x14ac:dyDescent="0.3">
      <c r="G58631">
        <v>58630</v>
      </c>
      <c r="H58631">
        <f t="shared" ca="1" si="6412"/>
        <v>191</v>
      </c>
      <c r="I58631">
        <f t="shared" ca="1" si="6413"/>
        <v>4</v>
      </c>
      <c r="J58631">
        <f t="shared" ca="1" si="6414"/>
        <v>189</v>
      </c>
      <c r="K58631">
        <f t="shared" ca="1" si="6415"/>
        <v>0</v>
      </c>
      <c r="L58631">
        <f t="shared" ca="1" si="6416"/>
        <v>0</v>
      </c>
      <c r="M58631">
        <f t="shared" ca="1" si="6417"/>
        <v>0</v>
      </c>
      <c r="N58631" t="str">
        <f t="shared" ca="1" si="6418"/>
        <v>X</v>
      </c>
    </row>
    <row r="58632" spans="7:14" x14ac:dyDescent="0.3">
      <c r="G58632">
        <v>58631</v>
      </c>
      <c r="H58632">
        <f t="shared" ca="1" si="6412"/>
        <v>119</v>
      </c>
      <c r="I58632">
        <f t="shared" ca="1" si="6413"/>
        <v>12</v>
      </c>
      <c r="J58632">
        <f t="shared" ca="1" si="6414"/>
        <v>182</v>
      </c>
      <c r="K58632">
        <f t="shared" ca="1" si="6415"/>
        <v>0</v>
      </c>
      <c r="L58632">
        <f t="shared" ca="1" si="6416"/>
        <v>0</v>
      </c>
      <c r="M58632">
        <f t="shared" ca="1" si="6417"/>
        <v>0</v>
      </c>
      <c r="N58632" t="str">
        <f t="shared" ca="1" si="6418"/>
        <v>X</v>
      </c>
    </row>
    <row r="58633" spans="7:14" x14ac:dyDescent="0.3">
      <c r="G58633">
        <v>58632</v>
      </c>
      <c r="H58633">
        <f t="shared" ca="1" si="6412"/>
        <v>77</v>
      </c>
      <c r="I58633">
        <f t="shared" ca="1" si="6413"/>
        <v>6</v>
      </c>
      <c r="J58633">
        <f t="shared" ca="1" si="6414"/>
        <v>61</v>
      </c>
      <c r="K58633">
        <f t="shared" ca="1" si="6415"/>
        <v>0</v>
      </c>
      <c r="L58633">
        <f t="shared" ca="1" si="6416"/>
        <v>0</v>
      </c>
      <c r="M58633">
        <f t="shared" ca="1" si="6417"/>
        <v>1</v>
      </c>
      <c r="N58633" t="str">
        <f t="shared" ca="1" si="6418"/>
        <v>X</v>
      </c>
    </row>
    <row r="58634" spans="7:14" x14ac:dyDescent="0.3">
      <c r="G58634">
        <v>58633</v>
      </c>
      <c r="H58634">
        <f t="shared" ca="1" si="6412"/>
        <v>28</v>
      </c>
      <c r="I58634">
        <f t="shared" ca="1" si="6413"/>
        <v>17</v>
      </c>
      <c r="J58634">
        <f t="shared" ca="1" si="6414"/>
        <v>97</v>
      </c>
      <c r="K58634">
        <f t="shared" ca="1" si="6415"/>
        <v>0</v>
      </c>
      <c r="L58634">
        <f t="shared" ca="1" si="6416"/>
        <v>0</v>
      </c>
      <c r="M58634">
        <f t="shared" ca="1" si="6417"/>
        <v>0</v>
      </c>
      <c r="N58634" t="str">
        <f t="shared" ca="1" si="6418"/>
        <v>X</v>
      </c>
    </row>
    <row r="58635" spans="7:14" x14ac:dyDescent="0.3">
      <c r="G58635">
        <v>58634</v>
      </c>
      <c r="H58635">
        <f t="shared" ca="1" si="6412"/>
        <v>1</v>
      </c>
      <c r="I58635">
        <f t="shared" ca="1" si="6413"/>
        <v>6</v>
      </c>
      <c r="J58635">
        <f t="shared" ca="1" si="6414"/>
        <v>149</v>
      </c>
      <c r="K58635">
        <f t="shared" ca="1" si="6415"/>
        <v>1</v>
      </c>
      <c r="L58635">
        <f t="shared" ca="1" si="6416"/>
        <v>0</v>
      </c>
      <c r="M58635">
        <f t="shared" ca="1" si="6417"/>
        <v>1</v>
      </c>
      <c r="N58635" t="str">
        <f t="shared" ca="1" si="6418"/>
        <v>X</v>
      </c>
    </row>
    <row r="58636" spans="7:14" x14ac:dyDescent="0.3">
      <c r="G58636">
        <v>58635</v>
      </c>
      <c r="H58636">
        <f t="shared" ca="1" si="6412"/>
        <v>107</v>
      </c>
      <c r="I58636">
        <f t="shared" ca="1" si="6413"/>
        <v>15</v>
      </c>
      <c r="J58636">
        <f t="shared" ca="1" si="6414"/>
        <v>0</v>
      </c>
      <c r="K58636">
        <f t="shared" ca="1" si="6415"/>
        <v>0</v>
      </c>
      <c r="L58636">
        <f t="shared" ca="1" si="6416"/>
        <v>1</v>
      </c>
      <c r="M58636">
        <f t="shared" ca="1" si="6417"/>
        <v>0</v>
      </c>
      <c r="N58636" t="str">
        <f t="shared" ca="1" si="6418"/>
        <v>X</v>
      </c>
    </row>
    <row r="58637" spans="7:14" x14ac:dyDescent="0.3">
      <c r="G58637">
        <v>58636</v>
      </c>
      <c r="H58637">
        <f t="shared" ca="1" si="6412"/>
        <v>196</v>
      </c>
      <c r="I58637">
        <f t="shared" ca="1" si="6413"/>
        <v>19</v>
      </c>
      <c r="J58637">
        <f t="shared" ca="1" si="6414"/>
        <v>129</v>
      </c>
      <c r="K58637">
        <f t="shared" ca="1" si="6415"/>
        <v>0</v>
      </c>
      <c r="L58637">
        <f t="shared" ca="1" si="6416"/>
        <v>0</v>
      </c>
      <c r="M58637">
        <f t="shared" ca="1" si="6417"/>
        <v>0</v>
      </c>
      <c r="N58637" t="str">
        <f t="shared" ca="1" si="6418"/>
        <v>X</v>
      </c>
    </row>
    <row r="58638" spans="7:14" x14ac:dyDescent="0.3">
      <c r="G58638">
        <v>58637</v>
      </c>
      <c r="H58638">
        <f t="shared" ca="1" si="6412"/>
        <v>185</v>
      </c>
      <c r="I58638">
        <f t="shared" ca="1" si="6413"/>
        <v>17</v>
      </c>
      <c r="J58638">
        <f t="shared" ca="1" si="6414"/>
        <v>35</v>
      </c>
      <c r="K58638">
        <f t="shared" ca="1" si="6415"/>
        <v>0</v>
      </c>
      <c r="L58638">
        <f t="shared" ca="1" si="6416"/>
        <v>0</v>
      </c>
      <c r="M58638">
        <f t="shared" ca="1" si="6417"/>
        <v>0</v>
      </c>
      <c r="N58638" t="str">
        <f t="shared" ca="1" si="6418"/>
        <v>X</v>
      </c>
    </row>
    <row r="58639" spans="7:14" x14ac:dyDescent="0.3">
      <c r="G58639">
        <v>58638</v>
      </c>
      <c r="H58639">
        <f t="shared" ca="1" si="6412"/>
        <v>181</v>
      </c>
      <c r="I58639">
        <f t="shared" ca="1" si="6413"/>
        <v>2</v>
      </c>
      <c r="J58639">
        <f t="shared" ca="1" si="6414"/>
        <v>95</v>
      </c>
      <c r="K58639">
        <f t="shared" ca="1" si="6415"/>
        <v>0</v>
      </c>
      <c r="L58639">
        <f t="shared" ca="1" si="6416"/>
        <v>0</v>
      </c>
      <c r="M58639">
        <f t="shared" ca="1" si="6417"/>
        <v>0</v>
      </c>
      <c r="N58639" t="str">
        <f t="shared" ca="1" si="6418"/>
        <v>X</v>
      </c>
    </row>
    <row r="58640" spans="7:14" x14ac:dyDescent="0.3">
      <c r="G58640">
        <v>58639</v>
      </c>
      <c r="H58640">
        <f t="shared" ca="1" si="6412"/>
        <v>99</v>
      </c>
      <c r="I58640">
        <f t="shared" ca="1" si="6413"/>
        <v>1</v>
      </c>
      <c r="J58640">
        <f t="shared" ca="1" si="6414"/>
        <v>185</v>
      </c>
      <c r="K58640">
        <f t="shared" ca="1" si="6415"/>
        <v>0</v>
      </c>
      <c r="L58640">
        <f t="shared" ca="1" si="6416"/>
        <v>0</v>
      </c>
      <c r="M58640">
        <f t="shared" ca="1" si="6417"/>
        <v>0</v>
      </c>
      <c r="N58640" t="str">
        <f t="shared" ca="1" si="6418"/>
        <v>X</v>
      </c>
    </row>
    <row r="58641" spans="7:14" x14ac:dyDescent="0.3">
      <c r="G58641">
        <v>58640</v>
      </c>
      <c r="H58641">
        <f t="shared" ca="1" si="6412"/>
        <v>32</v>
      </c>
      <c r="I58641">
        <f t="shared" ca="1" si="6413"/>
        <v>15</v>
      </c>
      <c r="J58641">
        <f t="shared" ca="1" si="6414"/>
        <v>10</v>
      </c>
      <c r="K58641">
        <f t="shared" ca="1" si="6415"/>
        <v>0</v>
      </c>
      <c r="L58641">
        <f t="shared" ca="1" si="6416"/>
        <v>0</v>
      </c>
      <c r="M58641">
        <f t="shared" ca="1" si="6417"/>
        <v>0</v>
      </c>
      <c r="N58641" t="str">
        <f t="shared" ca="1" si="6418"/>
        <v>X</v>
      </c>
    </row>
    <row r="58642" spans="7:14" x14ac:dyDescent="0.3">
      <c r="G58642">
        <v>58641</v>
      </c>
      <c r="H58642">
        <f t="shared" ca="1" si="6412"/>
        <v>15</v>
      </c>
      <c r="I58642">
        <f t="shared" ca="1" si="6413"/>
        <v>5</v>
      </c>
      <c r="J58642">
        <f t="shared" ca="1" si="6414"/>
        <v>22</v>
      </c>
      <c r="K58642">
        <f t="shared" ca="1" si="6415"/>
        <v>1</v>
      </c>
      <c r="L58642">
        <f t="shared" ca="1" si="6416"/>
        <v>0</v>
      </c>
      <c r="M58642">
        <f t="shared" ca="1" si="6417"/>
        <v>1</v>
      </c>
      <c r="N58642" t="str">
        <f t="shared" ca="1" si="6418"/>
        <v>X</v>
      </c>
    </row>
    <row r="58643" spans="7:14" x14ac:dyDescent="0.3">
      <c r="G58643">
        <v>58642</v>
      </c>
      <c r="H58643">
        <f t="shared" ca="1" si="6412"/>
        <v>169</v>
      </c>
      <c r="I58643">
        <f t="shared" ca="1" si="6413"/>
        <v>18</v>
      </c>
      <c r="J58643">
        <f t="shared" ca="1" si="6414"/>
        <v>177</v>
      </c>
      <c r="K58643">
        <f t="shared" ca="1" si="6415"/>
        <v>0</v>
      </c>
      <c r="L58643">
        <f t="shared" ca="1" si="6416"/>
        <v>0</v>
      </c>
      <c r="M58643">
        <f t="shared" ca="1" si="6417"/>
        <v>0</v>
      </c>
      <c r="N58643" t="str">
        <f t="shared" ca="1" si="6418"/>
        <v>X</v>
      </c>
    </row>
    <row r="58644" spans="7:14" x14ac:dyDescent="0.3">
      <c r="G58644">
        <v>58643</v>
      </c>
      <c r="H58644">
        <f t="shared" ca="1" si="6412"/>
        <v>61</v>
      </c>
      <c r="I58644">
        <f t="shared" ca="1" si="6413"/>
        <v>1</v>
      </c>
      <c r="J58644">
        <f t="shared" ca="1" si="6414"/>
        <v>160</v>
      </c>
      <c r="K58644">
        <f t="shared" ca="1" si="6415"/>
        <v>0</v>
      </c>
      <c r="L58644">
        <f t="shared" ca="1" si="6416"/>
        <v>0</v>
      </c>
      <c r="M58644">
        <f t="shared" ca="1" si="6417"/>
        <v>0</v>
      </c>
      <c r="N58644" t="str">
        <f t="shared" ca="1" si="6418"/>
        <v>X</v>
      </c>
    </row>
    <row r="58645" spans="7:14" x14ac:dyDescent="0.3">
      <c r="G58645">
        <v>58644</v>
      </c>
      <c r="H58645">
        <f t="shared" ca="1" si="6412"/>
        <v>156</v>
      </c>
      <c r="I58645">
        <f t="shared" ca="1" si="6413"/>
        <v>6</v>
      </c>
      <c r="J58645">
        <f t="shared" ca="1" si="6414"/>
        <v>2</v>
      </c>
      <c r="K58645">
        <f t="shared" ca="1" si="6415"/>
        <v>0</v>
      </c>
      <c r="L58645">
        <f t="shared" ca="1" si="6416"/>
        <v>0</v>
      </c>
      <c r="M58645">
        <f t="shared" ca="1" si="6417"/>
        <v>1</v>
      </c>
      <c r="N58645" t="str">
        <f t="shared" ca="1" si="6418"/>
        <v>X</v>
      </c>
    </row>
    <row r="58646" spans="7:14" x14ac:dyDescent="0.3">
      <c r="G58646">
        <v>58645</v>
      </c>
      <c r="H58646">
        <f t="shared" ca="1" si="6412"/>
        <v>178</v>
      </c>
      <c r="I58646">
        <f t="shared" ca="1" si="6413"/>
        <v>2</v>
      </c>
      <c r="J58646">
        <f t="shared" ca="1" si="6414"/>
        <v>189</v>
      </c>
      <c r="K58646">
        <f t="shared" ca="1" si="6415"/>
        <v>0</v>
      </c>
      <c r="L58646">
        <f t="shared" ca="1" si="6416"/>
        <v>0</v>
      </c>
      <c r="M58646">
        <f t="shared" ca="1" si="6417"/>
        <v>0</v>
      </c>
      <c r="N58646" t="str">
        <f t="shared" ca="1" si="6418"/>
        <v>X</v>
      </c>
    </row>
    <row r="58647" spans="7:14" x14ac:dyDescent="0.3">
      <c r="G58647">
        <v>58646</v>
      </c>
      <c r="H58647">
        <f t="shared" ca="1" si="6412"/>
        <v>108</v>
      </c>
      <c r="I58647">
        <f t="shared" ca="1" si="6413"/>
        <v>4</v>
      </c>
      <c r="J58647">
        <f t="shared" ca="1" si="6414"/>
        <v>15</v>
      </c>
      <c r="K58647">
        <f t="shared" ca="1" si="6415"/>
        <v>0</v>
      </c>
      <c r="L58647">
        <f t="shared" ca="1" si="6416"/>
        <v>0</v>
      </c>
      <c r="M58647">
        <f t="shared" ca="1" si="6417"/>
        <v>1</v>
      </c>
      <c r="N58647" t="str">
        <f t="shared" ca="1" si="6418"/>
        <v>X</v>
      </c>
    </row>
    <row r="58648" spans="7:14" x14ac:dyDescent="0.3">
      <c r="G58648">
        <v>58647</v>
      </c>
      <c r="H58648">
        <f t="shared" ca="1" si="6412"/>
        <v>137</v>
      </c>
      <c r="I58648">
        <f t="shared" ca="1" si="6413"/>
        <v>6</v>
      </c>
      <c r="J58648">
        <f t="shared" ca="1" si="6414"/>
        <v>33</v>
      </c>
      <c r="K58648">
        <f t="shared" ca="1" si="6415"/>
        <v>0</v>
      </c>
      <c r="L58648">
        <f t="shared" ca="1" si="6416"/>
        <v>0</v>
      </c>
      <c r="M58648">
        <f t="shared" ca="1" si="6417"/>
        <v>0</v>
      </c>
      <c r="N58648" t="str">
        <f t="shared" ca="1" si="6418"/>
        <v>X</v>
      </c>
    </row>
    <row r="58649" spans="7:14" x14ac:dyDescent="0.3">
      <c r="G58649">
        <v>58648</v>
      </c>
      <c r="H58649">
        <f t="shared" ca="1" si="6412"/>
        <v>75</v>
      </c>
      <c r="I58649">
        <f t="shared" ca="1" si="6413"/>
        <v>13</v>
      </c>
      <c r="J58649">
        <f t="shared" ca="1" si="6414"/>
        <v>56</v>
      </c>
      <c r="K58649">
        <f t="shared" ca="1" si="6415"/>
        <v>0</v>
      </c>
      <c r="L58649">
        <f t="shared" ca="1" si="6416"/>
        <v>0</v>
      </c>
      <c r="M58649">
        <f t="shared" ca="1" si="6417"/>
        <v>0</v>
      </c>
      <c r="N58649" t="str">
        <f t="shared" ca="1" si="6418"/>
        <v>X</v>
      </c>
    </row>
    <row r="58650" spans="7:14" x14ac:dyDescent="0.3">
      <c r="G58650">
        <v>58649</v>
      </c>
      <c r="H58650">
        <f t="shared" ca="1" si="6412"/>
        <v>113</v>
      </c>
      <c r="I58650">
        <f t="shared" ca="1" si="6413"/>
        <v>12</v>
      </c>
      <c r="J58650">
        <f t="shared" ca="1" si="6414"/>
        <v>148</v>
      </c>
      <c r="K58650">
        <f t="shared" ca="1" si="6415"/>
        <v>0</v>
      </c>
      <c r="L58650">
        <f t="shared" ca="1" si="6416"/>
        <v>0</v>
      </c>
      <c r="M58650">
        <f t="shared" ca="1" si="6417"/>
        <v>0</v>
      </c>
      <c r="N58650" t="str">
        <f t="shared" ca="1" si="6418"/>
        <v>X</v>
      </c>
    </row>
    <row r="58651" spans="7:14" x14ac:dyDescent="0.3">
      <c r="G58651">
        <v>58650</v>
      </c>
      <c r="H58651">
        <f t="shared" ca="1" si="6412"/>
        <v>137</v>
      </c>
      <c r="I58651">
        <f t="shared" ca="1" si="6413"/>
        <v>3</v>
      </c>
      <c r="J58651">
        <f t="shared" ca="1" si="6414"/>
        <v>191</v>
      </c>
      <c r="K58651">
        <f t="shared" ca="1" si="6415"/>
        <v>0</v>
      </c>
      <c r="L58651">
        <f t="shared" ca="1" si="6416"/>
        <v>0</v>
      </c>
      <c r="M58651">
        <f t="shared" ca="1" si="6417"/>
        <v>0</v>
      </c>
      <c r="N58651" t="str">
        <f t="shared" ca="1" si="6418"/>
        <v>X</v>
      </c>
    </row>
    <row r="58652" spans="7:14" x14ac:dyDescent="0.3">
      <c r="G58652">
        <v>58651</v>
      </c>
      <c r="H58652">
        <f t="shared" ca="1" si="6412"/>
        <v>129</v>
      </c>
      <c r="I58652">
        <f t="shared" ca="1" si="6413"/>
        <v>4</v>
      </c>
      <c r="J58652">
        <f t="shared" ca="1" si="6414"/>
        <v>90</v>
      </c>
      <c r="K58652">
        <f t="shared" ca="1" si="6415"/>
        <v>0</v>
      </c>
      <c r="L58652">
        <f t="shared" ca="1" si="6416"/>
        <v>0</v>
      </c>
      <c r="M58652">
        <f t="shared" ca="1" si="6417"/>
        <v>0</v>
      </c>
      <c r="N58652" t="str">
        <f t="shared" ca="1" si="6418"/>
        <v>X</v>
      </c>
    </row>
    <row r="58653" spans="7:14" x14ac:dyDescent="0.3">
      <c r="G58653">
        <v>58652</v>
      </c>
      <c r="H58653">
        <f t="shared" ca="1" si="6412"/>
        <v>177</v>
      </c>
      <c r="I58653">
        <f t="shared" ca="1" si="6413"/>
        <v>6</v>
      </c>
      <c r="J58653">
        <f t="shared" ca="1" si="6414"/>
        <v>92</v>
      </c>
      <c r="K58653">
        <f t="shared" ca="1" si="6415"/>
        <v>0</v>
      </c>
      <c r="L58653">
        <f t="shared" ca="1" si="6416"/>
        <v>0</v>
      </c>
      <c r="M58653">
        <f t="shared" ca="1" si="6417"/>
        <v>0</v>
      </c>
      <c r="N58653" t="str">
        <f t="shared" ca="1" si="6418"/>
        <v>X</v>
      </c>
    </row>
    <row r="58654" spans="7:14" x14ac:dyDescent="0.3">
      <c r="G58654">
        <v>58653</v>
      </c>
      <c r="H58654">
        <f t="shared" ca="1" si="6412"/>
        <v>73</v>
      </c>
      <c r="I58654">
        <f t="shared" ca="1" si="6413"/>
        <v>14</v>
      </c>
      <c r="J58654">
        <f t="shared" ca="1" si="6414"/>
        <v>162</v>
      </c>
      <c r="K58654">
        <f t="shared" ca="1" si="6415"/>
        <v>0</v>
      </c>
      <c r="L58654">
        <f t="shared" ca="1" si="6416"/>
        <v>0</v>
      </c>
      <c r="M58654">
        <f t="shared" ca="1" si="6417"/>
        <v>0</v>
      </c>
      <c r="N58654" t="str">
        <f t="shared" ca="1" si="6418"/>
        <v>X</v>
      </c>
    </row>
    <row r="58655" spans="7:14" x14ac:dyDescent="0.3">
      <c r="G58655">
        <v>58654</v>
      </c>
      <c r="H58655">
        <f t="shared" ca="1" si="6412"/>
        <v>146</v>
      </c>
      <c r="I58655">
        <f t="shared" ca="1" si="6413"/>
        <v>5</v>
      </c>
      <c r="J58655">
        <f t="shared" ca="1" si="6414"/>
        <v>193</v>
      </c>
      <c r="K58655">
        <f t="shared" ca="1" si="6415"/>
        <v>0</v>
      </c>
      <c r="L58655">
        <f t="shared" ca="1" si="6416"/>
        <v>0</v>
      </c>
      <c r="M58655">
        <f t="shared" ca="1" si="6417"/>
        <v>0</v>
      </c>
      <c r="N58655" t="str">
        <f t="shared" ca="1" si="6418"/>
        <v>X</v>
      </c>
    </row>
    <row r="58656" spans="7:14" x14ac:dyDescent="0.3">
      <c r="G58656">
        <v>58655</v>
      </c>
      <c r="H58656">
        <f t="shared" ca="1" si="6412"/>
        <v>81</v>
      </c>
      <c r="I58656">
        <f t="shared" ca="1" si="6413"/>
        <v>9</v>
      </c>
      <c r="J58656">
        <f t="shared" ca="1" si="6414"/>
        <v>145</v>
      </c>
      <c r="K58656">
        <f t="shared" ca="1" si="6415"/>
        <v>0</v>
      </c>
      <c r="L58656">
        <f t="shared" ca="1" si="6416"/>
        <v>0</v>
      </c>
      <c r="M58656">
        <f t="shared" ca="1" si="6417"/>
        <v>0</v>
      </c>
      <c r="N58656" t="str">
        <f t="shared" ca="1" si="6418"/>
        <v>X</v>
      </c>
    </row>
    <row r="58657" spans="7:14" x14ac:dyDescent="0.3">
      <c r="G58657">
        <v>58656</v>
      </c>
      <c r="H58657">
        <f t="shared" ca="1" si="6412"/>
        <v>3</v>
      </c>
      <c r="I58657">
        <f t="shared" ca="1" si="6413"/>
        <v>6</v>
      </c>
      <c r="J58657">
        <f t="shared" ca="1" si="6414"/>
        <v>20</v>
      </c>
      <c r="K58657">
        <f t="shared" ca="1" si="6415"/>
        <v>1</v>
      </c>
      <c r="L58657">
        <f t="shared" ca="1" si="6416"/>
        <v>0</v>
      </c>
      <c r="M58657">
        <f t="shared" ca="1" si="6417"/>
        <v>1</v>
      </c>
      <c r="N58657" t="str">
        <f t="shared" ca="1" si="6418"/>
        <v>X</v>
      </c>
    </row>
    <row r="58658" spans="7:14" x14ac:dyDescent="0.3">
      <c r="G58658">
        <v>58657</v>
      </c>
      <c r="H58658">
        <f t="shared" ca="1" si="6412"/>
        <v>99</v>
      </c>
      <c r="I58658">
        <f t="shared" ca="1" si="6413"/>
        <v>1</v>
      </c>
      <c r="J58658">
        <f t="shared" ca="1" si="6414"/>
        <v>157</v>
      </c>
      <c r="K58658">
        <f t="shared" ca="1" si="6415"/>
        <v>0</v>
      </c>
      <c r="L58658">
        <f t="shared" ca="1" si="6416"/>
        <v>0</v>
      </c>
      <c r="M58658">
        <f t="shared" ca="1" si="6417"/>
        <v>0</v>
      </c>
      <c r="N58658" t="str">
        <f t="shared" ca="1" si="6418"/>
        <v>X</v>
      </c>
    </row>
    <row r="58659" spans="7:14" x14ac:dyDescent="0.3">
      <c r="G58659">
        <v>58658</v>
      </c>
      <c r="H58659">
        <f t="shared" ca="1" si="6412"/>
        <v>171</v>
      </c>
      <c r="I58659">
        <f t="shared" ca="1" si="6413"/>
        <v>5</v>
      </c>
      <c r="J58659">
        <f t="shared" ca="1" si="6414"/>
        <v>49</v>
      </c>
      <c r="K58659">
        <f t="shared" ca="1" si="6415"/>
        <v>0</v>
      </c>
      <c r="L58659">
        <f t="shared" ca="1" si="6416"/>
        <v>0</v>
      </c>
      <c r="M58659">
        <f t="shared" ca="1" si="6417"/>
        <v>0</v>
      </c>
      <c r="N58659" t="str">
        <f t="shared" ca="1" si="6418"/>
        <v>X</v>
      </c>
    </row>
    <row r="58660" spans="7:14" x14ac:dyDescent="0.3">
      <c r="G58660">
        <v>58659</v>
      </c>
      <c r="H58660">
        <f t="shared" ca="1" si="6412"/>
        <v>12</v>
      </c>
      <c r="I58660">
        <f t="shared" ca="1" si="6413"/>
        <v>9</v>
      </c>
      <c r="J58660">
        <f t="shared" ca="1" si="6414"/>
        <v>183</v>
      </c>
      <c r="K58660">
        <f t="shared" ca="1" si="6415"/>
        <v>1</v>
      </c>
      <c r="L58660">
        <f t="shared" ca="1" si="6416"/>
        <v>0</v>
      </c>
      <c r="M58660">
        <f t="shared" ca="1" si="6417"/>
        <v>0</v>
      </c>
      <c r="N58660" t="str">
        <f t="shared" ca="1" si="6418"/>
        <v>X</v>
      </c>
    </row>
    <row r="58661" spans="7:14" x14ac:dyDescent="0.3">
      <c r="G58661">
        <v>58660</v>
      </c>
      <c r="H58661">
        <f t="shared" ca="1" si="6412"/>
        <v>104</v>
      </c>
      <c r="I58661">
        <f t="shared" ca="1" si="6413"/>
        <v>1</v>
      </c>
      <c r="J58661">
        <f t="shared" ca="1" si="6414"/>
        <v>0</v>
      </c>
      <c r="K58661">
        <f t="shared" ca="1" si="6415"/>
        <v>0</v>
      </c>
      <c r="L58661">
        <f t="shared" ca="1" si="6416"/>
        <v>0</v>
      </c>
      <c r="M58661">
        <f t="shared" ca="1" si="6417"/>
        <v>1</v>
      </c>
      <c r="N58661" t="str">
        <f t="shared" ca="1" si="6418"/>
        <v>X</v>
      </c>
    </row>
    <row r="58662" spans="7:14" x14ac:dyDescent="0.3">
      <c r="G58662">
        <v>58661</v>
      </c>
      <c r="H58662">
        <f t="shared" ca="1" si="6412"/>
        <v>64</v>
      </c>
      <c r="I58662">
        <f t="shared" ca="1" si="6413"/>
        <v>2</v>
      </c>
      <c r="J58662">
        <f t="shared" ca="1" si="6414"/>
        <v>134</v>
      </c>
      <c r="K58662">
        <f t="shared" ca="1" si="6415"/>
        <v>0</v>
      </c>
      <c r="L58662">
        <f t="shared" ca="1" si="6416"/>
        <v>0</v>
      </c>
      <c r="M58662">
        <f t="shared" ca="1" si="6417"/>
        <v>0</v>
      </c>
      <c r="N58662" t="str">
        <f t="shared" ca="1" si="6418"/>
        <v>X</v>
      </c>
    </row>
    <row r="58663" spans="7:14" x14ac:dyDescent="0.3">
      <c r="G58663">
        <v>58662</v>
      </c>
      <c r="H58663">
        <f t="shared" ca="1" si="6412"/>
        <v>56</v>
      </c>
      <c r="I58663">
        <f t="shared" ca="1" si="6413"/>
        <v>17</v>
      </c>
      <c r="J58663">
        <f t="shared" ca="1" si="6414"/>
        <v>8</v>
      </c>
      <c r="K58663">
        <f t="shared" ca="1" si="6415"/>
        <v>0</v>
      </c>
      <c r="L58663">
        <f t="shared" ca="1" si="6416"/>
        <v>0</v>
      </c>
      <c r="M58663">
        <f t="shared" ca="1" si="6417"/>
        <v>0</v>
      </c>
      <c r="N58663" t="str">
        <f t="shared" ca="1" si="6418"/>
        <v>X</v>
      </c>
    </row>
    <row r="58664" spans="7:14" x14ac:dyDescent="0.3">
      <c r="G58664">
        <v>58663</v>
      </c>
      <c r="H58664">
        <f t="shared" ca="1" si="6412"/>
        <v>126</v>
      </c>
      <c r="I58664">
        <f t="shared" ca="1" si="6413"/>
        <v>16</v>
      </c>
      <c r="J58664">
        <f t="shared" ca="1" si="6414"/>
        <v>80</v>
      </c>
      <c r="K58664">
        <f t="shared" ca="1" si="6415"/>
        <v>0</v>
      </c>
      <c r="L58664">
        <f t="shared" ca="1" si="6416"/>
        <v>0</v>
      </c>
      <c r="M58664">
        <f t="shared" ca="1" si="6417"/>
        <v>0</v>
      </c>
      <c r="N58664" t="str">
        <f t="shared" ca="1" si="6418"/>
        <v>X</v>
      </c>
    </row>
    <row r="58665" spans="7:14" x14ac:dyDescent="0.3">
      <c r="G58665">
        <v>58664</v>
      </c>
      <c r="H58665">
        <f t="shared" ca="1" si="6412"/>
        <v>74</v>
      </c>
      <c r="I58665">
        <f t="shared" ca="1" si="6413"/>
        <v>6</v>
      </c>
      <c r="J58665">
        <f t="shared" ca="1" si="6414"/>
        <v>138</v>
      </c>
      <c r="K58665">
        <f t="shared" ca="1" si="6415"/>
        <v>0</v>
      </c>
      <c r="L58665">
        <f t="shared" ca="1" si="6416"/>
        <v>0</v>
      </c>
      <c r="M58665">
        <f t="shared" ca="1" si="6417"/>
        <v>0</v>
      </c>
      <c r="N58665" t="str">
        <f t="shared" ca="1" si="6418"/>
        <v>X</v>
      </c>
    </row>
    <row r="58666" spans="7:14" x14ac:dyDescent="0.3">
      <c r="G58666">
        <v>58665</v>
      </c>
      <c r="H58666">
        <f t="shared" ca="1" si="6412"/>
        <v>4</v>
      </c>
      <c r="I58666">
        <f t="shared" ca="1" si="6413"/>
        <v>3</v>
      </c>
      <c r="J58666">
        <f t="shared" ca="1" si="6414"/>
        <v>125</v>
      </c>
      <c r="K58666">
        <f t="shared" ca="1" si="6415"/>
        <v>1</v>
      </c>
      <c r="L58666">
        <f t="shared" ca="1" si="6416"/>
        <v>0</v>
      </c>
      <c r="M58666">
        <f t="shared" ca="1" si="6417"/>
        <v>1</v>
      </c>
      <c r="N58666" t="str">
        <f t="shared" ca="1" si="6418"/>
        <v>X</v>
      </c>
    </row>
    <row r="58667" spans="7:14" x14ac:dyDescent="0.3">
      <c r="G58667">
        <v>58666</v>
      </c>
      <c r="H58667">
        <f t="shared" ca="1" si="6412"/>
        <v>183</v>
      </c>
      <c r="I58667">
        <f t="shared" ca="1" si="6413"/>
        <v>9</v>
      </c>
      <c r="J58667">
        <f t="shared" ca="1" si="6414"/>
        <v>156</v>
      </c>
      <c r="K58667">
        <f t="shared" ca="1" si="6415"/>
        <v>0</v>
      </c>
      <c r="L58667">
        <f t="shared" ca="1" si="6416"/>
        <v>0</v>
      </c>
      <c r="M58667">
        <f t="shared" ca="1" si="6417"/>
        <v>0</v>
      </c>
      <c r="N58667" t="str">
        <f t="shared" ca="1" si="6418"/>
        <v>X</v>
      </c>
    </row>
    <row r="58668" spans="7:14" x14ac:dyDescent="0.3">
      <c r="G58668">
        <v>58667</v>
      </c>
      <c r="H58668">
        <f t="shared" ca="1" si="6412"/>
        <v>32</v>
      </c>
      <c r="I58668">
        <f t="shared" ca="1" si="6413"/>
        <v>5</v>
      </c>
      <c r="J58668">
        <f t="shared" ca="1" si="6414"/>
        <v>103</v>
      </c>
      <c r="K58668">
        <f t="shared" ca="1" si="6415"/>
        <v>1</v>
      </c>
      <c r="L58668">
        <f t="shared" ca="1" si="6416"/>
        <v>0</v>
      </c>
      <c r="M58668">
        <f t="shared" ca="1" si="6417"/>
        <v>1</v>
      </c>
      <c r="N58668" t="str">
        <f t="shared" ca="1" si="6418"/>
        <v>X</v>
      </c>
    </row>
    <row r="58669" spans="7:14" x14ac:dyDescent="0.3">
      <c r="G58669">
        <v>58668</v>
      </c>
      <c r="H58669">
        <f t="shared" ca="1" si="6412"/>
        <v>35</v>
      </c>
      <c r="I58669">
        <f t="shared" ca="1" si="6413"/>
        <v>12</v>
      </c>
      <c r="J58669">
        <f t="shared" ca="1" si="6414"/>
        <v>2</v>
      </c>
      <c r="K58669">
        <f t="shared" ca="1" si="6415"/>
        <v>0</v>
      </c>
      <c r="L58669">
        <f t="shared" ca="1" si="6416"/>
        <v>1</v>
      </c>
      <c r="M58669">
        <f t="shared" ca="1" si="6417"/>
        <v>1</v>
      </c>
      <c r="N58669" t="str">
        <f t="shared" ca="1" si="6418"/>
        <v>X</v>
      </c>
    </row>
    <row r="58670" spans="7:14" x14ac:dyDescent="0.3">
      <c r="G58670">
        <v>58669</v>
      </c>
      <c r="H58670">
        <f t="shared" ca="1" si="6412"/>
        <v>117</v>
      </c>
      <c r="I58670">
        <f t="shared" ca="1" si="6413"/>
        <v>3</v>
      </c>
      <c r="J58670">
        <f t="shared" ca="1" si="6414"/>
        <v>62</v>
      </c>
      <c r="K58670">
        <f t="shared" ca="1" si="6415"/>
        <v>0</v>
      </c>
      <c r="L58670">
        <f t="shared" ca="1" si="6416"/>
        <v>0</v>
      </c>
      <c r="M58670">
        <f t="shared" ca="1" si="6417"/>
        <v>1</v>
      </c>
      <c r="N58670" t="str">
        <f t="shared" ca="1" si="6418"/>
        <v>X</v>
      </c>
    </row>
    <row r="58671" spans="7:14" x14ac:dyDescent="0.3">
      <c r="G58671">
        <v>58670</v>
      </c>
      <c r="H58671">
        <f t="shared" ca="1" si="6412"/>
        <v>40</v>
      </c>
      <c r="I58671">
        <f t="shared" ca="1" si="6413"/>
        <v>15</v>
      </c>
      <c r="J58671">
        <f t="shared" ca="1" si="6414"/>
        <v>32</v>
      </c>
      <c r="K58671">
        <f t="shared" ca="1" si="6415"/>
        <v>0</v>
      </c>
      <c r="L58671">
        <f t="shared" ca="1" si="6416"/>
        <v>0</v>
      </c>
      <c r="M58671">
        <f t="shared" ca="1" si="6417"/>
        <v>0</v>
      </c>
      <c r="N58671" t="str">
        <f t="shared" ca="1" si="6418"/>
        <v>X</v>
      </c>
    </row>
    <row r="58672" spans="7:14" x14ac:dyDescent="0.3">
      <c r="G58672">
        <v>58671</v>
      </c>
      <c r="H58672">
        <f t="shared" ca="1" si="6412"/>
        <v>9</v>
      </c>
      <c r="I58672">
        <f t="shared" ca="1" si="6413"/>
        <v>1</v>
      </c>
      <c r="J58672">
        <f t="shared" ca="1" si="6414"/>
        <v>76</v>
      </c>
      <c r="K58672">
        <f t="shared" ca="1" si="6415"/>
        <v>1</v>
      </c>
      <c r="L58672">
        <f t="shared" ca="1" si="6416"/>
        <v>0</v>
      </c>
      <c r="M58672">
        <f t="shared" ca="1" si="6417"/>
        <v>1</v>
      </c>
      <c r="N58672" t="str">
        <f t="shared" ca="1" si="6418"/>
        <v>X</v>
      </c>
    </row>
    <row r="58673" spans="7:14" x14ac:dyDescent="0.3">
      <c r="G58673">
        <v>58672</v>
      </c>
      <c r="H58673">
        <f t="shared" ca="1" si="6412"/>
        <v>95</v>
      </c>
      <c r="I58673">
        <f t="shared" ca="1" si="6413"/>
        <v>16</v>
      </c>
      <c r="J58673">
        <f t="shared" ca="1" si="6414"/>
        <v>173</v>
      </c>
      <c r="K58673">
        <f t="shared" ca="1" si="6415"/>
        <v>0</v>
      </c>
      <c r="L58673">
        <f t="shared" ca="1" si="6416"/>
        <v>0</v>
      </c>
      <c r="M58673">
        <f t="shared" ca="1" si="6417"/>
        <v>0</v>
      </c>
      <c r="N58673" t="str">
        <f t="shared" ca="1" si="6418"/>
        <v>X</v>
      </c>
    </row>
    <row r="58674" spans="7:14" x14ac:dyDescent="0.3">
      <c r="G58674">
        <v>58673</v>
      </c>
      <c r="H58674">
        <f t="shared" ca="1" si="6412"/>
        <v>175</v>
      </c>
      <c r="I58674">
        <f t="shared" ca="1" si="6413"/>
        <v>13</v>
      </c>
      <c r="J58674">
        <f t="shared" ca="1" si="6414"/>
        <v>89</v>
      </c>
      <c r="K58674">
        <f t="shared" ca="1" si="6415"/>
        <v>0</v>
      </c>
      <c r="L58674">
        <f t="shared" ca="1" si="6416"/>
        <v>0</v>
      </c>
      <c r="M58674">
        <f t="shared" ca="1" si="6417"/>
        <v>0</v>
      </c>
      <c r="N58674" t="str">
        <f t="shared" ca="1" si="6418"/>
        <v>X</v>
      </c>
    </row>
    <row r="58675" spans="7:14" x14ac:dyDescent="0.3">
      <c r="G58675">
        <v>58674</v>
      </c>
      <c r="H58675">
        <f t="shared" ca="1" si="6412"/>
        <v>49</v>
      </c>
      <c r="I58675">
        <f t="shared" ca="1" si="6413"/>
        <v>10</v>
      </c>
      <c r="J58675">
        <f t="shared" ca="1" si="6414"/>
        <v>189</v>
      </c>
      <c r="K58675">
        <f t="shared" ca="1" si="6415"/>
        <v>0</v>
      </c>
      <c r="L58675">
        <f t="shared" ca="1" si="6416"/>
        <v>0</v>
      </c>
      <c r="M58675">
        <f t="shared" ca="1" si="6417"/>
        <v>0</v>
      </c>
      <c r="N58675" t="str">
        <f t="shared" ca="1" si="6418"/>
        <v>X</v>
      </c>
    </row>
    <row r="58676" spans="7:14" x14ac:dyDescent="0.3">
      <c r="G58676">
        <v>58675</v>
      </c>
      <c r="H58676">
        <f t="shared" ca="1" si="6412"/>
        <v>34</v>
      </c>
      <c r="I58676">
        <f t="shared" ca="1" si="6413"/>
        <v>12</v>
      </c>
      <c r="J58676">
        <f t="shared" ca="1" si="6414"/>
        <v>147</v>
      </c>
      <c r="K58676">
        <f t="shared" ca="1" si="6415"/>
        <v>0</v>
      </c>
      <c r="L58676">
        <f t="shared" ca="1" si="6416"/>
        <v>0</v>
      </c>
      <c r="M58676">
        <f t="shared" ca="1" si="6417"/>
        <v>0</v>
      </c>
      <c r="N58676" t="str">
        <f t="shared" ca="1" si="6418"/>
        <v>X</v>
      </c>
    </row>
    <row r="58677" spans="7:14" x14ac:dyDescent="0.3">
      <c r="G58677">
        <v>58676</v>
      </c>
      <c r="H58677">
        <f t="shared" ca="1" si="6412"/>
        <v>142</v>
      </c>
      <c r="I58677">
        <f t="shared" ca="1" si="6413"/>
        <v>2</v>
      </c>
      <c r="J58677">
        <f t="shared" ca="1" si="6414"/>
        <v>175</v>
      </c>
      <c r="K58677">
        <f t="shared" ca="1" si="6415"/>
        <v>0</v>
      </c>
      <c r="L58677">
        <f t="shared" ca="1" si="6416"/>
        <v>0</v>
      </c>
      <c r="M58677">
        <f t="shared" ca="1" si="6417"/>
        <v>0</v>
      </c>
      <c r="N58677" t="str">
        <f t="shared" ca="1" si="6418"/>
        <v>X</v>
      </c>
    </row>
    <row r="58678" spans="7:14" x14ac:dyDescent="0.3">
      <c r="G58678">
        <v>58677</v>
      </c>
      <c r="H58678">
        <f t="shared" ca="1" si="6412"/>
        <v>62</v>
      </c>
      <c r="I58678">
        <f t="shared" ca="1" si="6413"/>
        <v>17</v>
      </c>
      <c r="J58678">
        <f t="shared" ca="1" si="6414"/>
        <v>129</v>
      </c>
      <c r="K58678">
        <f t="shared" ca="1" si="6415"/>
        <v>0</v>
      </c>
      <c r="L58678">
        <f t="shared" ca="1" si="6416"/>
        <v>0</v>
      </c>
      <c r="M58678">
        <f t="shared" ca="1" si="6417"/>
        <v>0</v>
      </c>
      <c r="N58678" t="str">
        <f t="shared" ca="1" si="6418"/>
        <v>X</v>
      </c>
    </row>
    <row r="58679" spans="7:14" x14ac:dyDescent="0.3">
      <c r="G58679">
        <v>58678</v>
      </c>
      <c r="H58679">
        <f t="shared" ca="1" si="6412"/>
        <v>32</v>
      </c>
      <c r="I58679">
        <f t="shared" ca="1" si="6413"/>
        <v>19</v>
      </c>
      <c r="J58679">
        <f t="shared" ca="1" si="6414"/>
        <v>178</v>
      </c>
      <c r="K58679">
        <f t="shared" ca="1" si="6415"/>
        <v>0</v>
      </c>
      <c r="L58679">
        <f t="shared" ca="1" si="6416"/>
        <v>0</v>
      </c>
      <c r="M58679">
        <f t="shared" ca="1" si="6417"/>
        <v>0</v>
      </c>
      <c r="N58679" t="str">
        <f t="shared" ca="1" si="6418"/>
        <v>X</v>
      </c>
    </row>
    <row r="58680" spans="7:14" x14ac:dyDescent="0.3">
      <c r="G58680">
        <v>58679</v>
      </c>
      <c r="H58680">
        <f t="shared" ca="1" si="6412"/>
        <v>161</v>
      </c>
      <c r="I58680">
        <f t="shared" ca="1" si="6413"/>
        <v>4</v>
      </c>
      <c r="J58680">
        <f t="shared" ca="1" si="6414"/>
        <v>65</v>
      </c>
      <c r="K58680">
        <f t="shared" ca="1" si="6415"/>
        <v>0</v>
      </c>
      <c r="L58680">
        <f t="shared" ca="1" si="6416"/>
        <v>0</v>
      </c>
      <c r="M58680">
        <f t="shared" ca="1" si="6417"/>
        <v>0</v>
      </c>
      <c r="N58680" t="str">
        <f t="shared" ca="1" si="6418"/>
        <v>X</v>
      </c>
    </row>
    <row r="58681" spans="7:14" x14ac:dyDescent="0.3">
      <c r="G58681">
        <v>58680</v>
      </c>
      <c r="H58681">
        <f t="shared" ca="1" si="6412"/>
        <v>129</v>
      </c>
      <c r="I58681">
        <f t="shared" ca="1" si="6413"/>
        <v>14</v>
      </c>
      <c r="J58681">
        <f t="shared" ca="1" si="6414"/>
        <v>192</v>
      </c>
      <c r="K58681">
        <f t="shared" ca="1" si="6415"/>
        <v>0</v>
      </c>
      <c r="L58681">
        <f t="shared" ca="1" si="6416"/>
        <v>0</v>
      </c>
      <c r="M58681">
        <f t="shared" ca="1" si="6417"/>
        <v>0</v>
      </c>
      <c r="N58681" t="str">
        <f t="shared" ca="1" si="6418"/>
        <v>X</v>
      </c>
    </row>
    <row r="58682" spans="7:14" x14ac:dyDescent="0.3">
      <c r="G58682">
        <v>58681</v>
      </c>
      <c r="H58682">
        <f t="shared" ca="1" si="6412"/>
        <v>10</v>
      </c>
      <c r="I58682">
        <f t="shared" ca="1" si="6413"/>
        <v>0</v>
      </c>
      <c r="J58682">
        <f t="shared" ca="1" si="6414"/>
        <v>48</v>
      </c>
      <c r="K58682">
        <f t="shared" ca="1" si="6415"/>
        <v>1</v>
      </c>
      <c r="L58682">
        <f t="shared" ca="1" si="6416"/>
        <v>0</v>
      </c>
      <c r="M58682">
        <f t="shared" ca="1" si="6417"/>
        <v>1</v>
      </c>
      <c r="N58682" t="str">
        <f t="shared" ca="1" si="6418"/>
        <v>X</v>
      </c>
    </row>
    <row r="58683" spans="7:14" x14ac:dyDescent="0.3">
      <c r="G58683">
        <v>58682</v>
      </c>
      <c r="H58683">
        <f t="shared" ca="1" si="6412"/>
        <v>30</v>
      </c>
      <c r="I58683">
        <f t="shared" ca="1" si="6413"/>
        <v>5</v>
      </c>
      <c r="J58683">
        <f t="shared" ca="1" si="6414"/>
        <v>147</v>
      </c>
      <c r="K58683">
        <f t="shared" ca="1" si="6415"/>
        <v>1</v>
      </c>
      <c r="L58683">
        <f t="shared" ca="1" si="6416"/>
        <v>0</v>
      </c>
      <c r="M58683">
        <f t="shared" ca="1" si="6417"/>
        <v>0</v>
      </c>
      <c r="N58683" t="str">
        <f t="shared" ca="1" si="6418"/>
        <v>X</v>
      </c>
    </row>
    <row r="58684" spans="7:14" x14ac:dyDescent="0.3">
      <c r="G58684">
        <v>58683</v>
      </c>
      <c r="H58684">
        <f t="shared" ca="1" si="6412"/>
        <v>85</v>
      </c>
      <c r="I58684">
        <f t="shared" ca="1" si="6413"/>
        <v>0</v>
      </c>
      <c r="J58684">
        <f t="shared" ca="1" si="6414"/>
        <v>12</v>
      </c>
      <c r="K58684">
        <f t="shared" ca="1" si="6415"/>
        <v>0</v>
      </c>
      <c r="L58684">
        <f t="shared" ca="1" si="6416"/>
        <v>0</v>
      </c>
      <c r="M58684">
        <f t="shared" ca="1" si="6417"/>
        <v>1</v>
      </c>
      <c r="N58684" t="str">
        <f t="shared" ca="1" si="6418"/>
        <v>X</v>
      </c>
    </row>
    <row r="58685" spans="7:14" x14ac:dyDescent="0.3">
      <c r="G58685">
        <v>58684</v>
      </c>
      <c r="H58685">
        <f t="shared" ca="1" si="6412"/>
        <v>12</v>
      </c>
      <c r="I58685">
        <f t="shared" ca="1" si="6413"/>
        <v>14</v>
      </c>
      <c r="J58685">
        <f t="shared" ca="1" si="6414"/>
        <v>190</v>
      </c>
      <c r="K58685">
        <f t="shared" ca="1" si="6415"/>
        <v>1</v>
      </c>
      <c r="L58685">
        <f t="shared" ca="1" si="6416"/>
        <v>0</v>
      </c>
      <c r="M58685">
        <f t="shared" ca="1" si="6417"/>
        <v>0</v>
      </c>
      <c r="N58685" t="str">
        <f t="shared" ca="1" si="6418"/>
        <v>X</v>
      </c>
    </row>
    <row r="58686" spans="7:14" x14ac:dyDescent="0.3">
      <c r="G58686">
        <v>58685</v>
      </c>
      <c r="H58686">
        <f t="shared" ca="1" si="6412"/>
        <v>80</v>
      </c>
      <c r="I58686">
        <f t="shared" ca="1" si="6413"/>
        <v>19</v>
      </c>
      <c r="J58686">
        <f t="shared" ca="1" si="6414"/>
        <v>53</v>
      </c>
      <c r="K58686">
        <f t="shared" ca="1" si="6415"/>
        <v>0</v>
      </c>
      <c r="L58686">
        <f t="shared" ca="1" si="6416"/>
        <v>0</v>
      </c>
      <c r="M58686">
        <f t="shared" ca="1" si="6417"/>
        <v>0</v>
      </c>
      <c r="N58686" t="str">
        <f t="shared" ca="1" si="6418"/>
        <v>X</v>
      </c>
    </row>
    <row r="58687" spans="7:14" x14ac:dyDescent="0.3">
      <c r="G58687">
        <v>58686</v>
      </c>
      <c r="H58687">
        <f t="shared" ca="1" si="6412"/>
        <v>12</v>
      </c>
      <c r="I58687">
        <f t="shared" ca="1" si="6413"/>
        <v>18</v>
      </c>
      <c r="J58687">
        <f t="shared" ca="1" si="6414"/>
        <v>195</v>
      </c>
      <c r="K58687">
        <f t="shared" ca="1" si="6415"/>
        <v>0</v>
      </c>
      <c r="L58687">
        <f t="shared" ca="1" si="6416"/>
        <v>0</v>
      </c>
      <c r="M58687">
        <f t="shared" ca="1" si="6417"/>
        <v>0</v>
      </c>
      <c r="N58687" t="str">
        <f t="shared" ca="1" si="6418"/>
        <v>X</v>
      </c>
    </row>
    <row r="58688" spans="7:14" x14ac:dyDescent="0.3">
      <c r="G58688">
        <v>58687</v>
      </c>
      <c r="H58688">
        <f t="shared" ca="1" si="6412"/>
        <v>82</v>
      </c>
      <c r="I58688">
        <f t="shared" ca="1" si="6413"/>
        <v>2</v>
      </c>
      <c r="J58688">
        <f t="shared" ca="1" si="6414"/>
        <v>153</v>
      </c>
      <c r="K58688">
        <f t="shared" ca="1" si="6415"/>
        <v>0</v>
      </c>
      <c r="L58688">
        <f t="shared" ca="1" si="6416"/>
        <v>0</v>
      </c>
      <c r="M58688">
        <f t="shared" ca="1" si="6417"/>
        <v>0</v>
      </c>
      <c r="N58688" t="str">
        <f t="shared" ca="1" si="6418"/>
        <v>X</v>
      </c>
    </row>
    <row r="58689" spans="7:14" x14ac:dyDescent="0.3">
      <c r="G58689">
        <v>58688</v>
      </c>
      <c r="H58689">
        <f t="shared" ca="1" si="6412"/>
        <v>180</v>
      </c>
      <c r="I58689">
        <f t="shared" ca="1" si="6413"/>
        <v>1</v>
      </c>
      <c r="J58689">
        <f t="shared" ca="1" si="6414"/>
        <v>122</v>
      </c>
      <c r="K58689">
        <f t="shared" ca="1" si="6415"/>
        <v>0</v>
      </c>
      <c r="L58689">
        <f t="shared" ca="1" si="6416"/>
        <v>0</v>
      </c>
      <c r="M58689">
        <f t="shared" ca="1" si="6417"/>
        <v>0</v>
      </c>
      <c r="N58689" t="str">
        <f t="shared" ca="1" si="6418"/>
        <v>X</v>
      </c>
    </row>
    <row r="58690" spans="7:14" x14ac:dyDescent="0.3">
      <c r="G58690">
        <v>58689</v>
      </c>
      <c r="H58690">
        <f t="shared" ca="1" si="6412"/>
        <v>96</v>
      </c>
      <c r="I58690">
        <f t="shared" ca="1" si="6413"/>
        <v>17</v>
      </c>
      <c r="J58690">
        <f t="shared" ca="1" si="6414"/>
        <v>42</v>
      </c>
      <c r="K58690">
        <f t="shared" ca="1" si="6415"/>
        <v>0</v>
      </c>
      <c r="L58690">
        <f t="shared" ca="1" si="6416"/>
        <v>0</v>
      </c>
      <c r="M58690">
        <f t="shared" ca="1" si="6417"/>
        <v>0</v>
      </c>
      <c r="N58690" t="str">
        <f t="shared" ca="1" si="6418"/>
        <v>X</v>
      </c>
    </row>
    <row r="58691" spans="7:14" x14ac:dyDescent="0.3">
      <c r="G58691">
        <v>58690</v>
      </c>
      <c r="H58691">
        <f t="shared" ref="H58691:H58754" ca="1" si="6419">RANDBETWEEN(0,200)</f>
        <v>76</v>
      </c>
      <c r="I58691">
        <f t="shared" ref="I58691:I58754" ca="1" si="6420">RANDBETWEEN(0,20)</f>
        <v>1</v>
      </c>
      <c r="J58691">
        <f t="shared" ref="J58691:J58754" ca="1" si="6421">RANDBETWEEN(0,200)</f>
        <v>47</v>
      </c>
      <c r="K58691">
        <f t="shared" ref="K58691:K58754" ca="1" si="6422">IF(2*H58691+5*I58691&lt;=100,1,0)</f>
        <v>0</v>
      </c>
      <c r="L58691">
        <f t="shared" ref="L58691:L58754" ca="1" si="6423">IF(I58691-J58691&gt;=10,1,0)</f>
        <v>0</v>
      </c>
      <c r="M58691">
        <f t="shared" ref="M58691:M58754" ca="1" si="6424">IF(H58691+I58691^2+J58691&lt;=200,1,0)</f>
        <v>1</v>
      </c>
      <c r="N58691" t="str">
        <f t="shared" ref="N58691:N58754" ca="1" si="6425">IF(K58691*L58691*M58691=1,2*H58691^3+4*I58691+J58691,"X")</f>
        <v>X</v>
      </c>
    </row>
    <row r="58692" spans="7:14" x14ac:dyDescent="0.3">
      <c r="G58692">
        <v>58691</v>
      </c>
      <c r="H58692">
        <f t="shared" ca="1" si="6419"/>
        <v>43</v>
      </c>
      <c r="I58692">
        <f t="shared" ca="1" si="6420"/>
        <v>9</v>
      </c>
      <c r="J58692">
        <f t="shared" ca="1" si="6421"/>
        <v>195</v>
      </c>
      <c r="K58692">
        <f t="shared" ca="1" si="6422"/>
        <v>0</v>
      </c>
      <c r="L58692">
        <f t="shared" ca="1" si="6423"/>
        <v>0</v>
      </c>
      <c r="M58692">
        <f t="shared" ca="1" si="6424"/>
        <v>0</v>
      </c>
      <c r="N58692" t="str">
        <f t="shared" ca="1" si="6425"/>
        <v>X</v>
      </c>
    </row>
    <row r="58693" spans="7:14" x14ac:dyDescent="0.3">
      <c r="G58693">
        <v>58692</v>
      </c>
      <c r="H58693">
        <f t="shared" ca="1" si="6419"/>
        <v>81</v>
      </c>
      <c r="I58693">
        <f t="shared" ca="1" si="6420"/>
        <v>1</v>
      </c>
      <c r="J58693">
        <f t="shared" ca="1" si="6421"/>
        <v>167</v>
      </c>
      <c r="K58693">
        <f t="shared" ca="1" si="6422"/>
        <v>0</v>
      </c>
      <c r="L58693">
        <f t="shared" ca="1" si="6423"/>
        <v>0</v>
      </c>
      <c r="M58693">
        <f t="shared" ca="1" si="6424"/>
        <v>0</v>
      </c>
      <c r="N58693" t="str">
        <f t="shared" ca="1" si="6425"/>
        <v>X</v>
      </c>
    </row>
    <row r="58694" spans="7:14" x14ac:dyDescent="0.3">
      <c r="G58694">
        <v>58693</v>
      </c>
      <c r="H58694">
        <f t="shared" ca="1" si="6419"/>
        <v>169</v>
      </c>
      <c r="I58694">
        <f t="shared" ca="1" si="6420"/>
        <v>10</v>
      </c>
      <c r="J58694">
        <f t="shared" ca="1" si="6421"/>
        <v>74</v>
      </c>
      <c r="K58694">
        <f t="shared" ca="1" si="6422"/>
        <v>0</v>
      </c>
      <c r="L58694">
        <f t="shared" ca="1" si="6423"/>
        <v>0</v>
      </c>
      <c r="M58694">
        <f t="shared" ca="1" si="6424"/>
        <v>0</v>
      </c>
      <c r="N58694" t="str">
        <f t="shared" ca="1" si="6425"/>
        <v>X</v>
      </c>
    </row>
    <row r="58695" spans="7:14" x14ac:dyDescent="0.3">
      <c r="G58695">
        <v>58694</v>
      </c>
      <c r="H58695">
        <f t="shared" ca="1" si="6419"/>
        <v>112</v>
      </c>
      <c r="I58695">
        <f t="shared" ca="1" si="6420"/>
        <v>8</v>
      </c>
      <c r="J58695">
        <f t="shared" ca="1" si="6421"/>
        <v>80</v>
      </c>
      <c r="K58695">
        <f t="shared" ca="1" si="6422"/>
        <v>0</v>
      </c>
      <c r="L58695">
        <f t="shared" ca="1" si="6423"/>
        <v>0</v>
      </c>
      <c r="M58695">
        <f t="shared" ca="1" si="6424"/>
        <v>0</v>
      </c>
      <c r="N58695" t="str">
        <f t="shared" ca="1" si="6425"/>
        <v>X</v>
      </c>
    </row>
    <row r="58696" spans="7:14" x14ac:dyDescent="0.3">
      <c r="G58696">
        <v>58695</v>
      </c>
      <c r="H58696">
        <f t="shared" ca="1" si="6419"/>
        <v>108</v>
      </c>
      <c r="I58696">
        <f t="shared" ca="1" si="6420"/>
        <v>15</v>
      </c>
      <c r="J58696">
        <f t="shared" ca="1" si="6421"/>
        <v>152</v>
      </c>
      <c r="K58696">
        <f t="shared" ca="1" si="6422"/>
        <v>0</v>
      </c>
      <c r="L58696">
        <f t="shared" ca="1" si="6423"/>
        <v>0</v>
      </c>
      <c r="M58696">
        <f t="shared" ca="1" si="6424"/>
        <v>0</v>
      </c>
      <c r="N58696" t="str">
        <f t="shared" ca="1" si="6425"/>
        <v>X</v>
      </c>
    </row>
    <row r="58697" spans="7:14" x14ac:dyDescent="0.3">
      <c r="G58697">
        <v>58696</v>
      </c>
      <c r="H58697">
        <f t="shared" ca="1" si="6419"/>
        <v>88</v>
      </c>
      <c r="I58697">
        <f t="shared" ca="1" si="6420"/>
        <v>2</v>
      </c>
      <c r="J58697">
        <f t="shared" ca="1" si="6421"/>
        <v>21</v>
      </c>
      <c r="K58697">
        <f t="shared" ca="1" si="6422"/>
        <v>0</v>
      </c>
      <c r="L58697">
        <f t="shared" ca="1" si="6423"/>
        <v>0</v>
      </c>
      <c r="M58697">
        <f t="shared" ca="1" si="6424"/>
        <v>1</v>
      </c>
      <c r="N58697" t="str">
        <f t="shared" ca="1" si="6425"/>
        <v>X</v>
      </c>
    </row>
    <row r="58698" spans="7:14" x14ac:dyDescent="0.3">
      <c r="G58698">
        <v>58697</v>
      </c>
      <c r="H58698">
        <f t="shared" ca="1" si="6419"/>
        <v>52</v>
      </c>
      <c r="I58698">
        <f t="shared" ca="1" si="6420"/>
        <v>12</v>
      </c>
      <c r="J58698">
        <f t="shared" ca="1" si="6421"/>
        <v>97</v>
      </c>
      <c r="K58698">
        <f t="shared" ca="1" si="6422"/>
        <v>0</v>
      </c>
      <c r="L58698">
        <f t="shared" ca="1" si="6423"/>
        <v>0</v>
      </c>
      <c r="M58698">
        <f t="shared" ca="1" si="6424"/>
        <v>0</v>
      </c>
      <c r="N58698" t="str">
        <f t="shared" ca="1" si="6425"/>
        <v>X</v>
      </c>
    </row>
    <row r="58699" spans="7:14" x14ac:dyDescent="0.3">
      <c r="G58699">
        <v>58698</v>
      </c>
      <c r="H58699">
        <f t="shared" ca="1" si="6419"/>
        <v>23</v>
      </c>
      <c r="I58699">
        <f t="shared" ca="1" si="6420"/>
        <v>19</v>
      </c>
      <c r="J58699">
        <f t="shared" ca="1" si="6421"/>
        <v>95</v>
      </c>
      <c r="K58699">
        <f t="shared" ca="1" si="6422"/>
        <v>0</v>
      </c>
      <c r="L58699">
        <f t="shared" ca="1" si="6423"/>
        <v>0</v>
      </c>
      <c r="M58699">
        <f t="shared" ca="1" si="6424"/>
        <v>0</v>
      </c>
      <c r="N58699" t="str">
        <f t="shared" ca="1" si="6425"/>
        <v>X</v>
      </c>
    </row>
    <row r="58700" spans="7:14" x14ac:dyDescent="0.3">
      <c r="G58700">
        <v>58699</v>
      </c>
      <c r="H58700">
        <f t="shared" ca="1" si="6419"/>
        <v>185</v>
      </c>
      <c r="I58700">
        <f t="shared" ca="1" si="6420"/>
        <v>2</v>
      </c>
      <c r="J58700">
        <f t="shared" ca="1" si="6421"/>
        <v>159</v>
      </c>
      <c r="K58700">
        <f t="shared" ca="1" si="6422"/>
        <v>0</v>
      </c>
      <c r="L58700">
        <f t="shared" ca="1" si="6423"/>
        <v>0</v>
      </c>
      <c r="M58700">
        <f t="shared" ca="1" si="6424"/>
        <v>0</v>
      </c>
      <c r="N58700" t="str">
        <f t="shared" ca="1" si="6425"/>
        <v>X</v>
      </c>
    </row>
    <row r="58701" spans="7:14" x14ac:dyDescent="0.3">
      <c r="G58701">
        <v>58700</v>
      </c>
      <c r="H58701">
        <f t="shared" ca="1" si="6419"/>
        <v>20</v>
      </c>
      <c r="I58701">
        <f t="shared" ca="1" si="6420"/>
        <v>15</v>
      </c>
      <c r="J58701">
        <f t="shared" ca="1" si="6421"/>
        <v>14</v>
      </c>
      <c r="K58701">
        <f t="shared" ca="1" si="6422"/>
        <v>0</v>
      </c>
      <c r="L58701">
        <f t="shared" ca="1" si="6423"/>
        <v>0</v>
      </c>
      <c r="M58701">
        <f t="shared" ca="1" si="6424"/>
        <v>0</v>
      </c>
      <c r="N58701" t="str">
        <f t="shared" ca="1" si="6425"/>
        <v>X</v>
      </c>
    </row>
    <row r="58702" spans="7:14" x14ac:dyDescent="0.3">
      <c r="G58702">
        <v>58701</v>
      </c>
      <c r="H58702">
        <f t="shared" ca="1" si="6419"/>
        <v>7</v>
      </c>
      <c r="I58702">
        <f t="shared" ca="1" si="6420"/>
        <v>10</v>
      </c>
      <c r="J58702">
        <f t="shared" ca="1" si="6421"/>
        <v>65</v>
      </c>
      <c r="K58702">
        <f t="shared" ca="1" si="6422"/>
        <v>1</v>
      </c>
      <c r="L58702">
        <f t="shared" ca="1" si="6423"/>
        <v>0</v>
      </c>
      <c r="M58702">
        <f t="shared" ca="1" si="6424"/>
        <v>1</v>
      </c>
      <c r="N58702" t="str">
        <f t="shared" ca="1" si="6425"/>
        <v>X</v>
      </c>
    </row>
    <row r="58703" spans="7:14" x14ac:dyDescent="0.3">
      <c r="G58703">
        <v>58702</v>
      </c>
      <c r="H58703">
        <f t="shared" ca="1" si="6419"/>
        <v>25</v>
      </c>
      <c r="I58703">
        <f t="shared" ca="1" si="6420"/>
        <v>12</v>
      </c>
      <c r="J58703">
        <f t="shared" ca="1" si="6421"/>
        <v>187</v>
      </c>
      <c r="K58703">
        <f t="shared" ca="1" si="6422"/>
        <v>0</v>
      </c>
      <c r="L58703">
        <f t="shared" ca="1" si="6423"/>
        <v>0</v>
      </c>
      <c r="M58703">
        <f t="shared" ca="1" si="6424"/>
        <v>0</v>
      </c>
      <c r="N58703" t="str">
        <f t="shared" ca="1" si="6425"/>
        <v>X</v>
      </c>
    </row>
    <row r="58704" spans="7:14" x14ac:dyDescent="0.3">
      <c r="G58704">
        <v>58703</v>
      </c>
      <c r="H58704">
        <f t="shared" ca="1" si="6419"/>
        <v>144</v>
      </c>
      <c r="I58704">
        <f t="shared" ca="1" si="6420"/>
        <v>19</v>
      </c>
      <c r="J58704">
        <f t="shared" ca="1" si="6421"/>
        <v>104</v>
      </c>
      <c r="K58704">
        <f t="shared" ca="1" si="6422"/>
        <v>0</v>
      </c>
      <c r="L58704">
        <f t="shared" ca="1" si="6423"/>
        <v>0</v>
      </c>
      <c r="M58704">
        <f t="shared" ca="1" si="6424"/>
        <v>0</v>
      </c>
      <c r="N58704" t="str">
        <f t="shared" ca="1" si="6425"/>
        <v>X</v>
      </c>
    </row>
    <row r="58705" spans="7:14" x14ac:dyDescent="0.3">
      <c r="G58705">
        <v>58704</v>
      </c>
      <c r="H58705">
        <f t="shared" ca="1" si="6419"/>
        <v>61</v>
      </c>
      <c r="I58705">
        <f t="shared" ca="1" si="6420"/>
        <v>6</v>
      </c>
      <c r="J58705">
        <f t="shared" ca="1" si="6421"/>
        <v>169</v>
      </c>
      <c r="K58705">
        <f t="shared" ca="1" si="6422"/>
        <v>0</v>
      </c>
      <c r="L58705">
        <f t="shared" ca="1" si="6423"/>
        <v>0</v>
      </c>
      <c r="M58705">
        <f t="shared" ca="1" si="6424"/>
        <v>0</v>
      </c>
      <c r="N58705" t="str">
        <f t="shared" ca="1" si="6425"/>
        <v>X</v>
      </c>
    </row>
    <row r="58706" spans="7:14" x14ac:dyDescent="0.3">
      <c r="G58706">
        <v>58705</v>
      </c>
      <c r="H58706">
        <f t="shared" ca="1" si="6419"/>
        <v>175</v>
      </c>
      <c r="I58706">
        <f t="shared" ca="1" si="6420"/>
        <v>2</v>
      </c>
      <c r="J58706">
        <f t="shared" ca="1" si="6421"/>
        <v>116</v>
      </c>
      <c r="K58706">
        <f t="shared" ca="1" si="6422"/>
        <v>0</v>
      </c>
      <c r="L58706">
        <f t="shared" ca="1" si="6423"/>
        <v>0</v>
      </c>
      <c r="M58706">
        <f t="shared" ca="1" si="6424"/>
        <v>0</v>
      </c>
      <c r="N58706" t="str">
        <f t="shared" ca="1" si="6425"/>
        <v>X</v>
      </c>
    </row>
    <row r="58707" spans="7:14" x14ac:dyDescent="0.3">
      <c r="G58707">
        <v>58706</v>
      </c>
      <c r="H58707">
        <f t="shared" ca="1" si="6419"/>
        <v>198</v>
      </c>
      <c r="I58707">
        <f t="shared" ca="1" si="6420"/>
        <v>9</v>
      </c>
      <c r="J58707">
        <f t="shared" ca="1" si="6421"/>
        <v>77</v>
      </c>
      <c r="K58707">
        <f t="shared" ca="1" si="6422"/>
        <v>0</v>
      </c>
      <c r="L58707">
        <f t="shared" ca="1" si="6423"/>
        <v>0</v>
      </c>
      <c r="M58707">
        <f t="shared" ca="1" si="6424"/>
        <v>0</v>
      </c>
      <c r="N58707" t="str">
        <f t="shared" ca="1" si="6425"/>
        <v>X</v>
      </c>
    </row>
    <row r="58708" spans="7:14" x14ac:dyDescent="0.3">
      <c r="G58708">
        <v>58707</v>
      </c>
      <c r="H58708">
        <f t="shared" ca="1" si="6419"/>
        <v>18</v>
      </c>
      <c r="I58708">
        <f t="shared" ca="1" si="6420"/>
        <v>20</v>
      </c>
      <c r="J58708">
        <f t="shared" ca="1" si="6421"/>
        <v>150</v>
      </c>
      <c r="K58708">
        <f t="shared" ca="1" si="6422"/>
        <v>0</v>
      </c>
      <c r="L58708">
        <f t="shared" ca="1" si="6423"/>
        <v>0</v>
      </c>
      <c r="M58708">
        <f t="shared" ca="1" si="6424"/>
        <v>0</v>
      </c>
      <c r="N58708" t="str">
        <f t="shared" ca="1" si="6425"/>
        <v>X</v>
      </c>
    </row>
    <row r="58709" spans="7:14" x14ac:dyDescent="0.3">
      <c r="G58709">
        <v>58708</v>
      </c>
      <c r="H58709">
        <f t="shared" ca="1" si="6419"/>
        <v>194</v>
      </c>
      <c r="I58709">
        <f t="shared" ca="1" si="6420"/>
        <v>4</v>
      </c>
      <c r="J58709">
        <f t="shared" ca="1" si="6421"/>
        <v>24</v>
      </c>
      <c r="K58709">
        <f t="shared" ca="1" si="6422"/>
        <v>0</v>
      </c>
      <c r="L58709">
        <f t="shared" ca="1" si="6423"/>
        <v>0</v>
      </c>
      <c r="M58709">
        <f t="shared" ca="1" si="6424"/>
        <v>0</v>
      </c>
      <c r="N58709" t="str">
        <f t="shared" ca="1" si="6425"/>
        <v>X</v>
      </c>
    </row>
    <row r="58710" spans="7:14" x14ac:dyDescent="0.3">
      <c r="G58710">
        <v>58709</v>
      </c>
      <c r="H58710">
        <f t="shared" ca="1" si="6419"/>
        <v>37</v>
      </c>
      <c r="I58710">
        <f t="shared" ca="1" si="6420"/>
        <v>0</v>
      </c>
      <c r="J58710">
        <f t="shared" ca="1" si="6421"/>
        <v>58</v>
      </c>
      <c r="K58710">
        <f t="shared" ca="1" si="6422"/>
        <v>1</v>
      </c>
      <c r="L58710">
        <f t="shared" ca="1" si="6423"/>
        <v>0</v>
      </c>
      <c r="M58710">
        <f t="shared" ca="1" si="6424"/>
        <v>1</v>
      </c>
      <c r="N58710" t="str">
        <f t="shared" ca="1" si="6425"/>
        <v>X</v>
      </c>
    </row>
    <row r="58711" spans="7:14" x14ac:dyDescent="0.3">
      <c r="G58711">
        <v>58710</v>
      </c>
      <c r="H58711">
        <f t="shared" ca="1" si="6419"/>
        <v>153</v>
      </c>
      <c r="I58711">
        <f t="shared" ca="1" si="6420"/>
        <v>11</v>
      </c>
      <c r="J58711">
        <f t="shared" ca="1" si="6421"/>
        <v>17</v>
      </c>
      <c r="K58711">
        <f t="shared" ca="1" si="6422"/>
        <v>0</v>
      </c>
      <c r="L58711">
        <f t="shared" ca="1" si="6423"/>
        <v>0</v>
      </c>
      <c r="M58711">
        <f t="shared" ca="1" si="6424"/>
        <v>0</v>
      </c>
      <c r="N58711" t="str">
        <f t="shared" ca="1" si="6425"/>
        <v>X</v>
      </c>
    </row>
    <row r="58712" spans="7:14" x14ac:dyDescent="0.3">
      <c r="G58712">
        <v>58711</v>
      </c>
      <c r="H58712">
        <f t="shared" ca="1" si="6419"/>
        <v>3</v>
      </c>
      <c r="I58712">
        <f t="shared" ca="1" si="6420"/>
        <v>1</v>
      </c>
      <c r="J58712">
        <f t="shared" ca="1" si="6421"/>
        <v>70</v>
      </c>
      <c r="K58712">
        <f t="shared" ca="1" si="6422"/>
        <v>1</v>
      </c>
      <c r="L58712">
        <f t="shared" ca="1" si="6423"/>
        <v>0</v>
      </c>
      <c r="M58712">
        <f t="shared" ca="1" si="6424"/>
        <v>1</v>
      </c>
      <c r="N58712" t="str">
        <f t="shared" ca="1" si="6425"/>
        <v>X</v>
      </c>
    </row>
    <row r="58713" spans="7:14" x14ac:dyDescent="0.3">
      <c r="G58713">
        <v>58712</v>
      </c>
      <c r="H58713">
        <f t="shared" ca="1" si="6419"/>
        <v>39</v>
      </c>
      <c r="I58713">
        <f t="shared" ca="1" si="6420"/>
        <v>1</v>
      </c>
      <c r="J58713">
        <f t="shared" ca="1" si="6421"/>
        <v>51</v>
      </c>
      <c r="K58713">
        <f t="shared" ca="1" si="6422"/>
        <v>1</v>
      </c>
      <c r="L58713">
        <f t="shared" ca="1" si="6423"/>
        <v>0</v>
      </c>
      <c r="M58713">
        <f t="shared" ca="1" si="6424"/>
        <v>1</v>
      </c>
      <c r="N58713" t="str">
        <f t="shared" ca="1" si="6425"/>
        <v>X</v>
      </c>
    </row>
    <row r="58714" spans="7:14" x14ac:dyDescent="0.3">
      <c r="G58714">
        <v>58713</v>
      </c>
      <c r="H58714">
        <f t="shared" ca="1" si="6419"/>
        <v>50</v>
      </c>
      <c r="I58714">
        <f t="shared" ca="1" si="6420"/>
        <v>15</v>
      </c>
      <c r="J58714">
        <f t="shared" ca="1" si="6421"/>
        <v>121</v>
      </c>
      <c r="K58714">
        <f t="shared" ca="1" si="6422"/>
        <v>0</v>
      </c>
      <c r="L58714">
        <f t="shared" ca="1" si="6423"/>
        <v>0</v>
      </c>
      <c r="M58714">
        <f t="shared" ca="1" si="6424"/>
        <v>0</v>
      </c>
      <c r="N58714" t="str">
        <f t="shared" ca="1" si="6425"/>
        <v>X</v>
      </c>
    </row>
    <row r="58715" spans="7:14" x14ac:dyDescent="0.3">
      <c r="G58715">
        <v>58714</v>
      </c>
      <c r="H58715">
        <f t="shared" ca="1" si="6419"/>
        <v>108</v>
      </c>
      <c r="I58715">
        <f t="shared" ca="1" si="6420"/>
        <v>5</v>
      </c>
      <c r="J58715">
        <f t="shared" ca="1" si="6421"/>
        <v>143</v>
      </c>
      <c r="K58715">
        <f t="shared" ca="1" si="6422"/>
        <v>0</v>
      </c>
      <c r="L58715">
        <f t="shared" ca="1" si="6423"/>
        <v>0</v>
      </c>
      <c r="M58715">
        <f t="shared" ca="1" si="6424"/>
        <v>0</v>
      </c>
      <c r="N58715" t="str">
        <f t="shared" ca="1" si="6425"/>
        <v>X</v>
      </c>
    </row>
    <row r="58716" spans="7:14" x14ac:dyDescent="0.3">
      <c r="G58716">
        <v>58715</v>
      </c>
      <c r="H58716">
        <f t="shared" ca="1" si="6419"/>
        <v>26</v>
      </c>
      <c r="I58716">
        <f t="shared" ca="1" si="6420"/>
        <v>15</v>
      </c>
      <c r="J58716">
        <f t="shared" ca="1" si="6421"/>
        <v>7</v>
      </c>
      <c r="K58716">
        <f t="shared" ca="1" si="6422"/>
        <v>0</v>
      </c>
      <c r="L58716">
        <f t="shared" ca="1" si="6423"/>
        <v>0</v>
      </c>
      <c r="M58716">
        <f t="shared" ca="1" si="6424"/>
        <v>0</v>
      </c>
      <c r="N58716" t="str">
        <f t="shared" ca="1" si="6425"/>
        <v>X</v>
      </c>
    </row>
    <row r="58717" spans="7:14" x14ac:dyDescent="0.3">
      <c r="G58717">
        <v>58716</v>
      </c>
      <c r="H58717">
        <f t="shared" ca="1" si="6419"/>
        <v>104</v>
      </c>
      <c r="I58717">
        <f t="shared" ca="1" si="6420"/>
        <v>0</v>
      </c>
      <c r="J58717">
        <f t="shared" ca="1" si="6421"/>
        <v>29</v>
      </c>
      <c r="K58717">
        <f t="shared" ca="1" si="6422"/>
        <v>0</v>
      </c>
      <c r="L58717">
        <f t="shared" ca="1" si="6423"/>
        <v>0</v>
      </c>
      <c r="M58717">
        <f t="shared" ca="1" si="6424"/>
        <v>1</v>
      </c>
      <c r="N58717" t="str">
        <f t="shared" ca="1" si="6425"/>
        <v>X</v>
      </c>
    </row>
    <row r="58718" spans="7:14" x14ac:dyDescent="0.3">
      <c r="G58718">
        <v>58717</v>
      </c>
      <c r="H58718">
        <f t="shared" ca="1" si="6419"/>
        <v>47</v>
      </c>
      <c r="I58718">
        <f t="shared" ca="1" si="6420"/>
        <v>16</v>
      </c>
      <c r="J58718">
        <f t="shared" ca="1" si="6421"/>
        <v>104</v>
      </c>
      <c r="K58718">
        <f t="shared" ca="1" si="6422"/>
        <v>0</v>
      </c>
      <c r="L58718">
        <f t="shared" ca="1" si="6423"/>
        <v>0</v>
      </c>
      <c r="M58718">
        <f t="shared" ca="1" si="6424"/>
        <v>0</v>
      </c>
      <c r="N58718" t="str">
        <f t="shared" ca="1" si="6425"/>
        <v>X</v>
      </c>
    </row>
    <row r="58719" spans="7:14" x14ac:dyDescent="0.3">
      <c r="G58719">
        <v>58718</v>
      </c>
      <c r="H58719">
        <f t="shared" ca="1" si="6419"/>
        <v>137</v>
      </c>
      <c r="I58719">
        <f t="shared" ca="1" si="6420"/>
        <v>12</v>
      </c>
      <c r="J58719">
        <f t="shared" ca="1" si="6421"/>
        <v>69</v>
      </c>
      <c r="K58719">
        <f t="shared" ca="1" si="6422"/>
        <v>0</v>
      </c>
      <c r="L58719">
        <f t="shared" ca="1" si="6423"/>
        <v>0</v>
      </c>
      <c r="M58719">
        <f t="shared" ca="1" si="6424"/>
        <v>0</v>
      </c>
      <c r="N58719" t="str">
        <f t="shared" ca="1" si="6425"/>
        <v>X</v>
      </c>
    </row>
    <row r="58720" spans="7:14" x14ac:dyDescent="0.3">
      <c r="G58720">
        <v>58719</v>
      </c>
      <c r="H58720">
        <f t="shared" ca="1" si="6419"/>
        <v>155</v>
      </c>
      <c r="I58720">
        <f t="shared" ca="1" si="6420"/>
        <v>13</v>
      </c>
      <c r="J58720">
        <f t="shared" ca="1" si="6421"/>
        <v>188</v>
      </c>
      <c r="K58720">
        <f t="shared" ca="1" si="6422"/>
        <v>0</v>
      </c>
      <c r="L58720">
        <f t="shared" ca="1" si="6423"/>
        <v>0</v>
      </c>
      <c r="M58720">
        <f t="shared" ca="1" si="6424"/>
        <v>0</v>
      </c>
      <c r="N58720" t="str">
        <f t="shared" ca="1" si="6425"/>
        <v>X</v>
      </c>
    </row>
    <row r="58721" spans="7:14" x14ac:dyDescent="0.3">
      <c r="G58721">
        <v>58720</v>
      </c>
      <c r="H58721">
        <f t="shared" ca="1" si="6419"/>
        <v>192</v>
      </c>
      <c r="I58721">
        <f t="shared" ca="1" si="6420"/>
        <v>1</v>
      </c>
      <c r="J58721">
        <f t="shared" ca="1" si="6421"/>
        <v>88</v>
      </c>
      <c r="K58721">
        <f t="shared" ca="1" si="6422"/>
        <v>0</v>
      </c>
      <c r="L58721">
        <f t="shared" ca="1" si="6423"/>
        <v>0</v>
      </c>
      <c r="M58721">
        <f t="shared" ca="1" si="6424"/>
        <v>0</v>
      </c>
      <c r="N58721" t="str">
        <f t="shared" ca="1" si="6425"/>
        <v>X</v>
      </c>
    </row>
    <row r="58722" spans="7:14" x14ac:dyDescent="0.3">
      <c r="G58722">
        <v>58721</v>
      </c>
      <c r="H58722">
        <f t="shared" ca="1" si="6419"/>
        <v>59</v>
      </c>
      <c r="I58722">
        <f t="shared" ca="1" si="6420"/>
        <v>12</v>
      </c>
      <c r="J58722">
        <f t="shared" ca="1" si="6421"/>
        <v>102</v>
      </c>
      <c r="K58722">
        <f t="shared" ca="1" si="6422"/>
        <v>0</v>
      </c>
      <c r="L58722">
        <f t="shared" ca="1" si="6423"/>
        <v>0</v>
      </c>
      <c r="M58722">
        <f t="shared" ca="1" si="6424"/>
        <v>0</v>
      </c>
      <c r="N58722" t="str">
        <f t="shared" ca="1" si="6425"/>
        <v>X</v>
      </c>
    </row>
    <row r="58723" spans="7:14" x14ac:dyDescent="0.3">
      <c r="G58723">
        <v>58722</v>
      </c>
      <c r="H58723">
        <f t="shared" ca="1" si="6419"/>
        <v>56</v>
      </c>
      <c r="I58723">
        <f t="shared" ca="1" si="6420"/>
        <v>3</v>
      </c>
      <c r="J58723">
        <f t="shared" ca="1" si="6421"/>
        <v>70</v>
      </c>
      <c r="K58723">
        <f t="shared" ca="1" si="6422"/>
        <v>0</v>
      </c>
      <c r="L58723">
        <f t="shared" ca="1" si="6423"/>
        <v>0</v>
      </c>
      <c r="M58723">
        <f t="shared" ca="1" si="6424"/>
        <v>1</v>
      </c>
      <c r="N58723" t="str">
        <f t="shared" ca="1" si="6425"/>
        <v>X</v>
      </c>
    </row>
    <row r="58724" spans="7:14" x14ac:dyDescent="0.3">
      <c r="G58724">
        <v>58723</v>
      </c>
      <c r="H58724">
        <f t="shared" ca="1" si="6419"/>
        <v>131</v>
      </c>
      <c r="I58724">
        <f t="shared" ca="1" si="6420"/>
        <v>3</v>
      </c>
      <c r="J58724">
        <f t="shared" ca="1" si="6421"/>
        <v>141</v>
      </c>
      <c r="K58724">
        <f t="shared" ca="1" si="6422"/>
        <v>0</v>
      </c>
      <c r="L58724">
        <f t="shared" ca="1" si="6423"/>
        <v>0</v>
      </c>
      <c r="M58724">
        <f t="shared" ca="1" si="6424"/>
        <v>0</v>
      </c>
      <c r="N58724" t="str">
        <f t="shared" ca="1" si="6425"/>
        <v>X</v>
      </c>
    </row>
    <row r="58725" spans="7:14" x14ac:dyDescent="0.3">
      <c r="G58725">
        <v>58724</v>
      </c>
      <c r="H58725">
        <f t="shared" ca="1" si="6419"/>
        <v>44</v>
      </c>
      <c r="I58725">
        <f t="shared" ca="1" si="6420"/>
        <v>15</v>
      </c>
      <c r="J58725">
        <f t="shared" ca="1" si="6421"/>
        <v>169</v>
      </c>
      <c r="K58725">
        <f t="shared" ca="1" si="6422"/>
        <v>0</v>
      </c>
      <c r="L58725">
        <f t="shared" ca="1" si="6423"/>
        <v>0</v>
      </c>
      <c r="M58725">
        <f t="shared" ca="1" si="6424"/>
        <v>0</v>
      </c>
      <c r="N58725" t="str">
        <f t="shared" ca="1" si="6425"/>
        <v>X</v>
      </c>
    </row>
    <row r="58726" spans="7:14" x14ac:dyDescent="0.3">
      <c r="G58726">
        <v>58725</v>
      </c>
      <c r="H58726">
        <f t="shared" ca="1" si="6419"/>
        <v>12</v>
      </c>
      <c r="I58726">
        <f t="shared" ca="1" si="6420"/>
        <v>3</v>
      </c>
      <c r="J58726">
        <f t="shared" ca="1" si="6421"/>
        <v>140</v>
      </c>
      <c r="K58726">
        <f t="shared" ca="1" si="6422"/>
        <v>1</v>
      </c>
      <c r="L58726">
        <f t="shared" ca="1" si="6423"/>
        <v>0</v>
      </c>
      <c r="M58726">
        <f t="shared" ca="1" si="6424"/>
        <v>1</v>
      </c>
      <c r="N58726" t="str">
        <f t="shared" ca="1" si="6425"/>
        <v>X</v>
      </c>
    </row>
    <row r="58727" spans="7:14" x14ac:dyDescent="0.3">
      <c r="G58727">
        <v>58726</v>
      </c>
      <c r="H58727">
        <f t="shared" ca="1" si="6419"/>
        <v>137</v>
      </c>
      <c r="I58727">
        <f t="shared" ca="1" si="6420"/>
        <v>6</v>
      </c>
      <c r="J58727">
        <f t="shared" ca="1" si="6421"/>
        <v>44</v>
      </c>
      <c r="K58727">
        <f t="shared" ca="1" si="6422"/>
        <v>0</v>
      </c>
      <c r="L58727">
        <f t="shared" ca="1" si="6423"/>
        <v>0</v>
      </c>
      <c r="M58727">
        <f t="shared" ca="1" si="6424"/>
        <v>0</v>
      </c>
      <c r="N58727" t="str">
        <f t="shared" ca="1" si="6425"/>
        <v>X</v>
      </c>
    </row>
    <row r="58728" spans="7:14" x14ac:dyDescent="0.3">
      <c r="G58728">
        <v>58727</v>
      </c>
      <c r="H58728">
        <f t="shared" ca="1" si="6419"/>
        <v>70</v>
      </c>
      <c r="I58728">
        <f t="shared" ca="1" si="6420"/>
        <v>16</v>
      </c>
      <c r="J58728">
        <f t="shared" ca="1" si="6421"/>
        <v>21</v>
      </c>
      <c r="K58728">
        <f t="shared" ca="1" si="6422"/>
        <v>0</v>
      </c>
      <c r="L58728">
        <f t="shared" ca="1" si="6423"/>
        <v>0</v>
      </c>
      <c r="M58728">
        <f t="shared" ca="1" si="6424"/>
        <v>0</v>
      </c>
      <c r="N58728" t="str">
        <f t="shared" ca="1" si="6425"/>
        <v>X</v>
      </c>
    </row>
    <row r="58729" spans="7:14" x14ac:dyDescent="0.3">
      <c r="G58729">
        <v>58728</v>
      </c>
      <c r="H58729">
        <f t="shared" ca="1" si="6419"/>
        <v>34</v>
      </c>
      <c r="I58729">
        <f t="shared" ca="1" si="6420"/>
        <v>8</v>
      </c>
      <c r="J58729">
        <f t="shared" ca="1" si="6421"/>
        <v>87</v>
      </c>
      <c r="K58729">
        <f t="shared" ca="1" si="6422"/>
        <v>0</v>
      </c>
      <c r="L58729">
        <f t="shared" ca="1" si="6423"/>
        <v>0</v>
      </c>
      <c r="M58729">
        <f t="shared" ca="1" si="6424"/>
        <v>1</v>
      </c>
      <c r="N58729" t="str">
        <f t="shared" ca="1" si="6425"/>
        <v>X</v>
      </c>
    </row>
    <row r="58730" spans="7:14" x14ac:dyDescent="0.3">
      <c r="G58730">
        <v>58729</v>
      </c>
      <c r="H58730">
        <f t="shared" ca="1" si="6419"/>
        <v>29</v>
      </c>
      <c r="I58730">
        <f t="shared" ca="1" si="6420"/>
        <v>20</v>
      </c>
      <c r="J58730">
        <f t="shared" ca="1" si="6421"/>
        <v>71</v>
      </c>
      <c r="K58730">
        <f t="shared" ca="1" si="6422"/>
        <v>0</v>
      </c>
      <c r="L58730">
        <f t="shared" ca="1" si="6423"/>
        <v>0</v>
      </c>
      <c r="M58730">
        <f t="shared" ca="1" si="6424"/>
        <v>0</v>
      </c>
      <c r="N58730" t="str">
        <f t="shared" ca="1" si="6425"/>
        <v>X</v>
      </c>
    </row>
    <row r="58731" spans="7:14" x14ac:dyDescent="0.3">
      <c r="G58731">
        <v>58730</v>
      </c>
      <c r="H58731">
        <f t="shared" ca="1" si="6419"/>
        <v>53</v>
      </c>
      <c r="I58731">
        <f t="shared" ca="1" si="6420"/>
        <v>9</v>
      </c>
      <c r="J58731">
        <f t="shared" ca="1" si="6421"/>
        <v>180</v>
      </c>
      <c r="K58731">
        <f t="shared" ca="1" si="6422"/>
        <v>0</v>
      </c>
      <c r="L58731">
        <f t="shared" ca="1" si="6423"/>
        <v>0</v>
      </c>
      <c r="M58731">
        <f t="shared" ca="1" si="6424"/>
        <v>0</v>
      </c>
      <c r="N58731" t="str">
        <f t="shared" ca="1" si="6425"/>
        <v>X</v>
      </c>
    </row>
    <row r="58732" spans="7:14" x14ac:dyDescent="0.3">
      <c r="G58732">
        <v>58731</v>
      </c>
      <c r="H58732">
        <f t="shared" ca="1" si="6419"/>
        <v>42</v>
      </c>
      <c r="I58732">
        <f t="shared" ca="1" si="6420"/>
        <v>17</v>
      </c>
      <c r="J58732">
        <f t="shared" ca="1" si="6421"/>
        <v>53</v>
      </c>
      <c r="K58732">
        <f t="shared" ca="1" si="6422"/>
        <v>0</v>
      </c>
      <c r="L58732">
        <f t="shared" ca="1" si="6423"/>
        <v>0</v>
      </c>
      <c r="M58732">
        <f t="shared" ca="1" si="6424"/>
        <v>0</v>
      </c>
      <c r="N58732" t="str">
        <f t="shared" ca="1" si="6425"/>
        <v>X</v>
      </c>
    </row>
    <row r="58733" spans="7:14" x14ac:dyDescent="0.3">
      <c r="G58733">
        <v>58732</v>
      </c>
      <c r="H58733">
        <f t="shared" ca="1" si="6419"/>
        <v>79</v>
      </c>
      <c r="I58733">
        <f t="shared" ca="1" si="6420"/>
        <v>20</v>
      </c>
      <c r="J58733">
        <f t="shared" ca="1" si="6421"/>
        <v>178</v>
      </c>
      <c r="K58733">
        <f t="shared" ca="1" si="6422"/>
        <v>0</v>
      </c>
      <c r="L58733">
        <f t="shared" ca="1" si="6423"/>
        <v>0</v>
      </c>
      <c r="M58733">
        <f t="shared" ca="1" si="6424"/>
        <v>0</v>
      </c>
      <c r="N58733" t="str">
        <f t="shared" ca="1" si="6425"/>
        <v>X</v>
      </c>
    </row>
    <row r="58734" spans="7:14" x14ac:dyDescent="0.3">
      <c r="G58734">
        <v>58733</v>
      </c>
      <c r="H58734">
        <f t="shared" ca="1" si="6419"/>
        <v>40</v>
      </c>
      <c r="I58734">
        <f t="shared" ca="1" si="6420"/>
        <v>16</v>
      </c>
      <c r="J58734">
        <f t="shared" ca="1" si="6421"/>
        <v>179</v>
      </c>
      <c r="K58734">
        <f t="shared" ca="1" si="6422"/>
        <v>0</v>
      </c>
      <c r="L58734">
        <f t="shared" ca="1" si="6423"/>
        <v>0</v>
      </c>
      <c r="M58734">
        <f t="shared" ca="1" si="6424"/>
        <v>0</v>
      </c>
      <c r="N58734" t="str">
        <f t="shared" ca="1" si="6425"/>
        <v>X</v>
      </c>
    </row>
    <row r="58735" spans="7:14" x14ac:dyDescent="0.3">
      <c r="G58735">
        <v>58734</v>
      </c>
      <c r="H58735">
        <f t="shared" ca="1" si="6419"/>
        <v>136</v>
      </c>
      <c r="I58735">
        <f t="shared" ca="1" si="6420"/>
        <v>17</v>
      </c>
      <c r="J58735">
        <f t="shared" ca="1" si="6421"/>
        <v>70</v>
      </c>
      <c r="K58735">
        <f t="shared" ca="1" si="6422"/>
        <v>0</v>
      </c>
      <c r="L58735">
        <f t="shared" ca="1" si="6423"/>
        <v>0</v>
      </c>
      <c r="M58735">
        <f t="shared" ca="1" si="6424"/>
        <v>0</v>
      </c>
      <c r="N58735" t="str">
        <f t="shared" ca="1" si="6425"/>
        <v>X</v>
      </c>
    </row>
    <row r="58736" spans="7:14" x14ac:dyDescent="0.3">
      <c r="G58736">
        <v>58735</v>
      </c>
      <c r="H58736">
        <f t="shared" ca="1" si="6419"/>
        <v>191</v>
      </c>
      <c r="I58736">
        <f t="shared" ca="1" si="6420"/>
        <v>15</v>
      </c>
      <c r="J58736">
        <f t="shared" ca="1" si="6421"/>
        <v>141</v>
      </c>
      <c r="K58736">
        <f t="shared" ca="1" si="6422"/>
        <v>0</v>
      </c>
      <c r="L58736">
        <f t="shared" ca="1" si="6423"/>
        <v>0</v>
      </c>
      <c r="M58736">
        <f t="shared" ca="1" si="6424"/>
        <v>0</v>
      </c>
      <c r="N58736" t="str">
        <f t="shared" ca="1" si="6425"/>
        <v>X</v>
      </c>
    </row>
    <row r="58737" spans="7:14" x14ac:dyDescent="0.3">
      <c r="G58737">
        <v>58736</v>
      </c>
      <c r="H58737">
        <f t="shared" ca="1" si="6419"/>
        <v>159</v>
      </c>
      <c r="I58737">
        <f t="shared" ca="1" si="6420"/>
        <v>10</v>
      </c>
      <c r="J58737">
        <f t="shared" ca="1" si="6421"/>
        <v>133</v>
      </c>
      <c r="K58737">
        <f t="shared" ca="1" si="6422"/>
        <v>0</v>
      </c>
      <c r="L58737">
        <f t="shared" ca="1" si="6423"/>
        <v>0</v>
      </c>
      <c r="M58737">
        <f t="shared" ca="1" si="6424"/>
        <v>0</v>
      </c>
      <c r="N58737" t="str">
        <f t="shared" ca="1" si="6425"/>
        <v>X</v>
      </c>
    </row>
    <row r="58738" spans="7:14" x14ac:dyDescent="0.3">
      <c r="G58738">
        <v>58737</v>
      </c>
      <c r="H58738">
        <f t="shared" ca="1" si="6419"/>
        <v>104</v>
      </c>
      <c r="I58738">
        <f t="shared" ca="1" si="6420"/>
        <v>2</v>
      </c>
      <c r="J58738">
        <f t="shared" ca="1" si="6421"/>
        <v>55</v>
      </c>
      <c r="K58738">
        <f t="shared" ca="1" si="6422"/>
        <v>0</v>
      </c>
      <c r="L58738">
        <f t="shared" ca="1" si="6423"/>
        <v>0</v>
      </c>
      <c r="M58738">
        <f t="shared" ca="1" si="6424"/>
        <v>1</v>
      </c>
      <c r="N58738" t="str">
        <f t="shared" ca="1" si="6425"/>
        <v>X</v>
      </c>
    </row>
    <row r="58739" spans="7:14" x14ac:dyDescent="0.3">
      <c r="G58739">
        <v>58738</v>
      </c>
      <c r="H58739">
        <f t="shared" ca="1" si="6419"/>
        <v>100</v>
      </c>
      <c r="I58739">
        <f t="shared" ca="1" si="6420"/>
        <v>16</v>
      </c>
      <c r="J58739">
        <f t="shared" ca="1" si="6421"/>
        <v>71</v>
      </c>
      <c r="K58739">
        <f t="shared" ca="1" si="6422"/>
        <v>0</v>
      </c>
      <c r="L58739">
        <f t="shared" ca="1" si="6423"/>
        <v>0</v>
      </c>
      <c r="M58739">
        <f t="shared" ca="1" si="6424"/>
        <v>0</v>
      </c>
      <c r="N58739" t="str">
        <f t="shared" ca="1" si="6425"/>
        <v>X</v>
      </c>
    </row>
    <row r="58740" spans="7:14" x14ac:dyDescent="0.3">
      <c r="G58740">
        <v>58739</v>
      </c>
      <c r="H58740">
        <f t="shared" ca="1" si="6419"/>
        <v>14</v>
      </c>
      <c r="I58740">
        <f t="shared" ca="1" si="6420"/>
        <v>17</v>
      </c>
      <c r="J58740">
        <f t="shared" ca="1" si="6421"/>
        <v>174</v>
      </c>
      <c r="K58740">
        <f t="shared" ca="1" si="6422"/>
        <v>0</v>
      </c>
      <c r="L58740">
        <f t="shared" ca="1" si="6423"/>
        <v>0</v>
      </c>
      <c r="M58740">
        <f t="shared" ca="1" si="6424"/>
        <v>0</v>
      </c>
      <c r="N58740" t="str">
        <f t="shared" ca="1" si="6425"/>
        <v>X</v>
      </c>
    </row>
    <row r="58741" spans="7:14" x14ac:dyDescent="0.3">
      <c r="G58741">
        <v>58740</v>
      </c>
      <c r="H58741">
        <f t="shared" ca="1" si="6419"/>
        <v>45</v>
      </c>
      <c r="I58741">
        <f t="shared" ca="1" si="6420"/>
        <v>10</v>
      </c>
      <c r="J58741">
        <f t="shared" ca="1" si="6421"/>
        <v>75</v>
      </c>
      <c r="K58741">
        <f t="shared" ca="1" si="6422"/>
        <v>0</v>
      </c>
      <c r="L58741">
        <f t="shared" ca="1" si="6423"/>
        <v>0</v>
      </c>
      <c r="M58741">
        <f t="shared" ca="1" si="6424"/>
        <v>0</v>
      </c>
      <c r="N58741" t="str">
        <f t="shared" ca="1" si="6425"/>
        <v>X</v>
      </c>
    </row>
    <row r="58742" spans="7:14" x14ac:dyDescent="0.3">
      <c r="G58742">
        <v>58741</v>
      </c>
      <c r="H58742">
        <f t="shared" ca="1" si="6419"/>
        <v>116</v>
      </c>
      <c r="I58742">
        <f t="shared" ca="1" si="6420"/>
        <v>19</v>
      </c>
      <c r="J58742">
        <f t="shared" ca="1" si="6421"/>
        <v>21</v>
      </c>
      <c r="K58742">
        <f t="shared" ca="1" si="6422"/>
        <v>0</v>
      </c>
      <c r="L58742">
        <f t="shared" ca="1" si="6423"/>
        <v>0</v>
      </c>
      <c r="M58742">
        <f t="shared" ca="1" si="6424"/>
        <v>0</v>
      </c>
      <c r="N58742" t="str">
        <f t="shared" ca="1" si="6425"/>
        <v>X</v>
      </c>
    </row>
    <row r="58743" spans="7:14" x14ac:dyDescent="0.3">
      <c r="G58743">
        <v>58742</v>
      </c>
      <c r="H58743">
        <f t="shared" ca="1" si="6419"/>
        <v>88</v>
      </c>
      <c r="I58743">
        <f t="shared" ca="1" si="6420"/>
        <v>18</v>
      </c>
      <c r="J58743">
        <f t="shared" ca="1" si="6421"/>
        <v>92</v>
      </c>
      <c r="K58743">
        <f t="shared" ca="1" si="6422"/>
        <v>0</v>
      </c>
      <c r="L58743">
        <f t="shared" ca="1" si="6423"/>
        <v>0</v>
      </c>
      <c r="M58743">
        <f t="shared" ca="1" si="6424"/>
        <v>0</v>
      </c>
      <c r="N58743" t="str">
        <f t="shared" ca="1" si="6425"/>
        <v>X</v>
      </c>
    </row>
    <row r="58744" spans="7:14" x14ac:dyDescent="0.3">
      <c r="G58744">
        <v>58743</v>
      </c>
      <c r="H58744">
        <f t="shared" ca="1" si="6419"/>
        <v>188</v>
      </c>
      <c r="I58744">
        <f t="shared" ca="1" si="6420"/>
        <v>7</v>
      </c>
      <c r="J58744">
        <f t="shared" ca="1" si="6421"/>
        <v>184</v>
      </c>
      <c r="K58744">
        <f t="shared" ca="1" si="6422"/>
        <v>0</v>
      </c>
      <c r="L58744">
        <f t="shared" ca="1" si="6423"/>
        <v>0</v>
      </c>
      <c r="M58744">
        <f t="shared" ca="1" si="6424"/>
        <v>0</v>
      </c>
      <c r="N58744" t="str">
        <f t="shared" ca="1" si="6425"/>
        <v>X</v>
      </c>
    </row>
    <row r="58745" spans="7:14" x14ac:dyDescent="0.3">
      <c r="G58745">
        <v>58744</v>
      </c>
      <c r="H58745">
        <f t="shared" ca="1" si="6419"/>
        <v>11</v>
      </c>
      <c r="I58745">
        <f t="shared" ca="1" si="6420"/>
        <v>15</v>
      </c>
      <c r="J58745">
        <f t="shared" ca="1" si="6421"/>
        <v>25</v>
      </c>
      <c r="K58745">
        <f t="shared" ca="1" si="6422"/>
        <v>1</v>
      </c>
      <c r="L58745">
        <f t="shared" ca="1" si="6423"/>
        <v>0</v>
      </c>
      <c r="M58745">
        <f t="shared" ca="1" si="6424"/>
        <v>0</v>
      </c>
      <c r="N58745" t="str">
        <f t="shared" ca="1" si="6425"/>
        <v>X</v>
      </c>
    </row>
    <row r="58746" spans="7:14" x14ac:dyDescent="0.3">
      <c r="G58746">
        <v>58745</v>
      </c>
      <c r="H58746">
        <f t="shared" ca="1" si="6419"/>
        <v>57</v>
      </c>
      <c r="I58746">
        <f t="shared" ca="1" si="6420"/>
        <v>11</v>
      </c>
      <c r="J58746">
        <f t="shared" ca="1" si="6421"/>
        <v>5</v>
      </c>
      <c r="K58746">
        <f t="shared" ca="1" si="6422"/>
        <v>0</v>
      </c>
      <c r="L58746">
        <f t="shared" ca="1" si="6423"/>
        <v>0</v>
      </c>
      <c r="M58746">
        <f t="shared" ca="1" si="6424"/>
        <v>1</v>
      </c>
      <c r="N58746" t="str">
        <f t="shared" ca="1" si="6425"/>
        <v>X</v>
      </c>
    </row>
    <row r="58747" spans="7:14" x14ac:dyDescent="0.3">
      <c r="G58747">
        <v>58746</v>
      </c>
      <c r="H58747">
        <f t="shared" ca="1" si="6419"/>
        <v>156</v>
      </c>
      <c r="I58747">
        <f t="shared" ca="1" si="6420"/>
        <v>2</v>
      </c>
      <c r="J58747">
        <f t="shared" ca="1" si="6421"/>
        <v>140</v>
      </c>
      <c r="K58747">
        <f t="shared" ca="1" si="6422"/>
        <v>0</v>
      </c>
      <c r="L58747">
        <f t="shared" ca="1" si="6423"/>
        <v>0</v>
      </c>
      <c r="M58747">
        <f t="shared" ca="1" si="6424"/>
        <v>0</v>
      </c>
      <c r="N58747" t="str">
        <f t="shared" ca="1" si="6425"/>
        <v>X</v>
      </c>
    </row>
    <row r="58748" spans="7:14" x14ac:dyDescent="0.3">
      <c r="G58748">
        <v>58747</v>
      </c>
      <c r="H58748">
        <f t="shared" ca="1" si="6419"/>
        <v>88</v>
      </c>
      <c r="I58748">
        <f t="shared" ca="1" si="6420"/>
        <v>7</v>
      </c>
      <c r="J58748">
        <f t="shared" ca="1" si="6421"/>
        <v>149</v>
      </c>
      <c r="K58748">
        <f t="shared" ca="1" si="6422"/>
        <v>0</v>
      </c>
      <c r="L58748">
        <f t="shared" ca="1" si="6423"/>
        <v>0</v>
      </c>
      <c r="M58748">
        <f t="shared" ca="1" si="6424"/>
        <v>0</v>
      </c>
      <c r="N58748" t="str">
        <f t="shared" ca="1" si="6425"/>
        <v>X</v>
      </c>
    </row>
    <row r="58749" spans="7:14" x14ac:dyDescent="0.3">
      <c r="G58749">
        <v>58748</v>
      </c>
      <c r="H58749">
        <f t="shared" ca="1" si="6419"/>
        <v>71</v>
      </c>
      <c r="I58749">
        <f t="shared" ca="1" si="6420"/>
        <v>1</v>
      </c>
      <c r="J58749">
        <f t="shared" ca="1" si="6421"/>
        <v>145</v>
      </c>
      <c r="K58749">
        <f t="shared" ca="1" si="6422"/>
        <v>0</v>
      </c>
      <c r="L58749">
        <f t="shared" ca="1" si="6423"/>
        <v>0</v>
      </c>
      <c r="M58749">
        <f t="shared" ca="1" si="6424"/>
        <v>0</v>
      </c>
      <c r="N58749" t="str">
        <f t="shared" ca="1" si="6425"/>
        <v>X</v>
      </c>
    </row>
    <row r="58750" spans="7:14" x14ac:dyDescent="0.3">
      <c r="G58750">
        <v>58749</v>
      </c>
      <c r="H58750">
        <f t="shared" ca="1" si="6419"/>
        <v>105</v>
      </c>
      <c r="I58750">
        <f t="shared" ca="1" si="6420"/>
        <v>9</v>
      </c>
      <c r="J58750">
        <f t="shared" ca="1" si="6421"/>
        <v>28</v>
      </c>
      <c r="K58750">
        <f t="shared" ca="1" si="6422"/>
        <v>0</v>
      </c>
      <c r="L58750">
        <f t="shared" ca="1" si="6423"/>
        <v>0</v>
      </c>
      <c r="M58750">
        <f t="shared" ca="1" si="6424"/>
        <v>0</v>
      </c>
      <c r="N58750" t="str">
        <f t="shared" ca="1" si="6425"/>
        <v>X</v>
      </c>
    </row>
    <row r="58751" spans="7:14" x14ac:dyDescent="0.3">
      <c r="G58751">
        <v>58750</v>
      </c>
      <c r="H58751">
        <f t="shared" ca="1" si="6419"/>
        <v>40</v>
      </c>
      <c r="I58751">
        <f t="shared" ca="1" si="6420"/>
        <v>19</v>
      </c>
      <c r="J58751">
        <f t="shared" ca="1" si="6421"/>
        <v>48</v>
      </c>
      <c r="K58751">
        <f t="shared" ca="1" si="6422"/>
        <v>0</v>
      </c>
      <c r="L58751">
        <f t="shared" ca="1" si="6423"/>
        <v>0</v>
      </c>
      <c r="M58751">
        <f t="shared" ca="1" si="6424"/>
        <v>0</v>
      </c>
      <c r="N58751" t="str">
        <f t="shared" ca="1" si="6425"/>
        <v>X</v>
      </c>
    </row>
    <row r="58752" spans="7:14" x14ac:dyDescent="0.3">
      <c r="G58752">
        <v>58751</v>
      </c>
      <c r="H58752">
        <f t="shared" ca="1" si="6419"/>
        <v>5</v>
      </c>
      <c r="I58752">
        <f t="shared" ca="1" si="6420"/>
        <v>1</v>
      </c>
      <c r="J58752">
        <f t="shared" ca="1" si="6421"/>
        <v>165</v>
      </c>
      <c r="K58752">
        <f t="shared" ca="1" si="6422"/>
        <v>1</v>
      </c>
      <c r="L58752">
        <f t="shared" ca="1" si="6423"/>
        <v>0</v>
      </c>
      <c r="M58752">
        <f t="shared" ca="1" si="6424"/>
        <v>1</v>
      </c>
      <c r="N58752" t="str">
        <f t="shared" ca="1" si="6425"/>
        <v>X</v>
      </c>
    </row>
    <row r="58753" spans="7:14" x14ac:dyDescent="0.3">
      <c r="G58753">
        <v>58752</v>
      </c>
      <c r="H58753">
        <f t="shared" ca="1" si="6419"/>
        <v>96</v>
      </c>
      <c r="I58753">
        <f t="shared" ca="1" si="6420"/>
        <v>11</v>
      </c>
      <c r="J58753">
        <f t="shared" ca="1" si="6421"/>
        <v>124</v>
      </c>
      <c r="K58753">
        <f t="shared" ca="1" si="6422"/>
        <v>0</v>
      </c>
      <c r="L58753">
        <f t="shared" ca="1" si="6423"/>
        <v>0</v>
      </c>
      <c r="M58753">
        <f t="shared" ca="1" si="6424"/>
        <v>0</v>
      </c>
      <c r="N58753" t="str">
        <f t="shared" ca="1" si="6425"/>
        <v>X</v>
      </c>
    </row>
    <row r="58754" spans="7:14" x14ac:dyDescent="0.3">
      <c r="G58754">
        <v>58753</v>
      </c>
      <c r="H58754">
        <f t="shared" ca="1" si="6419"/>
        <v>70</v>
      </c>
      <c r="I58754">
        <f t="shared" ca="1" si="6420"/>
        <v>1</v>
      </c>
      <c r="J58754">
        <f t="shared" ca="1" si="6421"/>
        <v>174</v>
      </c>
      <c r="K58754">
        <f t="shared" ca="1" si="6422"/>
        <v>0</v>
      </c>
      <c r="L58754">
        <f t="shared" ca="1" si="6423"/>
        <v>0</v>
      </c>
      <c r="M58754">
        <f t="shared" ca="1" si="6424"/>
        <v>0</v>
      </c>
      <c r="N58754" t="str">
        <f t="shared" ca="1" si="6425"/>
        <v>X</v>
      </c>
    </row>
    <row r="58755" spans="7:14" x14ac:dyDescent="0.3">
      <c r="G58755">
        <v>58754</v>
      </c>
      <c r="H58755">
        <f t="shared" ref="H58755:H58818" ca="1" si="6426">RANDBETWEEN(0,200)</f>
        <v>141</v>
      </c>
      <c r="I58755">
        <f t="shared" ref="I58755:I58818" ca="1" si="6427">RANDBETWEEN(0,20)</f>
        <v>16</v>
      </c>
      <c r="J58755">
        <f t="shared" ref="J58755:J58818" ca="1" si="6428">RANDBETWEEN(0,200)</f>
        <v>90</v>
      </c>
      <c r="K58755">
        <f t="shared" ref="K58755:K58818" ca="1" si="6429">IF(2*H58755+5*I58755&lt;=100,1,0)</f>
        <v>0</v>
      </c>
      <c r="L58755">
        <f t="shared" ref="L58755:L58818" ca="1" si="6430">IF(I58755-J58755&gt;=10,1,0)</f>
        <v>0</v>
      </c>
      <c r="M58755">
        <f t="shared" ref="M58755:M58818" ca="1" si="6431">IF(H58755+I58755^2+J58755&lt;=200,1,0)</f>
        <v>0</v>
      </c>
      <c r="N58755" t="str">
        <f t="shared" ref="N58755:N58818" ca="1" si="6432">IF(K58755*L58755*M58755=1,2*H58755^3+4*I58755+J58755,"X")</f>
        <v>X</v>
      </c>
    </row>
    <row r="58756" spans="7:14" x14ac:dyDescent="0.3">
      <c r="G58756">
        <v>58755</v>
      </c>
      <c r="H58756">
        <f t="shared" ca="1" si="6426"/>
        <v>83</v>
      </c>
      <c r="I58756">
        <f t="shared" ca="1" si="6427"/>
        <v>19</v>
      </c>
      <c r="J58756">
        <f t="shared" ca="1" si="6428"/>
        <v>75</v>
      </c>
      <c r="K58756">
        <f t="shared" ca="1" si="6429"/>
        <v>0</v>
      </c>
      <c r="L58756">
        <f t="shared" ca="1" si="6430"/>
        <v>0</v>
      </c>
      <c r="M58756">
        <f t="shared" ca="1" si="6431"/>
        <v>0</v>
      </c>
      <c r="N58756" t="str">
        <f t="shared" ca="1" si="6432"/>
        <v>X</v>
      </c>
    </row>
    <row r="58757" spans="7:14" x14ac:dyDescent="0.3">
      <c r="G58757">
        <v>58756</v>
      </c>
      <c r="H58757">
        <f t="shared" ca="1" si="6426"/>
        <v>186</v>
      </c>
      <c r="I58757">
        <f t="shared" ca="1" si="6427"/>
        <v>19</v>
      </c>
      <c r="J58757">
        <f t="shared" ca="1" si="6428"/>
        <v>88</v>
      </c>
      <c r="K58757">
        <f t="shared" ca="1" si="6429"/>
        <v>0</v>
      </c>
      <c r="L58757">
        <f t="shared" ca="1" si="6430"/>
        <v>0</v>
      </c>
      <c r="M58757">
        <f t="shared" ca="1" si="6431"/>
        <v>0</v>
      </c>
      <c r="N58757" t="str">
        <f t="shared" ca="1" si="6432"/>
        <v>X</v>
      </c>
    </row>
    <row r="58758" spans="7:14" x14ac:dyDescent="0.3">
      <c r="G58758">
        <v>58757</v>
      </c>
      <c r="H58758">
        <f t="shared" ca="1" si="6426"/>
        <v>55</v>
      </c>
      <c r="I58758">
        <f t="shared" ca="1" si="6427"/>
        <v>7</v>
      </c>
      <c r="J58758">
        <f t="shared" ca="1" si="6428"/>
        <v>145</v>
      </c>
      <c r="K58758">
        <f t="shared" ca="1" si="6429"/>
        <v>0</v>
      </c>
      <c r="L58758">
        <f t="shared" ca="1" si="6430"/>
        <v>0</v>
      </c>
      <c r="M58758">
        <f t="shared" ca="1" si="6431"/>
        <v>0</v>
      </c>
      <c r="N58758" t="str">
        <f t="shared" ca="1" si="6432"/>
        <v>X</v>
      </c>
    </row>
    <row r="58759" spans="7:14" x14ac:dyDescent="0.3">
      <c r="G58759">
        <v>58758</v>
      </c>
      <c r="H58759">
        <f t="shared" ca="1" si="6426"/>
        <v>89</v>
      </c>
      <c r="I58759">
        <f t="shared" ca="1" si="6427"/>
        <v>13</v>
      </c>
      <c r="J58759">
        <f t="shared" ca="1" si="6428"/>
        <v>153</v>
      </c>
      <c r="K58759">
        <f t="shared" ca="1" si="6429"/>
        <v>0</v>
      </c>
      <c r="L58759">
        <f t="shared" ca="1" si="6430"/>
        <v>0</v>
      </c>
      <c r="M58759">
        <f t="shared" ca="1" si="6431"/>
        <v>0</v>
      </c>
      <c r="N58759" t="str">
        <f t="shared" ca="1" si="6432"/>
        <v>X</v>
      </c>
    </row>
    <row r="58760" spans="7:14" x14ac:dyDescent="0.3">
      <c r="G58760">
        <v>58759</v>
      </c>
      <c r="H58760">
        <f t="shared" ca="1" si="6426"/>
        <v>47</v>
      </c>
      <c r="I58760">
        <f t="shared" ca="1" si="6427"/>
        <v>16</v>
      </c>
      <c r="J58760">
        <f t="shared" ca="1" si="6428"/>
        <v>52</v>
      </c>
      <c r="K58760">
        <f t="shared" ca="1" si="6429"/>
        <v>0</v>
      </c>
      <c r="L58760">
        <f t="shared" ca="1" si="6430"/>
        <v>0</v>
      </c>
      <c r="M58760">
        <f t="shared" ca="1" si="6431"/>
        <v>0</v>
      </c>
      <c r="N58760" t="str">
        <f t="shared" ca="1" si="6432"/>
        <v>X</v>
      </c>
    </row>
    <row r="58761" spans="7:14" x14ac:dyDescent="0.3">
      <c r="G58761">
        <v>58760</v>
      </c>
      <c r="H58761">
        <f t="shared" ca="1" si="6426"/>
        <v>101</v>
      </c>
      <c r="I58761">
        <f t="shared" ca="1" si="6427"/>
        <v>15</v>
      </c>
      <c r="J58761">
        <f t="shared" ca="1" si="6428"/>
        <v>4</v>
      </c>
      <c r="K58761">
        <f t="shared" ca="1" si="6429"/>
        <v>0</v>
      </c>
      <c r="L58761">
        <f t="shared" ca="1" si="6430"/>
        <v>1</v>
      </c>
      <c r="M58761">
        <f t="shared" ca="1" si="6431"/>
        <v>0</v>
      </c>
      <c r="N58761" t="str">
        <f t="shared" ca="1" si="6432"/>
        <v>X</v>
      </c>
    </row>
    <row r="58762" spans="7:14" x14ac:dyDescent="0.3">
      <c r="G58762">
        <v>58761</v>
      </c>
      <c r="H58762">
        <f t="shared" ca="1" si="6426"/>
        <v>150</v>
      </c>
      <c r="I58762">
        <f t="shared" ca="1" si="6427"/>
        <v>11</v>
      </c>
      <c r="J58762">
        <f t="shared" ca="1" si="6428"/>
        <v>195</v>
      </c>
      <c r="K58762">
        <f t="shared" ca="1" si="6429"/>
        <v>0</v>
      </c>
      <c r="L58762">
        <f t="shared" ca="1" si="6430"/>
        <v>0</v>
      </c>
      <c r="M58762">
        <f t="shared" ca="1" si="6431"/>
        <v>0</v>
      </c>
      <c r="N58762" t="str">
        <f t="shared" ca="1" si="6432"/>
        <v>X</v>
      </c>
    </row>
    <row r="58763" spans="7:14" x14ac:dyDescent="0.3">
      <c r="G58763">
        <v>58762</v>
      </c>
      <c r="H58763">
        <f t="shared" ca="1" si="6426"/>
        <v>45</v>
      </c>
      <c r="I58763">
        <f t="shared" ca="1" si="6427"/>
        <v>14</v>
      </c>
      <c r="J58763">
        <f t="shared" ca="1" si="6428"/>
        <v>183</v>
      </c>
      <c r="K58763">
        <f t="shared" ca="1" si="6429"/>
        <v>0</v>
      </c>
      <c r="L58763">
        <f t="shared" ca="1" si="6430"/>
        <v>0</v>
      </c>
      <c r="M58763">
        <f t="shared" ca="1" si="6431"/>
        <v>0</v>
      </c>
      <c r="N58763" t="str">
        <f t="shared" ca="1" si="6432"/>
        <v>X</v>
      </c>
    </row>
    <row r="58764" spans="7:14" x14ac:dyDescent="0.3">
      <c r="G58764">
        <v>58763</v>
      </c>
      <c r="H58764">
        <f t="shared" ca="1" si="6426"/>
        <v>164</v>
      </c>
      <c r="I58764">
        <f t="shared" ca="1" si="6427"/>
        <v>7</v>
      </c>
      <c r="J58764">
        <f t="shared" ca="1" si="6428"/>
        <v>117</v>
      </c>
      <c r="K58764">
        <f t="shared" ca="1" si="6429"/>
        <v>0</v>
      </c>
      <c r="L58764">
        <f t="shared" ca="1" si="6430"/>
        <v>0</v>
      </c>
      <c r="M58764">
        <f t="shared" ca="1" si="6431"/>
        <v>0</v>
      </c>
      <c r="N58764" t="str">
        <f t="shared" ca="1" si="6432"/>
        <v>X</v>
      </c>
    </row>
    <row r="58765" spans="7:14" x14ac:dyDescent="0.3">
      <c r="G58765">
        <v>58764</v>
      </c>
      <c r="H58765">
        <f t="shared" ca="1" si="6426"/>
        <v>18</v>
      </c>
      <c r="I58765">
        <f t="shared" ca="1" si="6427"/>
        <v>19</v>
      </c>
      <c r="J58765">
        <f t="shared" ca="1" si="6428"/>
        <v>43</v>
      </c>
      <c r="K58765">
        <f t="shared" ca="1" si="6429"/>
        <v>0</v>
      </c>
      <c r="L58765">
        <f t="shared" ca="1" si="6430"/>
        <v>0</v>
      </c>
      <c r="M58765">
        <f t="shared" ca="1" si="6431"/>
        <v>0</v>
      </c>
      <c r="N58765" t="str">
        <f t="shared" ca="1" si="6432"/>
        <v>X</v>
      </c>
    </row>
    <row r="58766" spans="7:14" x14ac:dyDescent="0.3">
      <c r="G58766">
        <v>58765</v>
      </c>
      <c r="H58766">
        <f t="shared" ca="1" si="6426"/>
        <v>69</v>
      </c>
      <c r="I58766">
        <f t="shared" ca="1" si="6427"/>
        <v>12</v>
      </c>
      <c r="J58766">
        <f t="shared" ca="1" si="6428"/>
        <v>108</v>
      </c>
      <c r="K58766">
        <f t="shared" ca="1" si="6429"/>
        <v>0</v>
      </c>
      <c r="L58766">
        <f t="shared" ca="1" si="6430"/>
        <v>0</v>
      </c>
      <c r="M58766">
        <f t="shared" ca="1" si="6431"/>
        <v>0</v>
      </c>
      <c r="N58766" t="str">
        <f t="shared" ca="1" si="6432"/>
        <v>X</v>
      </c>
    </row>
    <row r="58767" spans="7:14" x14ac:dyDescent="0.3">
      <c r="G58767">
        <v>58766</v>
      </c>
      <c r="H58767">
        <f t="shared" ca="1" si="6426"/>
        <v>92</v>
      </c>
      <c r="I58767">
        <f t="shared" ca="1" si="6427"/>
        <v>19</v>
      </c>
      <c r="J58767">
        <f t="shared" ca="1" si="6428"/>
        <v>130</v>
      </c>
      <c r="K58767">
        <f t="shared" ca="1" si="6429"/>
        <v>0</v>
      </c>
      <c r="L58767">
        <f t="shared" ca="1" si="6430"/>
        <v>0</v>
      </c>
      <c r="M58767">
        <f t="shared" ca="1" si="6431"/>
        <v>0</v>
      </c>
      <c r="N58767" t="str">
        <f t="shared" ca="1" si="6432"/>
        <v>X</v>
      </c>
    </row>
    <row r="58768" spans="7:14" x14ac:dyDescent="0.3">
      <c r="G58768">
        <v>58767</v>
      </c>
      <c r="H58768">
        <f t="shared" ca="1" si="6426"/>
        <v>123</v>
      </c>
      <c r="I58768">
        <f t="shared" ca="1" si="6427"/>
        <v>10</v>
      </c>
      <c r="J58768">
        <f t="shared" ca="1" si="6428"/>
        <v>49</v>
      </c>
      <c r="K58768">
        <f t="shared" ca="1" si="6429"/>
        <v>0</v>
      </c>
      <c r="L58768">
        <f t="shared" ca="1" si="6430"/>
        <v>0</v>
      </c>
      <c r="M58768">
        <f t="shared" ca="1" si="6431"/>
        <v>0</v>
      </c>
      <c r="N58768" t="str">
        <f t="shared" ca="1" si="6432"/>
        <v>X</v>
      </c>
    </row>
    <row r="58769" spans="7:14" x14ac:dyDescent="0.3">
      <c r="G58769">
        <v>58768</v>
      </c>
      <c r="H58769">
        <f t="shared" ca="1" si="6426"/>
        <v>183</v>
      </c>
      <c r="I58769">
        <f t="shared" ca="1" si="6427"/>
        <v>18</v>
      </c>
      <c r="J58769">
        <f t="shared" ca="1" si="6428"/>
        <v>120</v>
      </c>
      <c r="K58769">
        <f t="shared" ca="1" si="6429"/>
        <v>0</v>
      </c>
      <c r="L58769">
        <f t="shared" ca="1" si="6430"/>
        <v>0</v>
      </c>
      <c r="M58769">
        <f t="shared" ca="1" si="6431"/>
        <v>0</v>
      </c>
      <c r="N58769" t="str">
        <f t="shared" ca="1" si="6432"/>
        <v>X</v>
      </c>
    </row>
    <row r="58770" spans="7:14" x14ac:dyDescent="0.3">
      <c r="G58770">
        <v>58769</v>
      </c>
      <c r="H58770">
        <f t="shared" ca="1" si="6426"/>
        <v>37</v>
      </c>
      <c r="I58770">
        <f t="shared" ca="1" si="6427"/>
        <v>14</v>
      </c>
      <c r="J58770">
        <f t="shared" ca="1" si="6428"/>
        <v>134</v>
      </c>
      <c r="K58770">
        <f t="shared" ca="1" si="6429"/>
        <v>0</v>
      </c>
      <c r="L58770">
        <f t="shared" ca="1" si="6430"/>
        <v>0</v>
      </c>
      <c r="M58770">
        <f t="shared" ca="1" si="6431"/>
        <v>0</v>
      </c>
      <c r="N58770" t="str">
        <f t="shared" ca="1" si="6432"/>
        <v>X</v>
      </c>
    </row>
    <row r="58771" spans="7:14" x14ac:dyDescent="0.3">
      <c r="G58771">
        <v>58770</v>
      </c>
      <c r="H58771">
        <f t="shared" ca="1" si="6426"/>
        <v>94</v>
      </c>
      <c r="I58771">
        <f t="shared" ca="1" si="6427"/>
        <v>13</v>
      </c>
      <c r="J58771">
        <f t="shared" ca="1" si="6428"/>
        <v>97</v>
      </c>
      <c r="K58771">
        <f t="shared" ca="1" si="6429"/>
        <v>0</v>
      </c>
      <c r="L58771">
        <f t="shared" ca="1" si="6430"/>
        <v>0</v>
      </c>
      <c r="M58771">
        <f t="shared" ca="1" si="6431"/>
        <v>0</v>
      </c>
      <c r="N58771" t="str">
        <f t="shared" ca="1" si="6432"/>
        <v>X</v>
      </c>
    </row>
    <row r="58772" spans="7:14" x14ac:dyDescent="0.3">
      <c r="G58772">
        <v>58771</v>
      </c>
      <c r="H58772">
        <f t="shared" ca="1" si="6426"/>
        <v>53</v>
      </c>
      <c r="I58772">
        <f t="shared" ca="1" si="6427"/>
        <v>18</v>
      </c>
      <c r="J58772">
        <f t="shared" ca="1" si="6428"/>
        <v>152</v>
      </c>
      <c r="K58772">
        <f t="shared" ca="1" si="6429"/>
        <v>0</v>
      </c>
      <c r="L58772">
        <f t="shared" ca="1" si="6430"/>
        <v>0</v>
      </c>
      <c r="M58772">
        <f t="shared" ca="1" si="6431"/>
        <v>0</v>
      </c>
      <c r="N58772" t="str">
        <f t="shared" ca="1" si="6432"/>
        <v>X</v>
      </c>
    </row>
    <row r="58773" spans="7:14" x14ac:dyDescent="0.3">
      <c r="G58773">
        <v>58772</v>
      </c>
      <c r="H58773">
        <f t="shared" ca="1" si="6426"/>
        <v>175</v>
      </c>
      <c r="I58773">
        <f t="shared" ca="1" si="6427"/>
        <v>4</v>
      </c>
      <c r="J58773">
        <f t="shared" ca="1" si="6428"/>
        <v>164</v>
      </c>
      <c r="K58773">
        <f t="shared" ca="1" si="6429"/>
        <v>0</v>
      </c>
      <c r="L58773">
        <f t="shared" ca="1" si="6430"/>
        <v>0</v>
      </c>
      <c r="M58773">
        <f t="shared" ca="1" si="6431"/>
        <v>0</v>
      </c>
      <c r="N58773" t="str">
        <f t="shared" ca="1" si="6432"/>
        <v>X</v>
      </c>
    </row>
    <row r="58774" spans="7:14" x14ac:dyDescent="0.3">
      <c r="G58774">
        <v>58773</v>
      </c>
      <c r="H58774">
        <f t="shared" ca="1" si="6426"/>
        <v>93</v>
      </c>
      <c r="I58774">
        <f t="shared" ca="1" si="6427"/>
        <v>20</v>
      </c>
      <c r="J58774">
        <f t="shared" ca="1" si="6428"/>
        <v>141</v>
      </c>
      <c r="K58774">
        <f t="shared" ca="1" si="6429"/>
        <v>0</v>
      </c>
      <c r="L58774">
        <f t="shared" ca="1" si="6430"/>
        <v>0</v>
      </c>
      <c r="M58774">
        <f t="shared" ca="1" si="6431"/>
        <v>0</v>
      </c>
      <c r="N58774" t="str">
        <f t="shared" ca="1" si="6432"/>
        <v>X</v>
      </c>
    </row>
    <row r="58775" spans="7:14" x14ac:dyDescent="0.3">
      <c r="G58775">
        <v>58774</v>
      </c>
      <c r="H58775">
        <f t="shared" ca="1" si="6426"/>
        <v>82</v>
      </c>
      <c r="I58775">
        <f t="shared" ca="1" si="6427"/>
        <v>14</v>
      </c>
      <c r="J58775">
        <f t="shared" ca="1" si="6428"/>
        <v>175</v>
      </c>
      <c r="K58775">
        <f t="shared" ca="1" si="6429"/>
        <v>0</v>
      </c>
      <c r="L58775">
        <f t="shared" ca="1" si="6430"/>
        <v>0</v>
      </c>
      <c r="M58775">
        <f t="shared" ca="1" si="6431"/>
        <v>0</v>
      </c>
      <c r="N58775" t="str">
        <f t="shared" ca="1" si="6432"/>
        <v>X</v>
      </c>
    </row>
    <row r="58776" spans="7:14" x14ac:dyDescent="0.3">
      <c r="G58776">
        <v>58775</v>
      </c>
      <c r="H58776">
        <f t="shared" ca="1" si="6426"/>
        <v>29</v>
      </c>
      <c r="I58776">
        <f t="shared" ca="1" si="6427"/>
        <v>9</v>
      </c>
      <c r="J58776">
        <f t="shared" ca="1" si="6428"/>
        <v>79</v>
      </c>
      <c r="K58776">
        <f t="shared" ca="1" si="6429"/>
        <v>0</v>
      </c>
      <c r="L58776">
        <f t="shared" ca="1" si="6430"/>
        <v>0</v>
      </c>
      <c r="M58776">
        <f t="shared" ca="1" si="6431"/>
        <v>1</v>
      </c>
      <c r="N58776" t="str">
        <f t="shared" ca="1" si="6432"/>
        <v>X</v>
      </c>
    </row>
    <row r="58777" spans="7:14" x14ac:dyDescent="0.3">
      <c r="G58777">
        <v>58776</v>
      </c>
      <c r="H58777">
        <f t="shared" ca="1" si="6426"/>
        <v>92</v>
      </c>
      <c r="I58777">
        <f t="shared" ca="1" si="6427"/>
        <v>4</v>
      </c>
      <c r="J58777">
        <f t="shared" ca="1" si="6428"/>
        <v>87</v>
      </c>
      <c r="K58777">
        <f t="shared" ca="1" si="6429"/>
        <v>0</v>
      </c>
      <c r="L58777">
        <f t="shared" ca="1" si="6430"/>
        <v>0</v>
      </c>
      <c r="M58777">
        <f t="shared" ca="1" si="6431"/>
        <v>1</v>
      </c>
      <c r="N58777" t="str">
        <f t="shared" ca="1" si="6432"/>
        <v>X</v>
      </c>
    </row>
    <row r="58778" spans="7:14" x14ac:dyDescent="0.3">
      <c r="G58778">
        <v>58777</v>
      </c>
      <c r="H58778">
        <f t="shared" ca="1" si="6426"/>
        <v>165</v>
      </c>
      <c r="I58778">
        <f t="shared" ca="1" si="6427"/>
        <v>19</v>
      </c>
      <c r="J58778">
        <f t="shared" ca="1" si="6428"/>
        <v>62</v>
      </c>
      <c r="K58778">
        <f t="shared" ca="1" si="6429"/>
        <v>0</v>
      </c>
      <c r="L58778">
        <f t="shared" ca="1" si="6430"/>
        <v>0</v>
      </c>
      <c r="M58778">
        <f t="shared" ca="1" si="6431"/>
        <v>0</v>
      </c>
      <c r="N58778" t="str">
        <f t="shared" ca="1" si="6432"/>
        <v>X</v>
      </c>
    </row>
    <row r="58779" spans="7:14" x14ac:dyDescent="0.3">
      <c r="G58779">
        <v>58778</v>
      </c>
      <c r="H58779">
        <f t="shared" ca="1" si="6426"/>
        <v>110</v>
      </c>
      <c r="I58779">
        <f t="shared" ca="1" si="6427"/>
        <v>17</v>
      </c>
      <c r="J58779">
        <f t="shared" ca="1" si="6428"/>
        <v>104</v>
      </c>
      <c r="K58779">
        <f t="shared" ca="1" si="6429"/>
        <v>0</v>
      </c>
      <c r="L58779">
        <f t="shared" ca="1" si="6430"/>
        <v>0</v>
      </c>
      <c r="M58779">
        <f t="shared" ca="1" si="6431"/>
        <v>0</v>
      </c>
      <c r="N58779" t="str">
        <f t="shared" ca="1" si="6432"/>
        <v>X</v>
      </c>
    </row>
    <row r="58780" spans="7:14" x14ac:dyDescent="0.3">
      <c r="G58780">
        <v>58779</v>
      </c>
      <c r="H58780">
        <f t="shared" ca="1" si="6426"/>
        <v>83</v>
      </c>
      <c r="I58780">
        <f t="shared" ca="1" si="6427"/>
        <v>20</v>
      </c>
      <c r="J58780">
        <f t="shared" ca="1" si="6428"/>
        <v>170</v>
      </c>
      <c r="K58780">
        <f t="shared" ca="1" si="6429"/>
        <v>0</v>
      </c>
      <c r="L58780">
        <f t="shared" ca="1" si="6430"/>
        <v>0</v>
      </c>
      <c r="M58780">
        <f t="shared" ca="1" si="6431"/>
        <v>0</v>
      </c>
      <c r="N58780" t="str">
        <f t="shared" ca="1" si="6432"/>
        <v>X</v>
      </c>
    </row>
    <row r="58781" spans="7:14" x14ac:dyDescent="0.3">
      <c r="G58781">
        <v>58780</v>
      </c>
      <c r="H58781">
        <f t="shared" ca="1" si="6426"/>
        <v>79</v>
      </c>
      <c r="I58781">
        <f t="shared" ca="1" si="6427"/>
        <v>19</v>
      </c>
      <c r="J58781">
        <f t="shared" ca="1" si="6428"/>
        <v>37</v>
      </c>
      <c r="K58781">
        <f t="shared" ca="1" si="6429"/>
        <v>0</v>
      </c>
      <c r="L58781">
        <f t="shared" ca="1" si="6430"/>
        <v>0</v>
      </c>
      <c r="M58781">
        <f t="shared" ca="1" si="6431"/>
        <v>0</v>
      </c>
      <c r="N58781" t="str">
        <f t="shared" ca="1" si="6432"/>
        <v>X</v>
      </c>
    </row>
    <row r="58782" spans="7:14" x14ac:dyDescent="0.3">
      <c r="G58782">
        <v>58781</v>
      </c>
      <c r="H58782">
        <f t="shared" ca="1" si="6426"/>
        <v>25</v>
      </c>
      <c r="I58782">
        <f t="shared" ca="1" si="6427"/>
        <v>7</v>
      </c>
      <c r="J58782">
        <f t="shared" ca="1" si="6428"/>
        <v>199</v>
      </c>
      <c r="K58782">
        <f t="shared" ca="1" si="6429"/>
        <v>1</v>
      </c>
      <c r="L58782">
        <f t="shared" ca="1" si="6430"/>
        <v>0</v>
      </c>
      <c r="M58782">
        <f t="shared" ca="1" si="6431"/>
        <v>0</v>
      </c>
      <c r="N58782" t="str">
        <f t="shared" ca="1" si="6432"/>
        <v>X</v>
      </c>
    </row>
    <row r="58783" spans="7:14" x14ac:dyDescent="0.3">
      <c r="G58783">
        <v>58782</v>
      </c>
      <c r="H58783">
        <f t="shared" ca="1" si="6426"/>
        <v>200</v>
      </c>
      <c r="I58783">
        <f t="shared" ca="1" si="6427"/>
        <v>8</v>
      </c>
      <c r="J58783">
        <f t="shared" ca="1" si="6428"/>
        <v>45</v>
      </c>
      <c r="K58783">
        <f t="shared" ca="1" si="6429"/>
        <v>0</v>
      </c>
      <c r="L58783">
        <f t="shared" ca="1" si="6430"/>
        <v>0</v>
      </c>
      <c r="M58783">
        <f t="shared" ca="1" si="6431"/>
        <v>0</v>
      </c>
      <c r="N58783" t="str">
        <f t="shared" ca="1" si="6432"/>
        <v>X</v>
      </c>
    </row>
    <row r="58784" spans="7:14" x14ac:dyDescent="0.3">
      <c r="G58784">
        <v>58783</v>
      </c>
      <c r="H58784">
        <f t="shared" ca="1" si="6426"/>
        <v>81</v>
      </c>
      <c r="I58784">
        <f t="shared" ca="1" si="6427"/>
        <v>18</v>
      </c>
      <c r="J58784">
        <f t="shared" ca="1" si="6428"/>
        <v>72</v>
      </c>
      <c r="K58784">
        <f t="shared" ca="1" si="6429"/>
        <v>0</v>
      </c>
      <c r="L58784">
        <f t="shared" ca="1" si="6430"/>
        <v>0</v>
      </c>
      <c r="M58784">
        <f t="shared" ca="1" si="6431"/>
        <v>0</v>
      </c>
      <c r="N58784" t="str">
        <f t="shared" ca="1" si="6432"/>
        <v>X</v>
      </c>
    </row>
    <row r="58785" spans="7:14" x14ac:dyDescent="0.3">
      <c r="G58785">
        <v>58784</v>
      </c>
      <c r="H58785">
        <f t="shared" ca="1" si="6426"/>
        <v>40</v>
      </c>
      <c r="I58785">
        <f t="shared" ca="1" si="6427"/>
        <v>8</v>
      </c>
      <c r="J58785">
        <f t="shared" ca="1" si="6428"/>
        <v>47</v>
      </c>
      <c r="K58785">
        <f t="shared" ca="1" si="6429"/>
        <v>0</v>
      </c>
      <c r="L58785">
        <f t="shared" ca="1" si="6430"/>
        <v>0</v>
      </c>
      <c r="M58785">
        <f t="shared" ca="1" si="6431"/>
        <v>1</v>
      </c>
      <c r="N58785" t="str">
        <f t="shared" ca="1" si="6432"/>
        <v>X</v>
      </c>
    </row>
    <row r="58786" spans="7:14" x14ac:dyDescent="0.3">
      <c r="G58786">
        <v>58785</v>
      </c>
      <c r="H58786">
        <f t="shared" ca="1" si="6426"/>
        <v>25</v>
      </c>
      <c r="I58786">
        <f t="shared" ca="1" si="6427"/>
        <v>5</v>
      </c>
      <c r="J58786">
        <f t="shared" ca="1" si="6428"/>
        <v>54</v>
      </c>
      <c r="K58786">
        <f t="shared" ca="1" si="6429"/>
        <v>1</v>
      </c>
      <c r="L58786">
        <f t="shared" ca="1" si="6430"/>
        <v>0</v>
      </c>
      <c r="M58786">
        <f t="shared" ca="1" si="6431"/>
        <v>1</v>
      </c>
      <c r="N58786" t="str">
        <f t="shared" ca="1" si="6432"/>
        <v>X</v>
      </c>
    </row>
    <row r="58787" spans="7:14" x14ac:dyDescent="0.3">
      <c r="G58787">
        <v>58786</v>
      </c>
      <c r="H58787">
        <f t="shared" ca="1" si="6426"/>
        <v>135</v>
      </c>
      <c r="I58787">
        <f t="shared" ca="1" si="6427"/>
        <v>4</v>
      </c>
      <c r="J58787">
        <f t="shared" ca="1" si="6428"/>
        <v>64</v>
      </c>
      <c r="K58787">
        <f t="shared" ca="1" si="6429"/>
        <v>0</v>
      </c>
      <c r="L58787">
        <f t="shared" ca="1" si="6430"/>
        <v>0</v>
      </c>
      <c r="M58787">
        <f t="shared" ca="1" si="6431"/>
        <v>0</v>
      </c>
      <c r="N58787" t="str">
        <f t="shared" ca="1" si="6432"/>
        <v>X</v>
      </c>
    </row>
    <row r="58788" spans="7:14" x14ac:dyDescent="0.3">
      <c r="G58788">
        <v>58787</v>
      </c>
      <c r="H58788">
        <f t="shared" ca="1" si="6426"/>
        <v>64</v>
      </c>
      <c r="I58788">
        <f t="shared" ca="1" si="6427"/>
        <v>4</v>
      </c>
      <c r="J58788">
        <f t="shared" ca="1" si="6428"/>
        <v>84</v>
      </c>
      <c r="K58788">
        <f t="shared" ca="1" si="6429"/>
        <v>0</v>
      </c>
      <c r="L58788">
        <f t="shared" ca="1" si="6430"/>
        <v>0</v>
      </c>
      <c r="M58788">
        <f t="shared" ca="1" si="6431"/>
        <v>1</v>
      </c>
      <c r="N58788" t="str">
        <f t="shared" ca="1" si="6432"/>
        <v>X</v>
      </c>
    </row>
    <row r="58789" spans="7:14" x14ac:dyDescent="0.3">
      <c r="G58789">
        <v>58788</v>
      </c>
      <c r="H58789">
        <f t="shared" ca="1" si="6426"/>
        <v>176</v>
      </c>
      <c r="I58789">
        <f t="shared" ca="1" si="6427"/>
        <v>4</v>
      </c>
      <c r="J58789">
        <f t="shared" ca="1" si="6428"/>
        <v>85</v>
      </c>
      <c r="K58789">
        <f t="shared" ca="1" si="6429"/>
        <v>0</v>
      </c>
      <c r="L58789">
        <f t="shared" ca="1" si="6430"/>
        <v>0</v>
      </c>
      <c r="M58789">
        <f t="shared" ca="1" si="6431"/>
        <v>0</v>
      </c>
      <c r="N58789" t="str">
        <f t="shared" ca="1" si="6432"/>
        <v>X</v>
      </c>
    </row>
    <row r="58790" spans="7:14" x14ac:dyDescent="0.3">
      <c r="G58790">
        <v>58789</v>
      </c>
      <c r="H58790">
        <f t="shared" ca="1" si="6426"/>
        <v>130</v>
      </c>
      <c r="I58790">
        <f t="shared" ca="1" si="6427"/>
        <v>16</v>
      </c>
      <c r="J58790">
        <f t="shared" ca="1" si="6428"/>
        <v>37</v>
      </c>
      <c r="K58790">
        <f t="shared" ca="1" si="6429"/>
        <v>0</v>
      </c>
      <c r="L58790">
        <f t="shared" ca="1" si="6430"/>
        <v>0</v>
      </c>
      <c r="M58790">
        <f t="shared" ca="1" si="6431"/>
        <v>0</v>
      </c>
      <c r="N58790" t="str">
        <f t="shared" ca="1" si="6432"/>
        <v>X</v>
      </c>
    </row>
    <row r="58791" spans="7:14" x14ac:dyDescent="0.3">
      <c r="G58791">
        <v>58790</v>
      </c>
      <c r="H58791">
        <f t="shared" ca="1" si="6426"/>
        <v>41</v>
      </c>
      <c r="I58791">
        <f t="shared" ca="1" si="6427"/>
        <v>9</v>
      </c>
      <c r="J58791">
        <f t="shared" ca="1" si="6428"/>
        <v>11</v>
      </c>
      <c r="K58791">
        <f t="shared" ca="1" si="6429"/>
        <v>0</v>
      </c>
      <c r="L58791">
        <f t="shared" ca="1" si="6430"/>
        <v>0</v>
      </c>
      <c r="M58791">
        <f t="shared" ca="1" si="6431"/>
        <v>1</v>
      </c>
      <c r="N58791" t="str">
        <f t="shared" ca="1" si="6432"/>
        <v>X</v>
      </c>
    </row>
    <row r="58792" spans="7:14" x14ac:dyDescent="0.3">
      <c r="G58792">
        <v>58791</v>
      </c>
      <c r="H58792">
        <f t="shared" ca="1" si="6426"/>
        <v>159</v>
      </c>
      <c r="I58792">
        <f t="shared" ca="1" si="6427"/>
        <v>12</v>
      </c>
      <c r="J58792">
        <f t="shared" ca="1" si="6428"/>
        <v>196</v>
      </c>
      <c r="K58792">
        <f t="shared" ca="1" si="6429"/>
        <v>0</v>
      </c>
      <c r="L58792">
        <f t="shared" ca="1" si="6430"/>
        <v>0</v>
      </c>
      <c r="M58792">
        <f t="shared" ca="1" si="6431"/>
        <v>0</v>
      </c>
      <c r="N58792" t="str">
        <f t="shared" ca="1" si="6432"/>
        <v>X</v>
      </c>
    </row>
    <row r="58793" spans="7:14" x14ac:dyDescent="0.3">
      <c r="G58793">
        <v>58792</v>
      </c>
      <c r="H58793">
        <f t="shared" ca="1" si="6426"/>
        <v>128</v>
      </c>
      <c r="I58793">
        <f t="shared" ca="1" si="6427"/>
        <v>11</v>
      </c>
      <c r="J58793">
        <f t="shared" ca="1" si="6428"/>
        <v>197</v>
      </c>
      <c r="K58793">
        <f t="shared" ca="1" si="6429"/>
        <v>0</v>
      </c>
      <c r="L58793">
        <f t="shared" ca="1" si="6430"/>
        <v>0</v>
      </c>
      <c r="M58793">
        <f t="shared" ca="1" si="6431"/>
        <v>0</v>
      </c>
      <c r="N58793" t="str">
        <f t="shared" ca="1" si="6432"/>
        <v>X</v>
      </c>
    </row>
    <row r="58794" spans="7:14" x14ac:dyDescent="0.3">
      <c r="G58794">
        <v>58793</v>
      </c>
      <c r="H58794">
        <f t="shared" ca="1" si="6426"/>
        <v>94</v>
      </c>
      <c r="I58794">
        <f t="shared" ca="1" si="6427"/>
        <v>7</v>
      </c>
      <c r="J58794">
        <f t="shared" ca="1" si="6428"/>
        <v>157</v>
      </c>
      <c r="K58794">
        <f t="shared" ca="1" si="6429"/>
        <v>0</v>
      </c>
      <c r="L58794">
        <f t="shared" ca="1" si="6430"/>
        <v>0</v>
      </c>
      <c r="M58794">
        <f t="shared" ca="1" si="6431"/>
        <v>0</v>
      </c>
      <c r="N58794" t="str">
        <f t="shared" ca="1" si="6432"/>
        <v>X</v>
      </c>
    </row>
    <row r="58795" spans="7:14" x14ac:dyDescent="0.3">
      <c r="G58795">
        <v>58794</v>
      </c>
      <c r="H58795">
        <f t="shared" ca="1" si="6426"/>
        <v>62</v>
      </c>
      <c r="I58795">
        <f t="shared" ca="1" si="6427"/>
        <v>8</v>
      </c>
      <c r="J58795">
        <f t="shared" ca="1" si="6428"/>
        <v>167</v>
      </c>
      <c r="K58795">
        <f t="shared" ca="1" si="6429"/>
        <v>0</v>
      </c>
      <c r="L58795">
        <f t="shared" ca="1" si="6430"/>
        <v>0</v>
      </c>
      <c r="M58795">
        <f t="shared" ca="1" si="6431"/>
        <v>0</v>
      </c>
      <c r="N58795" t="str">
        <f t="shared" ca="1" si="6432"/>
        <v>X</v>
      </c>
    </row>
    <row r="58796" spans="7:14" x14ac:dyDescent="0.3">
      <c r="G58796">
        <v>58795</v>
      </c>
      <c r="H58796">
        <f t="shared" ca="1" si="6426"/>
        <v>174</v>
      </c>
      <c r="I58796">
        <f t="shared" ca="1" si="6427"/>
        <v>11</v>
      </c>
      <c r="J58796">
        <f t="shared" ca="1" si="6428"/>
        <v>67</v>
      </c>
      <c r="K58796">
        <f t="shared" ca="1" si="6429"/>
        <v>0</v>
      </c>
      <c r="L58796">
        <f t="shared" ca="1" si="6430"/>
        <v>0</v>
      </c>
      <c r="M58796">
        <f t="shared" ca="1" si="6431"/>
        <v>0</v>
      </c>
      <c r="N58796" t="str">
        <f t="shared" ca="1" si="6432"/>
        <v>X</v>
      </c>
    </row>
    <row r="58797" spans="7:14" x14ac:dyDescent="0.3">
      <c r="G58797">
        <v>58796</v>
      </c>
      <c r="H58797">
        <f t="shared" ca="1" si="6426"/>
        <v>59</v>
      </c>
      <c r="I58797">
        <f t="shared" ca="1" si="6427"/>
        <v>1</v>
      </c>
      <c r="J58797">
        <f t="shared" ca="1" si="6428"/>
        <v>137</v>
      </c>
      <c r="K58797">
        <f t="shared" ca="1" si="6429"/>
        <v>0</v>
      </c>
      <c r="L58797">
        <f t="shared" ca="1" si="6430"/>
        <v>0</v>
      </c>
      <c r="M58797">
        <f t="shared" ca="1" si="6431"/>
        <v>1</v>
      </c>
      <c r="N58797" t="str">
        <f t="shared" ca="1" si="6432"/>
        <v>X</v>
      </c>
    </row>
    <row r="58798" spans="7:14" x14ac:dyDescent="0.3">
      <c r="G58798">
        <v>58797</v>
      </c>
      <c r="H58798">
        <f t="shared" ca="1" si="6426"/>
        <v>128</v>
      </c>
      <c r="I58798">
        <f t="shared" ca="1" si="6427"/>
        <v>5</v>
      </c>
      <c r="J58798">
        <f t="shared" ca="1" si="6428"/>
        <v>197</v>
      </c>
      <c r="K58798">
        <f t="shared" ca="1" si="6429"/>
        <v>0</v>
      </c>
      <c r="L58798">
        <f t="shared" ca="1" si="6430"/>
        <v>0</v>
      </c>
      <c r="M58798">
        <f t="shared" ca="1" si="6431"/>
        <v>0</v>
      </c>
      <c r="N58798" t="str">
        <f t="shared" ca="1" si="6432"/>
        <v>X</v>
      </c>
    </row>
    <row r="58799" spans="7:14" x14ac:dyDescent="0.3">
      <c r="G58799">
        <v>58798</v>
      </c>
      <c r="H58799">
        <f t="shared" ca="1" si="6426"/>
        <v>199</v>
      </c>
      <c r="I58799">
        <f t="shared" ca="1" si="6427"/>
        <v>20</v>
      </c>
      <c r="J58799">
        <f t="shared" ca="1" si="6428"/>
        <v>104</v>
      </c>
      <c r="K58799">
        <f t="shared" ca="1" si="6429"/>
        <v>0</v>
      </c>
      <c r="L58799">
        <f t="shared" ca="1" si="6430"/>
        <v>0</v>
      </c>
      <c r="M58799">
        <f t="shared" ca="1" si="6431"/>
        <v>0</v>
      </c>
      <c r="N58799" t="str">
        <f t="shared" ca="1" si="6432"/>
        <v>X</v>
      </c>
    </row>
    <row r="58800" spans="7:14" x14ac:dyDescent="0.3">
      <c r="G58800">
        <v>58799</v>
      </c>
      <c r="H58800">
        <f t="shared" ca="1" si="6426"/>
        <v>160</v>
      </c>
      <c r="I58800">
        <f t="shared" ca="1" si="6427"/>
        <v>14</v>
      </c>
      <c r="J58800">
        <f t="shared" ca="1" si="6428"/>
        <v>197</v>
      </c>
      <c r="K58800">
        <f t="shared" ca="1" si="6429"/>
        <v>0</v>
      </c>
      <c r="L58800">
        <f t="shared" ca="1" si="6430"/>
        <v>0</v>
      </c>
      <c r="M58800">
        <f t="shared" ca="1" si="6431"/>
        <v>0</v>
      </c>
      <c r="N58800" t="str">
        <f t="shared" ca="1" si="6432"/>
        <v>X</v>
      </c>
    </row>
    <row r="58801" spans="7:14" x14ac:dyDescent="0.3">
      <c r="G58801">
        <v>58800</v>
      </c>
      <c r="H58801">
        <f t="shared" ca="1" si="6426"/>
        <v>118</v>
      </c>
      <c r="I58801">
        <f t="shared" ca="1" si="6427"/>
        <v>19</v>
      </c>
      <c r="J58801">
        <f t="shared" ca="1" si="6428"/>
        <v>75</v>
      </c>
      <c r="K58801">
        <f t="shared" ca="1" si="6429"/>
        <v>0</v>
      </c>
      <c r="L58801">
        <f t="shared" ca="1" si="6430"/>
        <v>0</v>
      </c>
      <c r="M58801">
        <f t="shared" ca="1" si="6431"/>
        <v>0</v>
      </c>
      <c r="N58801" t="str">
        <f t="shared" ca="1" si="6432"/>
        <v>X</v>
      </c>
    </row>
    <row r="58802" spans="7:14" x14ac:dyDescent="0.3">
      <c r="G58802">
        <v>58801</v>
      </c>
      <c r="H58802">
        <f t="shared" ca="1" si="6426"/>
        <v>90</v>
      </c>
      <c r="I58802">
        <f t="shared" ca="1" si="6427"/>
        <v>1</v>
      </c>
      <c r="J58802">
        <f t="shared" ca="1" si="6428"/>
        <v>30</v>
      </c>
      <c r="K58802">
        <f t="shared" ca="1" si="6429"/>
        <v>0</v>
      </c>
      <c r="L58802">
        <f t="shared" ca="1" si="6430"/>
        <v>0</v>
      </c>
      <c r="M58802">
        <f t="shared" ca="1" si="6431"/>
        <v>1</v>
      </c>
      <c r="N58802" t="str">
        <f t="shared" ca="1" si="6432"/>
        <v>X</v>
      </c>
    </row>
    <row r="58803" spans="7:14" x14ac:dyDescent="0.3">
      <c r="G58803">
        <v>58802</v>
      </c>
      <c r="H58803">
        <f t="shared" ca="1" si="6426"/>
        <v>98</v>
      </c>
      <c r="I58803">
        <f t="shared" ca="1" si="6427"/>
        <v>20</v>
      </c>
      <c r="J58803">
        <f t="shared" ca="1" si="6428"/>
        <v>33</v>
      </c>
      <c r="K58803">
        <f t="shared" ca="1" si="6429"/>
        <v>0</v>
      </c>
      <c r="L58803">
        <f t="shared" ca="1" si="6430"/>
        <v>0</v>
      </c>
      <c r="M58803">
        <f t="shared" ca="1" si="6431"/>
        <v>0</v>
      </c>
      <c r="N58803" t="str">
        <f t="shared" ca="1" si="6432"/>
        <v>X</v>
      </c>
    </row>
    <row r="58804" spans="7:14" x14ac:dyDescent="0.3">
      <c r="G58804">
        <v>58803</v>
      </c>
      <c r="H58804">
        <f t="shared" ca="1" si="6426"/>
        <v>118</v>
      </c>
      <c r="I58804">
        <f t="shared" ca="1" si="6427"/>
        <v>6</v>
      </c>
      <c r="J58804">
        <f t="shared" ca="1" si="6428"/>
        <v>133</v>
      </c>
      <c r="K58804">
        <f t="shared" ca="1" si="6429"/>
        <v>0</v>
      </c>
      <c r="L58804">
        <f t="shared" ca="1" si="6430"/>
        <v>0</v>
      </c>
      <c r="M58804">
        <f t="shared" ca="1" si="6431"/>
        <v>0</v>
      </c>
      <c r="N58804" t="str">
        <f t="shared" ca="1" si="6432"/>
        <v>X</v>
      </c>
    </row>
    <row r="58805" spans="7:14" x14ac:dyDescent="0.3">
      <c r="G58805">
        <v>58804</v>
      </c>
      <c r="H58805">
        <f t="shared" ca="1" si="6426"/>
        <v>90</v>
      </c>
      <c r="I58805">
        <f t="shared" ca="1" si="6427"/>
        <v>9</v>
      </c>
      <c r="J58805">
        <f t="shared" ca="1" si="6428"/>
        <v>81</v>
      </c>
      <c r="K58805">
        <f t="shared" ca="1" si="6429"/>
        <v>0</v>
      </c>
      <c r="L58805">
        <f t="shared" ca="1" si="6430"/>
        <v>0</v>
      </c>
      <c r="M58805">
        <f t="shared" ca="1" si="6431"/>
        <v>0</v>
      </c>
      <c r="N58805" t="str">
        <f t="shared" ca="1" si="6432"/>
        <v>X</v>
      </c>
    </row>
    <row r="58806" spans="7:14" x14ac:dyDescent="0.3">
      <c r="G58806">
        <v>58805</v>
      </c>
      <c r="H58806">
        <f t="shared" ca="1" si="6426"/>
        <v>139</v>
      </c>
      <c r="I58806">
        <f t="shared" ca="1" si="6427"/>
        <v>17</v>
      </c>
      <c r="J58806">
        <f t="shared" ca="1" si="6428"/>
        <v>55</v>
      </c>
      <c r="K58806">
        <f t="shared" ca="1" si="6429"/>
        <v>0</v>
      </c>
      <c r="L58806">
        <f t="shared" ca="1" si="6430"/>
        <v>0</v>
      </c>
      <c r="M58806">
        <f t="shared" ca="1" si="6431"/>
        <v>0</v>
      </c>
      <c r="N58806" t="str">
        <f t="shared" ca="1" si="6432"/>
        <v>X</v>
      </c>
    </row>
    <row r="58807" spans="7:14" x14ac:dyDescent="0.3">
      <c r="G58807">
        <v>58806</v>
      </c>
      <c r="H58807">
        <f t="shared" ca="1" si="6426"/>
        <v>117</v>
      </c>
      <c r="I58807">
        <f t="shared" ca="1" si="6427"/>
        <v>12</v>
      </c>
      <c r="J58807">
        <f t="shared" ca="1" si="6428"/>
        <v>194</v>
      </c>
      <c r="K58807">
        <f t="shared" ca="1" si="6429"/>
        <v>0</v>
      </c>
      <c r="L58807">
        <f t="shared" ca="1" si="6430"/>
        <v>0</v>
      </c>
      <c r="M58807">
        <f t="shared" ca="1" si="6431"/>
        <v>0</v>
      </c>
      <c r="N58807" t="str">
        <f t="shared" ca="1" si="6432"/>
        <v>X</v>
      </c>
    </row>
    <row r="58808" spans="7:14" x14ac:dyDescent="0.3">
      <c r="G58808">
        <v>58807</v>
      </c>
      <c r="H58808">
        <f t="shared" ca="1" si="6426"/>
        <v>182</v>
      </c>
      <c r="I58808">
        <f t="shared" ca="1" si="6427"/>
        <v>6</v>
      </c>
      <c r="J58808">
        <f t="shared" ca="1" si="6428"/>
        <v>87</v>
      </c>
      <c r="K58808">
        <f t="shared" ca="1" si="6429"/>
        <v>0</v>
      </c>
      <c r="L58808">
        <f t="shared" ca="1" si="6430"/>
        <v>0</v>
      </c>
      <c r="M58808">
        <f t="shared" ca="1" si="6431"/>
        <v>0</v>
      </c>
      <c r="N58808" t="str">
        <f t="shared" ca="1" si="6432"/>
        <v>X</v>
      </c>
    </row>
    <row r="58809" spans="7:14" x14ac:dyDescent="0.3">
      <c r="G58809">
        <v>58808</v>
      </c>
      <c r="H58809">
        <f t="shared" ca="1" si="6426"/>
        <v>24</v>
      </c>
      <c r="I58809">
        <f t="shared" ca="1" si="6427"/>
        <v>18</v>
      </c>
      <c r="J58809">
        <f t="shared" ca="1" si="6428"/>
        <v>159</v>
      </c>
      <c r="K58809">
        <f t="shared" ca="1" si="6429"/>
        <v>0</v>
      </c>
      <c r="L58809">
        <f t="shared" ca="1" si="6430"/>
        <v>0</v>
      </c>
      <c r="M58809">
        <f t="shared" ca="1" si="6431"/>
        <v>0</v>
      </c>
      <c r="N58809" t="str">
        <f t="shared" ca="1" si="6432"/>
        <v>X</v>
      </c>
    </row>
    <row r="58810" spans="7:14" x14ac:dyDescent="0.3">
      <c r="G58810">
        <v>58809</v>
      </c>
      <c r="H58810">
        <f t="shared" ca="1" si="6426"/>
        <v>175</v>
      </c>
      <c r="I58810">
        <f t="shared" ca="1" si="6427"/>
        <v>3</v>
      </c>
      <c r="J58810">
        <f t="shared" ca="1" si="6428"/>
        <v>148</v>
      </c>
      <c r="K58810">
        <f t="shared" ca="1" si="6429"/>
        <v>0</v>
      </c>
      <c r="L58810">
        <f t="shared" ca="1" si="6430"/>
        <v>0</v>
      </c>
      <c r="M58810">
        <f t="shared" ca="1" si="6431"/>
        <v>0</v>
      </c>
      <c r="N58810" t="str">
        <f t="shared" ca="1" si="6432"/>
        <v>X</v>
      </c>
    </row>
    <row r="58811" spans="7:14" x14ac:dyDescent="0.3">
      <c r="G58811">
        <v>58810</v>
      </c>
      <c r="H58811">
        <f t="shared" ca="1" si="6426"/>
        <v>52</v>
      </c>
      <c r="I58811">
        <f t="shared" ca="1" si="6427"/>
        <v>13</v>
      </c>
      <c r="J58811">
        <f t="shared" ca="1" si="6428"/>
        <v>179</v>
      </c>
      <c r="K58811">
        <f t="shared" ca="1" si="6429"/>
        <v>0</v>
      </c>
      <c r="L58811">
        <f t="shared" ca="1" si="6430"/>
        <v>0</v>
      </c>
      <c r="M58811">
        <f t="shared" ca="1" si="6431"/>
        <v>0</v>
      </c>
      <c r="N58811" t="str">
        <f t="shared" ca="1" si="6432"/>
        <v>X</v>
      </c>
    </row>
    <row r="58812" spans="7:14" x14ac:dyDescent="0.3">
      <c r="G58812">
        <v>58811</v>
      </c>
      <c r="H58812">
        <f t="shared" ca="1" si="6426"/>
        <v>112</v>
      </c>
      <c r="I58812">
        <f t="shared" ca="1" si="6427"/>
        <v>4</v>
      </c>
      <c r="J58812">
        <f t="shared" ca="1" si="6428"/>
        <v>160</v>
      </c>
      <c r="K58812">
        <f t="shared" ca="1" si="6429"/>
        <v>0</v>
      </c>
      <c r="L58812">
        <f t="shared" ca="1" si="6430"/>
        <v>0</v>
      </c>
      <c r="M58812">
        <f t="shared" ca="1" si="6431"/>
        <v>0</v>
      </c>
      <c r="N58812" t="str">
        <f t="shared" ca="1" si="6432"/>
        <v>X</v>
      </c>
    </row>
    <row r="58813" spans="7:14" x14ac:dyDescent="0.3">
      <c r="G58813">
        <v>58812</v>
      </c>
      <c r="H58813">
        <f t="shared" ca="1" si="6426"/>
        <v>20</v>
      </c>
      <c r="I58813">
        <f t="shared" ca="1" si="6427"/>
        <v>15</v>
      </c>
      <c r="J58813">
        <f t="shared" ca="1" si="6428"/>
        <v>76</v>
      </c>
      <c r="K58813">
        <f t="shared" ca="1" si="6429"/>
        <v>0</v>
      </c>
      <c r="L58813">
        <f t="shared" ca="1" si="6430"/>
        <v>0</v>
      </c>
      <c r="M58813">
        <f t="shared" ca="1" si="6431"/>
        <v>0</v>
      </c>
      <c r="N58813" t="str">
        <f t="shared" ca="1" si="6432"/>
        <v>X</v>
      </c>
    </row>
    <row r="58814" spans="7:14" x14ac:dyDescent="0.3">
      <c r="G58814">
        <v>58813</v>
      </c>
      <c r="H58814">
        <f t="shared" ca="1" si="6426"/>
        <v>12</v>
      </c>
      <c r="I58814">
        <f t="shared" ca="1" si="6427"/>
        <v>16</v>
      </c>
      <c r="J58814">
        <f t="shared" ca="1" si="6428"/>
        <v>50</v>
      </c>
      <c r="K58814">
        <f t="shared" ca="1" si="6429"/>
        <v>0</v>
      </c>
      <c r="L58814">
        <f t="shared" ca="1" si="6430"/>
        <v>0</v>
      </c>
      <c r="M58814">
        <f t="shared" ca="1" si="6431"/>
        <v>0</v>
      </c>
      <c r="N58814" t="str">
        <f t="shared" ca="1" si="6432"/>
        <v>X</v>
      </c>
    </row>
    <row r="58815" spans="7:14" x14ac:dyDescent="0.3">
      <c r="G58815">
        <v>58814</v>
      </c>
      <c r="H58815">
        <f t="shared" ca="1" si="6426"/>
        <v>83</v>
      </c>
      <c r="I58815">
        <f t="shared" ca="1" si="6427"/>
        <v>2</v>
      </c>
      <c r="J58815">
        <f t="shared" ca="1" si="6428"/>
        <v>67</v>
      </c>
      <c r="K58815">
        <f t="shared" ca="1" si="6429"/>
        <v>0</v>
      </c>
      <c r="L58815">
        <f t="shared" ca="1" si="6430"/>
        <v>0</v>
      </c>
      <c r="M58815">
        <f t="shared" ca="1" si="6431"/>
        <v>1</v>
      </c>
      <c r="N58815" t="str">
        <f t="shared" ca="1" si="6432"/>
        <v>X</v>
      </c>
    </row>
    <row r="58816" spans="7:14" x14ac:dyDescent="0.3">
      <c r="G58816">
        <v>58815</v>
      </c>
      <c r="H58816">
        <f t="shared" ca="1" si="6426"/>
        <v>104</v>
      </c>
      <c r="I58816">
        <f t="shared" ca="1" si="6427"/>
        <v>16</v>
      </c>
      <c r="J58816">
        <f t="shared" ca="1" si="6428"/>
        <v>77</v>
      </c>
      <c r="K58816">
        <f t="shared" ca="1" si="6429"/>
        <v>0</v>
      </c>
      <c r="L58816">
        <f t="shared" ca="1" si="6430"/>
        <v>0</v>
      </c>
      <c r="M58816">
        <f t="shared" ca="1" si="6431"/>
        <v>0</v>
      </c>
      <c r="N58816" t="str">
        <f t="shared" ca="1" si="6432"/>
        <v>X</v>
      </c>
    </row>
    <row r="58817" spans="7:14" x14ac:dyDescent="0.3">
      <c r="G58817">
        <v>58816</v>
      </c>
      <c r="H58817">
        <f t="shared" ca="1" si="6426"/>
        <v>55</v>
      </c>
      <c r="I58817">
        <f t="shared" ca="1" si="6427"/>
        <v>3</v>
      </c>
      <c r="J58817">
        <f t="shared" ca="1" si="6428"/>
        <v>7</v>
      </c>
      <c r="K58817">
        <f t="shared" ca="1" si="6429"/>
        <v>0</v>
      </c>
      <c r="L58817">
        <f t="shared" ca="1" si="6430"/>
        <v>0</v>
      </c>
      <c r="M58817">
        <f t="shared" ca="1" si="6431"/>
        <v>1</v>
      </c>
      <c r="N58817" t="str">
        <f t="shared" ca="1" si="6432"/>
        <v>X</v>
      </c>
    </row>
    <row r="58818" spans="7:14" x14ac:dyDescent="0.3">
      <c r="G58818">
        <v>58817</v>
      </c>
      <c r="H58818">
        <f t="shared" ca="1" si="6426"/>
        <v>85</v>
      </c>
      <c r="I58818">
        <f t="shared" ca="1" si="6427"/>
        <v>7</v>
      </c>
      <c r="J58818">
        <f t="shared" ca="1" si="6428"/>
        <v>39</v>
      </c>
      <c r="K58818">
        <f t="shared" ca="1" si="6429"/>
        <v>0</v>
      </c>
      <c r="L58818">
        <f t="shared" ca="1" si="6430"/>
        <v>0</v>
      </c>
      <c r="M58818">
        <f t="shared" ca="1" si="6431"/>
        <v>1</v>
      </c>
      <c r="N58818" t="str">
        <f t="shared" ca="1" si="6432"/>
        <v>X</v>
      </c>
    </row>
    <row r="58819" spans="7:14" x14ac:dyDescent="0.3">
      <c r="G58819">
        <v>58818</v>
      </c>
      <c r="H58819">
        <f t="shared" ref="H58819:H58882" ca="1" si="6433">RANDBETWEEN(0,200)</f>
        <v>79</v>
      </c>
      <c r="I58819">
        <f t="shared" ref="I58819:I58882" ca="1" si="6434">RANDBETWEEN(0,20)</f>
        <v>2</v>
      </c>
      <c r="J58819">
        <f t="shared" ref="J58819:J58882" ca="1" si="6435">RANDBETWEEN(0,200)</f>
        <v>132</v>
      </c>
      <c r="K58819">
        <f t="shared" ref="K58819:K58882" ca="1" si="6436">IF(2*H58819+5*I58819&lt;=100,1,0)</f>
        <v>0</v>
      </c>
      <c r="L58819">
        <f t="shared" ref="L58819:L58882" ca="1" si="6437">IF(I58819-J58819&gt;=10,1,0)</f>
        <v>0</v>
      </c>
      <c r="M58819">
        <f t="shared" ref="M58819:M58882" ca="1" si="6438">IF(H58819+I58819^2+J58819&lt;=200,1,0)</f>
        <v>0</v>
      </c>
      <c r="N58819" t="str">
        <f t="shared" ref="N58819:N58882" ca="1" si="6439">IF(K58819*L58819*M58819=1,2*H58819^3+4*I58819+J58819,"X")</f>
        <v>X</v>
      </c>
    </row>
    <row r="58820" spans="7:14" x14ac:dyDescent="0.3">
      <c r="G58820">
        <v>58819</v>
      </c>
      <c r="H58820">
        <f t="shared" ca="1" si="6433"/>
        <v>162</v>
      </c>
      <c r="I58820">
        <f t="shared" ca="1" si="6434"/>
        <v>15</v>
      </c>
      <c r="J58820">
        <f t="shared" ca="1" si="6435"/>
        <v>103</v>
      </c>
      <c r="K58820">
        <f t="shared" ca="1" si="6436"/>
        <v>0</v>
      </c>
      <c r="L58820">
        <f t="shared" ca="1" si="6437"/>
        <v>0</v>
      </c>
      <c r="M58820">
        <f t="shared" ca="1" si="6438"/>
        <v>0</v>
      </c>
      <c r="N58820" t="str">
        <f t="shared" ca="1" si="6439"/>
        <v>X</v>
      </c>
    </row>
    <row r="58821" spans="7:14" x14ac:dyDescent="0.3">
      <c r="G58821">
        <v>58820</v>
      </c>
      <c r="H58821">
        <f t="shared" ca="1" si="6433"/>
        <v>174</v>
      </c>
      <c r="I58821">
        <f t="shared" ca="1" si="6434"/>
        <v>7</v>
      </c>
      <c r="J58821">
        <f t="shared" ca="1" si="6435"/>
        <v>69</v>
      </c>
      <c r="K58821">
        <f t="shared" ca="1" si="6436"/>
        <v>0</v>
      </c>
      <c r="L58821">
        <f t="shared" ca="1" si="6437"/>
        <v>0</v>
      </c>
      <c r="M58821">
        <f t="shared" ca="1" si="6438"/>
        <v>0</v>
      </c>
      <c r="N58821" t="str">
        <f t="shared" ca="1" si="6439"/>
        <v>X</v>
      </c>
    </row>
    <row r="58822" spans="7:14" x14ac:dyDescent="0.3">
      <c r="G58822">
        <v>58821</v>
      </c>
      <c r="H58822">
        <f t="shared" ca="1" si="6433"/>
        <v>189</v>
      </c>
      <c r="I58822">
        <f t="shared" ca="1" si="6434"/>
        <v>3</v>
      </c>
      <c r="J58822">
        <f t="shared" ca="1" si="6435"/>
        <v>86</v>
      </c>
      <c r="K58822">
        <f t="shared" ca="1" si="6436"/>
        <v>0</v>
      </c>
      <c r="L58822">
        <f t="shared" ca="1" si="6437"/>
        <v>0</v>
      </c>
      <c r="M58822">
        <f t="shared" ca="1" si="6438"/>
        <v>0</v>
      </c>
      <c r="N58822" t="str">
        <f t="shared" ca="1" si="6439"/>
        <v>X</v>
      </c>
    </row>
    <row r="58823" spans="7:14" x14ac:dyDescent="0.3">
      <c r="G58823">
        <v>58822</v>
      </c>
      <c r="H58823">
        <f t="shared" ca="1" si="6433"/>
        <v>36</v>
      </c>
      <c r="I58823">
        <f t="shared" ca="1" si="6434"/>
        <v>16</v>
      </c>
      <c r="J58823">
        <f t="shared" ca="1" si="6435"/>
        <v>150</v>
      </c>
      <c r="K58823">
        <f t="shared" ca="1" si="6436"/>
        <v>0</v>
      </c>
      <c r="L58823">
        <f t="shared" ca="1" si="6437"/>
        <v>0</v>
      </c>
      <c r="M58823">
        <f t="shared" ca="1" si="6438"/>
        <v>0</v>
      </c>
      <c r="N58823" t="str">
        <f t="shared" ca="1" si="6439"/>
        <v>X</v>
      </c>
    </row>
    <row r="58824" spans="7:14" x14ac:dyDescent="0.3">
      <c r="G58824">
        <v>58823</v>
      </c>
      <c r="H58824">
        <f t="shared" ca="1" si="6433"/>
        <v>166</v>
      </c>
      <c r="I58824">
        <f t="shared" ca="1" si="6434"/>
        <v>11</v>
      </c>
      <c r="J58824">
        <f t="shared" ca="1" si="6435"/>
        <v>104</v>
      </c>
      <c r="K58824">
        <f t="shared" ca="1" si="6436"/>
        <v>0</v>
      </c>
      <c r="L58824">
        <f t="shared" ca="1" si="6437"/>
        <v>0</v>
      </c>
      <c r="M58824">
        <f t="shared" ca="1" si="6438"/>
        <v>0</v>
      </c>
      <c r="N58824" t="str">
        <f t="shared" ca="1" si="6439"/>
        <v>X</v>
      </c>
    </row>
    <row r="58825" spans="7:14" x14ac:dyDescent="0.3">
      <c r="G58825">
        <v>58824</v>
      </c>
      <c r="H58825">
        <f t="shared" ca="1" si="6433"/>
        <v>192</v>
      </c>
      <c r="I58825">
        <f t="shared" ca="1" si="6434"/>
        <v>7</v>
      </c>
      <c r="J58825">
        <f t="shared" ca="1" si="6435"/>
        <v>93</v>
      </c>
      <c r="K58825">
        <f t="shared" ca="1" si="6436"/>
        <v>0</v>
      </c>
      <c r="L58825">
        <f t="shared" ca="1" si="6437"/>
        <v>0</v>
      </c>
      <c r="M58825">
        <f t="shared" ca="1" si="6438"/>
        <v>0</v>
      </c>
      <c r="N58825" t="str">
        <f t="shared" ca="1" si="6439"/>
        <v>X</v>
      </c>
    </row>
    <row r="58826" spans="7:14" x14ac:dyDescent="0.3">
      <c r="G58826">
        <v>58825</v>
      </c>
      <c r="H58826">
        <f t="shared" ca="1" si="6433"/>
        <v>197</v>
      </c>
      <c r="I58826">
        <f t="shared" ca="1" si="6434"/>
        <v>17</v>
      </c>
      <c r="J58826">
        <f t="shared" ca="1" si="6435"/>
        <v>183</v>
      </c>
      <c r="K58826">
        <f t="shared" ca="1" si="6436"/>
        <v>0</v>
      </c>
      <c r="L58826">
        <f t="shared" ca="1" si="6437"/>
        <v>0</v>
      </c>
      <c r="M58826">
        <f t="shared" ca="1" si="6438"/>
        <v>0</v>
      </c>
      <c r="N58826" t="str">
        <f t="shared" ca="1" si="6439"/>
        <v>X</v>
      </c>
    </row>
    <row r="58827" spans="7:14" x14ac:dyDescent="0.3">
      <c r="G58827">
        <v>58826</v>
      </c>
      <c r="H58827">
        <f t="shared" ca="1" si="6433"/>
        <v>54</v>
      </c>
      <c r="I58827">
        <f t="shared" ca="1" si="6434"/>
        <v>2</v>
      </c>
      <c r="J58827">
        <f t="shared" ca="1" si="6435"/>
        <v>93</v>
      </c>
      <c r="K58827">
        <f t="shared" ca="1" si="6436"/>
        <v>0</v>
      </c>
      <c r="L58827">
        <f t="shared" ca="1" si="6437"/>
        <v>0</v>
      </c>
      <c r="M58827">
        <f t="shared" ca="1" si="6438"/>
        <v>1</v>
      </c>
      <c r="N58827" t="str">
        <f t="shared" ca="1" si="6439"/>
        <v>X</v>
      </c>
    </row>
    <row r="58828" spans="7:14" x14ac:dyDescent="0.3">
      <c r="G58828">
        <v>58827</v>
      </c>
      <c r="H58828">
        <f t="shared" ca="1" si="6433"/>
        <v>192</v>
      </c>
      <c r="I58828">
        <f t="shared" ca="1" si="6434"/>
        <v>18</v>
      </c>
      <c r="J58828">
        <f t="shared" ca="1" si="6435"/>
        <v>26</v>
      </c>
      <c r="K58828">
        <f t="shared" ca="1" si="6436"/>
        <v>0</v>
      </c>
      <c r="L58828">
        <f t="shared" ca="1" si="6437"/>
        <v>0</v>
      </c>
      <c r="M58828">
        <f t="shared" ca="1" si="6438"/>
        <v>0</v>
      </c>
      <c r="N58828" t="str">
        <f t="shared" ca="1" si="6439"/>
        <v>X</v>
      </c>
    </row>
    <row r="58829" spans="7:14" x14ac:dyDescent="0.3">
      <c r="G58829">
        <v>58828</v>
      </c>
      <c r="H58829">
        <f t="shared" ca="1" si="6433"/>
        <v>93</v>
      </c>
      <c r="I58829">
        <f t="shared" ca="1" si="6434"/>
        <v>8</v>
      </c>
      <c r="J58829">
        <f t="shared" ca="1" si="6435"/>
        <v>167</v>
      </c>
      <c r="K58829">
        <f t="shared" ca="1" si="6436"/>
        <v>0</v>
      </c>
      <c r="L58829">
        <f t="shared" ca="1" si="6437"/>
        <v>0</v>
      </c>
      <c r="M58829">
        <f t="shared" ca="1" si="6438"/>
        <v>0</v>
      </c>
      <c r="N58829" t="str">
        <f t="shared" ca="1" si="6439"/>
        <v>X</v>
      </c>
    </row>
    <row r="58830" spans="7:14" x14ac:dyDescent="0.3">
      <c r="G58830">
        <v>58829</v>
      </c>
      <c r="H58830">
        <f t="shared" ca="1" si="6433"/>
        <v>157</v>
      </c>
      <c r="I58830">
        <f t="shared" ca="1" si="6434"/>
        <v>17</v>
      </c>
      <c r="J58830">
        <f t="shared" ca="1" si="6435"/>
        <v>118</v>
      </c>
      <c r="K58830">
        <f t="shared" ca="1" si="6436"/>
        <v>0</v>
      </c>
      <c r="L58830">
        <f t="shared" ca="1" si="6437"/>
        <v>0</v>
      </c>
      <c r="M58830">
        <f t="shared" ca="1" si="6438"/>
        <v>0</v>
      </c>
      <c r="N58830" t="str">
        <f t="shared" ca="1" si="6439"/>
        <v>X</v>
      </c>
    </row>
    <row r="58831" spans="7:14" x14ac:dyDescent="0.3">
      <c r="G58831">
        <v>58830</v>
      </c>
      <c r="H58831">
        <f t="shared" ca="1" si="6433"/>
        <v>77</v>
      </c>
      <c r="I58831">
        <f t="shared" ca="1" si="6434"/>
        <v>16</v>
      </c>
      <c r="J58831">
        <f t="shared" ca="1" si="6435"/>
        <v>102</v>
      </c>
      <c r="K58831">
        <f t="shared" ca="1" si="6436"/>
        <v>0</v>
      </c>
      <c r="L58831">
        <f t="shared" ca="1" si="6437"/>
        <v>0</v>
      </c>
      <c r="M58831">
        <f t="shared" ca="1" si="6438"/>
        <v>0</v>
      </c>
      <c r="N58831" t="str">
        <f t="shared" ca="1" si="6439"/>
        <v>X</v>
      </c>
    </row>
    <row r="58832" spans="7:14" x14ac:dyDescent="0.3">
      <c r="G58832">
        <v>58831</v>
      </c>
      <c r="H58832">
        <f t="shared" ca="1" si="6433"/>
        <v>58</v>
      </c>
      <c r="I58832">
        <f t="shared" ca="1" si="6434"/>
        <v>6</v>
      </c>
      <c r="J58832">
        <f t="shared" ca="1" si="6435"/>
        <v>167</v>
      </c>
      <c r="K58832">
        <f t="shared" ca="1" si="6436"/>
        <v>0</v>
      </c>
      <c r="L58832">
        <f t="shared" ca="1" si="6437"/>
        <v>0</v>
      </c>
      <c r="M58832">
        <f t="shared" ca="1" si="6438"/>
        <v>0</v>
      </c>
      <c r="N58832" t="str">
        <f t="shared" ca="1" si="6439"/>
        <v>X</v>
      </c>
    </row>
    <row r="58833" spans="7:14" x14ac:dyDescent="0.3">
      <c r="G58833">
        <v>58832</v>
      </c>
      <c r="H58833">
        <f t="shared" ca="1" si="6433"/>
        <v>165</v>
      </c>
      <c r="I58833">
        <f t="shared" ca="1" si="6434"/>
        <v>19</v>
      </c>
      <c r="J58833">
        <f t="shared" ca="1" si="6435"/>
        <v>142</v>
      </c>
      <c r="K58833">
        <f t="shared" ca="1" si="6436"/>
        <v>0</v>
      </c>
      <c r="L58833">
        <f t="shared" ca="1" si="6437"/>
        <v>0</v>
      </c>
      <c r="M58833">
        <f t="shared" ca="1" si="6438"/>
        <v>0</v>
      </c>
      <c r="N58833" t="str">
        <f t="shared" ca="1" si="6439"/>
        <v>X</v>
      </c>
    </row>
    <row r="58834" spans="7:14" x14ac:dyDescent="0.3">
      <c r="G58834">
        <v>58833</v>
      </c>
      <c r="H58834">
        <f t="shared" ca="1" si="6433"/>
        <v>71</v>
      </c>
      <c r="I58834">
        <f t="shared" ca="1" si="6434"/>
        <v>10</v>
      </c>
      <c r="J58834">
        <f t="shared" ca="1" si="6435"/>
        <v>90</v>
      </c>
      <c r="K58834">
        <f t="shared" ca="1" si="6436"/>
        <v>0</v>
      </c>
      <c r="L58834">
        <f t="shared" ca="1" si="6437"/>
        <v>0</v>
      </c>
      <c r="M58834">
        <f t="shared" ca="1" si="6438"/>
        <v>0</v>
      </c>
      <c r="N58834" t="str">
        <f t="shared" ca="1" si="6439"/>
        <v>X</v>
      </c>
    </row>
    <row r="58835" spans="7:14" x14ac:dyDescent="0.3">
      <c r="G58835">
        <v>58834</v>
      </c>
      <c r="H58835">
        <f t="shared" ca="1" si="6433"/>
        <v>101</v>
      </c>
      <c r="I58835">
        <f t="shared" ca="1" si="6434"/>
        <v>12</v>
      </c>
      <c r="J58835">
        <f t="shared" ca="1" si="6435"/>
        <v>54</v>
      </c>
      <c r="K58835">
        <f t="shared" ca="1" si="6436"/>
        <v>0</v>
      </c>
      <c r="L58835">
        <f t="shared" ca="1" si="6437"/>
        <v>0</v>
      </c>
      <c r="M58835">
        <f t="shared" ca="1" si="6438"/>
        <v>0</v>
      </c>
      <c r="N58835" t="str">
        <f t="shared" ca="1" si="6439"/>
        <v>X</v>
      </c>
    </row>
    <row r="58836" spans="7:14" x14ac:dyDescent="0.3">
      <c r="G58836">
        <v>58835</v>
      </c>
      <c r="H58836">
        <f t="shared" ca="1" si="6433"/>
        <v>83</v>
      </c>
      <c r="I58836">
        <f t="shared" ca="1" si="6434"/>
        <v>14</v>
      </c>
      <c r="J58836">
        <f t="shared" ca="1" si="6435"/>
        <v>165</v>
      </c>
      <c r="K58836">
        <f t="shared" ca="1" si="6436"/>
        <v>0</v>
      </c>
      <c r="L58836">
        <f t="shared" ca="1" si="6437"/>
        <v>0</v>
      </c>
      <c r="M58836">
        <f t="shared" ca="1" si="6438"/>
        <v>0</v>
      </c>
      <c r="N58836" t="str">
        <f t="shared" ca="1" si="6439"/>
        <v>X</v>
      </c>
    </row>
    <row r="58837" spans="7:14" x14ac:dyDescent="0.3">
      <c r="G58837">
        <v>58836</v>
      </c>
      <c r="H58837">
        <f t="shared" ca="1" si="6433"/>
        <v>11</v>
      </c>
      <c r="I58837">
        <f t="shared" ca="1" si="6434"/>
        <v>7</v>
      </c>
      <c r="J58837">
        <f t="shared" ca="1" si="6435"/>
        <v>146</v>
      </c>
      <c r="K58837">
        <f t="shared" ca="1" si="6436"/>
        <v>1</v>
      </c>
      <c r="L58837">
        <f t="shared" ca="1" si="6437"/>
        <v>0</v>
      </c>
      <c r="M58837">
        <f t="shared" ca="1" si="6438"/>
        <v>0</v>
      </c>
      <c r="N58837" t="str">
        <f t="shared" ca="1" si="6439"/>
        <v>X</v>
      </c>
    </row>
    <row r="58838" spans="7:14" x14ac:dyDescent="0.3">
      <c r="G58838">
        <v>58837</v>
      </c>
      <c r="H58838">
        <f t="shared" ca="1" si="6433"/>
        <v>71</v>
      </c>
      <c r="I58838">
        <f t="shared" ca="1" si="6434"/>
        <v>14</v>
      </c>
      <c r="J58838">
        <f t="shared" ca="1" si="6435"/>
        <v>65</v>
      </c>
      <c r="K58838">
        <f t="shared" ca="1" si="6436"/>
        <v>0</v>
      </c>
      <c r="L58838">
        <f t="shared" ca="1" si="6437"/>
        <v>0</v>
      </c>
      <c r="M58838">
        <f t="shared" ca="1" si="6438"/>
        <v>0</v>
      </c>
      <c r="N58838" t="str">
        <f t="shared" ca="1" si="6439"/>
        <v>X</v>
      </c>
    </row>
    <row r="58839" spans="7:14" x14ac:dyDescent="0.3">
      <c r="G58839">
        <v>58838</v>
      </c>
      <c r="H58839">
        <f t="shared" ca="1" si="6433"/>
        <v>11</v>
      </c>
      <c r="I58839">
        <f t="shared" ca="1" si="6434"/>
        <v>11</v>
      </c>
      <c r="J58839">
        <f t="shared" ca="1" si="6435"/>
        <v>139</v>
      </c>
      <c r="K58839">
        <f t="shared" ca="1" si="6436"/>
        <v>1</v>
      </c>
      <c r="L58839">
        <f t="shared" ca="1" si="6437"/>
        <v>0</v>
      </c>
      <c r="M58839">
        <f t="shared" ca="1" si="6438"/>
        <v>0</v>
      </c>
      <c r="N58839" t="str">
        <f t="shared" ca="1" si="6439"/>
        <v>X</v>
      </c>
    </row>
    <row r="58840" spans="7:14" x14ac:dyDescent="0.3">
      <c r="G58840">
        <v>58839</v>
      </c>
      <c r="H58840">
        <f t="shared" ca="1" si="6433"/>
        <v>32</v>
      </c>
      <c r="I58840">
        <f t="shared" ca="1" si="6434"/>
        <v>1</v>
      </c>
      <c r="J58840">
        <f t="shared" ca="1" si="6435"/>
        <v>101</v>
      </c>
      <c r="K58840">
        <f t="shared" ca="1" si="6436"/>
        <v>1</v>
      </c>
      <c r="L58840">
        <f t="shared" ca="1" si="6437"/>
        <v>0</v>
      </c>
      <c r="M58840">
        <f t="shared" ca="1" si="6438"/>
        <v>1</v>
      </c>
      <c r="N58840" t="str">
        <f t="shared" ca="1" si="6439"/>
        <v>X</v>
      </c>
    </row>
    <row r="58841" spans="7:14" x14ac:dyDescent="0.3">
      <c r="G58841">
        <v>58840</v>
      </c>
      <c r="H58841">
        <f t="shared" ca="1" si="6433"/>
        <v>10</v>
      </c>
      <c r="I58841">
        <f t="shared" ca="1" si="6434"/>
        <v>9</v>
      </c>
      <c r="J58841">
        <f t="shared" ca="1" si="6435"/>
        <v>100</v>
      </c>
      <c r="K58841">
        <f t="shared" ca="1" si="6436"/>
        <v>1</v>
      </c>
      <c r="L58841">
        <f t="shared" ca="1" si="6437"/>
        <v>0</v>
      </c>
      <c r="M58841">
        <f t="shared" ca="1" si="6438"/>
        <v>1</v>
      </c>
      <c r="N58841" t="str">
        <f t="shared" ca="1" si="6439"/>
        <v>X</v>
      </c>
    </row>
    <row r="58842" spans="7:14" x14ac:dyDescent="0.3">
      <c r="G58842">
        <v>58841</v>
      </c>
      <c r="H58842">
        <f t="shared" ca="1" si="6433"/>
        <v>15</v>
      </c>
      <c r="I58842">
        <f t="shared" ca="1" si="6434"/>
        <v>20</v>
      </c>
      <c r="J58842">
        <f t="shared" ca="1" si="6435"/>
        <v>43</v>
      </c>
      <c r="K58842">
        <f t="shared" ca="1" si="6436"/>
        <v>0</v>
      </c>
      <c r="L58842">
        <f t="shared" ca="1" si="6437"/>
        <v>0</v>
      </c>
      <c r="M58842">
        <f t="shared" ca="1" si="6438"/>
        <v>0</v>
      </c>
      <c r="N58842" t="str">
        <f t="shared" ca="1" si="6439"/>
        <v>X</v>
      </c>
    </row>
    <row r="58843" spans="7:14" x14ac:dyDescent="0.3">
      <c r="G58843">
        <v>58842</v>
      </c>
      <c r="H58843">
        <f t="shared" ca="1" si="6433"/>
        <v>30</v>
      </c>
      <c r="I58843">
        <f t="shared" ca="1" si="6434"/>
        <v>1</v>
      </c>
      <c r="J58843">
        <f t="shared" ca="1" si="6435"/>
        <v>174</v>
      </c>
      <c r="K58843">
        <f t="shared" ca="1" si="6436"/>
        <v>1</v>
      </c>
      <c r="L58843">
        <f t="shared" ca="1" si="6437"/>
        <v>0</v>
      </c>
      <c r="M58843">
        <f t="shared" ca="1" si="6438"/>
        <v>0</v>
      </c>
      <c r="N58843" t="str">
        <f t="shared" ca="1" si="6439"/>
        <v>X</v>
      </c>
    </row>
    <row r="58844" spans="7:14" x14ac:dyDescent="0.3">
      <c r="G58844">
        <v>58843</v>
      </c>
      <c r="H58844">
        <f t="shared" ca="1" si="6433"/>
        <v>78</v>
      </c>
      <c r="I58844">
        <f t="shared" ca="1" si="6434"/>
        <v>18</v>
      </c>
      <c r="J58844">
        <f t="shared" ca="1" si="6435"/>
        <v>51</v>
      </c>
      <c r="K58844">
        <f t="shared" ca="1" si="6436"/>
        <v>0</v>
      </c>
      <c r="L58844">
        <f t="shared" ca="1" si="6437"/>
        <v>0</v>
      </c>
      <c r="M58844">
        <f t="shared" ca="1" si="6438"/>
        <v>0</v>
      </c>
      <c r="N58844" t="str">
        <f t="shared" ca="1" si="6439"/>
        <v>X</v>
      </c>
    </row>
    <row r="58845" spans="7:14" x14ac:dyDescent="0.3">
      <c r="G58845">
        <v>58844</v>
      </c>
      <c r="H58845">
        <f t="shared" ca="1" si="6433"/>
        <v>0</v>
      </c>
      <c r="I58845">
        <f t="shared" ca="1" si="6434"/>
        <v>7</v>
      </c>
      <c r="J58845">
        <f t="shared" ca="1" si="6435"/>
        <v>94</v>
      </c>
      <c r="K58845">
        <f t="shared" ca="1" si="6436"/>
        <v>1</v>
      </c>
      <c r="L58845">
        <f t="shared" ca="1" si="6437"/>
        <v>0</v>
      </c>
      <c r="M58845">
        <f t="shared" ca="1" si="6438"/>
        <v>1</v>
      </c>
      <c r="N58845" t="str">
        <f t="shared" ca="1" si="6439"/>
        <v>X</v>
      </c>
    </row>
    <row r="58846" spans="7:14" x14ac:dyDescent="0.3">
      <c r="G58846">
        <v>58845</v>
      </c>
      <c r="H58846">
        <f t="shared" ca="1" si="6433"/>
        <v>150</v>
      </c>
      <c r="I58846">
        <f t="shared" ca="1" si="6434"/>
        <v>0</v>
      </c>
      <c r="J58846">
        <f t="shared" ca="1" si="6435"/>
        <v>57</v>
      </c>
      <c r="K58846">
        <f t="shared" ca="1" si="6436"/>
        <v>0</v>
      </c>
      <c r="L58846">
        <f t="shared" ca="1" si="6437"/>
        <v>0</v>
      </c>
      <c r="M58846">
        <f t="shared" ca="1" si="6438"/>
        <v>0</v>
      </c>
      <c r="N58846" t="str">
        <f t="shared" ca="1" si="6439"/>
        <v>X</v>
      </c>
    </row>
    <row r="58847" spans="7:14" x14ac:dyDescent="0.3">
      <c r="G58847">
        <v>58846</v>
      </c>
      <c r="H58847">
        <f t="shared" ca="1" si="6433"/>
        <v>142</v>
      </c>
      <c r="I58847">
        <f t="shared" ca="1" si="6434"/>
        <v>0</v>
      </c>
      <c r="J58847">
        <f t="shared" ca="1" si="6435"/>
        <v>75</v>
      </c>
      <c r="K58847">
        <f t="shared" ca="1" si="6436"/>
        <v>0</v>
      </c>
      <c r="L58847">
        <f t="shared" ca="1" si="6437"/>
        <v>0</v>
      </c>
      <c r="M58847">
        <f t="shared" ca="1" si="6438"/>
        <v>0</v>
      </c>
      <c r="N58847" t="str">
        <f t="shared" ca="1" si="6439"/>
        <v>X</v>
      </c>
    </row>
    <row r="58848" spans="7:14" x14ac:dyDescent="0.3">
      <c r="G58848">
        <v>58847</v>
      </c>
      <c r="H58848">
        <f t="shared" ca="1" si="6433"/>
        <v>155</v>
      </c>
      <c r="I58848">
        <f t="shared" ca="1" si="6434"/>
        <v>7</v>
      </c>
      <c r="J58848">
        <f t="shared" ca="1" si="6435"/>
        <v>7</v>
      </c>
      <c r="K58848">
        <f t="shared" ca="1" si="6436"/>
        <v>0</v>
      </c>
      <c r="L58848">
        <f t="shared" ca="1" si="6437"/>
        <v>0</v>
      </c>
      <c r="M58848">
        <f t="shared" ca="1" si="6438"/>
        <v>0</v>
      </c>
      <c r="N58848" t="str">
        <f t="shared" ca="1" si="6439"/>
        <v>X</v>
      </c>
    </row>
    <row r="58849" spans="7:14" x14ac:dyDescent="0.3">
      <c r="G58849">
        <v>58848</v>
      </c>
      <c r="H58849">
        <f t="shared" ca="1" si="6433"/>
        <v>103</v>
      </c>
      <c r="I58849">
        <f t="shared" ca="1" si="6434"/>
        <v>8</v>
      </c>
      <c r="J58849">
        <f t="shared" ca="1" si="6435"/>
        <v>76</v>
      </c>
      <c r="K58849">
        <f t="shared" ca="1" si="6436"/>
        <v>0</v>
      </c>
      <c r="L58849">
        <f t="shared" ca="1" si="6437"/>
        <v>0</v>
      </c>
      <c r="M58849">
        <f t="shared" ca="1" si="6438"/>
        <v>0</v>
      </c>
      <c r="N58849" t="str">
        <f t="shared" ca="1" si="6439"/>
        <v>X</v>
      </c>
    </row>
    <row r="58850" spans="7:14" x14ac:dyDescent="0.3">
      <c r="G58850">
        <v>58849</v>
      </c>
      <c r="H58850">
        <f t="shared" ca="1" si="6433"/>
        <v>112</v>
      </c>
      <c r="I58850">
        <f t="shared" ca="1" si="6434"/>
        <v>11</v>
      </c>
      <c r="J58850">
        <f t="shared" ca="1" si="6435"/>
        <v>95</v>
      </c>
      <c r="K58850">
        <f t="shared" ca="1" si="6436"/>
        <v>0</v>
      </c>
      <c r="L58850">
        <f t="shared" ca="1" si="6437"/>
        <v>0</v>
      </c>
      <c r="M58850">
        <f t="shared" ca="1" si="6438"/>
        <v>0</v>
      </c>
      <c r="N58850" t="str">
        <f t="shared" ca="1" si="6439"/>
        <v>X</v>
      </c>
    </row>
    <row r="58851" spans="7:14" x14ac:dyDescent="0.3">
      <c r="G58851">
        <v>58850</v>
      </c>
      <c r="H58851">
        <f t="shared" ca="1" si="6433"/>
        <v>98</v>
      </c>
      <c r="I58851">
        <f t="shared" ca="1" si="6434"/>
        <v>3</v>
      </c>
      <c r="J58851">
        <f t="shared" ca="1" si="6435"/>
        <v>29</v>
      </c>
      <c r="K58851">
        <f t="shared" ca="1" si="6436"/>
        <v>0</v>
      </c>
      <c r="L58851">
        <f t="shared" ca="1" si="6437"/>
        <v>0</v>
      </c>
      <c r="M58851">
        <f t="shared" ca="1" si="6438"/>
        <v>1</v>
      </c>
      <c r="N58851" t="str">
        <f t="shared" ca="1" si="6439"/>
        <v>X</v>
      </c>
    </row>
    <row r="58852" spans="7:14" x14ac:dyDescent="0.3">
      <c r="G58852">
        <v>58851</v>
      </c>
      <c r="H58852">
        <f t="shared" ca="1" si="6433"/>
        <v>187</v>
      </c>
      <c r="I58852">
        <f t="shared" ca="1" si="6434"/>
        <v>5</v>
      </c>
      <c r="J58852">
        <f t="shared" ca="1" si="6435"/>
        <v>169</v>
      </c>
      <c r="K58852">
        <f t="shared" ca="1" si="6436"/>
        <v>0</v>
      </c>
      <c r="L58852">
        <f t="shared" ca="1" si="6437"/>
        <v>0</v>
      </c>
      <c r="M58852">
        <f t="shared" ca="1" si="6438"/>
        <v>0</v>
      </c>
      <c r="N58852" t="str">
        <f t="shared" ca="1" si="6439"/>
        <v>X</v>
      </c>
    </row>
    <row r="58853" spans="7:14" x14ac:dyDescent="0.3">
      <c r="G58853">
        <v>58852</v>
      </c>
      <c r="H58853">
        <f t="shared" ca="1" si="6433"/>
        <v>173</v>
      </c>
      <c r="I58853">
        <f t="shared" ca="1" si="6434"/>
        <v>7</v>
      </c>
      <c r="J58853">
        <f t="shared" ca="1" si="6435"/>
        <v>18</v>
      </c>
      <c r="K58853">
        <f t="shared" ca="1" si="6436"/>
        <v>0</v>
      </c>
      <c r="L58853">
        <f t="shared" ca="1" si="6437"/>
        <v>0</v>
      </c>
      <c r="M58853">
        <f t="shared" ca="1" si="6438"/>
        <v>0</v>
      </c>
      <c r="N58853" t="str">
        <f t="shared" ca="1" si="6439"/>
        <v>X</v>
      </c>
    </row>
    <row r="58854" spans="7:14" x14ac:dyDescent="0.3">
      <c r="G58854">
        <v>58853</v>
      </c>
      <c r="H58854">
        <f t="shared" ca="1" si="6433"/>
        <v>14</v>
      </c>
      <c r="I58854">
        <f t="shared" ca="1" si="6434"/>
        <v>15</v>
      </c>
      <c r="J58854">
        <f t="shared" ca="1" si="6435"/>
        <v>59</v>
      </c>
      <c r="K58854">
        <f t="shared" ca="1" si="6436"/>
        <v>0</v>
      </c>
      <c r="L58854">
        <f t="shared" ca="1" si="6437"/>
        <v>0</v>
      </c>
      <c r="M58854">
        <f t="shared" ca="1" si="6438"/>
        <v>0</v>
      </c>
      <c r="N58854" t="str">
        <f t="shared" ca="1" si="6439"/>
        <v>X</v>
      </c>
    </row>
    <row r="58855" spans="7:14" x14ac:dyDescent="0.3">
      <c r="G58855">
        <v>58854</v>
      </c>
      <c r="H58855">
        <f t="shared" ca="1" si="6433"/>
        <v>113</v>
      </c>
      <c r="I58855">
        <f t="shared" ca="1" si="6434"/>
        <v>13</v>
      </c>
      <c r="J58855">
        <f t="shared" ca="1" si="6435"/>
        <v>156</v>
      </c>
      <c r="K58855">
        <f t="shared" ca="1" si="6436"/>
        <v>0</v>
      </c>
      <c r="L58855">
        <f t="shared" ca="1" si="6437"/>
        <v>0</v>
      </c>
      <c r="M58855">
        <f t="shared" ca="1" si="6438"/>
        <v>0</v>
      </c>
      <c r="N58855" t="str">
        <f t="shared" ca="1" si="6439"/>
        <v>X</v>
      </c>
    </row>
    <row r="58856" spans="7:14" x14ac:dyDescent="0.3">
      <c r="G58856">
        <v>58855</v>
      </c>
      <c r="H58856">
        <f t="shared" ca="1" si="6433"/>
        <v>176</v>
      </c>
      <c r="I58856">
        <f t="shared" ca="1" si="6434"/>
        <v>20</v>
      </c>
      <c r="J58856">
        <f t="shared" ca="1" si="6435"/>
        <v>55</v>
      </c>
      <c r="K58856">
        <f t="shared" ca="1" si="6436"/>
        <v>0</v>
      </c>
      <c r="L58856">
        <f t="shared" ca="1" si="6437"/>
        <v>0</v>
      </c>
      <c r="M58856">
        <f t="shared" ca="1" si="6438"/>
        <v>0</v>
      </c>
      <c r="N58856" t="str">
        <f t="shared" ca="1" si="6439"/>
        <v>X</v>
      </c>
    </row>
    <row r="58857" spans="7:14" x14ac:dyDescent="0.3">
      <c r="G58857">
        <v>58856</v>
      </c>
      <c r="H58857">
        <f t="shared" ca="1" si="6433"/>
        <v>113</v>
      </c>
      <c r="I58857">
        <f t="shared" ca="1" si="6434"/>
        <v>4</v>
      </c>
      <c r="J58857">
        <f t="shared" ca="1" si="6435"/>
        <v>12</v>
      </c>
      <c r="K58857">
        <f t="shared" ca="1" si="6436"/>
        <v>0</v>
      </c>
      <c r="L58857">
        <f t="shared" ca="1" si="6437"/>
        <v>0</v>
      </c>
      <c r="M58857">
        <f t="shared" ca="1" si="6438"/>
        <v>1</v>
      </c>
      <c r="N58857" t="str">
        <f t="shared" ca="1" si="6439"/>
        <v>X</v>
      </c>
    </row>
    <row r="58858" spans="7:14" x14ac:dyDescent="0.3">
      <c r="G58858">
        <v>58857</v>
      </c>
      <c r="H58858">
        <f t="shared" ca="1" si="6433"/>
        <v>191</v>
      </c>
      <c r="I58858">
        <f t="shared" ca="1" si="6434"/>
        <v>0</v>
      </c>
      <c r="J58858">
        <f t="shared" ca="1" si="6435"/>
        <v>24</v>
      </c>
      <c r="K58858">
        <f t="shared" ca="1" si="6436"/>
        <v>0</v>
      </c>
      <c r="L58858">
        <f t="shared" ca="1" si="6437"/>
        <v>0</v>
      </c>
      <c r="M58858">
        <f t="shared" ca="1" si="6438"/>
        <v>0</v>
      </c>
      <c r="N58858" t="str">
        <f t="shared" ca="1" si="6439"/>
        <v>X</v>
      </c>
    </row>
    <row r="58859" spans="7:14" x14ac:dyDescent="0.3">
      <c r="G58859">
        <v>58858</v>
      </c>
      <c r="H58859">
        <f t="shared" ca="1" si="6433"/>
        <v>51</v>
      </c>
      <c r="I58859">
        <f t="shared" ca="1" si="6434"/>
        <v>10</v>
      </c>
      <c r="J58859">
        <f t="shared" ca="1" si="6435"/>
        <v>172</v>
      </c>
      <c r="K58859">
        <f t="shared" ca="1" si="6436"/>
        <v>0</v>
      </c>
      <c r="L58859">
        <f t="shared" ca="1" si="6437"/>
        <v>0</v>
      </c>
      <c r="M58859">
        <f t="shared" ca="1" si="6438"/>
        <v>0</v>
      </c>
      <c r="N58859" t="str">
        <f t="shared" ca="1" si="6439"/>
        <v>X</v>
      </c>
    </row>
    <row r="58860" spans="7:14" x14ac:dyDescent="0.3">
      <c r="G58860">
        <v>58859</v>
      </c>
      <c r="H58860">
        <f t="shared" ca="1" si="6433"/>
        <v>58</v>
      </c>
      <c r="I58860">
        <f t="shared" ca="1" si="6434"/>
        <v>8</v>
      </c>
      <c r="J58860">
        <f t="shared" ca="1" si="6435"/>
        <v>76</v>
      </c>
      <c r="K58860">
        <f t="shared" ca="1" si="6436"/>
        <v>0</v>
      </c>
      <c r="L58860">
        <f t="shared" ca="1" si="6437"/>
        <v>0</v>
      </c>
      <c r="M58860">
        <f t="shared" ca="1" si="6438"/>
        <v>1</v>
      </c>
      <c r="N58860" t="str">
        <f t="shared" ca="1" si="6439"/>
        <v>X</v>
      </c>
    </row>
    <row r="58861" spans="7:14" x14ac:dyDescent="0.3">
      <c r="G58861">
        <v>58860</v>
      </c>
      <c r="H58861">
        <f t="shared" ca="1" si="6433"/>
        <v>176</v>
      </c>
      <c r="I58861">
        <f t="shared" ca="1" si="6434"/>
        <v>17</v>
      </c>
      <c r="J58861">
        <f t="shared" ca="1" si="6435"/>
        <v>12</v>
      </c>
      <c r="K58861">
        <f t="shared" ca="1" si="6436"/>
        <v>0</v>
      </c>
      <c r="L58861">
        <f t="shared" ca="1" si="6437"/>
        <v>0</v>
      </c>
      <c r="M58861">
        <f t="shared" ca="1" si="6438"/>
        <v>0</v>
      </c>
      <c r="N58861" t="str">
        <f t="shared" ca="1" si="6439"/>
        <v>X</v>
      </c>
    </row>
    <row r="58862" spans="7:14" x14ac:dyDescent="0.3">
      <c r="G58862">
        <v>58861</v>
      </c>
      <c r="H58862">
        <f t="shared" ca="1" si="6433"/>
        <v>25</v>
      </c>
      <c r="I58862">
        <f t="shared" ca="1" si="6434"/>
        <v>10</v>
      </c>
      <c r="J58862">
        <f t="shared" ca="1" si="6435"/>
        <v>45</v>
      </c>
      <c r="K58862">
        <f t="shared" ca="1" si="6436"/>
        <v>1</v>
      </c>
      <c r="L58862">
        <f t="shared" ca="1" si="6437"/>
        <v>0</v>
      </c>
      <c r="M58862">
        <f t="shared" ca="1" si="6438"/>
        <v>1</v>
      </c>
      <c r="N58862" t="str">
        <f t="shared" ca="1" si="6439"/>
        <v>X</v>
      </c>
    </row>
    <row r="58863" spans="7:14" x14ac:dyDescent="0.3">
      <c r="G58863">
        <v>58862</v>
      </c>
      <c r="H58863">
        <f t="shared" ca="1" si="6433"/>
        <v>128</v>
      </c>
      <c r="I58863">
        <f t="shared" ca="1" si="6434"/>
        <v>2</v>
      </c>
      <c r="J58863">
        <f t="shared" ca="1" si="6435"/>
        <v>121</v>
      </c>
      <c r="K58863">
        <f t="shared" ca="1" si="6436"/>
        <v>0</v>
      </c>
      <c r="L58863">
        <f t="shared" ca="1" si="6437"/>
        <v>0</v>
      </c>
      <c r="M58863">
        <f t="shared" ca="1" si="6438"/>
        <v>0</v>
      </c>
      <c r="N58863" t="str">
        <f t="shared" ca="1" si="6439"/>
        <v>X</v>
      </c>
    </row>
    <row r="58864" spans="7:14" x14ac:dyDescent="0.3">
      <c r="G58864">
        <v>58863</v>
      </c>
      <c r="H58864">
        <f t="shared" ca="1" si="6433"/>
        <v>41</v>
      </c>
      <c r="I58864">
        <f t="shared" ca="1" si="6434"/>
        <v>17</v>
      </c>
      <c r="J58864">
        <f t="shared" ca="1" si="6435"/>
        <v>110</v>
      </c>
      <c r="K58864">
        <f t="shared" ca="1" si="6436"/>
        <v>0</v>
      </c>
      <c r="L58864">
        <f t="shared" ca="1" si="6437"/>
        <v>0</v>
      </c>
      <c r="M58864">
        <f t="shared" ca="1" si="6438"/>
        <v>0</v>
      </c>
      <c r="N58864" t="str">
        <f t="shared" ca="1" si="6439"/>
        <v>X</v>
      </c>
    </row>
    <row r="58865" spans="7:14" x14ac:dyDescent="0.3">
      <c r="G58865">
        <v>58864</v>
      </c>
      <c r="H58865">
        <f t="shared" ca="1" si="6433"/>
        <v>133</v>
      </c>
      <c r="I58865">
        <f t="shared" ca="1" si="6434"/>
        <v>6</v>
      </c>
      <c r="J58865">
        <f t="shared" ca="1" si="6435"/>
        <v>113</v>
      </c>
      <c r="K58865">
        <f t="shared" ca="1" si="6436"/>
        <v>0</v>
      </c>
      <c r="L58865">
        <f t="shared" ca="1" si="6437"/>
        <v>0</v>
      </c>
      <c r="M58865">
        <f t="shared" ca="1" si="6438"/>
        <v>0</v>
      </c>
      <c r="N58865" t="str">
        <f t="shared" ca="1" si="6439"/>
        <v>X</v>
      </c>
    </row>
    <row r="58866" spans="7:14" x14ac:dyDescent="0.3">
      <c r="G58866">
        <v>58865</v>
      </c>
      <c r="H58866">
        <f t="shared" ca="1" si="6433"/>
        <v>186</v>
      </c>
      <c r="I58866">
        <f t="shared" ca="1" si="6434"/>
        <v>2</v>
      </c>
      <c r="J58866">
        <f t="shared" ca="1" si="6435"/>
        <v>175</v>
      </c>
      <c r="K58866">
        <f t="shared" ca="1" si="6436"/>
        <v>0</v>
      </c>
      <c r="L58866">
        <f t="shared" ca="1" si="6437"/>
        <v>0</v>
      </c>
      <c r="M58866">
        <f t="shared" ca="1" si="6438"/>
        <v>0</v>
      </c>
      <c r="N58866" t="str">
        <f t="shared" ca="1" si="6439"/>
        <v>X</v>
      </c>
    </row>
    <row r="58867" spans="7:14" x14ac:dyDescent="0.3">
      <c r="G58867">
        <v>58866</v>
      </c>
      <c r="H58867">
        <f t="shared" ca="1" si="6433"/>
        <v>106</v>
      </c>
      <c r="I58867">
        <f t="shared" ca="1" si="6434"/>
        <v>8</v>
      </c>
      <c r="J58867">
        <f t="shared" ca="1" si="6435"/>
        <v>122</v>
      </c>
      <c r="K58867">
        <f t="shared" ca="1" si="6436"/>
        <v>0</v>
      </c>
      <c r="L58867">
        <f t="shared" ca="1" si="6437"/>
        <v>0</v>
      </c>
      <c r="M58867">
        <f t="shared" ca="1" si="6438"/>
        <v>0</v>
      </c>
      <c r="N58867" t="str">
        <f t="shared" ca="1" si="6439"/>
        <v>X</v>
      </c>
    </row>
    <row r="58868" spans="7:14" x14ac:dyDescent="0.3">
      <c r="G58868">
        <v>58867</v>
      </c>
      <c r="H58868">
        <f t="shared" ca="1" si="6433"/>
        <v>196</v>
      </c>
      <c r="I58868">
        <f t="shared" ca="1" si="6434"/>
        <v>9</v>
      </c>
      <c r="J58868">
        <f t="shared" ca="1" si="6435"/>
        <v>191</v>
      </c>
      <c r="K58868">
        <f t="shared" ca="1" si="6436"/>
        <v>0</v>
      </c>
      <c r="L58868">
        <f t="shared" ca="1" si="6437"/>
        <v>0</v>
      </c>
      <c r="M58868">
        <f t="shared" ca="1" si="6438"/>
        <v>0</v>
      </c>
      <c r="N58868" t="str">
        <f t="shared" ca="1" si="6439"/>
        <v>X</v>
      </c>
    </row>
    <row r="58869" spans="7:14" x14ac:dyDescent="0.3">
      <c r="G58869">
        <v>58868</v>
      </c>
      <c r="H58869">
        <f t="shared" ca="1" si="6433"/>
        <v>2</v>
      </c>
      <c r="I58869">
        <f t="shared" ca="1" si="6434"/>
        <v>19</v>
      </c>
      <c r="J58869">
        <f t="shared" ca="1" si="6435"/>
        <v>120</v>
      </c>
      <c r="K58869">
        <f t="shared" ca="1" si="6436"/>
        <v>1</v>
      </c>
      <c r="L58869">
        <f t="shared" ca="1" si="6437"/>
        <v>0</v>
      </c>
      <c r="M58869">
        <f t="shared" ca="1" si="6438"/>
        <v>0</v>
      </c>
      <c r="N58869" t="str">
        <f t="shared" ca="1" si="6439"/>
        <v>X</v>
      </c>
    </row>
    <row r="58870" spans="7:14" x14ac:dyDescent="0.3">
      <c r="G58870">
        <v>58869</v>
      </c>
      <c r="H58870">
        <f t="shared" ca="1" si="6433"/>
        <v>72</v>
      </c>
      <c r="I58870">
        <f t="shared" ca="1" si="6434"/>
        <v>6</v>
      </c>
      <c r="J58870">
        <f t="shared" ca="1" si="6435"/>
        <v>169</v>
      </c>
      <c r="K58870">
        <f t="shared" ca="1" si="6436"/>
        <v>0</v>
      </c>
      <c r="L58870">
        <f t="shared" ca="1" si="6437"/>
        <v>0</v>
      </c>
      <c r="M58870">
        <f t="shared" ca="1" si="6438"/>
        <v>0</v>
      </c>
      <c r="N58870" t="str">
        <f t="shared" ca="1" si="6439"/>
        <v>X</v>
      </c>
    </row>
    <row r="58871" spans="7:14" x14ac:dyDescent="0.3">
      <c r="G58871">
        <v>58870</v>
      </c>
      <c r="H58871">
        <f t="shared" ca="1" si="6433"/>
        <v>140</v>
      </c>
      <c r="I58871">
        <f t="shared" ca="1" si="6434"/>
        <v>15</v>
      </c>
      <c r="J58871">
        <f t="shared" ca="1" si="6435"/>
        <v>131</v>
      </c>
      <c r="K58871">
        <f t="shared" ca="1" si="6436"/>
        <v>0</v>
      </c>
      <c r="L58871">
        <f t="shared" ca="1" si="6437"/>
        <v>0</v>
      </c>
      <c r="M58871">
        <f t="shared" ca="1" si="6438"/>
        <v>0</v>
      </c>
      <c r="N58871" t="str">
        <f t="shared" ca="1" si="6439"/>
        <v>X</v>
      </c>
    </row>
    <row r="58872" spans="7:14" x14ac:dyDescent="0.3">
      <c r="G58872">
        <v>58871</v>
      </c>
      <c r="H58872">
        <f t="shared" ca="1" si="6433"/>
        <v>162</v>
      </c>
      <c r="I58872">
        <f t="shared" ca="1" si="6434"/>
        <v>20</v>
      </c>
      <c r="J58872">
        <f t="shared" ca="1" si="6435"/>
        <v>110</v>
      </c>
      <c r="K58872">
        <f t="shared" ca="1" si="6436"/>
        <v>0</v>
      </c>
      <c r="L58872">
        <f t="shared" ca="1" si="6437"/>
        <v>0</v>
      </c>
      <c r="M58872">
        <f t="shared" ca="1" si="6438"/>
        <v>0</v>
      </c>
      <c r="N58872" t="str">
        <f t="shared" ca="1" si="6439"/>
        <v>X</v>
      </c>
    </row>
    <row r="58873" spans="7:14" x14ac:dyDescent="0.3">
      <c r="G58873">
        <v>58872</v>
      </c>
      <c r="H58873">
        <f t="shared" ca="1" si="6433"/>
        <v>166</v>
      </c>
      <c r="I58873">
        <f t="shared" ca="1" si="6434"/>
        <v>4</v>
      </c>
      <c r="J58873">
        <f t="shared" ca="1" si="6435"/>
        <v>181</v>
      </c>
      <c r="K58873">
        <f t="shared" ca="1" si="6436"/>
        <v>0</v>
      </c>
      <c r="L58873">
        <f t="shared" ca="1" si="6437"/>
        <v>0</v>
      </c>
      <c r="M58873">
        <f t="shared" ca="1" si="6438"/>
        <v>0</v>
      </c>
      <c r="N58873" t="str">
        <f t="shared" ca="1" si="6439"/>
        <v>X</v>
      </c>
    </row>
    <row r="58874" spans="7:14" x14ac:dyDescent="0.3">
      <c r="G58874">
        <v>58873</v>
      </c>
      <c r="H58874">
        <f t="shared" ca="1" si="6433"/>
        <v>198</v>
      </c>
      <c r="I58874">
        <f t="shared" ca="1" si="6434"/>
        <v>4</v>
      </c>
      <c r="J58874">
        <f t="shared" ca="1" si="6435"/>
        <v>6</v>
      </c>
      <c r="K58874">
        <f t="shared" ca="1" si="6436"/>
        <v>0</v>
      </c>
      <c r="L58874">
        <f t="shared" ca="1" si="6437"/>
        <v>0</v>
      </c>
      <c r="M58874">
        <f t="shared" ca="1" si="6438"/>
        <v>0</v>
      </c>
      <c r="N58874" t="str">
        <f t="shared" ca="1" si="6439"/>
        <v>X</v>
      </c>
    </row>
    <row r="58875" spans="7:14" x14ac:dyDescent="0.3">
      <c r="G58875">
        <v>58874</v>
      </c>
      <c r="H58875">
        <f t="shared" ca="1" si="6433"/>
        <v>111</v>
      </c>
      <c r="I58875">
        <f t="shared" ca="1" si="6434"/>
        <v>10</v>
      </c>
      <c r="J58875">
        <f t="shared" ca="1" si="6435"/>
        <v>150</v>
      </c>
      <c r="K58875">
        <f t="shared" ca="1" si="6436"/>
        <v>0</v>
      </c>
      <c r="L58875">
        <f t="shared" ca="1" si="6437"/>
        <v>0</v>
      </c>
      <c r="M58875">
        <f t="shared" ca="1" si="6438"/>
        <v>0</v>
      </c>
      <c r="N58875" t="str">
        <f t="shared" ca="1" si="6439"/>
        <v>X</v>
      </c>
    </row>
    <row r="58876" spans="7:14" x14ac:dyDescent="0.3">
      <c r="G58876">
        <v>58875</v>
      </c>
      <c r="H58876">
        <f t="shared" ca="1" si="6433"/>
        <v>139</v>
      </c>
      <c r="I58876">
        <f t="shared" ca="1" si="6434"/>
        <v>10</v>
      </c>
      <c r="J58876">
        <f t="shared" ca="1" si="6435"/>
        <v>27</v>
      </c>
      <c r="K58876">
        <f t="shared" ca="1" si="6436"/>
        <v>0</v>
      </c>
      <c r="L58876">
        <f t="shared" ca="1" si="6437"/>
        <v>0</v>
      </c>
      <c r="M58876">
        <f t="shared" ca="1" si="6438"/>
        <v>0</v>
      </c>
      <c r="N58876" t="str">
        <f t="shared" ca="1" si="6439"/>
        <v>X</v>
      </c>
    </row>
    <row r="58877" spans="7:14" x14ac:dyDescent="0.3">
      <c r="G58877">
        <v>58876</v>
      </c>
      <c r="H58877">
        <f t="shared" ca="1" si="6433"/>
        <v>27</v>
      </c>
      <c r="I58877">
        <f t="shared" ca="1" si="6434"/>
        <v>14</v>
      </c>
      <c r="J58877">
        <f t="shared" ca="1" si="6435"/>
        <v>146</v>
      </c>
      <c r="K58877">
        <f t="shared" ca="1" si="6436"/>
        <v>0</v>
      </c>
      <c r="L58877">
        <f t="shared" ca="1" si="6437"/>
        <v>0</v>
      </c>
      <c r="M58877">
        <f t="shared" ca="1" si="6438"/>
        <v>0</v>
      </c>
      <c r="N58877" t="str">
        <f t="shared" ca="1" si="6439"/>
        <v>X</v>
      </c>
    </row>
    <row r="58878" spans="7:14" x14ac:dyDescent="0.3">
      <c r="G58878">
        <v>58877</v>
      </c>
      <c r="H58878">
        <f t="shared" ca="1" si="6433"/>
        <v>9</v>
      </c>
      <c r="I58878">
        <f t="shared" ca="1" si="6434"/>
        <v>5</v>
      </c>
      <c r="J58878">
        <f t="shared" ca="1" si="6435"/>
        <v>115</v>
      </c>
      <c r="K58878">
        <f t="shared" ca="1" si="6436"/>
        <v>1</v>
      </c>
      <c r="L58878">
        <f t="shared" ca="1" si="6437"/>
        <v>0</v>
      </c>
      <c r="M58878">
        <f t="shared" ca="1" si="6438"/>
        <v>1</v>
      </c>
      <c r="N58878" t="str">
        <f t="shared" ca="1" si="6439"/>
        <v>X</v>
      </c>
    </row>
    <row r="58879" spans="7:14" x14ac:dyDescent="0.3">
      <c r="G58879">
        <v>58878</v>
      </c>
      <c r="H58879">
        <f t="shared" ca="1" si="6433"/>
        <v>86</v>
      </c>
      <c r="I58879">
        <f t="shared" ca="1" si="6434"/>
        <v>16</v>
      </c>
      <c r="J58879">
        <f t="shared" ca="1" si="6435"/>
        <v>122</v>
      </c>
      <c r="K58879">
        <f t="shared" ca="1" si="6436"/>
        <v>0</v>
      </c>
      <c r="L58879">
        <f t="shared" ca="1" si="6437"/>
        <v>0</v>
      </c>
      <c r="M58879">
        <f t="shared" ca="1" si="6438"/>
        <v>0</v>
      </c>
      <c r="N58879" t="str">
        <f t="shared" ca="1" si="6439"/>
        <v>X</v>
      </c>
    </row>
    <row r="58880" spans="7:14" x14ac:dyDescent="0.3">
      <c r="G58880">
        <v>58879</v>
      </c>
      <c r="H58880">
        <f t="shared" ca="1" si="6433"/>
        <v>95</v>
      </c>
      <c r="I58880">
        <f t="shared" ca="1" si="6434"/>
        <v>18</v>
      </c>
      <c r="J58880">
        <f t="shared" ca="1" si="6435"/>
        <v>140</v>
      </c>
      <c r="K58880">
        <f t="shared" ca="1" si="6436"/>
        <v>0</v>
      </c>
      <c r="L58880">
        <f t="shared" ca="1" si="6437"/>
        <v>0</v>
      </c>
      <c r="M58880">
        <f t="shared" ca="1" si="6438"/>
        <v>0</v>
      </c>
      <c r="N58880" t="str">
        <f t="shared" ca="1" si="6439"/>
        <v>X</v>
      </c>
    </row>
    <row r="58881" spans="7:14" x14ac:dyDescent="0.3">
      <c r="G58881">
        <v>58880</v>
      </c>
      <c r="H58881">
        <f t="shared" ca="1" si="6433"/>
        <v>67</v>
      </c>
      <c r="I58881">
        <f t="shared" ca="1" si="6434"/>
        <v>3</v>
      </c>
      <c r="J58881">
        <f t="shared" ca="1" si="6435"/>
        <v>69</v>
      </c>
      <c r="K58881">
        <f t="shared" ca="1" si="6436"/>
        <v>0</v>
      </c>
      <c r="L58881">
        <f t="shared" ca="1" si="6437"/>
        <v>0</v>
      </c>
      <c r="M58881">
        <f t="shared" ca="1" si="6438"/>
        <v>1</v>
      </c>
      <c r="N58881" t="str">
        <f t="shared" ca="1" si="6439"/>
        <v>X</v>
      </c>
    </row>
    <row r="58882" spans="7:14" x14ac:dyDescent="0.3">
      <c r="G58882">
        <v>58881</v>
      </c>
      <c r="H58882">
        <f t="shared" ca="1" si="6433"/>
        <v>23</v>
      </c>
      <c r="I58882">
        <f t="shared" ca="1" si="6434"/>
        <v>8</v>
      </c>
      <c r="J58882">
        <f t="shared" ca="1" si="6435"/>
        <v>137</v>
      </c>
      <c r="K58882">
        <f t="shared" ca="1" si="6436"/>
        <v>1</v>
      </c>
      <c r="L58882">
        <f t="shared" ca="1" si="6437"/>
        <v>0</v>
      </c>
      <c r="M58882">
        <f t="shared" ca="1" si="6438"/>
        <v>0</v>
      </c>
      <c r="N58882" t="str">
        <f t="shared" ca="1" si="6439"/>
        <v>X</v>
      </c>
    </row>
    <row r="58883" spans="7:14" x14ac:dyDescent="0.3">
      <c r="G58883">
        <v>58882</v>
      </c>
      <c r="H58883">
        <f t="shared" ref="H58883:H58946" ca="1" si="6440">RANDBETWEEN(0,200)</f>
        <v>97</v>
      </c>
      <c r="I58883">
        <f t="shared" ref="I58883:I58946" ca="1" si="6441">RANDBETWEEN(0,20)</f>
        <v>16</v>
      </c>
      <c r="J58883">
        <f t="shared" ref="J58883:J58946" ca="1" si="6442">RANDBETWEEN(0,200)</f>
        <v>57</v>
      </c>
      <c r="K58883">
        <f t="shared" ref="K58883:K58946" ca="1" si="6443">IF(2*H58883+5*I58883&lt;=100,1,0)</f>
        <v>0</v>
      </c>
      <c r="L58883">
        <f t="shared" ref="L58883:L58946" ca="1" si="6444">IF(I58883-J58883&gt;=10,1,0)</f>
        <v>0</v>
      </c>
      <c r="M58883">
        <f t="shared" ref="M58883:M58946" ca="1" si="6445">IF(H58883+I58883^2+J58883&lt;=200,1,0)</f>
        <v>0</v>
      </c>
      <c r="N58883" t="str">
        <f t="shared" ref="N58883:N58946" ca="1" si="6446">IF(K58883*L58883*M58883=1,2*H58883^3+4*I58883+J58883,"X")</f>
        <v>X</v>
      </c>
    </row>
    <row r="58884" spans="7:14" x14ac:dyDescent="0.3">
      <c r="G58884">
        <v>58883</v>
      </c>
      <c r="H58884">
        <f t="shared" ca="1" si="6440"/>
        <v>103</v>
      </c>
      <c r="I58884">
        <f t="shared" ca="1" si="6441"/>
        <v>4</v>
      </c>
      <c r="J58884">
        <f t="shared" ca="1" si="6442"/>
        <v>151</v>
      </c>
      <c r="K58884">
        <f t="shared" ca="1" si="6443"/>
        <v>0</v>
      </c>
      <c r="L58884">
        <f t="shared" ca="1" si="6444"/>
        <v>0</v>
      </c>
      <c r="M58884">
        <f t="shared" ca="1" si="6445"/>
        <v>0</v>
      </c>
      <c r="N58884" t="str">
        <f t="shared" ca="1" si="6446"/>
        <v>X</v>
      </c>
    </row>
    <row r="58885" spans="7:14" x14ac:dyDescent="0.3">
      <c r="G58885">
        <v>58884</v>
      </c>
      <c r="H58885">
        <f t="shared" ca="1" si="6440"/>
        <v>81</v>
      </c>
      <c r="I58885">
        <f t="shared" ca="1" si="6441"/>
        <v>13</v>
      </c>
      <c r="J58885">
        <f t="shared" ca="1" si="6442"/>
        <v>44</v>
      </c>
      <c r="K58885">
        <f t="shared" ca="1" si="6443"/>
        <v>0</v>
      </c>
      <c r="L58885">
        <f t="shared" ca="1" si="6444"/>
        <v>0</v>
      </c>
      <c r="M58885">
        <f t="shared" ca="1" si="6445"/>
        <v>0</v>
      </c>
      <c r="N58885" t="str">
        <f t="shared" ca="1" si="6446"/>
        <v>X</v>
      </c>
    </row>
    <row r="58886" spans="7:14" x14ac:dyDescent="0.3">
      <c r="G58886">
        <v>58885</v>
      </c>
      <c r="H58886">
        <f t="shared" ca="1" si="6440"/>
        <v>43</v>
      </c>
      <c r="I58886">
        <f t="shared" ca="1" si="6441"/>
        <v>17</v>
      </c>
      <c r="J58886">
        <f t="shared" ca="1" si="6442"/>
        <v>15</v>
      </c>
      <c r="K58886">
        <f t="shared" ca="1" si="6443"/>
        <v>0</v>
      </c>
      <c r="L58886">
        <f t="shared" ca="1" si="6444"/>
        <v>0</v>
      </c>
      <c r="M58886">
        <f t="shared" ca="1" si="6445"/>
        <v>0</v>
      </c>
      <c r="N58886" t="str">
        <f t="shared" ca="1" si="6446"/>
        <v>X</v>
      </c>
    </row>
    <row r="58887" spans="7:14" x14ac:dyDescent="0.3">
      <c r="G58887">
        <v>58886</v>
      </c>
      <c r="H58887">
        <f t="shared" ca="1" si="6440"/>
        <v>123</v>
      </c>
      <c r="I58887">
        <f t="shared" ca="1" si="6441"/>
        <v>14</v>
      </c>
      <c r="J58887">
        <f t="shared" ca="1" si="6442"/>
        <v>5</v>
      </c>
      <c r="K58887">
        <f t="shared" ca="1" si="6443"/>
        <v>0</v>
      </c>
      <c r="L58887">
        <f t="shared" ca="1" si="6444"/>
        <v>0</v>
      </c>
      <c r="M58887">
        <f t="shared" ca="1" si="6445"/>
        <v>0</v>
      </c>
      <c r="N58887" t="str">
        <f t="shared" ca="1" si="6446"/>
        <v>X</v>
      </c>
    </row>
    <row r="58888" spans="7:14" x14ac:dyDescent="0.3">
      <c r="G58888">
        <v>58887</v>
      </c>
      <c r="H58888">
        <f t="shared" ca="1" si="6440"/>
        <v>173</v>
      </c>
      <c r="I58888">
        <f t="shared" ca="1" si="6441"/>
        <v>11</v>
      </c>
      <c r="J58888">
        <f t="shared" ca="1" si="6442"/>
        <v>0</v>
      </c>
      <c r="K58888">
        <f t="shared" ca="1" si="6443"/>
        <v>0</v>
      </c>
      <c r="L58888">
        <f t="shared" ca="1" si="6444"/>
        <v>1</v>
      </c>
      <c r="M58888">
        <f t="shared" ca="1" si="6445"/>
        <v>0</v>
      </c>
      <c r="N58888" t="str">
        <f t="shared" ca="1" si="6446"/>
        <v>X</v>
      </c>
    </row>
    <row r="58889" spans="7:14" x14ac:dyDescent="0.3">
      <c r="G58889">
        <v>58888</v>
      </c>
      <c r="H58889">
        <f t="shared" ca="1" si="6440"/>
        <v>58</v>
      </c>
      <c r="I58889">
        <f t="shared" ca="1" si="6441"/>
        <v>8</v>
      </c>
      <c r="J58889">
        <f t="shared" ca="1" si="6442"/>
        <v>122</v>
      </c>
      <c r="K58889">
        <f t="shared" ca="1" si="6443"/>
        <v>0</v>
      </c>
      <c r="L58889">
        <f t="shared" ca="1" si="6444"/>
        <v>0</v>
      </c>
      <c r="M58889">
        <f t="shared" ca="1" si="6445"/>
        <v>0</v>
      </c>
      <c r="N58889" t="str">
        <f t="shared" ca="1" si="6446"/>
        <v>X</v>
      </c>
    </row>
    <row r="58890" spans="7:14" x14ac:dyDescent="0.3">
      <c r="G58890">
        <v>58889</v>
      </c>
      <c r="H58890">
        <f t="shared" ca="1" si="6440"/>
        <v>60</v>
      </c>
      <c r="I58890">
        <f t="shared" ca="1" si="6441"/>
        <v>10</v>
      </c>
      <c r="J58890">
        <f t="shared" ca="1" si="6442"/>
        <v>198</v>
      </c>
      <c r="K58890">
        <f t="shared" ca="1" si="6443"/>
        <v>0</v>
      </c>
      <c r="L58890">
        <f t="shared" ca="1" si="6444"/>
        <v>0</v>
      </c>
      <c r="M58890">
        <f t="shared" ca="1" si="6445"/>
        <v>0</v>
      </c>
      <c r="N58890" t="str">
        <f t="shared" ca="1" si="6446"/>
        <v>X</v>
      </c>
    </row>
    <row r="58891" spans="7:14" x14ac:dyDescent="0.3">
      <c r="G58891">
        <v>58890</v>
      </c>
      <c r="H58891">
        <f t="shared" ca="1" si="6440"/>
        <v>164</v>
      </c>
      <c r="I58891">
        <f t="shared" ca="1" si="6441"/>
        <v>14</v>
      </c>
      <c r="J58891">
        <f t="shared" ca="1" si="6442"/>
        <v>183</v>
      </c>
      <c r="K58891">
        <f t="shared" ca="1" si="6443"/>
        <v>0</v>
      </c>
      <c r="L58891">
        <f t="shared" ca="1" si="6444"/>
        <v>0</v>
      </c>
      <c r="M58891">
        <f t="shared" ca="1" si="6445"/>
        <v>0</v>
      </c>
      <c r="N58891" t="str">
        <f t="shared" ca="1" si="6446"/>
        <v>X</v>
      </c>
    </row>
    <row r="58892" spans="7:14" x14ac:dyDescent="0.3">
      <c r="G58892">
        <v>58891</v>
      </c>
      <c r="H58892">
        <f t="shared" ca="1" si="6440"/>
        <v>37</v>
      </c>
      <c r="I58892">
        <f t="shared" ca="1" si="6441"/>
        <v>15</v>
      </c>
      <c r="J58892">
        <f t="shared" ca="1" si="6442"/>
        <v>165</v>
      </c>
      <c r="K58892">
        <f t="shared" ca="1" si="6443"/>
        <v>0</v>
      </c>
      <c r="L58892">
        <f t="shared" ca="1" si="6444"/>
        <v>0</v>
      </c>
      <c r="M58892">
        <f t="shared" ca="1" si="6445"/>
        <v>0</v>
      </c>
      <c r="N58892" t="str">
        <f t="shared" ca="1" si="6446"/>
        <v>X</v>
      </c>
    </row>
    <row r="58893" spans="7:14" x14ac:dyDescent="0.3">
      <c r="G58893">
        <v>58892</v>
      </c>
      <c r="H58893">
        <f t="shared" ca="1" si="6440"/>
        <v>44</v>
      </c>
      <c r="I58893">
        <f t="shared" ca="1" si="6441"/>
        <v>0</v>
      </c>
      <c r="J58893">
        <f t="shared" ca="1" si="6442"/>
        <v>162</v>
      </c>
      <c r="K58893">
        <f t="shared" ca="1" si="6443"/>
        <v>1</v>
      </c>
      <c r="L58893">
        <f t="shared" ca="1" si="6444"/>
        <v>0</v>
      </c>
      <c r="M58893">
        <f t="shared" ca="1" si="6445"/>
        <v>0</v>
      </c>
      <c r="N58893" t="str">
        <f t="shared" ca="1" si="6446"/>
        <v>X</v>
      </c>
    </row>
    <row r="58894" spans="7:14" x14ac:dyDescent="0.3">
      <c r="G58894">
        <v>58893</v>
      </c>
      <c r="H58894">
        <f t="shared" ca="1" si="6440"/>
        <v>53</v>
      </c>
      <c r="I58894">
        <f t="shared" ca="1" si="6441"/>
        <v>13</v>
      </c>
      <c r="J58894">
        <f t="shared" ca="1" si="6442"/>
        <v>112</v>
      </c>
      <c r="K58894">
        <f t="shared" ca="1" si="6443"/>
        <v>0</v>
      </c>
      <c r="L58894">
        <f t="shared" ca="1" si="6444"/>
        <v>0</v>
      </c>
      <c r="M58894">
        <f t="shared" ca="1" si="6445"/>
        <v>0</v>
      </c>
      <c r="N58894" t="str">
        <f t="shared" ca="1" si="6446"/>
        <v>X</v>
      </c>
    </row>
    <row r="58895" spans="7:14" x14ac:dyDescent="0.3">
      <c r="G58895">
        <v>58894</v>
      </c>
      <c r="H58895">
        <f t="shared" ca="1" si="6440"/>
        <v>145</v>
      </c>
      <c r="I58895">
        <f t="shared" ca="1" si="6441"/>
        <v>8</v>
      </c>
      <c r="J58895">
        <f t="shared" ca="1" si="6442"/>
        <v>11</v>
      </c>
      <c r="K58895">
        <f t="shared" ca="1" si="6443"/>
        <v>0</v>
      </c>
      <c r="L58895">
        <f t="shared" ca="1" si="6444"/>
        <v>0</v>
      </c>
      <c r="M58895">
        <f t="shared" ca="1" si="6445"/>
        <v>0</v>
      </c>
      <c r="N58895" t="str">
        <f t="shared" ca="1" si="6446"/>
        <v>X</v>
      </c>
    </row>
    <row r="58896" spans="7:14" x14ac:dyDescent="0.3">
      <c r="G58896">
        <v>58895</v>
      </c>
      <c r="H58896">
        <f t="shared" ca="1" si="6440"/>
        <v>83</v>
      </c>
      <c r="I58896">
        <f t="shared" ca="1" si="6441"/>
        <v>3</v>
      </c>
      <c r="J58896">
        <f t="shared" ca="1" si="6442"/>
        <v>121</v>
      </c>
      <c r="K58896">
        <f t="shared" ca="1" si="6443"/>
        <v>0</v>
      </c>
      <c r="L58896">
        <f t="shared" ca="1" si="6444"/>
        <v>0</v>
      </c>
      <c r="M58896">
        <f t="shared" ca="1" si="6445"/>
        <v>0</v>
      </c>
      <c r="N58896" t="str">
        <f t="shared" ca="1" si="6446"/>
        <v>X</v>
      </c>
    </row>
    <row r="58897" spans="7:14" x14ac:dyDescent="0.3">
      <c r="G58897">
        <v>58896</v>
      </c>
      <c r="H58897">
        <f t="shared" ca="1" si="6440"/>
        <v>126</v>
      </c>
      <c r="I58897">
        <f t="shared" ca="1" si="6441"/>
        <v>12</v>
      </c>
      <c r="J58897">
        <f t="shared" ca="1" si="6442"/>
        <v>3</v>
      </c>
      <c r="K58897">
        <f t="shared" ca="1" si="6443"/>
        <v>0</v>
      </c>
      <c r="L58897">
        <f t="shared" ca="1" si="6444"/>
        <v>0</v>
      </c>
      <c r="M58897">
        <f t="shared" ca="1" si="6445"/>
        <v>0</v>
      </c>
      <c r="N58897" t="str">
        <f t="shared" ca="1" si="6446"/>
        <v>X</v>
      </c>
    </row>
    <row r="58898" spans="7:14" x14ac:dyDescent="0.3">
      <c r="G58898">
        <v>58897</v>
      </c>
      <c r="H58898">
        <f t="shared" ca="1" si="6440"/>
        <v>142</v>
      </c>
      <c r="I58898">
        <f t="shared" ca="1" si="6441"/>
        <v>6</v>
      </c>
      <c r="J58898">
        <f t="shared" ca="1" si="6442"/>
        <v>113</v>
      </c>
      <c r="K58898">
        <f t="shared" ca="1" si="6443"/>
        <v>0</v>
      </c>
      <c r="L58898">
        <f t="shared" ca="1" si="6444"/>
        <v>0</v>
      </c>
      <c r="M58898">
        <f t="shared" ca="1" si="6445"/>
        <v>0</v>
      </c>
      <c r="N58898" t="str">
        <f t="shared" ca="1" si="6446"/>
        <v>X</v>
      </c>
    </row>
    <row r="58899" spans="7:14" x14ac:dyDescent="0.3">
      <c r="G58899">
        <v>58898</v>
      </c>
      <c r="H58899">
        <f t="shared" ca="1" si="6440"/>
        <v>136</v>
      </c>
      <c r="I58899">
        <f t="shared" ca="1" si="6441"/>
        <v>3</v>
      </c>
      <c r="J58899">
        <f t="shared" ca="1" si="6442"/>
        <v>70</v>
      </c>
      <c r="K58899">
        <f t="shared" ca="1" si="6443"/>
        <v>0</v>
      </c>
      <c r="L58899">
        <f t="shared" ca="1" si="6444"/>
        <v>0</v>
      </c>
      <c r="M58899">
        <f t="shared" ca="1" si="6445"/>
        <v>0</v>
      </c>
      <c r="N58899" t="str">
        <f t="shared" ca="1" si="6446"/>
        <v>X</v>
      </c>
    </row>
    <row r="58900" spans="7:14" x14ac:dyDescent="0.3">
      <c r="G58900">
        <v>58899</v>
      </c>
      <c r="H58900">
        <f t="shared" ca="1" si="6440"/>
        <v>165</v>
      </c>
      <c r="I58900">
        <f t="shared" ca="1" si="6441"/>
        <v>0</v>
      </c>
      <c r="J58900">
        <f t="shared" ca="1" si="6442"/>
        <v>95</v>
      </c>
      <c r="K58900">
        <f t="shared" ca="1" si="6443"/>
        <v>0</v>
      </c>
      <c r="L58900">
        <f t="shared" ca="1" si="6444"/>
        <v>0</v>
      </c>
      <c r="M58900">
        <f t="shared" ca="1" si="6445"/>
        <v>0</v>
      </c>
      <c r="N58900" t="str">
        <f t="shared" ca="1" si="6446"/>
        <v>X</v>
      </c>
    </row>
    <row r="58901" spans="7:14" x14ac:dyDescent="0.3">
      <c r="G58901">
        <v>58900</v>
      </c>
      <c r="H58901">
        <f t="shared" ca="1" si="6440"/>
        <v>11</v>
      </c>
      <c r="I58901">
        <f t="shared" ca="1" si="6441"/>
        <v>7</v>
      </c>
      <c r="J58901">
        <f t="shared" ca="1" si="6442"/>
        <v>174</v>
      </c>
      <c r="K58901">
        <f t="shared" ca="1" si="6443"/>
        <v>1</v>
      </c>
      <c r="L58901">
        <f t="shared" ca="1" si="6444"/>
        <v>0</v>
      </c>
      <c r="M58901">
        <f t="shared" ca="1" si="6445"/>
        <v>0</v>
      </c>
      <c r="N58901" t="str">
        <f t="shared" ca="1" si="6446"/>
        <v>X</v>
      </c>
    </row>
    <row r="58902" spans="7:14" x14ac:dyDescent="0.3">
      <c r="G58902">
        <v>58901</v>
      </c>
      <c r="H58902">
        <f t="shared" ca="1" si="6440"/>
        <v>109</v>
      </c>
      <c r="I58902">
        <f t="shared" ca="1" si="6441"/>
        <v>19</v>
      </c>
      <c r="J58902">
        <f t="shared" ca="1" si="6442"/>
        <v>33</v>
      </c>
      <c r="K58902">
        <f t="shared" ca="1" si="6443"/>
        <v>0</v>
      </c>
      <c r="L58902">
        <f t="shared" ca="1" si="6444"/>
        <v>0</v>
      </c>
      <c r="M58902">
        <f t="shared" ca="1" si="6445"/>
        <v>0</v>
      </c>
      <c r="N58902" t="str">
        <f t="shared" ca="1" si="6446"/>
        <v>X</v>
      </c>
    </row>
    <row r="58903" spans="7:14" x14ac:dyDescent="0.3">
      <c r="G58903">
        <v>58902</v>
      </c>
      <c r="H58903">
        <f t="shared" ca="1" si="6440"/>
        <v>163</v>
      </c>
      <c r="I58903">
        <f t="shared" ca="1" si="6441"/>
        <v>12</v>
      </c>
      <c r="J58903">
        <f t="shared" ca="1" si="6442"/>
        <v>2</v>
      </c>
      <c r="K58903">
        <f t="shared" ca="1" si="6443"/>
        <v>0</v>
      </c>
      <c r="L58903">
        <f t="shared" ca="1" si="6444"/>
        <v>1</v>
      </c>
      <c r="M58903">
        <f t="shared" ca="1" si="6445"/>
        <v>0</v>
      </c>
      <c r="N58903" t="str">
        <f t="shared" ca="1" si="6446"/>
        <v>X</v>
      </c>
    </row>
    <row r="58904" spans="7:14" x14ac:dyDescent="0.3">
      <c r="G58904">
        <v>58903</v>
      </c>
      <c r="H58904">
        <f t="shared" ca="1" si="6440"/>
        <v>103</v>
      </c>
      <c r="I58904">
        <f t="shared" ca="1" si="6441"/>
        <v>5</v>
      </c>
      <c r="J58904">
        <f t="shared" ca="1" si="6442"/>
        <v>124</v>
      </c>
      <c r="K58904">
        <f t="shared" ca="1" si="6443"/>
        <v>0</v>
      </c>
      <c r="L58904">
        <f t="shared" ca="1" si="6444"/>
        <v>0</v>
      </c>
      <c r="M58904">
        <f t="shared" ca="1" si="6445"/>
        <v>0</v>
      </c>
      <c r="N58904" t="str">
        <f t="shared" ca="1" si="6446"/>
        <v>X</v>
      </c>
    </row>
    <row r="58905" spans="7:14" x14ac:dyDescent="0.3">
      <c r="G58905">
        <v>58904</v>
      </c>
      <c r="H58905">
        <f t="shared" ca="1" si="6440"/>
        <v>67</v>
      </c>
      <c r="I58905">
        <f t="shared" ca="1" si="6441"/>
        <v>13</v>
      </c>
      <c r="J58905">
        <f t="shared" ca="1" si="6442"/>
        <v>79</v>
      </c>
      <c r="K58905">
        <f t="shared" ca="1" si="6443"/>
        <v>0</v>
      </c>
      <c r="L58905">
        <f t="shared" ca="1" si="6444"/>
        <v>0</v>
      </c>
      <c r="M58905">
        <f t="shared" ca="1" si="6445"/>
        <v>0</v>
      </c>
      <c r="N58905" t="str">
        <f t="shared" ca="1" si="6446"/>
        <v>X</v>
      </c>
    </row>
    <row r="58906" spans="7:14" x14ac:dyDescent="0.3">
      <c r="G58906">
        <v>58905</v>
      </c>
      <c r="H58906">
        <f t="shared" ca="1" si="6440"/>
        <v>2</v>
      </c>
      <c r="I58906">
        <f t="shared" ca="1" si="6441"/>
        <v>9</v>
      </c>
      <c r="J58906">
        <f t="shared" ca="1" si="6442"/>
        <v>193</v>
      </c>
      <c r="K58906">
        <f t="shared" ca="1" si="6443"/>
        <v>1</v>
      </c>
      <c r="L58906">
        <f t="shared" ca="1" si="6444"/>
        <v>0</v>
      </c>
      <c r="M58906">
        <f t="shared" ca="1" si="6445"/>
        <v>0</v>
      </c>
      <c r="N58906" t="str">
        <f t="shared" ca="1" si="6446"/>
        <v>X</v>
      </c>
    </row>
    <row r="58907" spans="7:14" x14ac:dyDescent="0.3">
      <c r="G58907">
        <v>58906</v>
      </c>
      <c r="H58907">
        <f t="shared" ca="1" si="6440"/>
        <v>132</v>
      </c>
      <c r="I58907">
        <f t="shared" ca="1" si="6441"/>
        <v>17</v>
      </c>
      <c r="J58907">
        <f t="shared" ca="1" si="6442"/>
        <v>24</v>
      </c>
      <c r="K58907">
        <f t="shared" ca="1" si="6443"/>
        <v>0</v>
      </c>
      <c r="L58907">
        <f t="shared" ca="1" si="6444"/>
        <v>0</v>
      </c>
      <c r="M58907">
        <f t="shared" ca="1" si="6445"/>
        <v>0</v>
      </c>
      <c r="N58907" t="str">
        <f t="shared" ca="1" si="6446"/>
        <v>X</v>
      </c>
    </row>
    <row r="58908" spans="7:14" x14ac:dyDescent="0.3">
      <c r="G58908">
        <v>58907</v>
      </c>
      <c r="H58908">
        <f t="shared" ca="1" si="6440"/>
        <v>93</v>
      </c>
      <c r="I58908">
        <f t="shared" ca="1" si="6441"/>
        <v>15</v>
      </c>
      <c r="J58908">
        <f t="shared" ca="1" si="6442"/>
        <v>93</v>
      </c>
      <c r="K58908">
        <f t="shared" ca="1" si="6443"/>
        <v>0</v>
      </c>
      <c r="L58908">
        <f t="shared" ca="1" si="6444"/>
        <v>0</v>
      </c>
      <c r="M58908">
        <f t="shared" ca="1" si="6445"/>
        <v>0</v>
      </c>
      <c r="N58908" t="str">
        <f t="shared" ca="1" si="6446"/>
        <v>X</v>
      </c>
    </row>
    <row r="58909" spans="7:14" x14ac:dyDescent="0.3">
      <c r="G58909">
        <v>58908</v>
      </c>
      <c r="H58909">
        <f t="shared" ca="1" si="6440"/>
        <v>113</v>
      </c>
      <c r="I58909">
        <f t="shared" ca="1" si="6441"/>
        <v>8</v>
      </c>
      <c r="J58909">
        <f t="shared" ca="1" si="6442"/>
        <v>107</v>
      </c>
      <c r="K58909">
        <f t="shared" ca="1" si="6443"/>
        <v>0</v>
      </c>
      <c r="L58909">
        <f t="shared" ca="1" si="6444"/>
        <v>0</v>
      </c>
      <c r="M58909">
        <f t="shared" ca="1" si="6445"/>
        <v>0</v>
      </c>
      <c r="N58909" t="str">
        <f t="shared" ca="1" si="6446"/>
        <v>X</v>
      </c>
    </row>
    <row r="58910" spans="7:14" x14ac:dyDescent="0.3">
      <c r="G58910">
        <v>58909</v>
      </c>
      <c r="H58910">
        <f t="shared" ca="1" si="6440"/>
        <v>0</v>
      </c>
      <c r="I58910">
        <f t="shared" ca="1" si="6441"/>
        <v>18</v>
      </c>
      <c r="J58910">
        <f t="shared" ca="1" si="6442"/>
        <v>3</v>
      </c>
      <c r="K58910">
        <f t="shared" ca="1" si="6443"/>
        <v>1</v>
      </c>
      <c r="L58910">
        <f t="shared" ca="1" si="6444"/>
        <v>1</v>
      </c>
      <c r="M58910">
        <f t="shared" ca="1" si="6445"/>
        <v>0</v>
      </c>
      <c r="N58910" t="str">
        <f t="shared" ca="1" si="6446"/>
        <v>X</v>
      </c>
    </row>
    <row r="58911" spans="7:14" x14ac:dyDescent="0.3">
      <c r="G58911">
        <v>58910</v>
      </c>
      <c r="H58911">
        <f t="shared" ca="1" si="6440"/>
        <v>68</v>
      </c>
      <c r="I58911">
        <f t="shared" ca="1" si="6441"/>
        <v>9</v>
      </c>
      <c r="J58911">
        <f t="shared" ca="1" si="6442"/>
        <v>143</v>
      </c>
      <c r="K58911">
        <f t="shared" ca="1" si="6443"/>
        <v>0</v>
      </c>
      <c r="L58911">
        <f t="shared" ca="1" si="6444"/>
        <v>0</v>
      </c>
      <c r="M58911">
        <f t="shared" ca="1" si="6445"/>
        <v>0</v>
      </c>
      <c r="N58911" t="str">
        <f t="shared" ca="1" si="6446"/>
        <v>X</v>
      </c>
    </row>
    <row r="58912" spans="7:14" x14ac:dyDescent="0.3">
      <c r="G58912">
        <v>58911</v>
      </c>
      <c r="H58912">
        <f t="shared" ca="1" si="6440"/>
        <v>11</v>
      </c>
      <c r="I58912">
        <f t="shared" ca="1" si="6441"/>
        <v>13</v>
      </c>
      <c r="J58912">
        <f t="shared" ca="1" si="6442"/>
        <v>50</v>
      </c>
      <c r="K58912">
        <f t="shared" ca="1" si="6443"/>
        <v>1</v>
      </c>
      <c r="L58912">
        <f t="shared" ca="1" si="6444"/>
        <v>0</v>
      </c>
      <c r="M58912">
        <f t="shared" ca="1" si="6445"/>
        <v>0</v>
      </c>
      <c r="N58912" t="str">
        <f t="shared" ca="1" si="6446"/>
        <v>X</v>
      </c>
    </row>
    <row r="58913" spans="7:14" x14ac:dyDescent="0.3">
      <c r="G58913">
        <v>58912</v>
      </c>
      <c r="H58913">
        <f t="shared" ca="1" si="6440"/>
        <v>26</v>
      </c>
      <c r="I58913">
        <f t="shared" ca="1" si="6441"/>
        <v>7</v>
      </c>
      <c r="J58913">
        <f t="shared" ca="1" si="6442"/>
        <v>193</v>
      </c>
      <c r="K58913">
        <f t="shared" ca="1" si="6443"/>
        <v>1</v>
      </c>
      <c r="L58913">
        <f t="shared" ca="1" si="6444"/>
        <v>0</v>
      </c>
      <c r="M58913">
        <f t="shared" ca="1" si="6445"/>
        <v>0</v>
      </c>
      <c r="N58913" t="str">
        <f t="shared" ca="1" si="6446"/>
        <v>X</v>
      </c>
    </row>
    <row r="58914" spans="7:14" x14ac:dyDescent="0.3">
      <c r="G58914">
        <v>58913</v>
      </c>
      <c r="H58914">
        <f t="shared" ca="1" si="6440"/>
        <v>109</v>
      </c>
      <c r="I58914">
        <f t="shared" ca="1" si="6441"/>
        <v>12</v>
      </c>
      <c r="J58914">
        <f t="shared" ca="1" si="6442"/>
        <v>200</v>
      </c>
      <c r="K58914">
        <f t="shared" ca="1" si="6443"/>
        <v>0</v>
      </c>
      <c r="L58914">
        <f t="shared" ca="1" si="6444"/>
        <v>0</v>
      </c>
      <c r="M58914">
        <f t="shared" ca="1" si="6445"/>
        <v>0</v>
      </c>
      <c r="N58914" t="str">
        <f t="shared" ca="1" si="6446"/>
        <v>X</v>
      </c>
    </row>
    <row r="58915" spans="7:14" x14ac:dyDescent="0.3">
      <c r="G58915">
        <v>58914</v>
      </c>
      <c r="H58915">
        <f t="shared" ca="1" si="6440"/>
        <v>114</v>
      </c>
      <c r="I58915">
        <f t="shared" ca="1" si="6441"/>
        <v>6</v>
      </c>
      <c r="J58915">
        <f t="shared" ca="1" si="6442"/>
        <v>15</v>
      </c>
      <c r="K58915">
        <f t="shared" ca="1" si="6443"/>
        <v>0</v>
      </c>
      <c r="L58915">
        <f t="shared" ca="1" si="6444"/>
        <v>0</v>
      </c>
      <c r="M58915">
        <f t="shared" ca="1" si="6445"/>
        <v>1</v>
      </c>
      <c r="N58915" t="str">
        <f t="shared" ca="1" si="6446"/>
        <v>X</v>
      </c>
    </row>
    <row r="58916" spans="7:14" x14ac:dyDescent="0.3">
      <c r="G58916">
        <v>58915</v>
      </c>
      <c r="H58916">
        <f t="shared" ca="1" si="6440"/>
        <v>108</v>
      </c>
      <c r="I58916">
        <f t="shared" ca="1" si="6441"/>
        <v>18</v>
      </c>
      <c r="J58916">
        <f t="shared" ca="1" si="6442"/>
        <v>85</v>
      </c>
      <c r="K58916">
        <f t="shared" ca="1" si="6443"/>
        <v>0</v>
      </c>
      <c r="L58916">
        <f t="shared" ca="1" si="6444"/>
        <v>0</v>
      </c>
      <c r="M58916">
        <f t="shared" ca="1" si="6445"/>
        <v>0</v>
      </c>
      <c r="N58916" t="str">
        <f t="shared" ca="1" si="6446"/>
        <v>X</v>
      </c>
    </row>
    <row r="58917" spans="7:14" x14ac:dyDescent="0.3">
      <c r="G58917">
        <v>58916</v>
      </c>
      <c r="H58917">
        <f t="shared" ca="1" si="6440"/>
        <v>155</v>
      </c>
      <c r="I58917">
        <f t="shared" ca="1" si="6441"/>
        <v>8</v>
      </c>
      <c r="J58917">
        <f t="shared" ca="1" si="6442"/>
        <v>162</v>
      </c>
      <c r="K58917">
        <f t="shared" ca="1" si="6443"/>
        <v>0</v>
      </c>
      <c r="L58917">
        <f t="shared" ca="1" si="6444"/>
        <v>0</v>
      </c>
      <c r="M58917">
        <f t="shared" ca="1" si="6445"/>
        <v>0</v>
      </c>
      <c r="N58917" t="str">
        <f t="shared" ca="1" si="6446"/>
        <v>X</v>
      </c>
    </row>
    <row r="58918" spans="7:14" x14ac:dyDescent="0.3">
      <c r="G58918">
        <v>58917</v>
      </c>
      <c r="H58918">
        <f t="shared" ca="1" si="6440"/>
        <v>159</v>
      </c>
      <c r="I58918">
        <f t="shared" ca="1" si="6441"/>
        <v>4</v>
      </c>
      <c r="J58918">
        <f t="shared" ca="1" si="6442"/>
        <v>164</v>
      </c>
      <c r="K58918">
        <f t="shared" ca="1" si="6443"/>
        <v>0</v>
      </c>
      <c r="L58918">
        <f t="shared" ca="1" si="6444"/>
        <v>0</v>
      </c>
      <c r="M58918">
        <f t="shared" ca="1" si="6445"/>
        <v>0</v>
      </c>
      <c r="N58918" t="str">
        <f t="shared" ca="1" si="6446"/>
        <v>X</v>
      </c>
    </row>
    <row r="58919" spans="7:14" x14ac:dyDescent="0.3">
      <c r="G58919">
        <v>58918</v>
      </c>
      <c r="H58919">
        <f t="shared" ca="1" si="6440"/>
        <v>106</v>
      </c>
      <c r="I58919">
        <f t="shared" ca="1" si="6441"/>
        <v>14</v>
      </c>
      <c r="J58919">
        <f t="shared" ca="1" si="6442"/>
        <v>54</v>
      </c>
      <c r="K58919">
        <f t="shared" ca="1" si="6443"/>
        <v>0</v>
      </c>
      <c r="L58919">
        <f t="shared" ca="1" si="6444"/>
        <v>0</v>
      </c>
      <c r="M58919">
        <f t="shared" ca="1" si="6445"/>
        <v>0</v>
      </c>
      <c r="N58919" t="str">
        <f t="shared" ca="1" si="6446"/>
        <v>X</v>
      </c>
    </row>
    <row r="58920" spans="7:14" x14ac:dyDescent="0.3">
      <c r="G58920">
        <v>58919</v>
      </c>
      <c r="H58920">
        <f t="shared" ca="1" si="6440"/>
        <v>41</v>
      </c>
      <c r="I58920">
        <f t="shared" ca="1" si="6441"/>
        <v>9</v>
      </c>
      <c r="J58920">
        <f t="shared" ca="1" si="6442"/>
        <v>149</v>
      </c>
      <c r="K58920">
        <f t="shared" ca="1" si="6443"/>
        <v>0</v>
      </c>
      <c r="L58920">
        <f t="shared" ca="1" si="6444"/>
        <v>0</v>
      </c>
      <c r="M58920">
        <f t="shared" ca="1" si="6445"/>
        <v>0</v>
      </c>
      <c r="N58920" t="str">
        <f t="shared" ca="1" si="6446"/>
        <v>X</v>
      </c>
    </row>
    <row r="58921" spans="7:14" x14ac:dyDescent="0.3">
      <c r="G58921">
        <v>58920</v>
      </c>
      <c r="H58921">
        <f t="shared" ca="1" si="6440"/>
        <v>91</v>
      </c>
      <c r="I58921">
        <f t="shared" ca="1" si="6441"/>
        <v>7</v>
      </c>
      <c r="J58921">
        <f t="shared" ca="1" si="6442"/>
        <v>60</v>
      </c>
      <c r="K58921">
        <f t="shared" ca="1" si="6443"/>
        <v>0</v>
      </c>
      <c r="L58921">
        <f t="shared" ca="1" si="6444"/>
        <v>0</v>
      </c>
      <c r="M58921">
        <f t="shared" ca="1" si="6445"/>
        <v>1</v>
      </c>
      <c r="N58921" t="str">
        <f t="shared" ca="1" si="6446"/>
        <v>X</v>
      </c>
    </row>
    <row r="58922" spans="7:14" x14ac:dyDescent="0.3">
      <c r="G58922">
        <v>58921</v>
      </c>
      <c r="H58922">
        <f t="shared" ca="1" si="6440"/>
        <v>177</v>
      </c>
      <c r="I58922">
        <f t="shared" ca="1" si="6441"/>
        <v>19</v>
      </c>
      <c r="J58922">
        <f t="shared" ca="1" si="6442"/>
        <v>86</v>
      </c>
      <c r="K58922">
        <f t="shared" ca="1" si="6443"/>
        <v>0</v>
      </c>
      <c r="L58922">
        <f t="shared" ca="1" si="6444"/>
        <v>0</v>
      </c>
      <c r="M58922">
        <f t="shared" ca="1" si="6445"/>
        <v>0</v>
      </c>
      <c r="N58922" t="str">
        <f t="shared" ca="1" si="6446"/>
        <v>X</v>
      </c>
    </row>
    <row r="58923" spans="7:14" x14ac:dyDescent="0.3">
      <c r="G58923">
        <v>58922</v>
      </c>
      <c r="H58923">
        <f t="shared" ca="1" si="6440"/>
        <v>148</v>
      </c>
      <c r="I58923">
        <f t="shared" ca="1" si="6441"/>
        <v>9</v>
      </c>
      <c r="J58923">
        <f t="shared" ca="1" si="6442"/>
        <v>79</v>
      </c>
      <c r="K58923">
        <f t="shared" ca="1" si="6443"/>
        <v>0</v>
      </c>
      <c r="L58923">
        <f t="shared" ca="1" si="6444"/>
        <v>0</v>
      </c>
      <c r="M58923">
        <f t="shared" ca="1" si="6445"/>
        <v>0</v>
      </c>
      <c r="N58923" t="str">
        <f t="shared" ca="1" si="6446"/>
        <v>X</v>
      </c>
    </row>
    <row r="58924" spans="7:14" x14ac:dyDescent="0.3">
      <c r="G58924">
        <v>58923</v>
      </c>
      <c r="H58924">
        <f t="shared" ca="1" si="6440"/>
        <v>65</v>
      </c>
      <c r="I58924">
        <f t="shared" ca="1" si="6441"/>
        <v>7</v>
      </c>
      <c r="J58924">
        <f t="shared" ca="1" si="6442"/>
        <v>24</v>
      </c>
      <c r="K58924">
        <f t="shared" ca="1" si="6443"/>
        <v>0</v>
      </c>
      <c r="L58924">
        <f t="shared" ca="1" si="6444"/>
        <v>0</v>
      </c>
      <c r="M58924">
        <f t="shared" ca="1" si="6445"/>
        <v>1</v>
      </c>
      <c r="N58924" t="str">
        <f t="shared" ca="1" si="6446"/>
        <v>X</v>
      </c>
    </row>
    <row r="58925" spans="7:14" x14ac:dyDescent="0.3">
      <c r="G58925">
        <v>58924</v>
      </c>
      <c r="H58925">
        <f t="shared" ca="1" si="6440"/>
        <v>125</v>
      </c>
      <c r="I58925">
        <f t="shared" ca="1" si="6441"/>
        <v>14</v>
      </c>
      <c r="J58925">
        <f t="shared" ca="1" si="6442"/>
        <v>17</v>
      </c>
      <c r="K58925">
        <f t="shared" ca="1" si="6443"/>
        <v>0</v>
      </c>
      <c r="L58925">
        <f t="shared" ca="1" si="6444"/>
        <v>0</v>
      </c>
      <c r="M58925">
        <f t="shared" ca="1" si="6445"/>
        <v>0</v>
      </c>
      <c r="N58925" t="str">
        <f t="shared" ca="1" si="6446"/>
        <v>X</v>
      </c>
    </row>
    <row r="58926" spans="7:14" x14ac:dyDescent="0.3">
      <c r="G58926">
        <v>58925</v>
      </c>
      <c r="H58926">
        <f t="shared" ca="1" si="6440"/>
        <v>40</v>
      </c>
      <c r="I58926">
        <f t="shared" ca="1" si="6441"/>
        <v>19</v>
      </c>
      <c r="J58926">
        <f t="shared" ca="1" si="6442"/>
        <v>7</v>
      </c>
      <c r="K58926">
        <f t="shared" ca="1" si="6443"/>
        <v>0</v>
      </c>
      <c r="L58926">
        <f t="shared" ca="1" si="6444"/>
        <v>1</v>
      </c>
      <c r="M58926">
        <f t="shared" ca="1" si="6445"/>
        <v>0</v>
      </c>
      <c r="N58926" t="str">
        <f t="shared" ca="1" si="6446"/>
        <v>X</v>
      </c>
    </row>
    <row r="58927" spans="7:14" x14ac:dyDescent="0.3">
      <c r="G58927">
        <v>58926</v>
      </c>
      <c r="H58927">
        <f t="shared" ca="1" si="6440"/>
        <v>79</v>
      </c>
      <c r="I58927">
        <f t="shared" ca="1" si="6441"/>
        <v>5</v>
      </c>
      <c r="J58927">
        <f t="shared" ca="1" si="6442"/>
        <v>2</v>
      </c>
      <c r="K58927">
        <f t="shared" ca="1" si="6443"/>
        <v>0</v>
      </c>
      <c r="L58927">
        <f t="shared" ca="1" si="6444"/>
        <v>0</v>
      </c>
      <c r="M58927">
        <f t="shared" ca="1" si="6445"/>
        <v>1</v>
      </c>
      <c r="N58927" t="str">
        <f t="shared" ca="1" si="6446"/>
        <v>X</v>
      </c>
    </row>
    <row r="58928" spans="7:14" x14ac:dyDescent="0.3">
      <c r="G58928">
        <v>58927</v>
      </c>
      <c r="H58928">
        <f t="shared" ca="1" si="6440"/>
        <v>108</v>
      </c>
      <c r="I58928">
        <f t="shared" ca="1" si="6441"/>
        <v>9</v>
      </c>
      <c r="J58928">
        <f t="shared" ca="1" si="6442"/>
        <v>100</v>
      </c>
      <c r="K58928">
        <f t="shared" ca="1" si="6443"/>
        <v>0</v>
      </c>
      <c r="L58928">
        <f t="shared" ca="1" si="6444"/>
        <v>0</v>
      </c>
      <c r="M58928">
        <f t="shared" ca="1" si="6445"/>
        <v>0</v>
      </c>
      <c r="N58928" t="str">
        <f t="shared" ca="1" si="6446"/>
        <v>X</v>
      </c>
    </row>
    <row r="58929" spans="7:14" x14ac:dyDescent="0.3">
      <c r="G58929">
        <v>58928</v>
      </c>
      <c r="H58929">
        <f t="shared" ca="1" si="6440"/>
        <v>47</v>
      </c>
      <c r="I58929">
        <f t="shared" ca="1" si="6441"/>
        <v>11</v>
      </c>
      <c r="J58929">
        <f t="shared" ca="1" si="6442"/>
        <v>119</v>
      </c>
      <c r="K58929">
        <f t="shared" ca="1" si="6443"/>
        <v>0</v>
      </c>
      <c r="L58929">
        <f t="shared" ca="1" si="6444"/>
        <v>0</v>
      </c>
      <c r="M58929">
        <f t="shared" ca="1" si="6445"/>
        <v>0</v>
      </c>
      <c r="N58929" t="str">
        <f t="shared" ca="1" si="6446"/>
        <v>X</v>
      </c>
    </row>
    <row r="58930" spans="7:14" x14ac:dyDescent="0.3">
      <c r="G58930">
        <v>58929</v>
      </c>
      <c r="H58930">
        <f t="shared" ca="1" si="6440"/>
        <v>3</v>
      </c>
      <c r="I58930">
        <f t="shared" ca="1" si="6441"/>
        <v>17</v>
      </c>
      <c r="J58930">
        <f t="shared" ca="1" si="6442"/>
        <v>199</v>
      </c>
      <c r="K58930">
        <f t="shared" ca="1" si="6443"/>
        <v>1</v>
      </c>
      <c r="L58930">
        <f t="shared" ca="1" si="6444"/>
        <v>0</v>
      </c>
      <c r="M58930">
        <f t="shared" ca="1" si="6445"/>
        <v>0</v>
      </c>
      <c r="N58930" t="str">
        <f t="shared" ca="1" si="6446"/>
        <v>X</v>
      </c>
    </row>
    <row r="58931" spans="7:14" x14ac:dyDescent="0.3">
      <c r="G58931">
        <v>58930</v>
      </c>
      <c r="H58931">
        <f t="shared" ca="1" si="6440"/>
        <v>186</v>
      </c>
      <c r="I58931">
        <f t="shared" ca="1" si="6441"/>
        <v>12</v>
      </c>
      <c r="J58931">
        <f t="shared" ca="1" si="6442"/>
        <v>131</v>
      </c>
      <c r="K58931">
        <f t="shared" ca="1" si="6443"/>
        <v>0</v>
      </c>
      <c r="L58931">
        <f t="shared" ca="1" si="6444"/>
        <v>0</v>
      </c>
      <c r="M58931">
        <f t="shared" ca="1" si="6445"/>
        <v>0</v>
      </c>
      <c r="N58931" t="str">
        <f t="shared" ca="1" si="6446"/>
        <v>X</v>
      </c>
    </row>
    <row r="58932" spans="7:14" x14ac:dyDescent="0.3">
      <c r="G58932">
        <v>58931</v>
      </c>
      <c r="H58932">
        <f t="shared" ca="1" si="6440"/>
        <v>84</v>
      </c>
      <c r="I58932">
        <f t="shared" ca="1" si="6441"/>
        <v>9</v>
      </c>
      <c r="J58932">
        <f t="shared" ca="1" si="6442"/>
        <v>113</v>
      </c>
      <c r="K58932">
        <f t="shared" ca="1" si="6443"/>
        <v>0</v>
      </c>
      <c r="L58932">
        <f t="shared" ca="1" si="6444"/>
        <v>0</v>
      </c>
      <c r="M58932">
        <f t="shared" ca="1" si="6445"/>
        <v>0</v>
      </c>
      <c r="N58932" t="str">
        <f t="shared" ca="1" si="6446"/>
        <v>X</v>
      </c>
    </row>
    <row r="58933" spans="7:14" x14ac:dyDescent="0.3">
      <c r="G58933">
        <v>58932</v>
      </c>
      <c r="H58933">
        <f t="shared" ca="1" si="6440"/>
        <v>79</v>
      </c>
      <c r="I58933">
        <f t="shared" ca="1" si="6441"/>
        <v>5</v>
      </c>
      <c r="J58933">
        <f t="shared" ca="1" si="6442"/>
        <v>51</v>
      </c>
      <c r="K58933">
        <f t="shared" ca="1" si="6443"/>
        <v>0</v>
      </c>
      <c r="L58933">
        <f t="shared" ca="1" si="6444"/>
        <v>0</v>
      </c>
      <c r="M58933">
        <f t="shared" ca="1" si="6445"/>
        <v>1</v>
      </c>
      <c r="N58933" t="str">
        <f t="shared" ca="1" si="6446"/>
        <v>X</v>
      </c>
    </row>
    <row r="58934" spans="7:14" x14ac:dyDescent="0.3">
      <c r="G58934">
        <v>58933</v>
      </c>
      <c r="H58934">
        <f t="shared" ca="1" si="6440"/>
        <v>184</v>
      </c>
      <c r="I58934">
        <f t="shared" ca="1" si="6441"/>
        <v>10</v>
      </c>
      <c r="J58934">
        <f t="shared" ca="1" si="6442"/>
        <v>74</v>
      </c>
      <c r="K58934">
        <f t="shared" ca="1" si="6443"/>
        <v>0</v>
      </c>
      <c r="L58934">
        <f t="shared" ca="1" si="6444"/>
        <v>0</v>
      </c>
      <c r="M58934">
        <f t="shared" ca="1" si="6445"/>
        <v>0</v>
      </c>
      <c r="N58934" t="str">
        <f t="shared" ca="1" si="6446"/>
        <v>X</v>
      </c>
    </row>
    <row r="58935" spans="7:14" x14ac:dyDescent="0.3">
      <c r="G58935">
        <v>58934</v>
      </c>
      <c r="H58935">
        <f t="shared" ca="1" si="6440"/>
        <v>90</v>
      </c>
      <c r="I58935">
        <f t="shared" ca="1" si="6441"/>
        <v>12</v>
      </c>
      <c r="J58935">
        <f t="shared" ca="1" si="6442"/>
        <v>192</v>
      </c>
      <c r="K58935">
        <f t="shared" ca="1" si="6443"/>
        <v>0</v>
      </c>
      <c r="L58935">
        <f t="shared" ca="1" si="6444"/>
        <v>0</v>
      </c>
      <c r="M58935">
        <f t="shared" ca="1" si="6445"/>
        <v>0</v>
      </c>
      <c r="N58935" t="str">
        <f t="shared" ca="1" si="6446"/>
        <v>X</v>
      </c>
    </row>
    <row r="58936" spans="7:14" x14ac:dyDescent="0.3">
      <c r="G58936">
        <v>58935</v>
      </c>
      <c r="H58936">
        <f t="shared" ca="1" si="6440"/>
        <v>157</v>
      </c>
      <c r="I58936">
        <f t="shared" ca="1" si="6441"/>
        <v>17</v>
      </c>
      <c r="J58936">
        <f t="shared" ca="1" si="6442"/>
        <v>55</v>
      </c>
      <c r="K58936">
        <f t="shared" ca="1" si="6443"/>
        <v>0</v>
      </c>
      <c r="L58936">
        <f t="shared" ca="1" si="6444"/>
        <v>0</v>
      </c>
      <c r="M58936">
        <f t="shared" ca="1" si="6445"/>
        <v>0</v>
      </c>
      <c r="N58936" t="str">
        <f t="shared" ca="1" si="6446"/>
        <v>X</v>
      </c>
    </row>
    <row r="58937" spans="7:14" x14ac:dyDescent="0.3">
      <c r="G58937">
        <v>58936</v>
      </c>
      <c r="H58937">
        <f t="shared" ca="1" si="6440"/>
        <v>112</v>
      </c>
      <c r="I58937">
        <f t="shared" ca="1" si="6441"/>
        <v>20</v>
      </c>
      <c r="J58937">
        <f t="shared" ca="1" si="6442"/>
        <v>100</v>
      </c>
      <c r="K58937">
        <f t="shared" ca="1" si="6443"/>
        <v>0</v>
      </c>
      <c r="L58937">
        <f t="shared" ca="1" si="6444"/>
        <v>0</v>
      </c>
      <c r="M58937">
        <f t="shared" ca="1" si="6445"/>
        <v>0</v>
      </c>
      <c r="N58937" t="str">
        <f t="shared" ca="1" si="6446"/>
        <v>X</v>
      </c>
    </row>
    <row r="58938" spans="7:14" x14ac:dyDescent="0.3">
      <c r="G58938">
        <v>58937</v>
      </c>
      <c r="H58938">
        <f t="shared" ca="1" si="6440"/>
        <v>109</v>
      </c>
      <c r="I58938">
        <f t="shared" ca="1" si="6441"/>
        <v>20</v>
      </c>
      <c r="J58938">
        <f t="shared" ca="1" si="6442"/>
        <v>186</v>
      </c>
      <c r="K58938">
        <f t="shared" ca="1" si="6443"/>
        <v>0</v>
      </c>
      <c r="L58938">
        <f t="shared" ca="1" si="6444"/>
        <v>0</v>
      </c>
      <c r="M58938">
        <f t="shared" ca="1" si="6445"/>
        <v>0</v>
      </c>
      <c r="N58938" t="str">
        <f t="shared" ca="1" si="6446"/>
        <v>X</v>
      </c>
    </row>
    <row r="58939" spans="7:14" x14ac:dyDescent="0.3">
      <c r="G58939">
        <v>58938</v>
      </c>
      <c r="H58939">
        <f t="shared" ca="1" si="6440"/>
        <v>138</v>
      </c>
      <c r="I58939">
        <f t="shared" ca="1" si="6441"/>
        <v>15</v>
      </c>
      <c r="J58939">
        <f t="shared" ca="1" si="6442"/>
        <v>157</v>
      </c>
      <c r="K58939">
        <f t="shared" ca="1" si="6443"/>
        <v>0</v>
      </c>
      <c r="L58939">
        <f t="shared" ca="1" si="6444"/>
        <v>0</v>
      </c>
      <c r="M58939">
        <f t="shared" ca="1" si="6445"/>
        <v>0</v>
      </c>
      <c r="N58939" t="str">
        <f t="shared" ca="1" si="6446"/>
        <v>X</v>
      </c>
    </row>
    <row r="58940" spans="7:14" x14ac:dyDescent="0.3">
      <c r="G58940">
        <v>58939</v>
      </c>
      <c r="H58940">
        <f t="shared" ca="1" si="6440"/>
        <v>173</v>
      </c>
      <c r="I58940">
        <f t="shared" ca="1" si="6441"/>
        <v>16</v>
      </c>
      <c r="J58940">
        <f t="shared" ca="1" si="6442"/>
        <v>88</v>
      </c>
      <c r="K58940">
        <f t="shared" ca="1" si="6443"/>
        <v>0</v>
      </c>
      <c r="L58940">
        <f t="shared" ca="1" si="6444"/>
        <v>0</v>
      </c>
      <c r="M58940">
        <f t="shared" ca="1" si="6445"/>
        <v>0</v>
      </c>
      <c r="N58940" t="str">
        <f t="shared" ca="1" si="6446"/>
        <v>X</v>
      </c>
    </row>
    <row r="58941" spans="7:14" x14ac:dyDescent="0.3">
      <c r="G58941">
        <v>58940</v>
      </c>
      <c r="H58941">
        <f t="shared" ca="1" si="6440"/>
        <v>100</v>
      </c>
      <c r="I58941">
        <f t="shared" ca="1" si="6441"/>
        <v>3</v>
      </c>
      <c r="J58941">
        <f t="shared" ca="1" si="6442"/>
        <v>109</v>
      </c>
      <c r="K58941">
        <f t="shared" ca="1" si="6443"/>
        <v>0</v>
      </c>
      <c r="L58941">
        <f t="shared" ca="1" si="6444"/>
        <v>0</v>
      </c>
      <c r="M58941">
        <f t="shared" ca="1" si="6445"/>
        <v>0</v>
      </c>
      <c r="N58941" t="str">
        <f t="shared" ca="1" si="6446"/>
        <v>X</v>
      </c>
    </row>
    <row r="58942" spans="7:14" x14ac:dyDescent="0.3">
      <c r="G58942">
        <v>58941</v>
      </c>
      <c r="H58942">
        <f t="shared" ca="1" si="6440"/>
        <v>78</v>
      </c>
      <c r="I58942">
        <f t="shared" ca="1" si="6441"/>
        <v>0</v>
      </c>
      <c r="J58942">
        <f t="shared" ca="1" si="6442"/>
        <v>104</v>
      </c>
      <c r="K58942">
        <f t="shared" ca="1" si="6443"/>
        <v>0</v>
      </c>
      <c r="L58942">
        <f t="shared" ca="1" si="6444"/>
        <v>0</v>
      </c>
      <c r="M58942">
        <f t="shared" ca="1" si="6445"/>
        <v>1</v>
      </c>
      <c r="N58942" t="str">
        <f t="shared" ca="1" si="6446"/>
        <v>X</v>
      </c>
    </row>
    <row r="58943" spans="7:14" x14ac:dyDescent="0.3">
      <c r="G58943">
        <v>58942</v>
      </c>
      <c r="H58943">
        <f t="shared" ca="1" si="6440"/>
        <v>190</v>
      </c>
      <c r="I58943">
        <f t="shared" ca="1" si="6441"/>
        <v>2</v>
      </c>
      <c r="J58943">
        <f t="shared" ca="1" si="6442"/>
        <v>106</v>
      </c>
      <c r="K58943">
        <f t="shared" ca="1" si="6443"/>
        <v>0</v>
      </c>
      <c r="L58943">
        <f t="shared" ca="1" si="6444"/>
        <v>0</v>
      </c>
      <c r="M58943">
        <f t="shared" ca="1" si="6445"/>
        <v>0</v>
      </c>
      <c r="N58943" t="str">
        <f t="shared" ca="1" si="6446"/>
        <v>X</v>
      </c>
    </row>
    <row r="58944" spans="7:14" x14ac:dyDescent="0.3">
      <c r="G58944">
        <v>58943</v>
      </c>
      <c r="H58944">
        <f t="shared" ca="1" si="6440"/>
        <v>17</v>
      </c>
      <c r="I58944">
        <f t="shared" ca="1" si="6441"/>
        <v>16</v>
      </c>
      <c r="J58944">
        <f t="shared" ca="1" si="6442"/>
        <v>179</v>
      </c>
      <c r="K58944">
        <f t="shared" ca="1" si="6443"/>
        <v>0</v>
      </c>
      <c r="L58944">
        <f t="shared" ca="1" si="6444"/>
        <v>0</v>
      </c>
      <c r="M58944">
        <f t="shared" ca="1" si="6445"/>
        <v>0</v>
      </c>
      <c r="N58944" t="str">
        <f t="shared" ca="1" si="6446"/>
        <v>X</v>
      </c>
    </row>
    <row r="58945" spans="7:14" x14ac:dyDescent="0.3">
      <c r="G58945">
        <v>58944</v>
      </c>
      <c r="H58945">
        <f t="shared" ca="1" si="6440"/>
        <v>20</v>
      </c>
      <c r="I58945">
        <f t="shared" ca="1" si="6441"/>
        <v>18</v>
      </c>
      <c r="J58945">
        <f t="shared" ca="1" si="6442"/>
        <v>46</v>
      </c>
      <c r="K58945">
        <f t="shared" ca="1" si="6443"/>
        <v>0</v>
      </c>
      <c r="L58945">
        <f t="shared" ca="1" si="6444"/>
        <v>0</v>
      </c>
      <c r="M58945">
        <f t="shared" ca="1" si="6445"/>
        <v>0</v>
      </c>
      <c r="N58945" t="str">
        <f t="shared" ca="1" si="6446"/>
        <v>X</v>
      </c>
    </row>
    <row r="58946" spans="7:14" x14ac:dyDescent="0.3">
      <c r="G58946">
        <v>58945</v>
      </c>
      <c r="H58946">
        <f t="shared" ca="1" si="6440"/>
        <v>143</v>
      </c>
      <c r="I58946">
        <f t="shared" ca="1" si="6441"/>
        <v>8</v>
      </c>
      <c r="J58946">
        <f t="shared" ca="1" si="6442"/>
        <v>145</v>
      </c>
      <c r="K58946">
        <f t="shared" ca="1" si="6443"/>
        <v>0</v>
      </c>
      <c r="L58946">
        <f t="shared" ca="1" si="6444"/>
        <v>0</v>
      </c>
      <c r="M58946">
        <f t="shared" ca="1" si="6445"/>
        <v>0</v>
      </c>
      <c r="N58946" t="str">
        <f t="shared" ca="1" si="6446"/>
        <v>X</v>
      </c>
    </row>
    <row r="58947" spans="7:14" x14ac:dyDescent="0.3">
      <c r="G58947">
        <v>58946</v>
      </c>
      <c r="H58947">
        <f t="shared" ref="H58947:H59010" ca="1" si="6447">RANDBETWEEN(0,200)</f>
        <v>30</v>
      </c>
      <c r="I58947">
        <f t="shared" ref="I58947:I59010" ca="1" si="6448">RANDBETWEEN(0,20)</f>
        <v>11</v>
      </c>
      <c r="J58947">
        <f t="shared" ref="J58947:J59010" ca="1" si="6449">RANDBETWEEN(0,200)</f>
        <v>33</v>
      </c>
      <c r="K58947">
        <f t="shared" ref="K58947:K59010" ca="1" si="6450">IF(2*H58947+5*I58947&lt;=100,1,0)</f>
        <v>0</v>
      </c>
      <c r="L58947">
        <f t="shared" ref="L58947:L59010" ca="1" si="6451">IF(I58947-J58947&gt;=10,1,0)</f>
        <v>0</v>
      </c>
      <c r="M58947">
        <f t="shared" ref="M58947:M59010" ca="1" si="6452">IF(H58947+I58947^2+J58947&lt;=200,1,0)</f>
        <v>1</v>
      </c>
      <c r="N58947" t="str">
        <f t="shared" ref="N58947:N59010" ca="1" si="6453">IF(K58947*L58947*M58947=1,2*H58947^3+4*I58947+J58947,"X")</f>
        <v>X</v>
      </c>
    </row>
    <row r="58948" spans="7:14" x14ac:dyDescent="0.3">
      <c r="G58948">
        <v>58947</v>
      </c>
      <c r="H58948">
        <f t="shared" ca="1" si="6447"/>
        <v>134</v>
      </c>
      <c r="I58948">
        <f t="shared" ca="1" si="6448"/>
        <v>18</v>
      </c>
      <c r="J58948">
        <f t="shared" ca="1" si="6449"/>
        <v>108</v>
      </c>
      <c r="K58948">
        <f t="shared" ca="1" si="6450"/>
        <v>0</v>
      </c>
      <c r="L58948">
        <f t="shared" ca="1" si="6451"/>
        <v>0</v>
      </c>
      <c r="M58948">
        <f t="shared" ca="1" si="6452"/>
        <v>0</v>
      </c>
      <c r="N58948" t="str">
        <f t="shared" ca="1" si="6453"/>
        <v>X</v>
      </c>
    </row>
    <row r="58949" spans="7:14" x14ac:dyDescent="0.3">
      <c r="G58949">
        <v>58948</v>
      </c>
      <c r="H58949">
        <f t="shared" ca="1" si="6447"/>
        <v>193</v>
      </c>
      <c r="I58949">
        <f t="shared" ca="1" si="6448"/>
        <v>2</v>
      </c>
      <c r="J58949">
        <f t="shared" ca="1" si="6449"/>
        <v>160</v>
      </c>
      <c r="K58949">
        <f t="shared" ca="1" si="6450"/>
        <v>0</v>
      </c>
      <c r="L58949">
        <f t="shared" ca="1" si="6451"/>
        <v>0</v>
      </c>
      <c r="M58949">
        <f t="shared" ca="1" si="6452"/>
        <v>0</v>
      </c>
      <c r="N58949" t="str">
        <f t="shared" ca="1" si="6453"/>
        <v>X</v>
      </c>
    </row>
    <row r="58950" spans="7:14" x14ac:dyDescent="0.3">
      <c r="G58950">
        <v>58949</v>
      </c>
      <c r="H58950">
        <f t="shared" ca="1" si="6447"/>
        <v>25</v>
      </c>
      <c r="I58950">
        <f t="shared" ca="1" si="6448"/>
        <v>17</v>
      </c>
      <c r="J58950">
        <f t="shared" ca="1" si="6449"/>
        <v>114</v>
      </c>
      <c r="K58950">
        <f t="shared" ca="1" si="6450"/>
        <v>0</v>
      </c>
      <c r="L58950">
        <f t="shared" ca="1" si="6451"/>
        <v>0</v>
      </c>
      <c r="M58950">
        <f t="shared" ca="1" si="6452"/>
        <v>0</v>
      </c>
      <c r="N58950" t="str">
        <f t="shared" ca="1" si="6453"/>
        <v>X</v>
      </c>
    </row>
    <row r="58951" spans="7:14" x14ac:dyDescent="0.3">
      <c r="G58951">
        <v>58950</v>
      </c>
      <c r="H58951">
        <f t="shared" ca="1" si="6447"/>
        <v>89</v>
      </c>
      <c r="I58951">
        <f t="shared" ca="1" si="6448"/>
        <v>12</v>
      </c>
      <c r="J58951">
        <f t="shared" ca="1" si="6449"/>
        <v>168</v>
      </c>
      <c r="K58951">
        <f t="shared" ca="1" si="6450"/>
        <v>0</v>
      </c>
      <c r="L58951">
        <f t="shared" ca="1" si="6451"/>
        <v>0</v>
      </c>
      <c r="M58951">
        <f t="shared" ca="1" si="6452"/>
        <v>0</v>
      </c>
      <c r="N58951" t="str">
        <f t="shared" ca="1" si="6453"/>
        <v>X</v>
      </c>
    </row>
    <row r="58952" spans="7:14" x14ac:dyDescent="0.3">
      <c r="G58952">
        <v>58951</v>
      </c>
      <c r="H58952">
        <f t="shared" ca="1" si="6447"/>
        <v>188</v>
      </c>
      <c r="I58952">
        <f t="shared" ca="1" si="6448"/>
        <v>16</v>
      </c>
      <c r="J58952">
        <f t="shared" ca="1" si="6449"/>
        <v>200</v>
      </c>
      <c r="K58952">
        <f t="shared" ca="1" si="6450"/>
        <v>0</v>
      </c>
      <c r="L58952">
        <f t="shared" ca="1" si="6451"/>
        <v>0</v>
      </c>
      <c r="M58952">
        <f t="shared" ca="1" si="6452"/>
        <v>0</v>
      </c>
      <c r="N58952" t="str">
        <f t="shared" ca="1" si="6453"/>
        <v>X</v>
      </c>
    </row>
    <row r="58953" spans="7:14" x14ac:dyDescent="0.3">
      <c r="G58953">
        <v>58952</v>
      </c>
      <c r="H58953">
        <f t="shared" ca="1" si="6447"/>
        <v>164</v>
      </c>
      <c r="I58953">
        <f t="shared" ca="1" si="6448"/>
        <v>8</v>
      </c>
      <c r="J58953">
        <f t="shared" ca="1" si="6449"/>
        <v>144</v>
      </c>
      <c r="K58953">
        <f t="shared" ca="1" si="6450"/>
        <v>0</v>
      </c>
      <c r="L58953">
        <f t="shared" ca="1" si="6451"/>
        <v>0</v>
      </c>
      <c r="M58953">
        <f t="shared" ca="1" si="6452"/>
        <v>0</v>
      </c>
      <c r="N58953" t="str">
        <f t="shared" ca="1" si="6453"/>
        <v>X</v>
      </c>
    </row>
    <row r="58954" spans="7:14" x14ac:dyDescent="0.3">
      <c r="G58954">
        <v>58953</v>
      </c>
      <c r="H58954">
        <f t="shared" ca="1" si="6447"/>
        <v>166</v>
      </c>
      <c r="I58954">
        <f t="shared" ca="1" si="6448"/>
        <v>9</v>
      </c>
      <c r="J58954">
        <f t="shared" ca="1" si="6449"/>
        <v>149</v>
      </c>
      <c r="K58954">
        <f t="shared" ca="1" si="6450"/>
        <v>0</v>
      </c>
      <c r="L58954">
        <f t="shared" ca="1" si="6451"/>
        <v>0</v>
      </c>
      <c r="M58954">
        <f t="shared" ca="1" si="6452"/>
        <v>0</v>
      </c>
      <c r="N58954" t="str">
        <f t="shared" ca="1" si="6453"/>
        <v>X</v>
      </c>
    </row>
    <row r="58955" spans="7:14" x14ac:dyDescent="0.3">
      <c r="G58955">
        <v>58954</v>
      </c>
      <c r="H58955">
        <f t="shared" ca="1" si="6447"/>
        <v>43</v>
      </c>
      <c r="I58955">
        <f t="shared" ca="1" si="6448"/>
        <v>7</v>
      </c>
      <c r="J58955">
        <f t="shared" ca="1" si="6449"/>
        <v>80</v>
      </c>
      <c r="K58955">
        <f t="shared" ca="1" si="6450"/>
        <v>0</v>
      </c>
      <c r="L58955">
        <f t="shared" ca="1" si="6451"/>
        <v>0</v>
      </c>
      <c r="M58955">
        <f t="shared" ca="1" si="6452"/>
        <v>1</v>
      </c>
      <c r="N58955" t="str">
        <f t="shared" ca="1" si="6453"/>
        <v>X</v>
      </c>
    </row>
    <row r="58956" spans="7:14" x14ac:dyDescent="0.3">
      <c r="G58956">
        <v>58955</v>
      </c>
      <c r="H58956">
        <f t="shared" ca="1" si="6447"/>
        <v>10</v>
      </c>
      <c r="I58956">
        <f t="shared" ca="1" si="6448"/>
        <v>12</v>
      </c>
      <c r="J58956">
        <f t="shared" ca="1" si="6449"/>
        <v>100</v>
      </c>
      <c r="K58956">
        <f t="shared" ca="1" si="6450"/>
        <v>1</v>
      </c>
      <c r="L58956">
        <f t="shared" ca="1" si="6451"/>
        <v>0</v>
      </c>
      <c r="M58956">
        <f t="shared" ca="1" si="6452"/>
        <v>0</v>
      </c>
      <c r="N58956" t="str">
        <f t="shared" ca="1" si="6453"/>
        <v>X</v>
      </c>
    </row>
    <row r="58957" spans="7:14" x14ac:dyDescent="0.3">
      <c r="G58957">
        <v>58956</v>
      </c>
      <c r="H58957">
        <f t="shared" ca="1" si="6447"/>
        <v>110</v>
      </c>
      <c r="I58957">
        <f t="shared" ca="1" si="6448"/>
        <v>5</v>
      </c>
      <c r="J58957">
        <f t="shared" ca="1" si="6449"/>
        <v>172</v>
      </c>
      <c r="K58957">
        <f t="shared" ca="1" si="6450"/>
        <v>0</v>
      </c>
      <c r="L58957">
        <f t="shared" ca="1" si="6451"/>
        <v>0</v>
      </c>
      <c r="M58957">
        <f t="shared" ca="1" si="6452"/>
        <v>0</v>
      </c>
      <c r="N58957" t="str">
        <f t="shared" ca="1" si="6453"/>
        <v>X</v>
      </c>
    </row>
    <row r="58958" spans="7:14" x14ac:dyDescent="0.3">
      <c r="G58958">
        <v>58957</v>
      </c>
      <c r="H58958">
        <f t="shared" ca="1" si="6447"/>
        <v>147</v>
      </c>
      <c r="I58958">
        <f t="shared" ca="1" si="6448"/>
        <v>2</v>
      </c>
      <c r="J58958">
        <f t="shared" ca="1" si="6449"/>
        <v>30</v>
      </c>
      <c r="K58958">
        <f t="shared" ca="1" si="6450"/>
        <v>0</v>
      </c>
      <c r="L58958">
        <f t="shared" ca="1" si="6451"/>
        <v>0</v>
      </c>
      <c r="M58958">
        <f t="shared" ca="1" si="6452"/>
        <v>1</v>
      </c>
      <c r="N58958" t="str">
        <f t="shared" ca="1" si="6453"/>
        <v>X</v>
      </c>
    </row>
    <row r="58959" spans="7:14" x14ac:dyDescent="0.3">
      <c r="G58959">
        <v>58958</v>
      </c>
      <c r="H58959">
        <f t="shared" ca="1" si="6447"/>
        <v>175</v>
      </c>
      <c r="I58959">
        <f t="shared" ca="1" si="6448"/>
        <v>6</v>
      </c>
      <c r="J58959">
        <f t="shared" ca="1" si="6449"/>
        <v>0</v>
      </c>
      <c r="K58959">
        <f t="shared" ca="1" si="6450"/>
        <v>0</v>
      </c>
      <c r="L58959">
        <f t="shared" ca="1" si="6451"/>
        <v>0</v>
      </c>
      <c r="M58959">
        <f t="shared" ca="1" si="6452"/>
        <v>0</v>
      </c>
      <c r="N58959" t="str">
        <f t="shared" ca="1" si="6453"/>
        <v>X</v>
      </c>
    </row>
    <row r="58960" spans="7:14" x14ac:dyDescent="0.3">
      <c r="G58960">
        <v>58959</v>
      </c>
      <c r="H58960">
        <f t="shared" ca="1" si="6447"/>
        <v>84</v>
      </c>
      <c r="I58960">
        <f t="shared" ca="1" si="6448"/>
        <v>2</v>
      </c>
      <c r="J58960">
        <f t="shared" ca="1" si="6449"/>
        <v>78</v>
      </c>
      <c r="K58960">
        <f t="shared" ca="1" si="6450"/>
        <v>0</v>
      </c>
      <c r="L58960">
        <f t="shared" ca="1" si="6451"/>
        <v>0</v>
      </c>
      <c r="M58960">
        <f t="shared" ca="1" si="6452"/>
        <v>1</v>
      </c>
      <c r="N58960" t="str">
        <f t="shared" ca="1" si="6453"/>
        <v>X</v>
      </c>
    </row>
    <row r="58961" spans="7:14" x14ac:dyDescent="0.3">
      <c r="G58961">
        <v>58960</v>
      </c>
      <c r="H58961">
        <f t="shared" ca="1" si="6447"/>
        <v>106</v>
      </c>
      <c r="I58961">
        <f t="shared" ca="1" si="6448"/>
        <v>7</v>
      </c>
      <c r="J58961">
        <f t="shared" ca="1" si="6449"/>
        <v>169</v>
      </c>
      <c r="K58961">
        <f t="shared" ca="1" si="6450"/>
        <v>0</v>
      </c>
      <c r="L58961">
        <f t="shared" ca="1" si="6451"/>
        <v>0</v>
      </c>
      <c r="M58961">
        <f t="shared" ca="1" si="6452"/>
        <v>0</v>
      </c>
      <c r="N58961" t="str">
        <f t="shared" ca="1" si="6453"/>
        <v>X</v>
      </c>
    </row>
    <row r="58962" spans="7:14" x14ac:dyDescent="0.3">
      <c r="G58962">
        <v>58961</v>
      </c>
      <c r="H58962">
        <f t="shared" ca="1" si="6447"/>
        <v>25</v>
      </c>
      <c r="I58962">
        <f t="shared" ca="1" si="6448"/>
        <v>7</v>
      </c>
      <c r="J58962">
        <f t="shared" ca="1" si="6449"/>
        <v>81</v>
      </c>
      <c r="K58962">
        <f t="shared" ca="1" si="6450"/>
        <v>1</v>
      </c>
      <c r="L58962">
        <f t="shared" ca="1" si="6451"/>
        <v>0</v>
      </c>
      <c r="M58962">
        <f t="shared" ca="1" si="6452"/>
        <v>1</v>
      </c>
      <c r="N58962" t="str">
        <f t="shared" ca="1" si="6453"/>
        <v>X</v>
      </c>
    </row>
    <row r="58963" spans="7:14" x14ac:dyDescent="0.3">
      <c r="G58963">
        <v>58962</v>
      </c>
      <c r="H58963">
        <f t="shared" ca="1" si="6447"/>
        <v>92</v>
      </c>
      <c r="I58963">
        <f t="shared" ca="1" si="6448"/>
        <v>9</v>
      </c>
      <c r="J58963">
        <f t="shared" ca="1" si="6449"/>
        <v>160</v>
      </c>
      <c r="K58963">
        <f t="shared" ca="1" si="6450"/>
        <v>0</v>
      </c>
      <c r="L58963">
        <f t="shared" ca="1" si="6451"/>
        <v>0</v>
      </c>
      <c r="M58963">
        <f t="shared" ca="1" si="6452"/>
        <v>0</v>
      </c>
      <c r="N58963" t="str">
        <f t="shared" ca="1" si="6453"/>
        <v>X</v>
      </c>
    </row>
    <row r="58964" spans="7:14" x14ac:dyDescent="0.3">
      <c r="G58964">
        <v>58963</v>
      </c>
      <c r="H58964">
        <f t="shared" ca="1" si="6447"/>
        <v>14</v>
      </c>
      <c r="I58964">
        <f t="shared" ca="1" si="6448"/>
        <v>17</v>
      </c>
      <c r="J58964">
        <f t="shared" ca="1" si="6449"/>
        <v>46</v>
      </c>
      <c r="K58964">
        <f t="shared" ca="1" si="6450"/>
        <v>0</v>
      </c>
      <c r="L58964">
        <f t="shared" ca="1" si="6451"/>
        <v>0</v>
      </c>
      <c r="M58964">
        <f t="shared" ca="1" si="6452"/>
        <v>0</v>
      </c>
      <c r="N58964" t="str">
        <f t="shared" ca="1" si="6453"/>
        <v>X</v>
      </c>
    </row>
    <row r="58965" spans="7:14" x14ac:dyDescent="0.3">
      <c r="G58965">
        <v>58964</v>
      </c>
      <c r="H58965">
        <f t="shared" ca="1" si="6447"/>
        <v>30</v>
      </c>
      <c r="I58965">
        <f t="shared" ca="1" si="6448"/>
        <v>9</v>
      </c>
      <c r="J58965">
        <f t="shared" ca="1" si="6449"/>
        <v>50</v>
      </c>
      <c r="K58965">
        <f t="shared" ca="1" si="6450"/>
        <v>0</v>
      </c>
      <c r="L58965">
        <f t="shared" ca="1" si="6451"/>
        <v>0</v>
      </c>
      <c r="M58965">
        <f t="shared" ca="1" si="6452"/>
        <v>1</v>
      </c>
      <c r="N58965" t="str">
        <f t="shared" ca="1" si="6453"/>
        <v>X</v>
      </c>
    </row>
    <row r="58966" spans="7:14" x14ac:dyDescent="0.3">
      <c r="G58966">
        <v>58965</v>
      </c>
      <c r="H58966">
        <f t="shared" ca="1" si="6447"/>
        <v>162</v>
      </c>
      <c r="I58966">
        <f t="shared" ca="1" si="6448"/>
        <v>12</v>
      </c>
      <c r="J58966">
        <f t="shared" ca="1" si="6449"/>
        <v>153</v>
      </c>
      <c r="K58966">
        <f t="shared" ca="1" si="6450"/>
        <v>0</v>
      </c>
      <c r="L58966">
        <f t="shared" ca="1" si="6451"/>
        <v>0</v>
      </c>
      <c r="M58966">
        <f t="shared" ca="1" si="6452"/>
        <v>0</v>
      </c>
      <c r="N58966" t="str">
        <f t="shared" ca="1" si="6453"/>
        <v>X</v>
      </c>
    </row>
    <row r="58967" spans="7:14" x14ac:dyDescent="0.3">
      <c r="G58967">
        <v>58966</v>
      </c>
      <c r="H58967">
        <f t="shared" ca="1" si="6447"/>
        <v>178</v>
      </c>
      <c r="I58967">
        <f t="shared" ca="1" si="6448"/>
        <v>5</v>
      </c>
      <c r="J58967">
        <f t="shared" ca="1" si="6449"/>
        <v>68</v>
      </c>
      <c r="K58967">
        <f t="shared" ca="1" si="6450"/>
        <v>0</v>
      </c>
      <c r="L58967">
        <f t="shared" ca="1" si="6451"/>
        <v>0</v>
      </c>
      <c r="M58967">
        <f t="shared" ca="1" si="6452"/>
        <v>0</v>
      </c>
      <c r="N58967" t="str">
        <f t="shared" ca="1" si="6453"/>
        <v>X</v>
      </c>
    </row>
    <row r="58968" spans="7:14" x14ac:dyDescent="0.3">
      <c r="G58968">
        <v>58967</v>
      </c>
      <c r="H58968">
        <f t="shared" ca="1" si="6447"/>
        <v>192</v>
      </c>
      <c r="I58968">
        <f t="shared" ca="1" si="6448"/>
        <v>13</v>
      </c>
      <c r="J58968">
        <f t="shared" ca="1" si="6449"/>
        <v>10</v>
      </c>
      <c r="K58968">
        <f t="shared" ca="1" si="6450"/>
        <v>0</v>
      </c>
      <c r="L58968">
        <f t="shared" ca="1" si="6451"/>
        <v>0</v>
      </c>
      <c r="M58968">
        <f t="shared" ca="1" si="6452"/>
        <v>0</v>
      </c>
      <c r="N58968" t="str">
        <f t="shared" ca="1" si="6453"/>
        <v>X</v>
      </c>
    </row>
    <row r="58969" spans="7:14" x14ac:dyDescent="0.3">
      <c r="G58969">
        <v>58968</v>
      </c>
      <c r="H58969">
        <f t="shared" ca="1" si="6447"/>
        <v>133</v>
      </c>
      <c r="I58969">
        <f t="shared" ca="1" si="6448"/>
        <v>13</v>
      </c>
      <c r="J58969">
        <f t="shared" ca="1" si="6449"/>
        <v>20</v>
      </c>
      <c r="K58969">
        <f t="shared" ca="1" si="6450"/>
        <v>0</v>
      </c>
      <c r="L58969">
        <f t="shared" ca="1" si="6451"/>
        <v>0</v>
      </c>
      <c r="M58969">
        <f t="shared" ca="1" si="6452"/>
        <v>0</v>
      </c>
      <c r="N58969" t="str">
        <f t="shared" ca="1" si="6453"/>
        <v>X</v>
      </c>
    </row>
    <row r="58970" spans="7:14" x14ac:dyDescent="0.3">
      <c r="G58970">
        <v>58969</v>
      </c>
      <c r="H58970">
        <f t="shared" ca="1" si="6447"/>
        <v>13</v>
      </c>
      <c r="I58970">
        <f t="shared" ca="1" si="6448"/>
        <v>12</v>
      </c>
      <c r="J58970">
        <f t="shared" ca="1" si="6449"/>
        <v>161</v>
      </c>
      <c r="K58970">
        <f t="shared" ca="1" si="6450"/>
        <v>1</v>
      </c>
      <c r="L58970">
        <f t="shared" ca="1" si="6451"/>
        <v>0</v>
      </c>
      <c r="M58970">
        <f t="shared" ca="1" si="6452"/>
        <v>0</v>
      </c>
      <c r="N58970" t="str">
        <f t="shared" ca="1" si="6453"/>
        <v>X</v>
      </c>
    </row>
    <row r="58971" spans="7:14" x14ac:dyDescent="0.3">
      <c r="G58971">
        <v>58970</v>
      </c>
      <c r="H58971">
        <f t="shared" ca="1" si="6447"/>
        <v>27</v>
      </c>
      <c r="I58971">
        <f t="shared" ca="1" si="6448"/>
        <v>3</v>
      </c>
      <c r="J58971">
        <f t="shared" ca="1" si="6449"/>
        <v>47</v>
      </c>
      <c r="K58971">
        <f t="shared" ca="1" si="6450"/>
        <v>1</v>
      </c>
      <c r="L58971">
        <f t="shared" ca="1" si="6451"/>
        <v>0</v>
      </c>
      <c r="M58971">
        <f t="shared" ca="1" si="6452"/>
        <v>1</v>
      </c>
      <c r="N58971" t="str">
        <f t="shared" ca="1" si="6453"/>
        <v>X</v>
      </c>
    </row>
    <row r="58972" spans="7:14" x14ac:dyDescent="0.3">
      <c r="G58972">
        <v>58971</v>
      </c>
      <c r="H58972">
        <f t="shared" ca="1" si="6447"/>
        <v>76</v>
      </c>
      <c r="I58972">
        <f t="shared" ca="1" si="6448"/>
        <v>0</v>
      </c>
      <c r="J58972">
        <f t="shared" ca="1" si="6449"/>
        <v>47</v>
      </c>
      <c r="K58972">
        <f t="shared" ca="1" si="6450"/>
        <v>0</v>
      </c>
      <c r="L58972">
        <f t="shared" ca="1" si="6451"/>
        <v>0</v>
      </c>
      <c r="M58972">
        <f t="shared" ca="1" si="6452"/>
        <v>1</v>
      </c>
      <c r="N58972" t="str">
        <f t="shared" ca="1" si="6453"/>
        <v>X</v>
      </c>
    </row>
    <row r="58973" spans="7:14" x14ac:dyDescent="0.3">
      <c r="G58973">
        <v>58972</v>
      </c>
      <c r="H58973">
        <f t="shared" ca="1" si="6447"/>
        <v>76</v>
      </c>
      <c r="I58973">
        <f t="shared" ca="1" si="6448"/>
        <v>13</v>
      </c>
      <c r="J58973">
        <f t="shared" ca="1" si="6449"/>
        <v>84</v>
      </c>
      <c r="K58973">
        <f t="shared" ca="1" si="6450"/>
        <v>0</v>
      </c>
      <c r="L58973">
        <f t="shared" ca="1" si="6451"/>
        <v>0</v>
      </c>
      <c r="M58973">
        <f t="shared" ca="1" si="6452"/>
        <v>0</v>
      </c>
      <c r="N58973" t="str">
        <f t="shared" ca="1" si="6453"/>
        <v>X</v>
      </c>
    </row>
    <row r="58974" spans="7:14" x14ac:dyDescent="0.3">
      <c r="G58974">
        <v>58973</v>
      </c>
      <c r="H58974">
        <f t="shared" ca="1" si="6447"/>
        <v>66</v>
      </c>
      <c r="I58974">
        <f t="shared" ca="1" si="6448"/>
        <v>1</v>
      </c>
      <c r="J58974">
        <f t="shared" ca="1" si="6449"/>
        <v>107</v>
      </c>
      <c r="K58974">
        <f t="shared" ca="1" si="6450"/>
        <v>0</v>
      </c>
      <c r="L58974">
        <f t="shared" ca="1" si="6451"/>
        <v>0</v>
      </c>
      <c r="M58974">
        <f t="shared" ca="1" si="6452"/>
        <v>1</v>
      </c>
      <c r="N58974" t="str">
        <f t="shared" ca="1" si="6453"/>
        <v>X</v>
      </c>
    </row>
    <row r="58975" spans="7:14" x14ac:dyDescent="0.3">
      <c r="G58975">
        <v>58974</v>
      </c>
      <c r="H58975">
        <f t="shared" ca="1" si="6447"/>
        <v>19</v>
      </c>
      <c r="I58975">
        <f t="shared" ca="1" si="6448"/>
        <v>5</v>
      </c>
      <c r="J58975">
        <f t="shared" ca="1" si="6449"/>
        <v>195</v>
      </c>
      <c r="K58975">
        <f t="shared" ca="1" si="6450"/>
        <v>1</v>
      </c>
      <c r="L58975">
        <f t="shared" ca="1" si="6451"/>
        <v>0</v>
      </c>
      <c r="M58975">
        <f t="shared" ca="1" si="6452"/>
        <v>0</v>
      </c>
      <c r="N58975" t="str">
        <f t="shared" ca="1" si="6453"/>
        <v>X</v>
      </c>
    </row>
    <row r="58976" spans="7:14" x14ac:dyDescent="0.3">
      <c r="G58976">
        <v>58975</v>
      </c>
      <c r="H58976">
        <f t="shared" ca="1" si="6447"/>
        <v>36</v>
      </c>
      <c r="I58976">
        <f t="shared" ca="1" si="6448"/>
        <v>7</v>
      </c>
      <c r="J58976">
        <f t="shared" ca="1" si="6449"/>
        <v>122</v>
      </c>
      <c r="K58976">
        <f t="shared" ca="1" si="6450"/>
        <v>0</v>
      </c>
      <c r="L58976">
        <f t="shared" ca="1" si="6451"/>
        <v>0</v>
      </c>
      <c r="M58976">
        <f t="shared" ca="1" si="6452"/>
        <v>0</v>
      </c>
      <c r="N58976" t="str">
        <f t="shared" ca="1" si="6453"/>
        <v>X</v>
      </c>
    </row>
    <row r="58977" spans="7:14" x14ac:dyDescent="0.3">
      <c r="G58977">
        <v>58976</v>
      </c>
      <c r="H58977">
        <f t="shared" ca="1" si="6447"/>
        <v>42</v>
      </c>
      <c r="I58977">
        <f t="shared" ca="1" si="6448"/>
        <v>10</v>
      </c>
      <c r="J58977">
        <f t="shared" ca="1" si="6449"/>
        <v>51</v>
      </c>
      <c r="K58977">
        <f t="shared" ca="1" si="6450"/>
        <v>0</v>
      </c>
      <c r="L58977">
        <f t="shared" ca="1" si="6451"/>
        <v>0</v>
      </c>
      <c r="M58977">
        <f t="shared" ca="1" si="6452"/>
        <v>1</v>
      </c>
      <c r="N58977" t="str">
        <f t="shared" ca="1" si="6453"/>
        <v>X</v>
      </c>
    </row>
    <row r="58978" spans="7:14" x14ac:dyDescent="0.3">
      <c r="G58978">
        <v>58977</v>
      </c>
      <c r="H58978">
        <f t="shared" ca="1" si="6447"/>
        <v>159</v>
      </c>
      <c r="I58978">
        <f t="shared" ca="1" si="6448"/>
        <v>1</v>
      </c>
      <c r="J58978">
        <f t="shared" ca="1" si="6449"/>
        <v>160</v>
      </c>
      <c r="K58978">
        <f t="shared" ca="1" si="6450"/>
        <v>0</v>
      </c>
      <c r="L58978">
        <f t="shared" ca="1" si="6451"/>
        <v>0</v>
      </c>
      <c r="M58978">
        <f t="shared" ca="1" si="6452"/>
        <v>0</v>
      </c>
      <c r="N58978" t="str">
        <f t="shared" ca="1" si="6453"/>
        <v>X</v>
      </c>
    </row>
    <row r="58979" spans="7:14" x14ac:dyDescent="0.3">
      <c r="G58979">
        <v>58978</v>
      </c>
      <c r="H58979">
        <f t="shared" ca="1" si="6447"/>
        <v>40</v>
      </c>
      <c r="I58979">
        <f t="shared" ca="1" si="6448"/>
        <v>3</v>
      </c>
      <c r="J58979">
        <f t="shared" ca="1" si="6449"/>
        <v>100</v>
      </c>
      <c r="K58979">
        <f t="shared" ca="1" si="6450"/>
        <v>1</v>
      </c>
      <c r="L58979">
        <f t="shared" ca="1" si="6451"/>
        <v>0</v>
      </c>
      <c r="M58979">
        <f t="shared" ca="1" si="6452"/>
        <v>1</v>
      </c>
      <c r="N58979" t="str">
        <f t="shared" ca="1" si="6453"/>
        <v>X</v>
      </c>
    </row>
    <row r="58980" spans="7:14" x14ac:dyDescent="0.3">
      <c r="G58980">
        <v>58979</v>
      </c>
      <c r="H58980">
        <f t="shared" ca="1" si="6447"/>
        <v>193</v>
      </c>
      <c r="I58980">
        <f t="shared" ca="1" si="6448"/>
        <v>0</v>
      </c>
      <c r="J58980">
        <f t="shared" ca="1" si="6449"/>
        <v>79</v>
      </c>
      <c r="K58980">
        <f t="shared" ca="1" si="6450"/>
        <v>0</v>
      </c>
      <c r="L58980">
        <f t="shared" ca="1" si="6451"/>
        <v>0</v>
      </c>
      <c r="M58980">
        <f t="shared" ca="1" si="6452"/>
        <v>0</v>
      </c>
      <c r="N58980" t="str">
        <f t="shared" ca="1" si="6453"/>
        <v>X</v>
      </c>
    </row>
    <row r="58981" spans="7:14" x14ac:dyDescent="0.3">
      <c r="G58981">
        <v>58980</v>
      </c>
      <c r="H58981">
        <f t="shared" ca="1" si="6447"/>
        <v>24</v>
      </c>
      <c r="I58981">
        <f t="shared" ca="1" si="6448"/>
        <v>4</v>
      </c>
      <c r="J58981">
        <f t="shared" ca="1" si="6449"/>
        <v>28</v>
      </c>
      <c r="K58981">
        <f t="shared" ca="1" si="6450"/>
        <v>1</v>
      </c>
      <c r="L58981">
        <f t="shared" ca="1" si="6451"/>
        <v>0</v>
      </c>
      <c r="M58981">
        <f t="shared" ca="1" si="6452"/>
        <v>1</v>
      </c>
      <c r="N58981" t="str">
        <f t="shared" ca="1" si="6453"/>
        <v>X</v>
      </c>
    </row>
    <row r="58982" spans="7:14" x14ac:dyDescent="0.3">
      <c r="G58982">
        <v>58981</v>
      </c>
      <c r="H58982">
        <f t="shared" ca="1" si="6447"/>
        <v>98</v>
      </c>
      <c r="I58982">
        <f t="shared" ca="1" si="6448"/>
        <v>4</v>
      </c>
      <c r="J58982">
        <f t="shared" ca="1" si="6449"/>
        <v>120</v>
      </c>
      <c r="K58982">
        <f t="shared" ca="1" si="6450"/>
        <v>0</v>
      </c>
      <c r="L58982">
        <f t="shared" ca="1" si="6451"/>
        <v>0</v>
      </c>
      <c r="M58982">
        <f t="shared" ca="1" si="6452"/>
        <v>0</v>
      </c>
      <c r="N58982" t="str">
        <f t="shared" ca="1" si="6453"/>
        <v>X</v>
      </c>
    </row>
    <row r="58983" spans="7:14" x14ac:dyDescent="0.3">
      <c r="G58983">
        <v>58982</v>
      </c>
      <c r="H58983">
        <f t="shared" ca="1" si="6447"/>
        <v>152</v>
      </c>
      <c r="I58983">
        <f t="shared" ca="1" si="6448"/>
        <v>13</v>
      </c>
      <c r="J58983">
        <f t="shared" ca="1" si="6449"/>
        <v>129</v>
      </c>
      <c r="K58983">
        <f t="shared" ca="1" si="6450"/>
        <v>0</v>
      </c>
      <c r="L58983">
        <f t="shared" ca="1" si="6451"/>
        <v>0</v>
      </c>
      <c r="M58983">
        <f t="shared" ca="1" si="6452"/>
        <v>0</v>
      </c>
      <c r="N58983" t="str">
        <f t="shared" ca="1" si="6453"/>
        <v>X</v>
      </c>
    </row>
    <row r="58984" spans="7:14" x14ac:dyDescent="0.3">
      <c r="G58984">
        <v>58983</v>
      </c>
      <c r="H58984">
        <f t="shared" ca="1" si="6447"/>
        <v>125</v>
      </c>
      <c r="I58984">
        <f t="shared" ca="1" si="6448"/>
        <v>4</v>
      </c>
      <c r="J58984">
        <f t="shared" ca="1" si="6449"/>
        <v>183</v>
      </c>
      <c r="K58984">
        <f t="shared" ca="1" si="6450"/>
        <v>0</v>
      </c>
      <c r="L58984">
        <f t="shared" ca="1" si="6451"/>
        <v>0</v>
      </c>
      <c r="M58984">
        <f t="shared" ca="1" si="6452"/>
        <v>0</v>
      </c>
      <c r="N58984" t="str">
        <f t="shared" ca="1" si="6453"/>
        <v>X</v>
      </c>
    </row>
    <row r="58985" spans="7:14" x14ac:dyDescent="0.3">
      <c r="G58985">
        <v>58984</v>
      </c>
      <c r="H58985">
        <f t="shared" ca="1" si="6447"/>
        <v>42</v>
      </c>
      <c r="I58985">
        <f t="shared" ca="1" si="6448"/>
        <v>16</v>
      </c>
      <c r="J58985">
        <f t="shared" ca="1" si="6449"/>
        <v>62</v>
      </c>
      <c r="K58985">
        <f t="shared" ca="1" si="6450"/>
        <v>0</v>
      </c>
      <c r="L58985">
        <f t="shared" ca="1" si="6451"/>
        <v>0</v>
      </c>
      <c r="M58985">
        <f t="shared" ca="1" si="6452"/>
        <v>0</v>
      </c>
      <c r="N58985" t="str">
        <f t="shared" ca="1" si="6453"/>
        <v>X</v>
      </c>
    </row>
    <row r="58986" spans="7:14" x14ac:dyDescent="0.3">
      <c r="G58986">
        <v>58985</v>
      </c>
      <c r="H58986">
        <f t="shared" ca="1" si="6447"/>
        <v>77</v>
      </c>
      <c r="I58986">
        <f t="shared" ca="1" si="6448"/>
        <v>11</v>
      </c>
      <c r="J58986">
        <f t="shared" ca="1" si="6449"/>
        <v>110</v>
      </c>
      <c r="K58986">
        <f t="shared" ca="1" si="6450"/>
        <v>0</v>
      </c>
      <c r="L58986">
        <f t="shared" ca="1" si="6451"/>
        <v>0</v>
      </c>
      <c r="M58986">
        <f t="shared" ca="1" si="6452"/>
        <v>0</v>
      </c>
      <c r="N58986" t="str">
        <f t="shared" ca="1" si="6453"/>
        <v>X</v>
      </c>
    </row>
    <row r="58987" spans="7:14" x14ac:dyDescent="0.3">
      <c r="G58987">
        <v>58986</v>
      </c>
      <c r="H58987">
        <f t="shared" ca="1" si="6447"/>
        <v>61</v>
      </c>
      <c r="I58987">
        <f t="shared" ca="1" si="6448"/>
        <v>17</v>
      </c>
      <c r="J58987">
        <f t="shared" ca="1" si="6449"/>
        <v>51</v>
      </c>
      <c r="K58987">
        <f t="shared" ca="1" si="6450"/>
        <v>0</v>
      </c>
      <c r="L58987">
        <f t="shared" ca="1" si="6451"/>
        <v>0</v>
      </c>
      <c r="M58987">
        <f t="shared" ca="1" si="6452"/>
        <v>0</v>
      </c>
      <c r="N58987" t="str">
        <f t="shared" ca="1" si="6453"/>
        <v>X</v>
      </c>
    </row>
    <row r="58988" spans="7:14" x14ac:dyDescent="0.3">
      <c r="G58988">
        <v>58987</v>
      </c>
      <c r="H58988">
        <f t="shared" ca="1" si="6447"/>
        <v>66</v>
      </c>
      <c r="I58988">
        <f t="shared" ca="1" si="6448"/>
        <v>16</v>
      </c>
      <c r="J58988">
        <f t="shared" ca="1" si="6449"/>
        <v>126</v>
      </c>
      <c r="K58988">
        <f t="shared" ca="1" si="6450"/>
        <v>0</v>
      </c>
      <c r="L58988">
        <f t="shared" ca="1" si="6451"/>
        <v>0</v>
      </c>
      <c r="M58988">
        <f t="shared" ca="1" si="6452"/>
        <v>0</v>
      </c>
      <c r="N58988" t="str">
        <f t="shared" ca="1" si="6453"/>
        <v>X</v>
      </c>
    </row>
    <row r="58989" spans="7:14" x14ac:dyDescent="0.3">
      <c r="G58989">
        <v>58988</v>
      </c>
      <c r="H58989">
        <f t="shared" ca="1" si="6447"/>
        <v>122</v>
      </c>
      <c r="I58989">
        <f t="shared" ca="1" si="6448"/>
        <v>12</v>
      </c>
      <c r="J58989">
        <f t="shared" ca="1" si="6449"/>
        <v>153</v>
      </c>
      <c r="K58989">
        <f t="shared" ca="1" si="6450"/>
        <v>0</v>
      </c>
      <c r="L58989">
        <f t="shared" ca="1" si="6451"/>
        <v>0</v>
      </c>
      <c r="M58989">
        <f t="shared" ca="1" si="6452"/>
        <v>0</v>
      </c>
      <c r="N58989" t="str">
        <f t="shared" ca="1" si="6453"/>
        <v>X</v>
      </c>
    </row>
    <row r="58990" spans="7:14" x14ac:dyDescent="0.3">
      <c r="G58990">
        <v>58989</v>
      </c>
      <c r="H58990">
        <f t="shared" ca="1" si="6447"/>
        <v>135</v>
      </c>
      <c r="I58990">
        <f t="shared" ca="1" si="6448"/>
        <v>2</v>
      </c>
      <c r="J58990">
        <f t="shared" ca="1" si="6449"/>
        <v>53</v>
      </c>
      <c r="K58990">
        <f t="shared" ca="1" si="6450"/>
        <v>0</v>
      </c>
      <c r="L58990">
        <f t="shared" ca="1" si="6451"/>
        <v>0</v>
      </c>
      <c r="M58990">
        <f t="shared" ca="1" si="6452"/>
        <v>1</v>
      </c>
      <c r="N58990" t="str">
        <f t="shared" ca="1" si="6453"/>
        <v>X</v>
      </c>
    </row>
    <row r="58991" spans="7:14" x14ac:dyDescent="0.3">
      <c r="G58991">
        <v>58990</v>
      </c>
      <c r="H58991">
        <f t="shared" ca="1" si="6447"/>
        <v>19</v>
      </c>
      <c r="I58991">
        <f t="shared" ca="1" si="6448"/>
        <v>8</v>
      </c>
      <c r="J58991">
        <f t="shared" ca="1" si="6449"/>
        <v>109</v>
      </c>
      <c r="K58991">
        <f t="shared" ca="1" si="6450"/>
        <v>1</v>
      </c>
      <c r="L58991">
        <f t="shared" ca="1" si="6451"/>
        <v>0</v>
      </c>
      <c r="M58991">
        <f t="shared" ca="1" si="6452"/>
        <v>1</v>
      </c>
      <c r="N58991" t="str">
        <f t="shared" ca="1" si="6453"/>
        <v>X</v>
      </c>
    </row>
    <row r="58992" spans="7:14" x14ac:dyDescent="0.3">
      <c r="G58992">
        <v>58991</v>
      </c>
      <c r="H58992">
        <f t="shared" ca="1" si="6447"/>
        <v>24</v>
      </c>
      <c r="I58992">
        <f t="shared" ca="1" si="6448"/>
        <v>15</v>
      </c>
      <c r="J58992">
        <f t="shared" ca="1" si="6449"/>
        <v>6</v>
      </c>
      <c r="K58992">
        <f t="shared" ca="1" si="6450"/>
        <v>0</v>
      </c>
      <c r="L58992">
        <f t="shared" ca="1" si="6451"/>
        <v>0</v>
      </c>
      <c r="M58992">
        <f t="shared" ca="1" si="6452"/>
        <v>0</v>
      </c>
      <c r="N58992" t="str">
        <f t="shared" ca="1" si="6453"/>
        <v>X</v>
      </c>
    </row>
    <row r="58993" spans="7:14" x14ac:dyDescent="0.3">
      <c r="G58993">
        <v>58992</v>
      </c>
      <c r="H58993">
        <f t="shared" ca="1" si="6447"/>
        <v>189</v>
      </c>
      <c r="I58993">
        <f t="shared" ca="1" si="6448"/>
        <v>12</v>
      </c>
      <c r="J58993">
        <f t="shared" ca="1" si="6449"/>
        <v>90</v>
      </c>
      <c r="K58993">
        <f t="shared" ca="1" si="6450"/>
        <v>0</v>
      </c>
      <c r="L58993">
        <f t="shared" ca="1" si="6451"/>
        <v>0</v>
      </c>
      <c r="M58993">
        <f t="shared" ca="1" si="6452"/>
        <v>0</v>
      </c>
      <c r="N58993" t="str">
        <f t="shared" ca="1" si="6453"/>
        <v>X</v>
      </c>
    </row>
    <row r="58994" spans="7:14" x14ac:dyDescent="0.3">
      <c r="G58994">
        <v>58993</v>
      </c>
      <c r="H58994">
        <f t="shared" ca="1" si="6447"/>
        <v>29</v>
      </c>
      <c r="I58994">
        <f t="shared" ca="1" si="6448"/>
        <v>10</v>
      </c>
      <c r="J58994">
        <f t="shared" ca="1" si="6449"/>
        <v>82</v>
      </c>
      <c r="K58994">
        <f t="shared" ca="1" si="6450"/>
        <v>0</v>
      </c>
      <c r="L58994">
        <f t="shared" ca="1" si="6451"/>
        <v>0</v>
      </c>
      <c r="M58994">
        <f t="shared" ca="1" si="6452"/>
        <v>0</v>
      </c>
      <c r="N58994" t="str">
        <f t="shared" ca="1" si="6453"/>
        <v>X</v>
      </c>
    </row>
    <row r="58995" spans="7:14" x14ac:dyDescent="0.3">
      <c r="G58995">
        <v>58994</v>
      </c>
      <c r="H58995">
        <f t="shared" ca="1" si="6447"/>
        <v>121</v>
      </c>
      <c r="I58995">
        <f t="shared" ca="1" si="6448"/>
        <v>4</v>
      </c>
      <c r="J58995">
        <f t="shared" ca="1" si="6449"/>
        <v>191</v>
      </c>
      <c r="K58995">
        <f t="shared" ca="1" si="6450"/>
        <v>0</v>
      </c>
      <c r="L58995">
        <f t="shared" ca="1" si="6451"/>
        <v>0</v>
      </c>
      <c r="M58995">
        <f t="shared" ca="1" si="6452"/>
        <v>0</v>
      </c>
      <c r="N58995" t="str">
        <f t="shared" ca="1" si="6453"/>
        <v>X</v>
      </c>
    </row>
    <row r="58996" spans="7:14" x14ac:dyDescent="0.3">
      <c r="G58996">
        <v>58995</v>
      </c>
      <c r="H58996">
        <f t="shared" ca="1" si="6447"/>
        <v>46</v>
      </c>
      <c r="I58996">
        <f t="shared" ca="1" si="6448"/>
        <v>4</v>
      </c>
      <c r="J58996">
        <f t="shared" ca="1" si="6449"/>
        <v>92</v>
      </c>
      <c r="K58996">
        <f t="shared" ca="1" si="6450"/>
        <v>0</v>
      </c>
      <c r="L58996">
        <f t="shared" ca="1" si="6451"/>
        <v>0</v>
      </c>
      <c r="M58996">
        <f t="shared" ca="1" si="6452"/>
        <v>1</v>
      </c>
      <c r="N58996" t="str">
        <f t="shared" ca="1" si="6453"/>
        <v>X</v>
      </c>
    </row>
    <row r="58997" spans="7:14" x14ac:dyDescent="0.3">
      <c r="G58997">
        <v>58996</v>
      </c>
      <c r="H58997">
        <f t="shared" ca="1" si="6447"/>
        <v>161</v>
      </c>
      <c r="I58997">
        <f t="shared" ca="1" si="6448"/>
        <v>2</v>
      </c>
      <c r="J58997">
        <f t="shared" ca="1" si="6449"/>
        <v>63</v>
      </c>
      <c r="K58997">
        <f t="shared" ca="1" si="6450"/>
        <v>0</v>
      </c>
      <c r="L58997">
        <f t="shared" ca="1" si="6451"/>
        <v>0</v>
      </c>
      <c r="M58997">
        <f t="shared" ca="1" si="6452"/>
        <v>0</v>
      </c>
      <c r="N58997" t="str">
        <f t="shared" ca="1" si="6453"/>
        <v>X</v>
      </c>
    </row>
    <row r="58998" spans="7:14" x14ac:dyDescent="0.3">
      <c r="G58998">
        <v>58997</v>
      </c>
      <c r="H58998">
        <f t="shared" ca="1" si="6447"/>
        <v>200</v>
      </c>
      <c r="I58998">
        <f t="shared" ca="1" si="6448"/>
        <v>17</v>
      </c>
      <c r="J58998">
        <f t="shared" ca="1" si="6449"/>
        <v>19</v>
      </c>
      <c r="K58998">
        <f t="shared" ca="1" si="6450"/>
        <v>0</v>
      </c>
      <c r="L58998">
        <f t="shared" ca="1" si="6451"/>
        <v>0</v>
      </c>
      <c r="M58998">
        <f t="shared" ca="1" si="6452"/>
        <v>0</v>
      </c>
      <c r="N58998" t="str">
        <f t="shared" ca="1" si="6453"/>
        <v>X</v>
      </c>
    </row>
    <row r="58999" spans="7:14" x14ac:dyDescent="0.3">
      <c r="G58999">
        <v>58998</v>
      </c>
      <c r="H58999">
        <f t="shared" ca="1" si="6447"/>
        <v>112</v>
      </c>
      <c r="I58999">
        <f t="shared" ca="1" si="6448"/>
        <v>20</v>
      </c>
      <c r="J58999">
        <f t="shared" ca="1" si="6449"/>
        <v>79</v>
      </c>
      <c r="K58999">
        <f t="shared" ca="1" si="6450"/>
        <v>0</v>
      </c>
      <c r="L58999">
        <f t="shared" ca="1" si="6451"/>
        <v>0</v>
      </c>
      <c r="M58999">
        <f t="shared" ca="1" si="6452"/>
        <v>0</v>
      </c>
      <c r="N58999" t="str">
        <f t="shared" ca="1" si="6453"/>
        <v>X</v>
      </c>
    </row>
    <row r="59000" spans="7:14" x14ac:dyDescent="0.3">
      <c r="G59000">
        <v>58999</v>
      </c>
      <c r="H59000">
        <f t="shared" ca="1" si="6447"/>
        <v>180</v>
      </c>
      <c r="I59000">
        <f t="shared" ca="1" si="6448"/>
        <v>2</v>
      </c>
      <c r="J59000">
        <f t="shared" ca="1" si="6449"/>
        <v>80</v>
      </c>
      <c r="K59000">
        <f t="shared" ca="1" si="6450"/>
        <v>0</v>
      </c>
      <c r="L59000">
        <f t="shared" ca="1" si="6451"/>
        <v>0</v>
      </c>
      <c r="M59000">
        <f t="shared" ca="1" si="6452"/>
        <v>0</v>
      </c>
      <c r="N59000" t="str">
        <f t="shared" ca="1" si="6453"/>
        <v>X</v>
      </c>
    </row>
    <row r="59001" spans="7:14" x14ac:dyDescent="0.3">
      <c r="G59001">
        <v>59000</v>
      </c>
      <c r="H59001">
        <f t="shared" ca="1" si="6447"/>
        <v>134</v>
      </c>
      <c r="I59001">
        <f t="shared" ca="1" si="6448"/>
        <v>5</v>
      </c>
      <c r="J59001">
        <f t="shared" ca="1" si="6449"/>
        <v>184</v>
      </c>
      <c r="K59001">
        <f t="shared" ca="1" si="6450"/>
        <v>0</v>
      </c>
      <c r="L59001">
        <f t="shared" ca="1" si="6451"/>
        <v>0</v>
      </c>
      <c r="M59001">
        <f t="shared" ca="1" si="6452"/>
        <v>0</v>
      </c>
      <c r="N59001" t="str">
        <f t="shared" ca="1" si="6453"/>
        <v>X</v>
      </c>
    </row>
    <row r="59002" spans="7:14" x14ac:dyDescent="0.3">
      <c r="G59002">
        <v>59001</v>
      </c>
      <c r="H59002">
        <f t="shared" ca="1" si="6447"/>
        <v>64</v>
      </c>
      <c r="I59002">
        <f t="shared" ca="1" si="6448"/>
        <v>8</v>
      </c>
      <c r="J59002">
        <f t="shared" ca="1" si="6449"/>
        <v>111</v>
      </c>
      <c r="K59002">
        <f t="shared" ca="1" si="6450"/>
        <v>0</v>
      </c>
      <c r="L59002">
        <f t="shared" ca="1" si="6451"/>
        <v>0</v>
      </c>
      <c r="M59002">
        <f t="shared" ca="1" si="6452"/>
        <v>0</v>
      </c>
      <c r="N59002" t="str">
        <f t="shared" ca="1" si="6453"/>
        <v>X</v>
      </c>
    </row>
    <row r="59003" spans="7:14" x14ac:dyDescent="0.3">
      <c r="G59003">
        <v>59002</v>
      </c>
      <c r="H59003">
        <f t="shared" ca="1" si="6447"/>
        <v>177</v>
      </c>
      <c r="I59003">
        <f t="shared" ca="1" si="6448"/>
        <v>18</v>
      </c>
      <c r="J59003">
        <f t="shared" ca="1" si="6449"/>
        <v>11</v>
      </c>
      <c r="K59003">
        <f t="shared" ca="1" si="6450"/>
        <v>0</v>
      </c>
      <c r="L59003">
        <f t="shared" ca="1" si="6451"/>
        <v>0</v>
      </c>
      <c r="M59003">
        <f t="shared" ca="1" si="6452"/>
        <v>0</v>
      </c>
      <c r="N59003" t="str">
        <f t="shared" ca="1" si="6453"/>
        <v>X</v>
      </c>
    </row>
    <row r="59004" spans="7:14" x14ac:dyDescent="0.3">
      <c r="G59004">
        <v>59003</v>
      </c>
      <c r="H59004">
        <f t="shared" ca="1" si="6447"/>
        <v>137</v>
      </c>
      <c r="I59004">
        <f t="shared" ca="1" si="6448"/>
        <v>11</v>
      </c>
      <c r="J59004">
        <f t="shared" ca="1" si="6449"/>
        <v>43</v>
      </c>
      <c r="K59004">
        <f t="shared" ca="1" si="6450"/>
        <v>0</v>
      </c>
      <c r="L59004">
        <f t="shared" ca="1" si="6451"/>
        <v>0</v>
      </c>
      <c r="M59004">
        <f t="shared" ca="1" si="6452"/>
        <v>0</v>
      </c>
      <c r="N59004" t="str">
        <f t="shared" ca="1" si="6453"/>
        <v>X</v>
      </c>
    </row>
    <row r="59005" spans="7:14" x14ac:dyDescent="0.3">
      <c r="G59005">
        <v>59004</v>
      </c>
      <c r="H59005">
        <f t="shared" ca="1" si="6447"/>
        <v>157</v>
      </c>
      <c r="I59005">
        <f t="shared" ca="1" si="6448"/>
        <v>17</v>
      </c>
      <c r="J59005">
        <f t="shared" ca="1" si="6449"/>
        <v>168</v>
      </c>
      <c r="K59005">
        <f t="shared" ca="1" si="6450"/>
        <v>0</v>
      </c>
      <c r="L59005">
        <f t="shared" ca="1" si="6451"/>
        <v>0</v>
      </c>
      <c r="M59005">
        <f t="shared" ca="1" si="6452"/>
        <v>0</v>
      </c>
      <c r="N59005" t="str">
        <f t="shared" ca="1" si="6453"/>
        <v>X</v>
      </c>
    </row>
    <row r="59006" spans="7:14" x14ac:dyDescent="0.3">
      <c r="G59006">
        <v>59005</v>
      </c>
      <c r="H59006">
        <f t="shared" ca="1" si="6447"/>
        <v>61</v>
      </c>
      <c r="I59006">
        <f t="shared" ca="1" si="6448"/>
        <v>17</v>
      </c>
      <c r="J59006">
        <f t="shared" ca="1" si="6449"/>
        <v>71</v>
      </c>
      <c r="K59006">
        <f t="shared" ca="1" si="6450"/>
        <v>0</v>
      </c>
      <c r="L59006">
        <f t="shared" ca="1" si="6451"/>
        <v>0</v>
      </c>
      <c r="M59006">
        <f t="shared" ca="1" si="6452"/>
        <v>0</v>
      </c>
      <c r="N59006" t="str">
        <f t="shared" ca="1" si="6453"/>
        <v>X</v>
      </c>
    </row>
    <row r="59007" spans="7:14" x14ac:dyDescent="0.3">
      <c r="G59007">
        <v>59006</v>
      </c>
      <c r="H59007">
        <f t="shared" ca="1" si="6447"/>
        <v>124</v>
      </c>
      <c r="I59007">
        <f t="shared" ca="1" si="6448"/>
        <v>2</v>
      </c>
      <c r="J59007">
        <f t="shared" ca="1" si="6449"/>
        <v>87</v>
      </c>
      <c r="K59007">
        <f t="shared" ca="1" si="6450"/>
        <v>0</v>
      </c>
      <c r="L59007">
        <f t="shared" ca="1" si="6451"/>
        <v>0</v>
      </c>
      <c r="M59007">
        <f t="shared" ca="1" si="6452"/>
        <v>0</v>
      </c>
      <c r="N59007" t="str">
        <f t="shared" ca="1" si="6453"/>
        <v>X</v>
      </c>
    </row>
    <row r="59008" spans="7:14" x14ac:dyDescent="0.3">
      <c r="G59008">
        <v>59007</v>
      </c>
      <c r="H59008">
        <f t="shared" ca="1" si="6447"/>
        <v>132</v>
      </c>
      <c r="I59008">
        <f t="shared" ca="1" si="6448"/>
        <v>18</v>
      </c>
      <c r="J59008">
        <f t="shared" ca="1" si="6449"/>
        <v>121</v>
      </c>
      <c r="K59008">
        <f t="shared" ca="1" si="6450"/>
        <v>0</v>
      </c>
      <c r="L59008">
        <f t="shared" ca="1" si="6451"/>
        <v>0</v>
      </c>
      <c r="M59008">
        <f t="shared" ca="1" si="6452"/>
        <v>0</v>
      </c>
      <c r="N59008" t="str">
        <f t="shared" ca="1" si="6453"/>
        <v>X</v>
      </c>
    </row>
    <row r="59009" spans="7:14" x14ac:dyDescent="0.3">
      <c r="G59009">
        <v>59008</v>
      </c>
      <c r="H59009">
        <f t="shared" ca="1" si="6447"/>
        <v>161</v>
      </c>
      <c r="I59009">
        <f t="shared" ca="1" si="6448"/>
        <v>4</v>
      </c>
      <c r="J59009">
        <f t="shared" ca="1" si="6449"/>
        <v>105</v>
      </c>
      <c r="K59009">
        <f t="shared" ca="1" si="6450"/>
        <v>0</v>
      </c>
      <c r="L59009">
        <f t="shared" ca="1" si="6451"/>
        <v>0</v>
      </c>
      <c r="M59009">
        <f t="shared" ca="1" si="6452"/>
        <v>0</v>
      </c>
      <c r="N59009" t="str">
        <f t="shared" ca="1" si="6453"/>
        <v>X</v>
      </c>
    </row>
    <row r="59010" spans="7:14" x14ac:dyDescent="0.3">
      <c r="G59010">
        <v>59009</v>
      </c>
      <c r="H59010">
        <f t="shared" ca="1" si="6447"/>
        <v>146</v>
      </c>
      <c r="I59010">
        <f t="shared" ca="1" si="6448"/>
        <v>3</v>
      </c>
      <c r="J59010">
        <f t="shared" ca="1" si="6449"/>
        <v>158</v>
      </c>
      <c r="K59010">
        <f t="shared" ca="1" si="6450"/>
        <v>0</v>
      </c>
      <c r="L59010">
        <f t="shared" ca="1" si="6451"/>
        <v>0</v>
      </c>
      <c r="M59010">
        <f t="shared" ca="1" si="6452"/>
        <v>0</v>
      </c>
      <c r="N59010" t="str">
        <f t="shared" ca="1" si="6453"/>
        <v>X</v>
      </c>
    </row>
    <row r="59011" spans="7:14" x14ac:dyDescent="0.3">
      <c r="G59011">
        <v>59010</v>
      </c>
      <c r="H59011">
        <f t="shared" ref="H59011:H59074" ca="1" si="6454">RANDBETWEEN(0,200)</f>
        <v>72</v>
      </c>
      <c r="I59011">
        <f t="shared" ref="I59011:I59074" ca="1" si="6455">RANDBETWEEN(0,20)</f>
        <v>4</v>
      </c>
      <c r="J59011">
        <f t="shared" ref="J59011:J59074" ca="1" si="6456">RANDBETWEEN(0,200)</f>
        <v>55</v>
      </c>
      <c r="K59011">
        <f t="shared" ref="K59011:K59074" ca="1" si="6457">IF(2*H59011+5*I59011&lt;=100,1,0)</f>
        <v>0</v>
      </c>
      <c r="L59011">
        <f t="shared" ref="L59011:L59074" ca="1" si="6458">IF(I59011-J59011&gt;=10,1,0)</f>
        <v>0</v>
      </c>
      <c r="M59011">
        <f t="shared" ref="M59011:M59074" ca="1" si="6459">IF(H59011+I59011^2+J59011&lt;=200,1,0)</f>
        <v>1</v>
      </c>
      <c r="N59011" t="str">
        <f t="shared" ref="N59011:N59074" ca="1" si="6460">IF(K59011*L59011*M59011=1,2*H59011^3+4*I59011+J59011,"X")</f>
        <v>X</v>
      </c>
    </row>
    <row r="59012" spans="7:14" x14ac:dyDescent="0.3">
      <c r="G59012">
        <v>59011</v>
      </c>
      <c r="H59012">
        <f t="shared" ca="1" si="6454"/>
        <v>86</v>
      </c>
      <c r="I59012">
        <f t="shared" ca="1" si="6455"/>
        <v>10</v>
      </c>
      <c r="J59012">
        <f t="shared" ca="1" si="6456"/>
        <v>146</v>
      </c>
      <c r="K59012">
        <f t="shared" ca="1" si="6457"/>
        <v>0</v>
      </c>
      <c r="L59012">
        <f t="shared" ca="1" si="6458"/>
        <v>0</v>
      </c>
      <c r="M59012">
        <f t="shared" ca="1" si="6459"/>
        <v>0</v>
      </c>
      <c r="N59012" t="str">
        <f t="shared" ca="1" si="6460"/>
        <v>X</v>
      </c>
    </row>
    <row r="59013" spans="7:14" x14ac:dyDescent="0.3">
      <c r="G59013">
        <v>59012</v>
      </c>
      <c r="H59013">
        <f t="shared" ca="1" si="6454"/>
        <v>86</v>
      </c>
      <c r="I59013">
        <f t="shared" ca="1" si="6455"/>
        <v>3</v>
      </c>
      <c r="J59013">
        <f t="shared" ca="1" si="6456"/>
        <v>128</v>
      </c>
      <c r="K59013">
        <f t="shared" ca="1" si="6457"/>
        <v>0</v>
      </c>
      <c r="L59013">
        <f t="shared" ca="1" si="6458"/>
        <v>0</v>
      </c>
      <c r="M59013">
        <f t="shared" ca="1" si="6459"/>
        <v>0</v>
      </c>
      <c r="N59013" t="str">
        <f t="shared" ca="1" si="6460"/>
        <v>X</v>
      </c>
    </row>
    <row r="59014" spans="7:14" x14ac:dyDescent="0.3">
      <c r="G59014">
        <v>59013</v>
      </c>
      <c r="H59014">
        <f t="shared" ca="1" si="6454"/>
        <v>159</v>
      </c>
      <c r="I59014">
        <f t="shared" ca="1" si="6455"/>
        <v>10</v>
      </c>
      <c r="J59014">
        <f t="shared" ca="1" si="6456"/>
        <v>19</v>
      </c>
      <c r="K59014">
        <f t="shared" ca="1" si="6457"/>
        <v>0</v>
      </c>
      <c r="L59014">
        <f t="shared" ca="1" si="6458"/>
        <v>0</v>
      </c>
      <c r="M59014">
        <f t="shared" ca="1" si="6459"/>
        <v>0</v>
      </c>
      <c r="N59014" t="str">
        <f t="shared" ca="1" si="6460"/>
        <v>X</v>
      </c>
    </row>
    <row r="59015" spans="7:14" x14ac:dyDescent="0.3">
      <c r="G59015">
        <v>59014</v>
      </c>
      <c r="H59015">
        <f t="shared" ca="1" si="6454"/>
        <v>90</v>
      </c>
      <c r="I59015">
        <f t="shared" ca="1" si="6455"/>
        <v>14</v>
      </c>
      <c r="J59015">
        <f t="shared" ca="1" si="6456"/>
        <v>57</v>
      </c>
      <c r="K59015">
        <f t="shared" ca="1" si="6457"/>
        <v>0</v>
      </c>
      <c r="L59015">
        <f t="shared" ca="1" si="6458"/>
        <v>0</v>
      </c>
      <c r="M59015">
        <f t="shared" ca="1" si="6459"/>
        <v>0</v>
      </c>
      <c r="N59015" t="str">
        <f t="shared" ca="1" si="6460"/>
        <v>X</v>
      </c>
    </row>
    <row r="59016" spans="7:14" x14ac:dyDescent="0.3">
      <c r="G59016">
        <v>59015</v>
      </c>
      <c r="H59016">
        <f t="shared" ca="1" si="6454"/>
        <v>147</v>
      </c>
      <c r="I59016">
        <f t="shared" ca="1" si="6455"/>
        <v>11</v>
      </c>
      <c r="J59016">
        <f t="shared" ca="1" si="6456"/>
        <v>181</v>
      </c>
      <c r="K59016">
        <f t="shared" ca="1" si="6457"/>
        <v>0</v>
      </c>
      <c r="L59016">
        <f t="shared" ca="1" si="6458"/>
        <v>0</v>
      </c>
      <c r="M59016">
        <f t="shared" ca="1" si="6459"/>
        <v>0</v>
      </c>
      <c r="N59016" t="str">
        <f t="shared" ca="1" si="6460"/>
        <v>X</v>
      </c>
    </row>
    <row r="59017" spans="7:14" x14ac:dyDescent="0.3">
      <c r="G59017">
        <v>59016</v>
      </c>
      <c r="H59017">
        <f t="shared" ca="1" si="6454"/>
        <v>159</v>
      </c>
      <c r="I59017">
        <f t="shared" ca="1" si="6455"/>
        <v>3</v>
      </c>
      <c r="J59017">
        <f t="shared" ca="1" si="6456"/>
        <v>122</v>
      </c>
      <c r="K59017">
        <f t="shared" ca="1" si="6457"/>
        <v>0</v>
      </c>
      <c r="L59017">
        <f t="shared" ca="1" si="6458"/>
        <v>0</v>
      </c>
      <c r="M59017">
        <f t="shared" ca="1" si="6459"/>
        <v>0</v>
      </c>
      <c r="N59017" t="str">
        <f t="shared" ca="1" si="6460"/>
        <v>X</v>
      </c>
    </row>
    <row r="59018" spans="7:14" x14ac:dyDescent="0.3">
      <c r="G59018">
        <v>59017</v>
      </c>
      <c r="H59018">
        <f t="shared" ca="1" si="6454"/>
        <v>24</v>
      </c>
      <c r="I59018">
        <f t="shared" ca="1" si="6455"/>
        <v>5</v>
      </c>
      <c r="J59018">
        <f t="shared" ca="1" si="6456"/>
        <v>10</v>
      </c>
      <c r="K59018">
        <f t="shared" ca="1" si="6457"/>
        <v>1</v>
      </c>
      <c r="L59018">
        <f t="shared" ca="1" si="6458"/>
        <v>0</v>
      </c>
      <c r="M59018">
        <f t="shared" ca="1" si="6459"/>
        <v>1</v>
      </c>
      <c r="N59018" t="str">
        <f t="shared" ca="1" si="6460"/>
        <v>X</v>
      </c>
    </row>
    <row r="59019" spans="7:14" x14ac:dyDescent="0.3">
      <c r="G59019">
        <v>59018</v>
      </c>
      <c r="H59019">
        <f t="shared" ca="1" si="6454"/>
        <v>87</v>
      </c>
      <c r="I59019">
        <f t="shared" ca="1" si="6455"/>
        <v>19</v>
      </c>
      <c r="J59019">
        <f t="shared" ca="1" si="6456"/>
        <v>54</v>
      </c>
      <c r="K59019">
        <f t="shared" ca="1" si="6457"/>
        <v>0</v>
      </c>
      <c r="L59019">
        <f t="shared" ca="1" si="6458"/>
        <v>0</v>
      </c>
      <c r="M59019">
        <f t="shared" ca="1" si="6459"/>
        <v>0</v>
      </c>
      <c r="N59019" t="str">
        <f t="shared" ca="1" si="6460"/>
        <v>X</v>
      </c>
    </row>
    <row r="59020" spans="7:14" x14ac:dyDescent="0.3">
      <c r="G59020">
        <v>59019</v>
      </c>
      <c r="H59020">
        <f t="shared" ca="1" si="6454"/>
        <v>150</v>
      </c>
      <c r="I59020">
        <f t="shared" ca="1" si="6455"/>
        <v>2</v>
      </c>
      <c r="J59020">
        <f t="shared" ca="1" si="6456"/>
        <v>152</v>
      </c>
      <c r="K59020">
        <f t="shared" ca="1" si="6457"/>
        <v>0</v>
      </c>
      <c r="L59020">
        <f t="shared" ca="1" si="6458"/>
        <v>0</v>
      </c>
      <c r="M59020">
        <f t="shared" ca="1" si="6459"/>
        <v>0</v>
      </c>
      <c r="N59020" t="str">
        <f t="shared" ca="1" si="6460"/>
        <v>X</v>
      </c>
    </row>
    <row r="59021" spans="7:14" x14ac:dyDescent="0.3">
      <c r="G59021">
        <v>59020</v>
      </c>
      <c r="H59021">
        <f t="shared" ca="1" si="6454"/>
        <v>165</v>
      </c>
      <c r="I59021">
        <f t="shared" ca="1" si="6455"/>
        <v>18</v>
      </c>
      <c r="J59021">
        <f t="shared" ca="1" si="6456"/>
        <v>100</v>
      </c>
      <c r="K59021">
        <f t="shared" ca="1" si="6457"/>
        <v>0</v>
      </c>
      <c r="L59021">
        <f t="shared" ca="1" si="6458"/>
        <v>0</v>
      </c>
      <c r="M59021">
        <f t="shared" ca="1" si="6459"/>
        <v>0</v>
      </c>
      <c r="N59021" t="str">
        <f t="shared" ca="1" si="6460"/>
        <v>X</v>
      </c>
    </row>
    <row r="59022" spans="7:14" x14ac:dyDescent="0.3">
      <c r="G59022">
        <v>59021</v>
      </c>
      <c r="H59022">
        <f t="shared" ca="1" si="6454"/>
        <v>6</v>
      </c>
      <c r="I59022">
        <f t="shared" ca="1" si="6455"/>
        <v>11</v>
      </c>
      <c r="J59022">
        <f t="shared" ca="1" si="6456"/>
        <v>199</v>
      </c>
      <c r="K59022">
        <f t="shared" ca="1" si="6457"/>
        <v>1</v>
      </c>
      <c r="L59022">
        <f t="shared" ca="1" si="6458"/>
        <v>0</v>
      </c>
      <c r="M59022">
        <f t="shared" ca="1" si="6459"/>
        <v>0</v>
      </c>
      <c r="N59022" t="str">
        <f t="shared" ca="1" si="6460"/>
        <v>X</v>
      </c>
    </row>
    <row r="59023" spans="7:14" x14ac:dyDescent="0.3">
      <c r="G59023">
        <v>59022</v>
      </c>
      <c r="H59023">
        <f t="shared" ca="1" si="6454"/>
        <v>128</v>
      </c>
      <c r="I59023">
        <f t="shared" ca="1" si="6455"/>
        <v>1</v>
      </c>
      <c r="J59023">
        <f t="shared" ca="1" si="6456"/>
        <v>120</v>
      </c>
      <c r="K59023">
        <f t="shared" ca="1" si="6457"/>
        <v>0</v>
      </c>
      <c r="L59023">
        <f t="shared" ca="1" si="6458"/>
        <v>0</v>
      </c>
      <c r="M59023">
        <f t="shared" ca="1" si="6459"/>
        <v>0</v>
      </c>
      <c r="N59023" t="str">
        <f t="shared" ca="1" si="6460"/>
        <v>X</v>
      </c>
    </row>
    <row r="59024" spans="7:14" x14ac:dyDescent="0.3">
      <c r="G59024">
        <v>59023</v>
      </c>
      <c r="H59024">
        <f t="shared" ca="1" si="6454"/>
        <v>144</v>
      </c>
      <c r="I59024">
        <f t="shared" ca="1" si="6455"/>
        <v>1</v>
      </c>
      <c r="J59024">
        <f t="shared" ca="1" si="6456"/>
        <v>122</v>
      </c>
      <c r="K59024">
        <f t="shared" ca="1" si="6457"/>
        <v>0</v>
      </c>
      <c r="L59024">
        <f t="shared" ca="1" si="6458"/>
        <v>0</v>
      </c>
      <c r="M59024">
        <f t="shared" ca="1" si="6459"/>
        <v>0</v>
      </c>
      <c r="N59024" t="str">
        <f t="shared" ca="1" si="6460"/>
        <v>X</v>
      </c>
    </row>
    <row r="59025" spans="7:14" x14ac:dyDescent="0.3">
      <c r="G59025">
        <v>59024</v>
      </c>
      <c r="H59025">
        <f t="shared" ca="1" si="6454"/>
        <v>156</v>
      </c>
      <c r="I59025">
        <f t="shared" ca="1" si="6455"/>
        <v>13</v>
      </c>
      <c r="J59025">
        <f t="shared" ca="1" si="6456"/>
        <v>61</v>
      </c>
      <c r="K59025">
        <f t="shared" ca="1" si="6457"/>
        <v>0</v>
      </c>
      <c r="L59025">
        <f t="shared" ca="1" si="6458"/>
        <v>0</v>
      </c>
      <c r="M59025">
        <f t="shared" ca="1" si="6459"/>
        <v>0</v>
      </c>
      <c r="N59025" t="str">
        <f t="shared" ca="1" si="6460"/>
        <v>X</v>
      </c>
    </row>
    <row r="59026" spans="7:14" x14ac:dyDescent="0.3">
      <c r="G59026">
        <v>59025</v>
      </c>
      <c r="H59026">
        <f t="shared" ca="1" si="6454"/>
        <v>19</v>
      </c>
      <c r="I59026">
        <f t="shared" ca="1" si="6455"/>
        <v>12</v>
      </c>
      <c r="J59026">
        <f t="shared" ca="1" si="6456"/>
        <v>110</v>
      </c>
      <c r="K59026">
        <f t="shared" ca="1" si="6457"/>
        <v>1</v>
      </c>
      <c r="L59026">
        <f t="shared" ca="1" si="6458"/>
        <v>0</v>
      </c>
      <c r="M59026">
        <f t="shared" ca="1" si="6459"/>
        <v>0</v>
      </c>
      <c r="N59026" t="str">
        <f t="shared" ca="1" si="6460"/>
        <v>X</v>
      </c>
    </row>
    <row r="59027" spans="7:14" x14ac:dyDescent="0.3">
      <c r="G59027">
        <v>59026</v>
      </c>
      <c r="H59027">
        <f t="shared" ca="1" si="6454"/>
        <v>170</v>
      </c>
      <c r="I59027">
        <f t="shared" ca="1" si="6455"/>
        <v>7</v>
      </c>
      <c r="J59027">
        <f t="shared" ca="1" si="6456"/>
        <v>157</v>
      </c>
      <c r="K59027">
        <f t="shared" ca="1" si="6457"/>
        <v>0</v>
      </c>
      <c r="L59027">
        <f t="shared" ca="1" si="6458"/>
        <v>0</v>
      </c>
      <c r="M59027">
        <f t="shared" ca="1" si="6459"/>
        <v>0</v>
      </c>
      <c r="N59027" t="str">
        <f t="shared" ca="1" si="6460"/>
        <v>X</v>
      </c>
    </row>
    <row r="59028" spans="7:14" x14ac:dyDescent="0.3">
      <c r="G59028">
        <v>59027</v>
      </c>
      <c r="H59028">
        <f t="shared" ca="1" si="6454"/>
        <v>90</v>
      </c>
      <c r="I59028">
        <f t="shared" ca="1" si="6455"/>
        <v>7</v>
      </c>
      <c r="J59028">
        <f t="shared" ca="1" si="6456"/>
        <v>182</v>
      </c>
      <c r="K59028">
        <f t="shared" ca="1" si="6457"/>
        <v>0</v>
      </c>
      <c r="L59028">
        <f t="shared" ca="1" si="6458"/>
        <v>0</v>
      </c>
      <c r="M59028">
        <f t="shared" ca="1" si="6459"/>
        <v>0</v>
      </c>
      <c r="N59028" t="str">
        <f t="shared" ca="1" si="6460"/>
        <v>X</v>
      </c>
    </row>
    <row r="59029" spans="7:14" x14ac:dyDescent="0.3">
      <c r="G59029">
        <v>59028</v>
      </c>
      <c r="H59029">
        <f t="shared" ca="1" si="6454"/>
        <v>189</v>
      </c>
      <c r="I59029">
        <f t="shared" ca="1" si="6455"/>
        <v>7</v>
      </c>
      <c r="J59029">
        <f t="shared" ca="1" si="6456"/>
        <v>158</v>
      </c>
      <c r="K59029">
        <f t="shared" ca="1" si="6457"/>
        <v>0</v>
      </c>
      <c r="L59029">
        <f t="shared" ca="1" si="6458"/>
        <v>0</v>
      </c>
      <c r="M59029">
        <f t="shared" ca="1" si="6459"/>
        <v>0</v>
      </c>
      <c r="N59029" t="str">
        <f t="shared" ca="1" si="6460"/>
        <v>X</v>
      </c>
    </row>
    <row r="59030" spans="7:14" x14ac:dyDescent="0.3">
      <c r="G59030">
        <v>59029</v>
      </c>
      <c r="H59030">
        <f t="shared" ca="1" si="6454"/>
        <v>166</v>
      </c>
      <c r="I59030">
        <f t="shared" ca="1" si="6455"/>
        <v>8</v>
      </c>
      <c r="J59030">
        <f t="shared" ca="1" si="6456"/>
        <v>48</v>
      </c>
      <c r="K59030">
        <f t="shared" ca="1" si="6457"/>
        <v>0</v>
      </c>
      <c r="L59030">
        <f t="shared" ca="1" si="6458"/>
        <v>0</v>
      </c>
      <c r="M59030">
        <f t="shared" ca="1" si="6459"/>
        <v>0</v>
      </c>
      <c r="N59030" t="str">
        <f t="shared" ca="1" si="6460"/>
        <v>X</v>
      </c>
    </row>
    <row r="59031" spans="7:14" x14ac:dyDescent="0.3">
      <c r="G59031">
        <v>59030</v>
      </c>
      <c r="H59031">
        <f t="shared" ca="1" si="6454"/>
        <v>46</v>
      </c>
      <c r="I59031">
        <f t="shared" ca="1" si="6455"/>
        <v>5</v>
      </c>
      <c r="J59031">
        <f t="shared" ca="1" si="6456"/>
        <v>47</v>
      </c>
      <c r="K59031">
        <f t="shared" ca="1" si="6457"/>
        <v>0</v>
      </c>
      <c r="L59031">
        <f t="shared" ca="1" si="6458"/>
        <v>0</v>
      </c>
      <c r="M59031">
        <f t="shared" ca="1" si="6459"/>
        <v>1</v>
      </c>
      <c r="N59031" t="str">
        <f t="shared" ca="1" si="6460"/>
        <v>X</v>
      </c>
    </row>
    <row r="59032" spans="7:14" x14ac:dyDescent="0.3">
      <c r="G59032">
        <v>59031</v>
      </c>
      <c r="H59032">
        <f t="shared" ca="1" si="6454"/>
        <v>174</v>
      </c>
      <c r="I59032">
        <f t="shared" ca="1" si="6455"/>
        <v>10</v>
      </c>
      <c r="J59032">
        <f t="shared" ca="1" si="6456"/>
        <v>62</v>
      </c>
      <c r="K59032">
        <f t="shared" ca="1" si="6457"/>
        <v>0</v>
      </c>
      <c r="L59032">
        <f t="shared" ca="1" si="6458"/>
        <v>0</v>
      </c>
      <c r="M59032">
        <f t="shared" ca="1" si="6459"/>
        <v>0</v>
      </c>
      <c r="N59032" t="str">
        <f t="shared" ca="1" si="6460"/>
        <v>X</v>
      </c>
    </row>
    <row r="59033" spans="7:14" x14ac:dyDescent="0.3">
      <c r="G59033">
        <v>59032</v>
      </c>
      <c r="H59033">
        <f t="shared" ca="1" si="6454"/>
        <v>2</v>
      </c>
      <c r="I59033">
        <f t="shared" ca="1" si="6455"/>
        <v>10</v>
      </c>
      <c r="J59033">
        <f t="shared" ca="1" si="6456"/>
        <v>175</v>
      </c>
      <c r="K59033">
        <f t="shared" ca="1" si="6457"/>
        <v>1</v>
      </c>
      <c r="L59033">
        <f t="shared" ca="1" si="6458"/>
        <v>0</v>
      </c>
      <c r="M59033">
        <f t="shared" ca="1" si="6459"/>
        <v>0</v>
      </c>
      <c r="N59033" t="str">
        <f t="shared" ca="1" si="6460"/>
        <v>X</v>
      </c>
    </row>
    <row r="59034" spans="7:14" x14ac:dyDescent="0.3">
      <c r="G59034">
        <v>59033</v>
      </c>
      <c r="H59034">
        <f t="shared" ca="1" si="6454"/>
        <v>7</v>
      </c>
      <c r="I59034">
        <f t="shared" ca="1" si="6455"/>
        <v>4</v>
      </c>
      <c r="J59034">
        <f t="shared" ca="1" si="6456"/>
        <v>109</v>
      </c>
      <c r="K59034">
        <f t="shared" ca="1" si="6457"/>
        <v>1</v>
      </c>
      <c r="L59034">
        <f t="shared" ca="1" si="6458"/>
        <v>0</v>
      </c>
      <c r="M59034">
        <f t="shared" ca="1" si="6459"/>
        <v>1</v>
      </c>
      <c r="N59034" t="str">
        <f t="shared" ca="1" si="6460"/>
        <v>X</v>
      </c>
    </row>
    <row r="59035" spans="7:14" x14ac:dyDescent="0.3">
      <c r="G59035">
        <v>59034</v>
      </c>
      <c r="H59035">
        <f t="shared" ca="1" si="6454"/>
        <v>196</v>
      </c>
      <c r="I59035">
        <f t="shared" ca="1" si="6455"/>
        <v>13</v>
      </c>
      <c r="J59035">
        <f t="shared" ca="1" si="6456"/>
        <v>112</v>
      </c>
      <c r="K59035">
        <f t="shared" ca="1" si="6457"/>
        <v>0</v>
      </c>
      <c r="L59035">
        <f t="shared" ca="1" si="6458"/>
        <v>0</v>
      </c>
      <c r="M59035">
        <f t="shared" ca="1" si="6459"/>
        <v>0</v>
      </c>
      <c r="N59035" t="str">
        <f t="shared" ca="1" si="6460"/>
        <v>X</v>
      </c>
    </row>
    <row r="59036" spans="7:14" x14ac:dyDescent="0.3">
      <c r="G59036">
        <v>59035</v>
      </c>
      <c r="H59036">
        <f t="shared" ca="1" si="6454"/>
        <v>174</v>
      </c>
      <c r="I59036">
        <f t="shared" ca="1" si="6455"/>
        <v>6</v>
      </c>
      <c r="J59036">
        <f t="shared" ca="1" si="6456"/>
        <v>197</v>
      </c>
      <c r="K59036">
        <f t="shared" ca="1" si="6457"/>
        <v>0</v>
      </c>
      <c r="L59036">
        <f t="shared" ca="1" si="6458"/>
        <v>0</v>
      </c>
      <c r="M59036">
        <f t="shared" ca="1" si="6459"/>
        <v>0</v>
      </c>
      <c r="N59036" t="str">
        <f t="shared" ca="1" si="6460"/>
        <v>X</v>
      </c>
    </row>
    <row r="59037" spans="7:14" x14ac:dyDescent="0.3">
      <c r="G59037">
        <v>59036</v>
      </c>
      <c r="H59037">
        <f t="shared" ca="1" si="6454"/>
        <v>57</v>
      </c>
      <c r="I59037">
        <f t="shared" ca="1" si="6455"/>
        <v>9</v>
      </c>
      <c r="J59037">
        <f t="shared" ca="1" si="6456"/>
        <v>118</v>
      </c>
      <c r="K59037">
        <f t="shared" ca="1" si="6457"/>
        <v>0</v>
      </c>
      <c r="L59037">
        <f t="shared" ca="1" si="6458"/>
        <v>0</v>
      </c>
      <c r="M59037">
        <f t="shared" ca="1" si="6459"/>
        <v>0</v>
      </c>
      <c r="N59037" t="str">
        <f t="shared" ca="1" si="6460"/>
        <v>X</v>
      </c>
    </row>
    <row r="59038" spans="7:14" x14ac:dyDescent="0.3">
      <c r="G59038">
        <v>59037</v>
      </c>
      <c r="H59038">
        <f t="shared" ca="1" si="6454"/>
        <v>36</v>
      </c>
      <c r="I59038">
        <f t="shared" ca="1" si="6455"/>
        <v>5</v>
      </c>
      <c r="J59038">
        <f t="shared" ca="1" si="6456"/>
        <v>51</v>
      </c>
      <c r="K59038">
        <f t="shared" ca="1" si="6457"/>
        <v>1</v>
      </c>
      <c r="L59038">
        <f t="shared" ca="1" si="6458"/>
        <v>0</v>
      </c>
      <c r="M59038">
        <f t="shared" ca="1" si="6459"/>
        <v>1</v>
      </c>
      <c r="N59038" t="str">
        <f t="shared" ca="1" si="6460"/>
        <v>X</v>
      </c>
    </row>
    <row r="59039" spans="7:14" x14ac:dyDescent="0.3">
      <c r="G59039">
        <v>59038</v>
      </c>
      <c r="H59039">
        <f t="shared" ca="1" si="6454"/>
        <v>94</v>
      </c>
      <c r="I59039">
        <f t="shared" ca="1" si="6455"/>
        <v>1</v>
      </c>
      <c r="J59039">
        <f t="shared" ca="1" si="6456"/>
        <v>76</v>
      </c>
      <c r="K59039">
        <f t="shared" ca="1" si="6457"/>
        <v>0</v>
      </c>
      <c r="L59039">
        <f t="shared" ca="1" si="6458"/>
        <v>0</v>
      </c>
      <c r="M59039">
        <f t="shared" ca="1" si="6459"/>
        <v>1</v>
      </c>
      <c r="N59039" t="str">
        <f t="shared" ca="1" si="6460"/>
        <v>X</v>
      </c>
    </row>
    <row r="59040" spans="7:14" x14ac:dyDescent="0.3">
      <c r="G59040">
        <v>59039</v>
      </c>
      <c r="H59040">
        <f t="shared" ca="1" si="6454"/>
        <v>40</v>
      </c>
      <c r="I59040">
        <f t="shared" ca="1" si="6455"/>
        <v>2</v>
      </c>
      <c r="J59040">
        <f t="shared" ca="1" si="6456"/>
        <v>31</v>
      </c>
      <c r="K59040">
        <f t="shared" ca="1" si="6457"/>
        <v>1</v>
      </c>
      <c r="L59040">
        <f t="shared" ca="1" si="6458"/>
        <v>0</v>
      </c>
      <c r="M59040">
        <f t="shared" ca="1" si="6459"/>
        <v>1</v>
      </c>
      <c r="N59040" t="str">
        <f t="shared" ca="1" si="6460"/>
        <v>X</v>
      </c>
    </row>
    <row r="59041" spans="7:14" x14ac:dyDescent="0.3">
      <c r="G59041">
        <v>59040</v>
      </c>
      <c r="H59041">
        <f t="shared" ca="1" si="6454"/>
        <v>165</v>
      </c>
      <c r="I59041">
        <f t="shared" ca="1" si="6455"/>
        <v>4</v>
      </c>
      <c r="J59041">
        <f t="shared" ca="1" si="6456"/>
        <v>113</v>
      </c>
      <c r="K59041">
        <f t="shared" ca="1" si="6457"/>
        <v>0</v>
      </c>
      <c r="L59041">
        <f t="shared" ca="1" si="6458"/>
        <v>0</v>
      </c>
      <c r="M59041">
        <f t="shared" ca="1" si="6459"/>
        <v>0</v>
      </c>
      <c r="N59041" t="str">
        <f t="shared" ca="1" si="6460"/>
        <v>X</v>
      </c>
    </row>
    <row r="59042" spans="7:14" x14ac:dyDescent="0.3">
      <c r="G59042">
        <v>59041</v>
      </c>
      <c r="H59042">
        <f t="shared" ca="1" si="6454"/>
        <v>12</v>
      </c>
      <c r="I59042">
        <f t="shared" ca="1" si="6455"/>
        <v>19</v>
      </c>
      <c r="J59042">
        <f t="shared" ca="1" si="6456"/>
        <v>145</v>
      </c>
      <c r="K59042">
        <f t="shared" ca="1" si="6457"/>
        <v>0</v>
      </c>
      <c r="L59042">
        <f t="shared" ca="1" si="6458"/>
        <v>0</v>
      </c>
      <c r="M59042">
        <f t="shared" ca="1" si="6459"/>
        <v>0</v>
      </c>
      <c r="N59042" t="str">
        <f t="shared" ca="1" si="6460"/>
        <v>X</v>
      </c>
    </row>
    <row r="59043" spans="7:14" x14ac:dyDescent="0.3">
      <c r="G59043">
        <v>59042</v>
      </c>
      <c r="H59043">
        <f t="shared" ca="1" si="6454"/>
        <v>97</v>
      </c>
      <c r="I59043">
        <f t="shared" ca="1" si="6455"/>
        <v>19</v>
      </c>
      <c r="J59043">
        <f t="shared" ca="1" si="6456"/>
        <v>99</v>
      </c>
      <c r="K59043">
        <f t="shared" ca="1" si="6457"/>
        <v>0</v>
      </c>
      <c r="L59043">
        <f t="shared" ca="1" si="6458"/>
        <v>0</v>
      </c>
      <c r="M59043">
        <f t="shared" ca="1" si="6459"/>
        <v>0</v>
      </c>
      <c r="N59043" t="str">
        <f t="shared" ca="1" si="6460"/>
        <v>X</v>
      </c>
    </row>
    <row r="59044" spans="7:14" x14ac:dyDescent="0.3">
      <c r="G59044">
        <v>59043</v>
      </c>
      <c r="H59044">
        <f t="shared" ca="1" si="6454"/>
        <v>15</v>
      </c>
      <c r="I59044">
        <f t="shared" ca="1" si="6455"/>
        <v>17</v>
      </c>
      <c r="J59044">
        <f t="shared" ca="1" si="6456"/>
        <v>199</v>
      </c>
      <c r="K59044">
        <f t="shared" ca="1" si="6457"/>
        <v>0</v>
      </c>
      <c r="L59044">
        <f t="shared" ca="1" si="6458"/>
        <v>0</v>
      </c>
      <c r="M59044">
        <f t="shared" ca="1" si="6459"/>
        <v>0</v>
      </c>
      <c r="N59044" t="str">
        <f t="shared" ca="1" si="6460"/>
        <v>X</v>
      </c>
    </row>
    <row r="59045" spans="7:14" x14ac:dyDescent="0.3">
      <c r="G59045">
        <v>59044</v>
      </c>
      <c r="H59045">
        <f t="shared" ca="1" si="6454"/>
        <v>17</v>
      </c>
      <c r="I59045">
        <f t="shared" ca="1" si="6455"/>
        <v>6</v>
      </c>
      <c r="J59045">
        <f t="shared" ca="1" si="6456"/>
        <v>122</v>
      </c>
      <c r="K59045">
        <f t="shared" ca="1" si="6457"/>
        <v>1</v>
      </c>
      <c r="L59045">
        <f t="shared" ca="1" si="6458"/>
        <v>0</v>
      </c>
      <c r="M59045">
        <f t="shared" ca="1" si="6459"/>
        <v>1</v>
      </c>
      <c r="N59045" t="str">
        <f t="shared" ca="1" si="6460"/>
        <v>X</v>
      </c>
    </row>
    <row r="59046" spans="7:14" x14ac:dyDescent="0.3">
      <c r="G59046">
        <v>59045</v>
      </c>
      <c r="H59046">
        <f t="shared" ca="1" si="6454"/>
        <v>21</v>
      </c>
      <c r="I59046">
        <f t="shared" ca="1" si="6455"/>
        <v>19</v>
      </c>
      <c r="J59046">
        <f t="shared" ca="1" si="6456"/>
        <v>148</v>
      </c>
      <c r="K59046">
        <f t="shared" ca="1" si="6457"/>
        <v>0</v>
      </c>
      <c r="L59046">
        <f t="shared" ca="1" si="6458"/>
        <v>0</v>
      </c>
      <c r="M59046">
        <f t="shared" ca="1" si="6459"/>
        <v>0</v>
      </c>
      <c r="N59046" t="str">
        <f t="shared" ca="1" si="6460"/>
        <v>X</v>
      </c>
    </row>
    <row r="59047" spans="7:14" x14ac:dyDescent="0.3">
      <c r="G59047">
        <v>59046</v>
      </c>
      <c r="H59047">
        <f t="shared" ca="1" si="6454"/>
        <v>46</v>
      </c>
      <c r="I59047">
        <f t="shared" ca="1" si="6455"/>
        <v>16</v>
      </c>
      <c r="J59047">
        <f t="shared" ca="1" si="6456"/>
        <v>174</v>
      </c>
      <c r="K59047">
        <f t="shared" ca="1" si="6457"/>
        <v>0</v>
      </c>
      <c r="L59047">
        <f t="shared" ca="1" si="6458"/>
        <v>0</v>
      </c>
      <c r="M59047">
        <f t="shared" ca="1" si="6459"/>
        <v>0</v>
      </c>
      <c r="N59047" t="str">
        <f t="shared" ca="1" si="6460"/>
        <v>X</v>
      </c>
    </row>
    <row r="59048" spans="7:14" x14ac:dyDescent="0.3">
      <c r="G59048">
        <v>59047</v>
      </c>
      <c r="H59048">
        <f t="shared" ca="1" si="6454"/>
        <v>144</v>
      </c>
      <c r="I59048">
        <f t="shared" ca="1" si="6455"/>
        <v>3</v>
      </c>
      <c r="J59048">
        <f t="shared" ca="1" si="6456"/>
        <v>187</v>
      </c>
      <c r="K59048">
        <f t="shared" ca="1" si="6457"/>
        <v>0</v>
      </c>
      <c r="L59048">
        <f t="shared" ca="1" si="6458"/>
        <v>0</v>
      </c>
      <c r="M59048">
        <f t="shared" ca="1" si="6459"/>
        <v>0</v>
      </c>
      <c r="N59048" t="str">
        <f t="shared" ca="1" si="6460"/>
        <v>X</v>
      </c>
    </row>
    <row r="59049" spans="7:14" x14ac:dyDescent="0.3">
      <c r="G59049">
        <v>59048</v>
      </c>
      <c r="H59049">
        <f t="shared" ca="1" si="6454"/>
        <v>131</v>
      </c>
      <c r="I59049">
        <f t="shared" ca="1" si="6455"/>
        <v>0</v>
      </c>
      <c r="J59049">
        <f t="shared" ca="1" si="6456"/>
        <v>153</v>
      </c>
      <c r="K59049">
        <f t="shared" ca="1" si="6457"/>
        <v>0</v>
      </c>
      <c r="L59049">
        <f t="shared" ca="1" si="6458"/>
        <v>0</v>
      </c>
      <c r="M59049">
        <f t="shared" ca="1" si="6459"/>
        <v>0</v>
      </c>
      <c r="N59049" t="str">
        <f t="shared" ca="1" si="6460"/>
        <v>X</v>
      </c>
    </row>
    <row r="59050" spans="7:14" x14ac:dyDescent="0.3">
      <c r="G59050">
        <v>59049</v>
      </c>
      <c r="H59050">
        <f t="shared" ca="1" si="6454"/>
        <v>90</v>
      </c>
      <c r="I59050">
        <f t="shared" ca="1" si="6455"/>
        <v>19</v>
      </c>
      <c r="J59050">
        <f t="shared" ca="1" si="6456"/>
        <v>169</v>
      </c>
      <c r="K59050">
        <f t="shared" ca="1" si="6457"/>
        <v>0</v>
      </c>
      <c r="L59050">
        <f t="shared" ca="1" si="6458"/>
        <v>0</v>
      </c>
      <c r="M59050">
        <f t="shared" ca="1" si="6459"/>
        <v>0</v>
      </c>
      <c r="N59050" t="str">
        <f t="shared" ca="1" si="6460"/>
        <v>X</v>
      </c>
    </row>
    <row r="59051" spans="7:14" x14ac:dyDescent="0.3">
      <c r="G59051">
        <v>59050</v>
      </c>
      <c r="H59051">
        <f t="shared" ca="1" si="6454"/>
        <v>13</v>
      </c>
      <c r="I59051">
        <f t="shared" ca="1" si="6455"/>
        <v>6</v>
      </c>
      <c r="J59051">
        <f t="shared" ca="1" si="6456"/>
        <v>101</v>
      </c>
      <c r="K59051">
        <f t="shared" ca="1" si="6457"/>
        <v>1</v>
      </c>
      <c r="L59051">
        <f t="shared" ca="1" si="6458"/>
        <v>0</v>
      </c>
      <c r="M59051">
        <f t="shared" ca="1" si="6459"/>
        <v>1</v>
      </c>
      <c r="N59051" t="str">
        <f t="shared" ca="1" si="6460"/>
        <v>X</v>
      </c>
    </row>
    <row r="59052" spans="7:14" x14ac:dyDescent="0.3">
      <c r="G59052">
        <v>59051</v>
      </c>
      <c r="H59052">
        <f t="shared" ca="1" si="6454"/>
        <v>10</v>
      </c>
      <c r="I59052">
        <f t="shared" ca="1" si="6455"/>
        <v>10</v>
      </c>
      <c r="J59052">
        <f t="shared" ca="1" si="6456"/>
        <v>65</v>
      </c>
      <c r="K59052">
        <f t="shared" ca="1" si="6457"/>
        <v>1</v>
      </c>
      <c r="L59052">
        <f t="shared" ca="1" si="6458"/>
        <v>0</v>
      </c>
      <c r="M59052">
        <f t="shared" ca="1" si="6459"/>
        <v>1</v>
      </c>
      <c r="N59052" t="str">
        <f t="shared" ca="1" si="6460"/>
        <v>X</v>
      </c>
    </row>
    <row r="59053" spans="7:14" x14ac:dyDescent="0.3">
      <c r="G59053">
        <v>59052</v>
      </c>
      <c r="H59053">
        <f t="shared" ca="1" si="6454"/>
        <v>13</v>
      </c>
      <c r="I59053">
        <f t="shared" ca="1" si="6455"/>
        <v>0</v>
      </c>
      <c r="J59053">
        <f t="shared" ca="1" si="6456"/>
        <v>42</v>
      </c>
      <c r="K59053">
        <f t="shared" ca="1" si="6457"/>
        <v>1</v>
      </c>
      <c r="L59053">
        <f t="shared" ca="1" si="6458"/>
        <v>0</v>
      </c>
      <c r="M59053">
        <f t="shared" ca="1" si="6459"/>
        <v>1</v>
      </c>
      <c r="N59053" t="str">
        <f t="shared" ca="1" si="6460"/>
        <v>X</v>
      </c>
    </row>
    <row r="59054" spans="7:14" x14ac:dyDescent="0.3">
      <c r="G59054">
        <v>59053</v>
      </c>
      <c r="H59054">
        <f t="shared" ca="1" si="6454"/>
        <v>15</v>
      </c>
      <c r="I59054">
        <f t="shared" ca="1" si="6455"/>
        <v>7</v>
      </c>
      <c r="J59054">
        <f t="shared" ca="1" si="6456"/>
        <v>8</v>
      </c>
      <c r="K59054">
        <f t="shared" ca="1" si="6457"/>
        <v>1</v>
      </c>
      <c r="L59054">
        <f t="shared" ca="1" si="6458"/>
        <v>0</v>
      </c>
      <c r="M59054">
        <f t="shared" ca="1" si="6459"/>
        <v>1</v>
      </c>
      <c r="N59054" t="str">
        <f t="shared" ca="1" si="6460"/>
        <v>X</v>
      </c>
    </row>
    <row r="59055" spans="7:14" x14ac:dyDescent="0.3">
      <c r="G59055">
        <v>59054</v>
      </c>
      <c r="H59055">
        <f t="shared" ca="1" si="6454"/>
        <v>92</v>
      </c>
      <c r="I59055">
        <f t="shared" ca="1" si="6455"/>
        <v>7</v>
      </c>
      <c r="J59055">
        <f t="shared" ca="1" si="6456"/>
        <v>103</v>
      </c>
      <c r="K59055">
        <f t="shared" ca="1" si="6457"/>
        <v>0</v>
      </c>
      <c r="L59055">
        <f t="shared" ca="1" si="6458"/>
        <v>0</v>
      </c>
      <c r="M59055">
        <f t="shared" ca="1" si="6459"/>
        <v>0</v>
      </c>
      <c r="N59055" t="str">
        <f t="shared" ca="1" si="6460"/>
        <v>X</v>
      </c>
    </row>
    <row r="59056" spans="7:14" x14ac:dyDescent="0.3">
      <c r="G59056">
        <v>59055</v>
      </c>
      <c r="H59056">
        <f t="shared" ca="1" si="6454"/>
        <v>43</v>
      </c>
      <c r="I59056">
        <f t="shared" ca="1" si="6455"/>
        <v>8</v>
      </c>
      <c r="J59056">
        <f t="shared" ca="1" si="6456"/>
        <v>25</v>
      </c>
      <c r="K59056">
        <f t="shared" ca="1" si="6457"/>
        <v>0</v>
      </c>
      <c r="L59056">
        <f t="shared" ca="1" si="6458"/>
        <v>0</v>
      </c>
      <c r="M59056">
        <f t="shared" ca="1" si="6459"/>
        <v>1</v>
      </c>
      <c r="N59056" t="str">
        <f t="shared" ca="1" si="6460"/>
        <v>X</v>
      </c>
    </row>
    <row r="59057" spans="7:14" x14ac:dyDescent="0.3">
      <c r="G59057">
        <v>59056</v>
      </c>
      <c r="H59057">
        <f t="shared" ca="1" si="6454"/>
        <v>61</v>
      </c>
      <c r="I59057">
        <f t="shared" ca="1" si="6455"/>
        <v>20</v>
      </c>
      <c r="J59057">
        <f t="shared" ca="1" si="6456"/>
        <v>63</v>
      </c>
      <c r="K59057">
        <f t="shared" ca="1" si="6457"/>
        <v>0</v>
      </c>
      <c r="L59057">
        <f t="shared" ca="1" si="6458"/>
        <v>0</v>
      </c>
      <c r="M59057">
        <f t="shared" ca="1" si="6459"/>
        <v>0</v>
      </c>
      <c r="N59057" t="str">
        <f t="shared" ca="1" si="6460"/>
        <v>X</v>
      </c>
    </row>
    <row r="59058" spans="7:14" x14ac:dyDescent="0.3">
      <c r="G59058">
        <v>59057</v>
      </c>
      <c r="H59058">
        <f t="shared" ca="1" si="6454"/>
        <v>126</v>
      </c>
      <c r="I59058">
        <f t="shared" ca="1" si="6455"/>
        <v>2</v>
      </c>
      <c r="J59058">
        <f t="shared" ca="1" si="6456"/>
        <v>85</v>
      </c>
      <c r="K59058">
        <f t="shared" ca="1" si="6457"/>
        <v>0</v>
      </c>
      <c r="L59058">
        <f t="shared" ca="1" si="6458"/>
        <v>0</v>
      </c>
      <c r="M59058">
        <f t="shared" ca="1" si="6459"/>
        <v>0</v>
      </c>
      <c r="N59058" t="str">
        <f t="shared" ca="1" si="6460"/>
        <v>X</v>
      </c>
    </row>
    <row r="59059" spans="7:14" x14ac:dyDescent="0.3">
      <c r="G59059">
        <v>59058</v>
      </c>
      <c r="H59059">
        <f t="shared" ca="1" si="6454"/>
        <v>71</v>
      </c>
      <c r="I59059">
        <f t="shared" ca="1" si="6455"/>
        <v>12</v>
      </c>
      <c r="J59059">
        <f t="shared" ca="1" si="6456"/>
        <v>149</v>
      </c>
      <c r="K59059">
        <f t="shared" ca="1" si="6457"/>
        <v>0</v>
      </c>
      <c r="L59059">
        <f t="shared" ca="1" si="6458"/>
        <v>0</v>
      </c>
      <c r="M59059">
        <f t="shared" ca="1" si="6459"/>
        <v>0</v>
      </c>
      <c r="N59059" t="str">
        <f t="shared" ca="1" si="6460"/>
        <v>X</v>
      </c>
    </row>
    <row r="59060" spans="7:14" x14ac:dyDescent="0.3">
      <c r="G59060">
        <v>59059</v>
      </c>
      <c r="H59060">
        <f t="shared" ca="1" si="6454"/>
        <v>9</v>
      </c>
      <c r="I59060">
        <f t="shared" ca="1" si="6455"/>
        <v>18</v>
      </c>
      <c r="J59060">
        <f t="shared" ca="1" si="6456"/>
        <v>11</v>
      </c>
      <c r="K59060">
        <f t="shared" ca="1" si="6457"/>
        <v>0</v>
      </c>
      <c r="L59060">
        <f t="shared" ca="1" si="6458"/>
        <v>0</v>
      </c>
      <c r="M59060">
        <f t="shared" ca="1" si="6459"/>
        <v>0</v>
      </c>
      <c r="N59060" t="str">
        <f t="shared" ca="1" si="6460"/>
        <v>X</v>
      </c>
    </row>
    <row r="59061" spans="7:14" x14ac:dyDescent="0.3">
      <c r="G59061">
        <v>59060</v>
      </c>
      <c r="H59061">
        <f t="shared" ca="1" si="6454"/>
        <v>142</v>
      </c>
      <c r="I59061">
        <f t="shared" ca="1" si="6455"/>
        <v>17</v>
      </c>
      <c r="J59061">
        <f t="shared" ca="1" si="6456"/>
        <v>91</v>
      </c>
      <c r="K59061">
        <f t="shared" ca="1" si="6457"/>
        <v>0</v>
      </c>
      <c r="L59061">
        <f t="shared" ca="1" si="6458"/>
        <v>0</v>
      </c>
      <c r="M59061">
        <f t="shared" ca="1" si="6459"/>
        <v>0</v>
      </c>
      <c r="N59061" t="str">
        <f t="shared" ca="1" si="6460"/>
        <v>X</v>
      </c>
    </row>
    <row r="59062" spans="7:14" x14ac:dyDescent="0.3">
      <c r="G59062">
        <v>59061</v>
      </c>
      <c r="H59062">
        <f t="shared" ca="1" si="6454"/>
        <v>27</v>
      </c>
      <c r="I59062">
        <f t="shared" ca="1" si="6455"/>
        <v>17</v>
      </c>
      <c r="J59062">
        <f t="shared" ca="1" si="6456"/>
        <v>21</v>
      </c>
      <c r="K59062">
        <f t="shared" ca="1" si="6457"/>
        <v>0</v>
      </c>
      <c r="L59062">
        <f t="shared" ca="1" si="6458"/>
        <v>0</v>
      </c>
      <c r="M59062">
        <f t="shared" ca="1" si="6459"/>
        <v>0</v>
      </c>
      <c r="N59062" t="str">
        <f t="shared" ca="1" si="6460"/>
        <v>X</v>
      </c>
    </row>
    <row r="59063" spans="7:14" x14ac:dyDescent="0.3">
      <c r="G59063">
        <v>59062</v>
      </c>
      <c r="H59063">
        <f t="shared" ca="1" si="6454"/>
        <v>37</v>
      </c>
      <c r="I59063">
        <f t="shared" ca="1" si="6455"/>
        <v>2</v>
      </c>
      <c r="J59063">
        <f t="shared" ca="1" si="6456"/>
        <v>91</v>
      </c>
      <c r="K59063">
        <f t="shared" ca="1" si="6457"/>
        <v>1</v>
      </c>
      <c r="L59063">
        <f t="shared" ca="1" si="6458"/>
        <v>0</v>
      </c>
      <c r="M59063">
        <f t="shared" ca="1" si="6459"/>
        <v>1</v>
      </c>
      <c r="N59063" t="str">
        <f t="shared" ca="1" si="6460"/>
        <v>X</v>
      </c>
    </row>
    <row r="59064" spans="7:14" x14ac:dyDescent="0.3">
      <c r="G59064">
        <v>59063</v>
      </c>
      <c r="H59064">
        <f t="shared" ca="1" si="6454"/>
        <v>74</v>
      </c>
      <c r="I59064">
        <f t="shared" ca="1" si="6455"/>
        <v>3</v>
      </c>
      <c r="J59064">
        <f t="shared" ca="1" si="6456"/>
        <v>52</v>
      </c>
      <c r="K59064">
        <f t="shared" ca="1" si="6457"/>
        <v>0</v>
      </c>
      <c r="L59064">
        <f t="shared" ca="1" si="6458"/>
        <v>0</v>
      </c>
      <c r="M59064">
        <f t="shared" ca="1" si="6459"/>
        <v>1</v>
      </c>
      <c r="N59064" t="str">
        <f t="shared" ca="1" si="6460"/>
        <v>X</v>
      </c>
    </row>
    <row r="59065" spans="7:14" x14ac:dyDescent="0.3">
      <c r="G59065">
        <v>59064</v>
      </c>
      <c r="H59065">
        <f t="shared" ca="1" si="6454"/>
        <v>42</v>
      </c>
      <c r="I59065">
        <f t="shared" ca="1" si="6455"/>
        <v>4</v>
      </c>
      <c r="J59065">
        <f t="shared" ca="1" si="6456"/>
        <v>98</v>
      </c>
      <c r="K59065">
        <f t="shared" ca="1" si="6457"/>
        <v>0</v>
      </c>
      <c r="L59065">
        <f t="shared" ca="1" si="6458"/>
        <v>0</v>
      </c>
      <c r="M59065">
        <f t="shared" ca="1" si="6459"/>
        <v>1</v>
      </c>
      <c r="N59065" t="str">
        <f t="shared" ca="1" si="6460"/>
        <v>X</v>
      </c>
    </row>
    <row r="59066" spans="7:14" x14ac:dyDescent="0.3">
      <c r="G59066">
        <v>59065</v>
      </c>
      <c r="H59066">
        <f t="shared" ca="1" si="6454"/>
        <v>115</v>
      </c>
      <c r="I59066">
        <f t="shared" ca="1" si="6455"/>
        <v>13</v>
      </c>
      <c r="J59066">
        <f t="shared" ca="1" si="6456"/>
        <v>106</v>
      </c>
      <c r="K59066">
        <f t="shared" ca="1" si="6457"/>
        <v>0</v>
      </c>
      <c r="L59066">
        <f t="shared" ca="1" si="6458"/>
        <v>0</v>
      </c>
      <c r="M59066">
        <f t="shared" ca="1" si="6459"/>
        <v>0</v>
      </c>
      <c r="N59066" t="str">
        <f t="shared" ca="1" si="6460"/>
        <v>X</v>
      </c>
    </row>
    <row r="59067" spans="7:14" x14ac:dyDescent="0.3">
      <c r="G59067">
        <v>59066</v>
      </c>
      <c r="H59067">
        <f t="shared" ca="1" si="6454"/>
        <v>81</v>
      </c>
      <c r="I59067">
        <f t="shared" ca="1" si="6455"/>
        <v>4</v>
      </c>
      <c r="J59067">
        <f t="shared" ca="1" si="6456"/>
        <v>179</v>
      </c>
      <c r="K59067">
        <f t="shared" ca="1" si="6457"/>
        <v>0</v>
      </c>
      <c r="L59067">
        <f t="shared" ca="1" si="6458"/>
        <v>0</v>
      </c>
      <c r="M59067">
        <f t="shared" ca="1" si="6459"/>
        <v>0</v>
      </c>
      <c r="N59067" t="str">
        <f t="shared" ca="1" si="6460"/>
        <v>X</v>
      </c>
    </row>
    <row r="59068" spans="7:14" x14ac:dyDescent="0.3">
      <c r="G59068">
        <v>59067</v>
      </c>
      <c r="H59068">
        <f t="shared" ca="1" si="6454"/>
        <v>98</v>
      </c>
      <c r="I59068">
        <f t="shared" ca="1" si="6455"/>
        <v>6</v>
      </c>
      <c r="J59068">
        <f t="shared" ca="1" si="6456"/>
        <v>52</v>
      </c>
      <c r="K59068">
        <f t="shared" ca="1" si="6457"/>
        <v>0</v>
      </c>
      <c r="L59068">
        <f t="shared" ca="1" si="6458"/>
        <v>0</v>
      </c>
      <c r="M59068">
        <f t="shared" ca="1" si="6459"/>
        <v>1</v>
      </c>
      <c r="N59068" t="str">
        <f t="shared" ca="1" si="6460"/>
        <v>X</v>
      </c>
    </row>
    <row r="59069" spans="7:14" x14ac:dyDescent="0.3">
      <c r="G59069">
        <v>59068</v>
      </c>
      <c r="H59069">
        <f t="shared" ca="1" si="6454"/>
        <v>176</v>
      </c>
      <c r="I59069">
        <f t="shared" ca="1" si="6455"/>
        <v>19</v>
      </c>
      <c r="J59069">
        <f t="shared" ca="1" si="6456"/>
        <v>45</v>
      </c>
      <c r="K59069">
        <f t="shared" ca="1" si="6457"/>
        <v>0</v>
      </c>
      <c r="L59069">
        <f t="shared" ca="1" si="6458"/>
        <v>0</v>
      </c>
      <c r="M59069">
        <f t="shared" ca="1" si="6459"/>
        <v>0</v>
      </c>
      <c r="N59069" t="str">
        <f t="shared" ca="1" si="6460"/>
        <v>X</v>
      </c>
    </row>
    <row r="59070" spans="7:14" x14ac:dyDescent="0.3">
      <c r="G59070">
        <v>59069</v>
      </c>
      <c r="H59070">
        <f t="shared" ca="1" si="6454"/>
        <v>119</v>
      </c>
      <c r="I59070">
        <f t="shared" ca="1" si="6455"/>
        <v>5</v>
      </c>
      <c r="J59070">
        <f t="shared" ca="1" si="6456"/>
        <v>162</v>
      </c>
      <c r="K59070">
        <f t="shared" ca="1" si="6457"/>
        <v>0</v>
      </c>
      <c r="L59070">
        <f t="shared" ca="1" si="6458"/>
        <v>0</v>
      </c>
      <c r="M59070">
        <f t="shared" ca="1" si="6459"/>
        <v>0</v>
      </c>
      <c r="N59070" t="str">
        <f t="shared" ca="1" si="6460"/>
        <v>X</v>
      </c>
    </row>
    <row r="59071" spans="7:14" x14ac:dyDescent="0.3">
      <c r="G59071">
        <v>59070</v>
      </c>
      <c r="H59071">
        <f t="shared" ca="1" si="6454"/>
        <v>116</v>
      </c>
      <c r="I59071">
        <f t="shared" ca="1" si="6455"/>
        <v>13</v>
      </c>
      <c r="J59071">
        <f t="shared" ca="1" si="6456"/>
        <v>19</v>
      </c>
      <c r="K59071">
        <f t="shared" ca="1" si="6457"/>
        <v>0</v>
      </c>
      <c r="L59071">
        <f t="shared" ca="1" si="6458"/>
        <v>0</v>
      </c>
      <c r="M59071">
        <f t="shared" ca="1" si="6459"/>
        <v>0</v>
      </c>
      <c r="N59071" t="str">
        <f t="shared" ca="1" si="6460"/>
        <v>X</v>
      </c>
    </row>
    <row r="59072" spans="7:14" x14ac:dyDescent="0.3">
      <c r="G59072">
        <v>59071</v>
      </c>
      <c r="H59072">
        <f t="shared" ca="1" si="6454"/>
        <v>77</v>
      </c>
      <c r="I59072">
        <f t="shared" ca="1" si="6455"/>
        <v>15</v>
      </c>
      <c r="J59072">
        <f t="shared" ca="1" si="6456"/>
        <v>114</v>
      </c>
      <c r="K59072">
        <f t="shared" ca="1" si="6457"/>
        <v>0</v>
      </c>
      <c r="L59072">
        <f t="shared" ca="1" si="6458"/>
        <v>0</v>
      </c>
      <c r="M59072">
        <f t="shared" ca="1" si="6459"/>
        <v>0</v>
      </c>
      <c r="N59072" t="str">
        <f t="shared" ca="1" si="6460"/>
        <v>X</v>
      </c>
    </row>
    <row r="59073" spans="7:14" x14ac:dyDescent="0.3">
      <c r="G59073">
        <v>59072</v>
      </c>
      <c r="H59073">
        <f t="shared" ca="1" si="6454"/>
        <v>195</v>
      </c>
      <c r="I59073">
        <f t="shared" ca="1" si="6455"/>
        <v>5</v>
      </c>
      <c r="J59073">
        <f t="shared" ca="1" si="6456"/>
        <v>128</v>
      </c>
      <c r="K59073">
        <f t="shared" ca="1" si="6457"/>
        <v>0</v>
      </c>
      <c r="L59073">
        <f t="shared" ca="1" si="6458"/>
        <v>0</v>
      </c>
      <c r="M59073">
        <f t="shared" ca="1" si="6459"/>
        <v>0</v>
      </c>
      <c r="N59073" t="str">
        <f t="shared" ca="1" si="6460"/>
        <v>X</v>
      </c>
    </row>
    <row r="59074" spans="7:14" x14ac:dyDescent="0.3">
      <c r="G59074">
        <v>59073</v>
      </c>
      <c r="H59074">
        <f t="shared" ca="1" si="6454"/>
        <v>66</v>
      </c>
      <c r="I59074">
        <f t="shared" ca="1" si="6455"/>
        <v>20</v>
      </c>
      <c r="J59074">
        <f t="shared" ca="1" si="6456"/>
        <v>47</v>
      </c>
      <c r="K59074">
        <f t="shared" ca="1" si="6457"/>
        <v>0</v>
      </c>
      <c r="L59074">
        <f t="shared" ca="1" si="6458"/>
        <v>0</v>
      </c>
      <c r="M59074">
        <f t="shared" ca="1" si="6459"/>
        <v>0</v>
      </c>
      <c r="N59074" t="str">
        <f t="shared" ca="1" si="6460"/>
        <v>X</v>
      </c>
    </row>
    <row r="59075" spans="7:14" x14ac:dyDescent="0.3">
      <c r="G59075">
        <v>59074</v>
      </c>
      <c r="H59075">
        <f t="shared" ref="H59075:H59138" ca="1" si="6461">RANDBETWEEN(0,200)</f>
        <v>82</v>
      </c>
      <c r="I59075">
        <f t="shared" ref="I59075:I59138" ca="1" si="6462">RANDBETWEEN(0,20)</f>
        <v>13</v>
      </c>
      <c r="J59075">
        <f t="shared" ref="J59075:J59138" ca="1" si="6463">RANDBETWEEN(0,200)</f>
        <v>124</v>
      </c>
      <c r="K59075">
        <f t="shared" ref="K59075:K59138" ca="1" si="6464">IF(2*H59075+5*I59075&lt;=100,1,0)</f>
        <v>0</v>
      </c>
      <c r="L59075">
        <f t="shared" ref="L59075:L59138" ca="1" si="6465">IF(I59075-J59075&gt;=10,1,0)</f>
        <v>0</v>
      </c>
      <c r="M59075">
        <f t="shared" ref="M59075:M59138" ca="1" si="6466">IF(H59075+I59075^2+J59075&lt;=200,1,0)</f>
        <v>0</v>
      </c>
      <c r="N59075" t="str">
        <f t="shared" ref="N59075:N59138" ca="1" si="6467">IF(K59075*L59075*M59075=1,2*H59075^3+4*I59075+J59075,"X")</f>
        <v>X</v>
      </c>
    </row>
    <row r="59076" spans="7:14" x14ac:dyDescent="0.3">
      <c r="G59076">
        <v>59075</v>
      </c>
      <c r="H59076">
        <f t="shared" ca="1" si="6461"/>
        <v>182</v>
      </c>
      <c r="I59076">
        <f t="shared" ca="1" si="6462"/>
        <v>16</v>
      </c>
      <c r="J59076">
        <f t="shared" ca="1" si="6463"/>
        <v>5</v>
      </c>
      <c r="K59076">
        <f t="shared" ca="1" si="6464"/>
        <v>0</v>
      </c>
      <c r="L59076">
        <f t="shared" ca="1" si="6465"/>
        <v>1</v>
      </c>
      <c r="M59076">
        <f t="shared" ca="1" si="6466"/>
        <v>0</v>
      </c>
      <c r="N59076" t="str">
        <f t="shared" ca="1" si="6467"/>
        <v>X</v>
      </c>
    </row>
    <row r="59077" spans="7:14" x14ac:dyDescent="0.3">
      <c r="G59077">
        <v>59076</v>
      </c>
      <c r="H59077">
        <f t="shared" ca="1" si="6461"/>
        <v>37</v>
      </c>
      <c r="I59077">
        <f t="shared" ca="1" si="6462"/>
        <v>13</v>
      </c>
      <c r="J59077">
        <f t="shared" ca="1" si="6463"/>
        <v>102</v>
      </c>
      <c r="K59077">
        <f t="shared" ca="1" si="6464"/>
        <v>0</v>
      </c>
      <c r="L59077">
        <f t="shared" ca="1" si="6465"/>
        <v>0</v>
      </c>
      <c r="M59077">
        <f t="shared" ca="1" si="6466"/>
        <v>0</v>
      </c>
      <c r="N59077" t="str">
        <f t="shared" ca="1" si="6467"/>
        <v>X</v>
      </c>
    </row>
    <row r="59078" spans="7:14" x14ac:dyDescent="0.3">
      <c r="G59078">
        <v>59077</v>
      </c>
      <c r="H59078">
        <f t="shared" ca="1" si="6461"/>
        <v>19</v>
      </c>
      <c r="I59078">
        <f t="shared" ca="1" si="6462"/>
        <v>1</v>
      </c>
      <c r="J59078">
        <f t="shared" ca="1" si="6463"/>
        <v>86</v>
      </c>
      <c r="K59078">
        <f t="shared" ca="1" si="6464"/>
        <v>1</v>
      </c>
      <c r="L59078">
        <f t="shared" ca="1" si="6465"/>
        <v>0</v>
      </c>
      <c r="M59078">
        <f t="shared" ca="1" si="6466"/>
        <v>1</v>
      </c>
      <c r="N59078" t="str">
        <f t="shared" ca="1" si="6467"/>
        <v>X</v>
      </c>
    </row>
    <row r="59079" spans="7:14" x14ac:dyDescent="0.3">
      <c r="G59079">
        <v>59078</v>
      </c>
      <c r="H59079">
        <f t="shared" ca="1" si="6461"/>
        <v>157</v>
      </c>
      <c r="I59079">
        <f t="shared" ca="1" si="6462"/>
        <v>14</v>
      </c>
      <c r="J59079">
        <f t="shared" ca="1" si="6463"/>
        <v>1</v>
      </c>
      <c r="K59079">
        <f t="shared" ca="1" si="6464"/>
        <v>0</v>
      </c>
      <c r="L59079">
        <f t="shared" ca="1" si="6465"/>
        <v>1</v>
      </c>
      <c r="M59079">
        <f t="shared" ca="1" si="6466"/>
        <v>0</v>
      </c>
      <c r="N59079" t="str">
        <f t="shared" ca="1" si="6467"/>
        <v>X</v>
      </c>
    </row>
    <row r="59080" spans="7:14" x14ac:dyDescent="0.3">
      <c r="G59080">
        <v>59079</v>
      </c>
      <c r="H59080">
        <f t="shared" ca="1" si="6461"/>
        <v>149</v>
      </c>
      <c r="I59080">
        <f t="shared" ca="1" si="6462"/>
        <v>0</v>
      </c>
      <c r="J59080">
        <f t="shared" ca="1" si="6463"/>
        <v>7</v>
      </c>
      <c r="K59080">
        <f t="shared" ca="1" si="6464"/>
        <v>0</v>
      </c>
      <c r="L59080">
        <f t="shared" ca="1" si="6465"/>
        <v>0</v>
      </c>
      <c r="M59080">
        <f t="shared" ca="1" si="6466"/>
        <v>1</v>
      </c>
      <c r="N59080" t="str">
        <f t="shared" ca="1" si="6467"/>
        <v>X</v>
      </c>
    </row>
    <row r="59081" spans="7:14" x14ac:dyDescent="0.3">
      <c r="G59081">
        <v>59080</v>
      </c>
      <c r="H59081">
        <f t="shared" ca="1" si="6461"/>
        <v>183</v>
      </c>
      <c r="I59081">
        <f t="shared" ca="1" si="6462"/>
        <v>10</v>
      </c>
      <c r="J59081">
        <f t="shared" ca="1" si="6463"/>
        <v>27</v>
      </c>
      <c r="K59081">
        <f t="shared" ca="1" si="6464"/>
        <v>0</v>
      </c>
      <c r="L59081">
        <f t="shared" ca="1" si="6465"/>
        <v>0</v>
      </c>
      <c r="M59081">
        <f t="shared" ca="1" si="6466"/>
        <v>0</v>
      </c>
      <c r="N59081" t="str">
        <f t="shared" ca="1" si="6467"/>
        <v>X</v>
      </c>
    </row>
    <row r="59082" spans="7:14" x14ac:dyDescent="0.3">
      <c r="G59082">
        <v>59081</v>
      </c>
      <c r="H59082">
        <f t="shared" ca="1" si="6461"/>
        <v>1</v>
      </c>
      <c r="I59082">
        <f t="shared" ca="1" si="6462"/>
        <v>8</v>
      </c>
      <c r="J59082">
        <f t="shared" ca="1" si="6463"/>
        <v>184</v>
      </c>
      <c r="K59082">
        <f t="shared" ca="1" si="6464"/>
        <v>1</v>
      </c>
      <c r="L59082">
        <f t="shared" ca="1" si="6465"/>
        <v>0</v>
      </c>
      <c r="M59082">
        <f t="shared" ca="1" si="6466"/>
        <v>0</v>
      </c>
      <c r="N59082" t="str">
        <f t="shared" ca="1" si="6467"/>
        <v>X</v>
      </c>
    </row>
    <row r="59083" spans="7:14" x14ac:dyDescent="0.3">
      <c r="G59083">
        <v>59082</v>
      </c>
      <c r="H59083">
        <f t="shared" ca="1" si="6461"/>
        <v>167</v>
      </c>
      <c r="I59083">
        <f t="shared" ca="1" si="6462"/>
        <v>16</v>
      </c>
      <c r="J59083">
        <f t="shared" ca="1" si="6463"/>
        <v>108</v>
      </c>
      <c r="K59083">
        <f t="shared" ca="1" si="6464"/>
        <v>0</v>
      </c>
      <c r="L59083">
        <f t="shared" ca="1" si="6465"/>
        <v>0</v>
      </c>
      <c r="M59083">
        <f t="shared" ca="1" si="6466"/>
        <v>0</v>
      </c>
      <c r="N59083" t="str">
        <f t="shared" ca="1" si="6467"/>
        <v>X</v>
      </c>
    </row>
    <row r="59084" spans="7:14" x14ac:dyDescent="0.3">
      <c r="G59084">
        <v>59083</v>
      </c>
      <c r="H59084">
        <f t="shared" ca="1" si="6461"/>
        <v>5</v>
      </c>
      <c r="I59084">
        <f t="shared" ca="1" si="6462"/>
        <v>7</v>
      </c>
      <c r="J59084">
        <f t="shared" ca="1" si="6463"/>
        <v>50</v>
      </c>
      <c r="K59084">
        <f t="shared" ca="1" si="6464"/>
        <v>1</v>
      </c>
      <c r="L59084">
        <f t="shared" ca="1" si="6465"/>
        <v>0</v>
      </c>
      <c r="M59084">
        <f t="shared" ca="1" si="6466"/>
        <v>1</v>
      </c>
      <c r="N59084" t="str">
        <f t="shared" ca="1" si="6467"/>
        <v>X</v>
      </c>
    </row>
    <row r="59085" spans="7:14" x14ac:dyDescent="0.3">
      <c r="G59085">
        <v>59084</v>
      </c>
      <c r="H59085">
        <f t="shared" ca="1" si="6461"/>
        <v>192</v>
      </c>
      <c r="I59085">
        <f t="shared" ca="1" si="6462"/>
        <v>8</v>
      </c>
      <c r="J59085">
        <f t="shared" ca="1" si="6463"/>
        <v>100</v>
      </c>
      <c r="K59085">
        <f t="shared" ca="1" si="6464"/>
        <v>0</v>
      </c>
      <c r="L59085">
        <f t="shared" ca="1" si="6465"/>
        <v>0</v>
      </c>
      <c r="M59085">
        <f t="shared" ca="1" si="6466"/>
        <v>0</v>
      </c>
      <c r="N59085" t="str">
        <f t="shared" ca="1" si="6467"/>
        <v>X</v>
      </c>
    </row>
    <row r="59086" spans="7:14" x14ac:dyDescent="0.3">
      <c r="G59086">
        <v>59085</v>
      </c>
      <c r="H59086">
        <f t="shared" ca="1" si="6461"/>
        <v>74</v>
      </c>
      <c r="I59086">
        <f t="shared" ca="1" si="6462"/>
        <v>15</v>
      </c>
      <c r="J59086">
        <f t="shared" ca="1" si="6463"/>
        <v>39</v>
      </c>
      <c r="K59086">
        <f t="shared" ca="1" si="6464"/>
        <v>0</v>
      </c>
      <c r="L59086">
        <f t="shared" ca="1" si="6465"/>
        <v>0</v>
      </c>
      <c r="M59086">
        <f t="shared" ca="1" si="6466"/>
        <v>0</v>
      </c>
      <c r="N59086" t="str">
        <f t="shared" ca="1" si="6467"/>
        <v>X</v>
      </c>
    </row>
    <row r="59087" spans="7:14" x14ac:dyDescent="0.3">
      <c r="G59087">
        <v>59086</v>
      </c>
      <c r="H59087">
        <f t="shared" ca="1" si="6461"/>
        <v>137</v>
      </c>
      <c r="I59087">
        <f t="shared" ca="1" si="6462"/>
        <v>1</v>
      </c>
      <c r="J59087">
        <f t="shared" ca="1" si="6463"/>
        <v>160</v>
      </c>
      <c r="K59087">
        <f t="shared" ca="1" si="6464"/>
        <v>0</v>
      </c>
      <c r="L59087">
        <f t="shared" ca="1" si="6465"/>
        <v>0</v>
      </c>
      <c r="M59087">
        <f t="shared" ca="1" si="6466"/>
        <v>0</v>
      </c>
      <c r="N59087" t="str">
        <f t="shared" ca="1" si="6467"/>
        <v>X</v>
      </c>
    </row>
    <row r="59088" spans="7:14" x14ac:dyDescent="0.3">
      <c r="G59088">
        <v>59087</v>
      </c>
      <c r="H59088">
        <f t="shared" ca="1" si="6461"/>
        <v>23</v>
      </c>
      <c r="I59088">
        <f t="shared" ca="1" si="6462"/>
        <v>17</v>
      </c>
      <c r="J59088">
        <f t="shared" ca="1" si="6463"/>
        <v>163</v>
      </c>
      <c r="K59088">
        <f t="shared" ca="1" si="6464"/>
        <v>0</v>
      </c>
      <c r="L59088">
        <f t="shared" ca="1" si="6465"/>
        <v>0</v>
      </c>
      <c r="M59088">
        <f t="shared" ca="1" si="6466"/>
        <v>0</v>
      </c>
      <c r="N59088" t="str">
        <f t="shared" ca="1" si="6467"/>
        <v>X</v>
      </c>
    </row>
    <row r="59089" spans="7:14" x14ac:dyDescent="0.3">
      <c r="G59089">
        <v>59088</v>
      </c>
      <c r="H59089">
        <f t="shared" ca="1" si="6461"/>
        <v>191</v>
      </c>
      <c r="I59089">
        <f t="shared" ca="1" si="6462"/>
        <v>6</v>
      </c>
      <c r="J59089">
        <f t="shared" ca="1" si="6463"/>
        <v>10</v>
      </c>
      <c r="K59089">
        <f t="shared" ca="1" si="6464"/>
        <v>0</v>
      </c>
      <c r="L59089">
        <f t="shared" ca="1" si="6465"/>
        <v>0</v>
      </c>
      <c r="M59089">
        <f t="shared" ca="1" si="6466"/>
        <v>0</v>
      </c>
      <c r="N59089" t="str">
        <f t="shared" ca="1" si="6467"/>
        <v>X</v>
      </c>
    </row>
    <row r="59090" spans="7:14" x14ac:dyDescent="0.3">
      <c r="G59090">
        <v>59089</v>
      </c>
      <c r="H59090">
        <f t="shared" ca="1" si="6461"/>
        <v>126</v>
      </c>
      <c r="I59090">
        <f t="shared" ca="1" si="6462"/>
        <v>14</v>
      </c>
      <c r="J59090">
        <f t="shared" ca="1" si="6463"/>
        <v>176</v>
      </c>
      <c r="K59090">
        <f t="shared" ca="1" si="6464"/>
        <v>0</v>
      </c>
      <c r="L59090">
        <f t="shared" ca="1" si="6465"/>
        <v>0</v>
      </c>
      <c r="M59090">
        <f t="shared" ca="1" si="6466"/>
        <v>0</v>
      </c>
      <c r="N59090" t="str">
        <f t="shared" ca="1" si="6467"/>
        <v>X</v>
      </c>
    </row>
    <row r="59091" spans="7:14" x14ac:dyDescent="0.3">
      <c r="G59091">
        <v>59090</v>
      </c>
      <c r="H59091">
        <f t="shared" ca="1" si="6461"/>
        <v>182</v>
      </c>
      <c r="I59091">
        <f t="shared" ca="1" si="6462"/>
        <v>19</v>
      </c>
      <c r="J59091">
        <f t="shared" ca="1" si="6463"/>
        <v>118</v>
      </c>
      <c r="K59091">
        <f t="shared" ca="1" si="6464"/>
        <v>0</v>
      </c>
      <c r="L59091">
        <f t="shared" ca="1" si="6465"/>
        <v>0</v>
      </c>
      <c r="M59091">
        <f t="shared" ca="1" si="6466"/>
        <v>0</v>
      </c>
      <c r="N59091" t="str">
        <f t="shared" ca="1" si="6467"/>
        <v>X</v>
      </c>
    </row>
    <row r="59092" spans="7:14" x14ac:dyDescent="0.3">
      <c r="G59092">
        <v>59091</v>
      </c>
      <c r="H59092">
        <f t="shared" ca="1" si="6461"/>
        <v>6</v>
      </c>
      <c r="I59092">
        <f t="shared" ca="1" si="6462"/>
        <v>7</v>
      </c>
      <c r="J59092">
        <f t="shared" ca="1" si="6463"/>
        <v>129</v>
      </c>
      <c r="K59092">
        <f t="shared" ca="1" si="6464"/>
        <v>1</v>
      </c>
      <c r="L59092">
        <f t="shared" ca="1" si="6465"/>
        <v>0</v>
      </c>
      <c r="M59092">
        <f t="shared" ca="1" si="6466"/>
        <v>1</v>
      </c>
      <c r="N59092" t="str">
        <f t="shared" ca="1" si="6467"/>
        <v>X</v>
      </c>
    </row>
    <row r="59093" spans="7:14" x14ac:dyDescent="0.3">
      <c r="G59093">
        <v>59092</v>
      </c>
      <c r="H59093">
        <f t="shared" ca="1" si="6461"/>
        <v>113</v>
      </c>
      <c r="I59093">
        <f t="shared" ca="1" si="6462"/>
        <v>13</v>
      </c>
      <c r="J59093">
        <f t="shared" ca="1" si="6463"/>
        <v>39</v>
      </c>
      <c r="K59093">
        <f t="shared" ca="1" si="6464"/>
        <v>0</v>
      </c>
      <c r="L59093">
        <f t="shared" ca="1" si="6465"/>
        <v>0</v>
      </c>
      <c r="M59093">
        <f t="shared" ca="1" si="6466"/>
        <v>0</v>
      </c>
      <c r="N59093" t="str">
        <f t="shared" ca="1" si="6467"/>
        <v>X</v>
      </c>
    </row>
    <row r="59094" spans="7:14" x14ac:dyDescent="0.3">
      <c r="G59094">
        <v>59093</v>
      </c>
      <c r="H59094">
        <f t="shared" ca="1" si="6461"/>
        <v>129</v>
      </c>
      <c r="I59094">
        <f t="shared" ca="1" si="6462"/>
        <v>8</v>
      </c>
      <c r="J59094">
        <f t="shared" ca="1" si="6463"/>
        <v>135</v>
      </c>
      <c r="K59094">
        <f t="shared" ca="1" si="6464"/>
        <v>0</v>
      </c>
      <c r="L59094">
        <f t="shared" ca="1" si="6465"/>
        <v>0</v>
      </c>
      <c r="M59094">
        <f t="shared" ca="1" si="6466"/>
        <v>0</v>
      </c>
      <c r="N59094" t="str">
        <f t="shared" ca="1" si="6467"/>
        <v>X</v>
      </c>
    </row>
    <row r="59095" spans="7:14" x14ac:dyDescent="0.3">
      <c r="G59095">
        <v>59094</v>
      </c>
      <c r="H59095">
        <f t="shared" ca="1" si="6461"/>
        <v>104</v>
      </c>
      <c r="I59095">
        <f t="shared" ca="1" si="6462"/>
        <v>15</v>
      </c>
      <c r="J59095">
        <f t="shared" ca="1" si="6463"/>
        <v>102</v>
      </c>
      <c r="K59095">
        <f t="shared" ca="1" si="6464"/>
        <v>0</v>
      </c>
      <c r="L59095">
        <f t="shared" ca="1" si="6465"/>
        <v>0</v>
      </c>
      <c r="M59095">
        <f t="shared" ca="1" si="6466"/>
        <v>0</v>
      </c>
      <c r="N59095" t="str">
        <f t="shared" ca="1" si="6467"/>
        <v>X</v>
      </c>
    </row>
    <row r="59096" spans="7:14" x14ac:dyDescent="0.3">
      <c r="G59096">
        <v>59095</v>
      </c>
      <c r="H59096">
        <f t="shared" ca="1" si="6461"/>
        <v>99</v>
      </c>
      <c r="I59096">
        <f t="shared" ca="1" si="6462"/>
        <v>11</v>
      </c>
      <c r="J59096">
        <f t="shared" ca="1" si="6463"/>
        <v>189</v>
      </c>
      <c r="K59096">
        <f t="shared" ca="1" si="6464"/>
        <v>0</v>
      </c>
      <c r="L59096">
        <f t="shared" ca="1" si="6465"/>
        <v>0</v>
      </c>
      <c r="M59096">
        <f t="shared" ca="1" si="6466"/>
        <v>0</v>
      </c>
      <c r="N59096" t="str">
        <f t="shared" ca="1" si="6467"/>
        <v>X</v>
      </c>
    </row>
    <row r="59097" spans="7:14" x14ac:dyDescent="0.3">
      <c r="G59097">
        <v>59096</v>
      </c>
      <c r="H59097">
        <f t="shared" ca="1" si="6461"/>
        <v>59</v>
      </c>
      <c r="I59097">
        <f t="shared" ca="1" si="6462"/>
        <v>9</v>
      </c>
      <c r="J59097">
        <f t="shared" ca="1" si="6463"/>
        <v>128</v>
      </c>
      <c r="K59097">
        <f t="shared" ca="1" si="6464"/>
        <v>0</v>
      </c>
      <c r="L59097">
        <f t="shared" ca="1" si="6465"/>
        <v>0</v>
      </c>
      <c r="M59097">
        <f t="shared" ca="1" si="6466"/>
        <v>0</v>
      </c>
      <c r="N59097" t="str">
        <f t="shared" ca="1" si="6467"/>
        <v>X</v>
      </c>
    </row>
    <row r="59098" spans="7:14" x14ac:dyDescent="0.3">
      <c r="G59098">
        <v>59097</v>
      </c>
      <c r="H59098">
        <f t="shared" ca="1" si="6461"/>
        <v>4</v>
      </c>
      <c r="I59098">
        <f t="shared" ca="1" si="6462"/>
        <v>7</v>
      </c>
      <c r="J59098">
        <f t="shared" ca="1" si="6463"/>
        <v>103</v>
      </c>
      <c r="K59098">
        <f t="shared" ca="1" si="6464"/>
        <v>1</v>
      </c>
      <c r="L59098">
        <f t="shared" ca="1" si="6465"/>
        <v>0</v>
      </c>
      <c r="M59098">
        <f t="shared" ca="1" si="6466"/>
        <v>1</v>
      </c>
      <c r="N59098" t="str">
        <f t="shared" ca="1" si="6467"/>
        <v>X</v>
      </c>
    </row>
    <row r="59099" spans="7:14" x14ac:dyDescent="0.3">
      <c r="G59099">
        <v>59098</v>
      </c>
      <c r="H59099">
        <f t="shared" ca="1" si="6461"/>
        <v>122</v>
      </c>
      <c r="I59099">
        <f t="shared" ca="1" si="6462"/>
        <v>1</v>
      </c>
      <c r="J59099">
        <f t="shared" ca="1" si="6463"/>
        <v>136</v>
      </c>
      <c r="K59099">
        <f t="shared" ca="1" si="6464"/>
        <v>0</v>
      </c>
      <c r="L59099">
        <f t="shared" ca="1" si="6465"/>
        <v>0</v>
      </c>
      <c r="M59099">
        <f t="shared" ca="1" si="6466"/>
        <v>0</v>
      </c>
      <c r="N59099" t="str">
        <f t="shared" ca="1" si="6467"/>
        <v>X</v>
      </c>
    </row>
    <row r="59100" spans="7:14" x14ac:dyDescent="0.3">
      <c r="G59100">
        <v>59099</v>
      </c>
      <c r="H59100">
        <f t="shared" ca="1" si="6461"/>
        <v>12</v>
      </c>
      <c r="I59100">
        <f t="shared" ca="1" si="6462"/>
        <v>11</v>
      </c>
      <c r="J59100">
        <f t="shared" ca="1" si="6463"/>
        <v>118</v>
      </c>
      <c r="K59100">
        <f t="shared" ca="1" si="6464"/>
        <v>1</v>
      </c>
      <c r="L59100">
        <f t="shared" ca="1" si="6465"/>
        <v>0</v>
      </c>
      <c r="M59100">
        <f t="shared" ca="1" si="6466"/>
        <v>0</v>
      </c>
      <c r="N59100" t="str">
        <f t="shared" ca="1" si="6467"/>
        <v>X</v>
      </c>
    </row>
    <row r="59101" spans="7:14" x14ac:dyDescent="0.3">
      <c r="G59101">
        <v>59100</v>
      </c>
      <c r="H59101">
        <f t="shared" ca="1" si="6461"/>
        <v>191</v>
      </c>
      <c r="I59101">
        <f t="shared" ca="1" si="6462"/>
        <v>0</v>
      </c>
      <c r="J59101">
        <f t="shared" ca="1" si="6463"/>
        <v>192</v>
      </c>
      <c r="K59101">
        <f t="shared" ca="1" si="6464"/>
        <v>0</v>
      </c>
      <c r="L59101">
        <f t="shared" ca="1" si="6465"/>
        <v>0</v>
      </c>
      <c r="M59101">
        <f t="shared" ca="1" si="6466"/>
        <v>0</v>
      </c>
      <c r="N59101" t="str">
        <f t="shared" ca="1" si="6467"/>
        <v>X</v>
      </c>
    </row>
    <row r="59102" spans="7:14" x14ac:dyDescent="0.3">
      <c r="G59102">
        <v>59101</v>
      </c>
      <c r="H59102">
        <f t="shared" ca="1" si="6461"/>
        <v>179</v>
      </c>
      <c r="I59102">
        <f t="shared" ca="1" si="6462"/>
        <v>10</v>
      </c>
      <c r="J59102">
        <f t="shared" ca="1" si="6463"/>
        <v>192</v>
      </c>
      <c r="K59102">
        <f t="shared" ca="1" si="6464"/>
        <v>0</v>
      </c>
      <c r="L59102">
        <f t="shared" ca="1" si="6465"/>
        <v>0</v>
      </c>
      <c r="M59102">
        <f t="shared" ca="1" si="6466"/>
        <v>0</v>
      </c>
      <c r="N59102" t="str">
        <f t="shared" ca="1" si="6467"/>
        <v>X</v>
      </c>
    </row>
    <row r="59103" spans="7:14" x14ac:dyDescent="0.3">
      <c r="G59103">
        <v>59102</v>
      </c>
      <c r="H59103">
        <f t="shared" ca="1" si="6461"/>
        <v>141</v>
      </c>
      <c r="I59103">
        <f t="shared" ca="1" si="6462"/>
        <v>13</v>
      </c>
      <c r="J59103">
        <f t="shared" ca="1" si="6463"/>
        <v>173</v>
      </c>
      <c r="K59103">
        <f t="shared" ca="1" si="6464"/>
        <v>0</v>
      </c>
      <c r="L59103">
        <f t="shared" ca="1" si="6465"/>
        <v>0</v>
      </c>
      <c r="M59103">
        <f t="shared" ca="1" si="6466"/>
        <v>0</v>
      </c>
      <c r="N59103" t="str">
        <f t="shared" ca="1" si="6467"/>
        <v>X</v>
      </c>
    </row>
    <row r="59104" spans="7:14" x14ac:dyDescent="0.3">
      <c r="G59104">
        <v>59103</v>
      </c>
      <c r="H59104">
        <f t="shared" ca="1" si="6461"/>
        <v>7</v>
      </c>
      <c r="I59104">
        <f t="shared" ca="1" si="6462"/>
        <v>5</v>
      </c>
      <c r="J59104">
        <f t="shared" ca="1" si="6463"/>
        <v>138</v>
      </c>
      <c r="K59104">
        <f t="shared" ca="1" si="6464"/>
        <v>1</v>
      </c>
      <c r="L59104">
        <f t="shared" ca="1" si="6465"/>
        <v>0</v>
      </c>
      <c r="M59104">
        <f t="shared" ca="1" si="6466"/>
        <v>1</v>
      </c>
      <c r="N59104" t="str">
        <f t="shared" ca="1" si="6467"/>
        <v>X</v>
      </c>
    </row>
    <row r="59105" spans="7:14" x14ac:dyDescent="0.3">
      <c r="G59105">
        <v>59104</v>
      </c>
      <c r="H59105">
        <f t="shared" ca="1" si="6461"/>
        <v>1</v>
      </c>
      <c r="I59105">
        <f t="shared" ca="1" si="6462"/>
        <v>10</v>
      </c>
      <c r="J59105">
        <f t="shared" ca="1" si="6463"/>
        <v>78</v>
      </c>
      <c r="K59105">
        <f t="shared" ca="1" si="6464"/>
        <v>1</v>
      </c>
      <c r="L59105">
        <f t="shared" ca="1" si="6465"/>
        <v>0</v>
      </c>
      <c r="M59105">
        <f t="shared" ca="1" si="6466"/>
        <v>1</v>
      </c>
      <c r="N59105" t="str">
        <f t="shared" ca="1" si="6467"/>
        <v>X</v>
      </c>
    </row>
    <row r="59106" spans="7:14" x14ac:dyDescent="0.3">
      <c r="G59106">
        <v>59105</v>
      </c>
      <c r="H59106">
        <f t="shared" ca="1" si="6461"/>
        <v>191</v>
      </c>
      <c r="I59106">
        <f t="shared" ca="1" si="6462"/>
        <v>1</v>
      </c>
      <c r="J59106">
        <f t="shared" ca="1" si="6463"/>
        <v>44</v>
      </c>
      <c r="K59106">
        <f t="shared" ca="1" si="6464"/>
        <v>0</v>
      </c>
      <c r="L59106">
        <f t="shared" ca="1" si="6465"/>
        <v>0</v>
      </c>
      <c r="M59106">
        <f t="shared" ca="1" si="6466"/>
        <v>0</v>
      </c>
      <c r="N59106" t="str">
        <f t="shared" ca="1" si="6467"/>
        <v>X</v>
      </c>
    </row>
    <row r="59107" spans="7:14" x14ac:dyDescent="0.3">
      <c r="G59107">
        <v>59106</v>
      </c>
      <c r="H59107">
        <f t="shared" ca="1" si="6461"/>
        <v>199</v>
      </c>
      <c r="I59107">
        <f t="shared" ca="1" si="6462"/>
        <v>9</v>
      </c>
      <c r="J59107">
        <f t="shared" ca="1" si="6463"/>
        <v>107</v>
      </c>
      <c r="K59107">
        <f t="shared" ca="1" si="6464"/>
        <v>0</v>
      </c>
      <c r="L59107">
        <f t="shared" ca="1" si="6465"/>
        <v>0</v>
      </c>
      <c r="M59107">
        <f t="shared" ca="1" si="6466"/>
        <v>0</v>
      </c>
      <c r="N59107" t="str">
        <f t="shared" ca="1" si="6467"/>
        <v>X</v>
      </c>
    </row>
    <row r="59108" spans="7:14" x14ac:dyDescent="0.3">
      <c r="G59108">
        <v>59107</v>
      </c>
      <c r="H59108">
        <f t="shared" ca="1" si="6461"/>
        <v>188</v>
      </c>
      <c r="I59108">
        <f t="shared" ca="1" si="6462"/>
        <v>14</v>
      </c>
      <c r="J59108">
        <f t="shared" ca="1" si="6463"/>
        <v>138</v>
      </c>
      <c r="K59108">
        <f t="shared" ca="1" si="6464"/>
        <v>0</v>
      </c>
      <c r="L59108">
        <f t="shared" ca="1" si="6465"/>
        <v>0</v>
      </c>
      <c r="M59108">
        <f t="shared" ca="1" si="6466"/>
        <v>0</v>
      </c>
      <c r="N59108" t="str">
        <f t="shared" ca="1" si="6467"/>
        <v>X</v>
      </c>
    </row>
    <row r="59109" spans="7:14" x14ac:dyDescent="0.3">
      <c r="G59109">
        <v>59108</v>
      </c>
      <c r="H59109">
        <f t="shared" ca="1" si="6461"/>
        <v>125</v>
      </c>
      <c r="I59109">
        <f t="shared" ca="1" si="6462"/>
        <v>15</v>
      </c>
      <c r="J59109">
        <f t="shared" ca="1" si="6463"/>
        <v>147</v>
      </c>
      <c r="K59109">
        <f t="shared" ca="1" si="6464"/>
        <v>0</v>
      </c>
      <c r="L59109">
        <f t="shared" ca="1" si="6465"/>
        <v>0</v>
      </c>
      <c r="M59109">
        <f t="shared" ca="1" si="6466"/>
        <v>0</v>
      </c>
      <c r="N59109" t="str">
        <f t="shared" ca="1" si="6467"/>
        <v>X</v>
      </c>
    </row>
    <row r="59110" spans="7:14" x14ac:dyDescent="0.3">
      <c r="G59110">
        <v>59109</v>
      </c>
      <c r="H59110">
        <f t="shared" ca="1" si="6461"/>
        <v>61</v>
      </c>
      <c r="I59110">
        <f t="shared" ca="1" si="6462"/>
        <v>18</v>
      </c>
      <c r="J59110">
        <f t="shared" ca="1" si="6463"/>
        <v>194</v>
      </c>
      <c r="K59110">
        <f t="shared" ca="1" si="6464"/>
        <v>0</v>
      </c>
      <c r="L59110">
        <f t="shared" ca="1" si="6465"/>
        <v>0</v>
      </c>
      <c r="M59110">
        <f t="shared" ca="1" si="6466"/>
        <v>0</v>
      </c>
      <c r="N59110" t="str">
        <f t="shared" ca="1" si="6467"/>
        <v>X</v>
      </c>
    </row>
    <row r="59111" spans="7:14" x14ac:dyDescent="0.3">
      <c r="G59111">
        <v>59110</v>
      </c>
      <c r="H59111">
        <f t="shared" ca="1" si="6461"/>
        <v>78</v>
      </c>
      <c r="I59111">
        <f t="shared" ca="1" si="6462"/>
        <v>13</v>
      </c>
      <c r="J59111">
        <f t="shared" ca="1" si="6463"/>
        <v>123</v>
      </c>
      <c r="K59111">
        <f t="shared" ca="1" si="6464"/>
        <v>0</v>
      </c>
      <c r="L59111">
        <f t="shared" ca="1" si="6465"/>
        <v>0</v>
      </c>
      <c r="M59111">
        <f t="shared" ca="1" si="6466"/>
        <v>0</v>
      </c>
      <c r="N59111" t="str">
        <f t="shared" ca="1" si="6467"/>
        <v>X</v>
      </c>
    </row>
    <row r="59112" spans="7:14" x14ac:dyDescent="0.3">
      <c r="G59112">
        <v>59111</v>
      </c>
      <c r="H59112">
        <f t="shared" ca="1" si="6461"/>
        <v>35</v>
      </c>
      <c r="I59112">
        <f t="shared" ca="1" si="6462"/>
        <v>1</v>
      </c>
      <c r="J59112">
        <f t="shared" ca="1" si="6463"/>
        <v>196</v>
      </c>
      <c r="K59112">
        <f t="shared" ca="1" si="6464"/>
        <v>1</v>
      </c>
      <c r="L59112">
        <f t="shared" ca="1" si="6465"/>
        <v>0</v>
      </c>
      <c r="M59112">
        <f t="shared" ca="1" si="6466"/>
        <v>0</v>
      </c>
      <c r="N59112" t="str">
        <f t="shared" ca="1" si="6467"/>
        <v>X</v>
      </c>
    </row>
    <row r="59113" spans="7:14" x14ac:dyDescent="0.3">
      <c r="G59113">
        <v>59112</v>
      </c>
      <c r="H59113">
        <f t="shared" ca="1" si="6461"/>
        <v>101</v>
      </c>
      <c r="I59113">
        <f t="shared" ca="1" si="6462"/>
        <v>6</v>
      </c>
      <c r="J59113">
        <f t="shared" ca="1" si="6463"/>
        <v>39</v>
      </c>
      <c r="K59113">
        <f t="shared" ca="1" si="6464"/>
        <v>0</v>
      </c>
      <c r="L59113">
        <f t="shared" ca="1" si="6465"/>
        <v>0</v>
      </c>
      <c r="M59113">
        <f t="shared" ca="1" si="6466"/>
        <v>1</v>
      </c>
      <c r="N59113" t="str">
        <f t="shared" ca="1" si="6467"/>
        <v>X</v>
      </c>
    </row>
    <row r="59114" spans="7:14" x14ac:dyDescent="0.3">
      <c r="G59114">
        <v>59113</v>
      </c>
      <c r="H59114">
        <f t="shared" ca="1" si="6461"/>
        <v>166</v>
      </c>
      <c r="I59114">
        <f t="shared" ca="1" si="6462"/>
        <v>15</v>
      </c>
      <c r="J59114">
        <f t="shared" ca="1" si="6463"/>
        <v>162</v>
      </c>
      <c r="K59114">
        <f t="shared" ca="1" si="6464"/>
        <v>0</v>
      </c>
      <c r="L59114">
        <f t="shared" ca="1" si="6465"/>
        <v>0</v>
      </c>
      <c r="M59114">
        <f t="shared" ca="1" si="6466"/>
        <v>0</v>
      </c>
      <c r="N59114" t="str">
        <f t="shared" ca="1" si="6467"/>
        <v>X</v>
      </c>
    </row>
    <row r="59115" spans="7:14" x14ac:dyDescent="0.3">
      <c r="G59115">
        <v>59114</v>
      </c>
      <c r="H59115">
        <f t="shared" ca="1" si="6461"/>
        <v>46</v>
      </c>
      <c r="I59115">
        <f t="shared" ca="1" si="6462"/>
        <v>19</v>
      </c>
      <c r="J59115">
        <f t="shared" ca="1" si="6463"/>
        <v>53</v>
      </c>
      <c r="K59115">
        <f t="shared" ca="1" si="6464"/>
        <v>0</v>
      </c>
      <c r="L59115">
        <f t="shared" ca="1" si="6465"/>
        <v>0</v>
      </c>
      <c r="M59115">
        <f t="shared" ca="1" si="6466"/>
        <v>0</v>
      </c>
      <c r="N59115" t="str">
        <f t="shared" ca="1" si="6467"/>
        <v>X</v>
      </c>
    </row>
    <row r="59116" spans="7:14" x14ac:dyDescent="0.3">
      <c r="G59116">
        <v>59115</v>
      </c>
      <c r="H59116">
        <f t="shared" ca="1" si="6461"/>
        <v>119</v>
      </c>
      <c r="I59116">
        <f t="shared" ca="1" si="6462"/>
        <v>3</v>
      </c>
      <c r="J59116">
        <f t="shared" ca="1" si="6463"/>
        <v>138</v>
      </c>
      <c r="K59116">
        <f t="shared" ca="1" si="6464"/>
        <v>0</v>
      </c>
      <c r="L59116">
        <f t="shared" ca="1" si="6465"/>
        <v>0</v>
      </c>
      <c r="M59116">
        <f t="shared" ca="1" si="6466"/>
        <v>0</v>
      </c>
      <c r="N59116" t="str">
        <f t="shared" ca="1" si="6467"/>
        <v>X</v>
      </c>
    </row>
    <row r="59117" spans="7:14" x14ac:dyDescent="0.3">
      <c r="G59117">
        <v>59116</v>
      </c>
      <c r="H59117">
        <f t="shared" ca="1" si="6461"/>
        <v>95</v>
      </c>
      <c r="I59117">
        <f t="shared" ca="1" si="6462"/>
        <v>18</v>
      </c>
      <c r="J59117">
        <f t="shared" ca="1" si="6463"/>
        <v>99</v>
      </c>
      <c r="K59117">
        <f t="shared" ca="1" si="6464"/>
        <v>0</v>
      </c>
      <c r="L59117">
        <f t="shared" ca="1" si="6465"/>
        <v>0</v>
      </c>
      <c r="M59117">
        <f t="shared" ca="1" si="6466"/>
        <v>0</v>
      </c>
      <c r="N59117" t="str">
        <f t="shared" ca="1" si="6467"/>
        <v>X</v>
      </c>
    </row>
    <row r="59118" spans="7:14" x14ac:dyDescent="0.3">
      <c r="G59118">
        <v>59117</v>
      </c>
      <c r="H59118">
        <f t="shared" ca="1" si="6461"/>
        <v>129</v>
      </c>
      <c r="I59118">
        <f t="shared" ca="1" si="6462"/>
        <v>5</v>
      </c>
      <c r="J59118">
        <f t="shared" ca="1" si="6463"/>
        <v>189</v>
      </c>
      <c r="K59118">
        <f t="shared" ca="1" si="6464"/>
        <v>0</v>
      </c>
      <c r="L59118">
        <f t="shared" ca="1" si="6465"/>
        <v>0</v>
      </c>
      <c r="M59118">
        <f t="shared" ca="1" si="6466"/>
        <v>0</v>
      </c>
      <c r="N59118" t="str">
        <f t="shared" ca="1" si="6467"/>
        <v>X</v>
      </c>
    </row>
    <row r="59119" spans="7:14" x14ac:dyDescent="0.3">
      <c r="G59119">
        <v>59118</v>
      </c>
      <c r="H59119">
        <f t="shared" ca="1" si="6461"/>
        <v>106</v>
      </c>
      <c r="I59119">
        <f t="shared" ca="1" si="6462"/>
        <v>5</v>
      </c>
      <c r="J59119">
        <f t="shared" ca="1" si="6463"/>
        <v>170</v>
      </c>
      <c r="K59119">
        <f t="shared" ca="1" si="6464"/>
        <v>0</v>
      </c>
      <c r="L59119">
        <f t="shared" ca="1" si="6465"/>
        <v>0</v>
      </c>
      <c r="M59119">
        <f t="shared" ca="1" si="6466"/>
        <v>0</v>
      </c>
      <c r="N59119" t="str">
        <f t="shared" ca="1" si="6467"/>
        <v>X</v>
      </c>
    </row>
    <row r="59120" spans="7:14" x14ac:dyDescent="0.3">
      <c r="G59120">
        <v>59119</v>
      </c>
      <c r="H59120">
        <f t="shared" ca="1" si="6461"/>
        <v>44</v>
      </c>
      <c r="I59120">
        <f t="shared" ca="1" si="6462"/>
        <v>2</v>
      </c>
      <c r="J59120">
        <f t="shared" ca="1" si="6463"/>
        <v>37</v>
      </c>
      <c r="K59120">
        <f t="shared" ca="1" si="6464"/>
        <v>1</v>
      </c>
      <c r="L59120">
        <f t="shared" ca="1" si="6465"/>
        <v>0</v>
      </c>
      <c r="M59120">
        <f t="shared" ca="1" si="6466"/>
        <v>1</v>
      </c>
      <c r="N59120" t="str">
        <f t="shared" ca="1" si="6467"/>
        <v>X</v>
      </c>
    </row>
    <row r="59121" spans="7:14" x14ac:dyDescent="0.3">
      <c r="G59121">
        <v>59120</v>
      </c>
      <c r="H59121">
        <f t="shared" ca="1" si="6461"/>
        <v>75</v>
      </c>
      <c r="I59121">
        <f t="shared" ca="1" si="6462"/>
        <v>0</v>
      </c>
      <c r="J59121">
        <f t="shared" ca="1" si="6463"/>
        <v>111</v>
      </c>
      <c r="K59121">
        <f t="shared" ca="1" si="6464"/>
        <v>0</v>
      </c>
      <c r="L59121">
        <f t="shared" ca="1" si="6465"/>
        <v>0</v>
      </c>
      <c r="M59121">
        <f t="shared" ca="1" si="6466"/>
        <v>1</v>
      </c>
      <c r="N59121" t="str">
        <f t="shared" ca="1" si="6467"/>
        <v>X</v>
      </c>
    </row>
    <row r="59122" spans="7:14" x14ac:dyDescent="0.3">
      <c r="G59122">
        <v>59121</v>
      </c>
      <c r="H59122">
        <f t="shared" ca="1" si="6461"/>
        <v>198</v>
      </c>
      <c r="I59122">
        <f t="shared" ca="1" si="6462"/>
        <v>12</v>
      </c>
      <c r="J59122">
        <f t="shared" ca="1" si="6463"/>
        <v>93</v>
      </c>
      <c r="K59122">
        <f t="shared" ca="1" si="6464"/>
        <v>0</v>
      </c>
      <c r="L59122">
        <f t="shared" ca="1" si="6465"/>
        <v>0</v>
      </c>
      <c r="M59122">
        <f t="shared" ca="1" si="6466"/>
        <v>0</v>
      </c>
      <c r="N59122" t="str">
        <f t="shared" ca="1" si="6467"/>
        <v>X</v>
      </c>
    </row>
    <row r="59123" spans="7:14" x14ac:dyDescent="0.3">
      <c r="G59123">
        <v>59122</v>
      </c>
      <c r="H59123">
        <f t="shared" ca="1" si="6461"/>
        <v>158</v>
      </c>
      <c r="I59123">
        <f t="shared" ca="1" si="6462"/>
        <v>7</v>
      </c>
      <c r="J59123">
        <f t="shared" ca="1" si="6463"/>
        <v>16</v>
      </c>
      <c r="K59123">
        <f t="shared" ca="1" si="6464"/>
        <v>0</v>
      </c>
      <c r="L59123">
        <f t="shared" ca="1" si="6465"/>
        <v>0</v>
      </c>
      <c r="M59123">
        <f t="shared" ca="1" si="6466"/>
        <v>0</v>
      </c>
      <c r="N59123" t="str">
        <f t="shared" ca="1" si="6467"/>
        <v>X</v>
      </c>
    </row>
    <row r="59124" spans="7:14" x14ac:dyDescent="0.3">
      <c r="G59124">
        <v>59123</v>
      </c>
      <c r="H59124">
        <f t="shared" ca="1" si="6461"/>
        <v>5</v>
      </c>
      <c r="I59124">
        <f t="shared" ca="1" si="6462"/>
        <v>7</v>
      </c>
      <c r="J59124">
        <f t="shared" ca="1" si="6463"/>
        <v>7</v>
      </c>
      <c r="K59124">
        <f t="shared" ca="1" si="6464"/>
        <v>1</v>
      </c>
      <c r="L59124">
        <f t="shared" ca="1" si="6465"/>
        <v>0</v>
      </c>
      <c r="M59124">
        <f t="shared" ca="1" si="6466"/>
        <v>1</v>
      </c>
      <c r="N59124" t="str">
        <f t="shared" ca="1" si="6467"/>
        <v>X</v>
      </c>
    </row>
    <row r="59125" spans="7:14" x14ac:dyDescent="0.3">
      <c r="G59125">
        <v>59124</v>
      </c>
      <c r="H59125">
        <f t="shared" ca="1" si="6461"/>
        <v>195</v>
      </c>
      <c r="I59125">
        <f t="shared" ca="1" si="6462"/>
        <v>6</v>
      </c>
      <c r="J59125">
        <f t="shared" ca="1" si="6463"/>
        <v>185</v>
      </c>
      <c r="K59125">
        <f t="shared" ca="1" si="6464"/>
        <v>0</v>
      </c>
      <c r="L59125">
        <f t="shared" ca="1" si="6465"/>
        <v>0</v>
      </c>
      <c r="M59125">
        <f t="shared" ca="1" si="6466"/>
        <v>0</v>
      </c>
      <c r="N59125" t="str">
        <f t="shared" ca="1" si="6467"/>
        <v>X</v>
      </c>
    </row>
    <row r="59126" spans="7:14" x14ac:dyDescent="0.3">
      <c r="G59126">
        <v>59125</v>
      </c>
      <c r="H59126">
        <f t="shared" ca="1" si="6461"/>
        <v>52</v>
      </c>
      <c r="I59126">
        <f t="shared" ca="1" si="6462"/>
        <v>9</v>
      </c>
      <c r="J59126">
        <f t="shared" ca="1" si="6463"/>
        <v>96</v>
      </c>
      <c r="K59126">
        <f t="shared" ca="1" si="6464"/>
        <v>0</v>
      </c>
      <c r="L59126">
        <f t="shared" ca="1" si="6465"/>
        <v>0</v>
      </c>
      <c r="M59126">
        <f t="shared" ca="1" si="6466"/>
        <v>0</v>
      </c>
      <c r="N59126" t="str">
        <f t="shared" ca="1" si="6467"/>
        <v>X</v>
      </c>
    </row>
    <row r="59127" spans="7:14" x14ac:dyDescent="0.3">
      <c r="G59127">
        <v>59126</v>
      </c>
      <c r="H59127">
        <f t="shared" ca="1" si="6461"/>
        <v>9</v>
      </c>
      <c r="I59127">
        <f t="shared" ca="1" si="6462"/>
        <v>4</v>
      </c>
      <c r="J59127">
        <f t="shared" ca="1" si="6463"/>
        <v>54</v>
      </c>
      <c r="K59127">
        <f t="shared" ca="1" si="6464"/>
        <v>1</v>
      </c>
      <c r="L59127">
        <f t="shared" ca="1" si="6465"/>
        <v>0</v>
      </c>
      <c r="M59127">
        <f t="shared" ca="1" si="6466"/>
        <v>1</v>
      </c>
      <c r="N59127" t="str">
        <f t="shared" ca="1" si="6467"/>
        <v>X</v>
      </c>
    </row>
    <row r="59128" spans="7:14" x14ac:dyDescent="0.3">
      <c r="G59128">
        <v>59127</v>
      </c>
      <c r="H59128">
        <f t="shared" ca="1" si="6461"/>
        <v>88</v>
      </c>
      <c r="I59128">
        <f t="shared" ca="1" si="6462"/>
        <v>2</v>
      </c>
      <c r="J59128">
        <f t="shared" ca="1" si="6463"/>
        <v>167</v>
      </c>
      <c r="K59128">
        <f t="shared" ca="1" si="6464"/>
        <v>0</v>
      </c>
      <c r="L59128">
        <f t="shared" ca="1" si="6465"/>
        <v>0</v>
      </c>
      <c r="M59128">
        <f t="shared" ca="1" si="6466"/>
        <v>0</v>
      </c>
      <c r="N59128" t="str">
        <f t="shared" ca="1" si="6467"/>
        <v>X</v>
      </c>
    </row>
    <row r="59129" spans="7:14" x14ac:dyDescent="0.3">
      <c r="G59129">
        <v>59128</v>
      </c>
      <c r="H59129">
        <f t="shared" ca="1" si="6461"/>
        <v>60</v>
      </c>
      <c r="I59129">
        <f t="shared" ca="1" si="6462"/>
        <v>20</v>
      </c>
      <c r="J59129">
        <f t="shared" ca="1" si="6463"/>
        <v>134</v>
      </c>
      <c r="K59129">
        <f t="shared" ca="1" si="6464"/>
        <v>0</v>
      </c>
      <c r="L59129">
        <f t="shared" ca="1" si="6465"/>
        <v>0</v>
      </c>
      <c r="M59129">
        <f t="shared" ca="1" si="6466"/>
        <v>0</v>
      </c>
      <c r="N59129" t="str">
        <f t="shared" ca="1" si="6467"/>
        <v>X</v>
      </c>
    </row>
    <row r="59130" spans="7:14" x14ac:dyDescent="0.3">
      <c r="G59130">
        <v>59129</v>
      </c>
      <c r="H59130">
        <f t="shared" ca="1" si="6461"/>
        <v>100</v>
      </c>
      <c r="I59130">
        <f t="shared" ca="1" si="6462"/>
        <v>14</v>
      </c>
      <c r="J59130">
        <f t="shared" ca="1" si="6463"/>
        <v>70</v>
      </c>
      <c r="K59130">
        <f t="shared" ca="1" si="6464"/>
        <v>0</v>
      </c>
      <c r="L59130">
        <f t="shared" ca="1" si="6465"/>
        <v>0</v>
      </c>
      <c r="M59130">
        <f t="shared" ca="1" si="6466"/>
        <v>0</v>
      </c>
      <c r="N59130" t="str">
        <f t="shared" ca="1" si="6467"/>
        <v>X</v>
      </c>
    </row>
    <row r="59131" spans="7:14" x14ac:dyDescent="0.3">
      <c r="G59131">
        <v>59130</v>
      </c>
      <c r="H59131">
        <f t="shared" ca="1" si="6461"/>
        <v>7</v>
      </c>
      <c r="I59131">
        <f t="shared" ca="1" si="6462"/>
        <v>18</v>
      </c>
      <c r="J59131">
        <f t="shared" ca="1" si="6463"/>
        <v>20</v>
      </c>
      <c r="K59131">
        <f t="shared" ca="1" si="6464"/>
        <v>0</v>
      </c>
      <c r="L59131">
        <f t="shared" ca="1" si="6465"/>
        <v>0</v>
      </c>
      <c r="M59131">
        <f t="shared" ca="1" si="6466"/>
        <v>0</v>
      </c>
      <c r="N59131" t="str">
        <f t="shared" ca="1" si="6467"/>
        <v>X</v>
      </c>
    </row>
    <row r="59132" spans="7:14" x14ac:dyDescent="0.3">
      <c r="G59132">
        <v>59131</v>
      </c>
      <c r="H59132">
        <f t="shared" ca="1" si="6461"/>
        <v>114</v>
      </c>
      <c r="I59132">
        <f t="shared" ca="1" si="6462"/>
        <v>11</v>
      </c>
      <c r="J59132">
        <f t="shared" ca="1" si="6463"/>
        <v>187</v>
      </c>
      <c r="K59132">
        <f t="shared" ca="1" si="6464"/>
        <v>0</v>
      </c>
      <c r="L59132">
        <f t="shared" ca="1" si="6465"/>
        <v>0</v>
      </c>
      <c r="M59132">
        <f t="shared" ca="1" si="6466"/>
        <v>0</v>
      </c>
      <c r="N59132" t="str">
        <f t="shared" ca="1" si="6467"/>
        <v>X</v>
      </c>
    </row>
    <row r="59133" spans="7:14" x14ac:dyDescent="0.3">
      <c r="G59133">
        <v>59132</v>
      </c>
      <c r="H59133">
        <f t="shared" ca="1" si="6461"/>
        <v>30</v>
      </c>
      <c r="I59133">
        <f t="shared" ca="1" si="6462"/>
        <v>19</v>
      </c>
      <c r="J59133">
        <f t="shared" ca="1" si="6463"/>
        <v>186</v>
      </c>
      <c r="K59133">
        <f t="shared" ca="1" si="6464"/>
        <v>0</v>
      </c>
      <c r="L59133">
        <f t="shared" ca="1" si="6465"/>
        <v>0</v>
      </c>
      <c r="M59133">
        <f t="shared" ca="1" si="6466"/>
        <v>0</v>
      </c>
      <c r="N59133" t="str">
        <f t="shared" ca="1" si="6467"/>
        <v>X</v>
      </c>
    </row>
    <row r="59134" spans="7:14" x14ac:dyDescent="0.3">
      <c r="G59134">
        <v>59133</v>
      </c>
      <c r="H59134">
        <f t="shared" ca="1" si="6461"/>
        <v>180</v>
      </c>
      <c r="I59134">
        <f t="shared" ca="1" si="6462"/>
        <v>7</v>
      </c>
      <c r="J59134">
        <f t="shared" ca="1" si="6463"/>
        <v>198</v>
      </c>
      <c r="K59134">
        <f t="shared" ca="1" si="6464"/>
        <v>0</v>
      </c>
      <c r="L59134">
        <f t="shared" ca="1" si="6465"/>
        <v>0</v>
      </c>
      <c r="M59134">
        <f t="shared" ca="1" si="6466"/>
        <v>0</v>
      </c>
      <c r="N59134" t="str">
        <f t="shared" ca="1" si="6467"/>
        <v>X</v>
      </c>
    </row>
    <row r="59135" spans="7:14" x14ac:dyDescent="0.3">
      <c r="G59135">
        <v>59134</v>
      </c>
      <c r="H59135">
        <f t="shared" ca="1" si="6461"/>
        <v>142</v>
      </c>
      <c r="I59135">
        <f t="shared" ca="1" si="6462"/>
        <v>17</v>
      </c>
      <c r="J59135">
        <f t="shared" ca="1" si="6463"/>
        <v>165</v>
      </c>
      <c r="K59135">
        <f t="shared" ca="1" si="6464"/>
        <v>0</v>
      </c>
      <c r="L59135">
        <f t="shared" ca="1" si="6465"/>
        <v>0</v>
      </c>
      <c r="M59135">
        <f t="shared" ca="1" si="6466"/>
        <v>0</v>
      </c>
      <c r="N59135" t="str">
        <f t="shared" ca="1" si="6467"/>
        <v>X</v>
      </c>
    </row>
    <row r="59136" spans="7:14" x14ac:dyDescent="0.3">
      <c r="G59136">
        <v>59135</v>
      </c>
      <c r="H59136">
        <f t="shared" ca="1" si="6461"/>
        <v>22</v>
      </c>
      <c r="I59136">
        <f t="shared" ca="1" si="6462"/>
        <v>3</v>
      </c>
      <c r="J59136">
        <f t="shared" ca="1" si="6463"/>
        <v>122</v>
      </c>
      <c r="K59136">
        <f t="shared" ca="1" si="6464"/>
        <v>1</v>
      </c>
      <c r="L59136">
        <f t="shared" ca="1" si="6465"/>
        <v>0</v>
      </c>
      <c r="M59136">
        <f t="shared" ca="1" si="6466"/>
        <v>1</v>
      </c>
      <c r="N59136" t="str">
        <f t="shared" ca="1" si="6467"/>
        <v>X</v>
      </c>
    </row>
    <row r="59137" spans="7:14" x14ac:dyDescent="0.3">
      <c r="G59137">
        <v>59136</v>
      </c>
      <c r="H59137">
        <f t="shared" ca="1" si="6461"/>
        <v>76</v>
      </c>
      <c r="I59137">
        <f t="shared" ca="1" si="6462"/>
        <v>16</v>
      </c>
      <c r="J59137">
        <f t="shared" ca="1" si="6463"/>
        <v>22</v>
      </c>
      <c r="K59137">
        <f t="shared" ca="1" si="6464"/>
        <v>0</v>
      </c>
      <c r="L59137">
        <f t="shared" ca="1" si="6465"/>
        <v>0</v>
      </c>
      <c r="M59137">
        <f t="shared" ca="1" si="6466"/>
        <v>0</v>
      </c>
      <c r="N59137" t="str">
        <f t="shared" ca="1" si="6467"/>
        <v>X</v>
      </c>
    </row>
    <row r="59138" spans="7:14" x14ac:dyDescent="0.3">
      <c r="G59138">
        <v>59137</v>
      </c>
      <c r="H59138">
        <f t="shared" ca="1" si="6461"/>
        <v>99</v>
      </c>
      <c r="I59138">
        <f t="shared" ca="1" si="6462"/>
        <v>0</v>
      </c>
      <c r="J59138">
        <f t="shared" ca="1" si="6463"/>
        <v>60</v>
      </c>
      <c r="K59138">
        <f t="shared" ca="1" si="6464"/>
        <v>0</v>
      </c>
      <c r="L59138">
        <f t="shared" ca="1" si="6465"/>
        <v>0</v>
      </c>
      <c r="M59138">
        <f t="shared" ca="1" si="6466"/>
        <v>1</v>
      </c>
      <c r="N59138" t="str">
        <f t="shared" ca="1" si="6467"/>
        <v>X</v>
      </c>
    </row>
    <row r="59139" spans="7:14" x14ac:dyDescent="0.3">
      <c r="G59139">
        <v>59138</v>
      </c>
      <c r="H59139">
        <f t="shared" ref="H59139:H59202" ca="1" si="6468">RANDBETWEEN(0,200)</f>
        <v>165</v>
      </c>
      <c r="I59139">
        <f t="shared" ref="I59139:I59202" ca="1" si="6469">RANDBETWEEN(0,20)</f>
        <v>10</v>
      </c>
      <c r="J59139">
        <f t="shared" ref="J59139:J59202" ca="1" si="6470">RANDBETWEEN(0,200)</f>
        <v>100</v>
      </c>
      <c r="K59139">
        <f t="shared" ref="K59139:K59202" ca="1" si="6471">IF(2*H59139+5*I59139&lt;=100,1,0)</f>
        <v>0</v>
      </c>
      <c r="L59139">
        <f t="shared" ref="L59139:L59202" ca="1" si="6472">IF(I59139-J59139&gt;=10,1,0)</f>
        <v>0</v>
      </c>
      <c r="M59139">
        <f t="shared" ref="M59139:M59202" ca="1" si="6473">IF(H59139+I59139^2+J59139&lt;=200,1,0)</f>
        <v>0</v>
      </c>
      <c r="N59139" t="str">
        <f t="shared" ref="N59139:N59202" ca="1" si="6474">IF(K59139*L59139*M59139=1,2*H59139^3+4*I59139+J59139,"X")</f>
        <v>X</v>
      </c>
    </row>
    <row r="59140" spans="7:14" x14ac:dyDescent="0.3">
      <c r="G59140">
        <v>59139</v>
      </c>
      <c r="H59140">
        <f t="shared" ca="1" si="6468"/>
        <v>121</v>
      </c>
      <c r="I59140">
        <f t="shared" ca="1" si="6469"/>
        <v>0</v>
      </c>
      <c r="J59140">
        <f t="shared" ca="1" si="6470"/>
        <v>30</v>
      </c>
      <c r="K59140">
        <f t="shared" ca="1" si="6471"/>
        <v>0</v>
      </c>
      <c r="L59140">
        <f t="shared" ca="1" si="6472"/>
        <v>0</v>
      </c>
      <c r="M59140">
        <f t="shared" ca="1" si="6473"/>
        <v>1</v>
      </c>
      <c r="N59140" t="str">
        <f t="shared" ca="1" si="6474"/>
        <v>X</v>
      </c>
    </row>
    <row r="59141" spans="7:14" x14ac:dyDescent="0.3">
      <c r="G59141">
        <v>59140</v>
      </c>
      <c r="H59141">
        <f t="shared" ca="1" si="6468"/>
        <v>102</v>
      </c>
      <c r="I59141">
        <f t="shared" ca="1" si="6469"/>
        <v>4</v>
      </c>
      <c r="J59141">
        <f t="shared" ca="1" si="6470"/>
        <v>135</v>
      </c>
      <c r="K59141">
        <f t="shared" ca="1" si="6471"/>
        <v>0</v>
      </c>
      <c r="L59141">
        <f t="shared" ca="1" si="6472"/>
        <v>0</v>
      </c>
      <c r="M59141">
        <f t="shared" ca="1" si="6473"/>
        <v>0</v>
      </c>
      <c r="N59141" t="str">
        <f t="shared" ca="1" si="6474"/>
        <v>X</v>
      </c>
    </row>
    <row r="59142" spans="7:14" x14ac:dyDescent="0.3">
      <c r="G59142">
        <v>59141</v>
      </c>
      <c r="H59142">
        <f t="shared" ca="1" si="6468"/>
        <v>168</v>
      </c>
      <c r="I59142">
        <f t="shared" ca="1" si="6469"/>
        <v>16</v>
      </c>
      <c r="J59142">
        <f t="shared" ca="1" si="6470"/>
        <v>39</v>
      </c>
      <c r="K59142">
        <f t="shared" ca="1" si="6471"/>
        <v>0</v>
      </c>
      <c r="L59142">
        <f t="shared" ca="1" si="6472"/>
        <v>0</v>
      </c>
      <c r="M59142">
        <f t="shared" ca="1" si="6473"/>
        <v>0</v>
      </c>
      <c r="N59142" t="str">
        <f t="shared" ca="1" si="6474"/>
        <v>X</v>
      </c>
    </row>
    <row r="59143" spans="7:14" x14ac:dyDescent="0.3">
      <c r="G59143">
        <v>59142</v>
      </c>
      <c r="H59143">
        <f t="shared" ca="1" si="6468"/>
        <v>64</v>
      </c>
      <c r="I59143">
        <f t="shared" ca="1" si="6469"/>
        <v>13</v>
      </c>
      <c r="J59143">
        <f t="shared" ca="1" si="6470"/>
        <v>154</v>
      </c>
      <c r="K59143">
        <f t="shared" ca="1" si="6471"/>
        <v>0</v>
      </c>
      <c r="L59143">
        <f t="shared" ca="1" si="6472"/>
        <v>0</v>
      </c>
      <c r="M59143">
        <f t="shared" ca="1" si="6473"/>
        <v>0</v>
      </c>
      <c r="N59143" t="str">
        <f t="shared" ca="1" si="6474"/>
        <v>X</v>
      </c>
    </row>
    <row r="59144" spans="7:14" x14ac:dyDescent="0.3">
      <c r="G59144">
        <v>59143</v>
      </c>
      <c r="H59144">
        <f t="shared" ca="1" si="6468"/>
        <v>183</v>
      </c>
      <c r="I59144">
        <f t="shared" ca="1" si="6469"/>
        <v>10</v>
      </c>
      <c r="J59144">
        <f t="shared" ca="1" si="6470"/>
        <v>166</v>
      </c>
      <c r="K59144">
        <f t="shared" ca="1" si="6471"/>
        <v>0</v>
      </c>
      <c r="L59144">
        <f t="shared" ca="1" si="6472"/>
        <v>0</v>
      </c>
      <c r="M59144">
        <f t="shared" ca="1" si="6473"/>
        <v>0</v>
      </c>
      <c r="N59144" t="str">
        <f t="shared" ca="1" si="6474"/>
        <v>X</v>
      </c>
    </row>
    <row r="59145" spans="7:14" x14ac:dyDescent="0.3">
      <c r="G59145">
        <v>59144</v>
      </c>
      <c r="H59145">
        <f t="shared" ca="1" si="6468"/>
        <v>40</v>
      </c>
      <c r="I59145">
        <f t="shared" ca="1" si="6469"/>
        <v>14</v>
      </c>
      <c r="J59145">
        <f t="shared" ca="1" si="6470"/>
        <v>77</v>
      </c>
      <c r="K59145">
        <f t="shared" ca="1" si="6471"/>
        <v>0</v>
      </c>
      <c r="L59145">
        <f t="shared" ca="1" si="6472"/>
        <v>0</v>
      </c>
      <c r="M59145">
        <f t="shared" ca="1" si="6473"/>
        <v>0</v>
      </c>
      <c r="N59145" t="str">
        <f t="shared" ca="1" si="6474"/>
        <v>X</v>
      </c>
    </row>
    <row r="59146" spans="7:14" x14ac:dyDescent="0.3">
      <c r="G59146">
        <v>59145</v>
      </c>
      <c r="H59146">
        <f t="shared" ca="1" si="6468"/>
        <v>101</v>
      </c>
      <c r="I59146">
        <f t="shared" ca="1" si="6469"/>
        <v>3</v>
      </c>
      <c r="J59146">
        <f t="shared" ca="1" si="6470"/>
        <v>12</v>
      </c>
      <c r="K59146">
        <f t="shared" ca="1" si="6471"/>
        <v>0</v>
      </c>
      <c r="L59146">
        <f t="shared" ca="1" si="6472"/>
        <v>0</v>
      </c>
      <c r="M59146">
        <f t="shared" ca="1" si="6473"/>
        <v>1</v>
      </c>
      <c r="N59146" t="str">
        <f t="shared" ca="1" si="6474"/>
        <v>X</v>
      </c>
    </row>
    <row r="59147" spans="7:14" x14ac:dyDescent="0.3">
      <c r="G59147">
        <v>59146</v>
      </c>
      <c r="H59147">
        <f t="shared" ca="1" si="6468"/>
        <v>86</v>
      </c>
      <c r="I59147">
        <f t="shared" ca="1" si="6469"/>
        <v>7</v>
      </c>
      <c r="J59147">
        <f t="shared" ca="1" si="6470"/>
        <v>54</v>
      </c>
      <c r="K59147">
        <f t="shared" ca="1" si="6471"/>
        <v>0</v>
      </c>
      <c r="L59147">
        <f t="shared" ca="1" si="6472"/>
        <v>0</v>
      </c>
      <c r="M59147">
        <f t="shared" ca="1" si="6473"/>
        <v>1</v>
      </c>
      <c r="N59147" t="str">
        <f t="shared" ca="1" si="6474"/>
        <v>X</v>
      </c>
    </row>
    <row r="59148" spans="7:14" x14ac:dyDescent="0.3">
      <c r="G59148">
        <v>59147</v>
      </c>
      <c r="H59148">
        <f t="shared" ca="1" si="6468"/>
        <v>138</v>
      </c>
      <c r="I59148">
        <f t="shared" ca="1" si="6469"/>
        <v>3</v>
      </c>
      <c r="J59148">
        <f t="shared" ca="1" si="6470"/>
        <v>200</v>
      </c>
      <c r="K59148">
        <f t="shared" ca="1" si="6471"/>
        <v>0</v>
      </c>
      <c r="L59148">
        <f t="shared" ca="1" si="6472"/>
        <v>0</v>
      </c>
      <c r="M59148">
        <f t="shared" ca="1" si="6473"/>
        <v>0</v>
      </c>
      <c r="N59148" t="str">
        <f t="shared" ca="1" si="6474"/>
        <v>X</v>
      </c>
    </row>
    <row r="59149" spans="7:14" x14ac:dyDescent="0.3">
      <c r="G59149">
        <v>59148</v>
      </c>
      <c r="H59149">
        <f t="shared" ca="1" si="6468"/>
        <v>59</v>
      </c>
      <c r="I59149">
        <f t="shared" ca="1" si="6469"/>
        <v>13</v>
      </c>
      <c r="J59149">
        <f t="shared" ca="1" si="6470"/>
        <v>190</v>
      </c>
      <c r="K59149">
        <f t="shared" ca="1" si="6471"/>
        <v>0</v>
      </c>
      <c r="L59149">
        <f t="shared" ca="1" si="6472"/>
        <v>0</v>
      </c>
      <c r="M59149">
        <f t="shared" ca="1" si="6473"/>
        <v>0</v>
      </c>
      <c r="N59149" t="str">
        <f t="shared" ca="1" si="6474"/>
        <v>X</v>
      </c>
    </row>
    <row r="59150" spans="7:14" x14ac:dyDescent="0.3">
      <c r="G59150">
        <v>59149</v>
      </c>
      <c r="H59150">
        <f t="shared" ca="1" si="6468"/>
        <v>135</v>
      </c>
      <c r="I59150">
        <f t="shared" ca="1" si="6469"/>
        <v>14</v>
      </c>
      <c r="J59150">
        <f t="shared" ca="1" si="6470"/>
        <v>22</v>
      </c>
      <c r="K59150">
        <f t="shared" ca="1" si="6471"/>
        <v>0</v>
      </c>
      <c r="L59150">
        <f t="shared" ca="1" si="6472"/>
        <v>0</v>
      </c>
      <c r="M59150">
        <f t="shared" ca="1" si="6473"/>
        <v>0</v>
      </c>
      <c r="N59150" t="str">
        <f t="shared" ca="1" si="6474"/>
        <v>X</v>
      </c>
    </row>
    <row r="59151" spans="7:14" x14ac:dyDescent="0.3">
      <c r="G59151">
        <v>59150</v>
      </c>
      <c r="H59151">
        <f t="shared" ca="1" si="6468"/>
        <v>120</v>
      </c>
      <c r="I59151">
        <f t="shared" ca="1" si="6469"/>
        <v>15</v>
      </c>
      <c r="J59151">
        <f t="shared" ca="1" si="6470"/>
        <v>11</v>
      </c>
      <c r="K59151">
        <f t="shared" ca="1" si="6471"/>
        <v>0</v>
      </c>
      <c r="L59151">
        <f t="shared" ca="1" si="6472"/>
        <v>0</v>
      </c>
      <c r="M59151">
        <f t="shared" ca="1" si="6473"/>
        <v>0</v>
      </c>
      <c r="N59151" t="str">
        <f t="shared" ca="1" si="6474"/>
        <v>X</v>
      </c>
    </row>
    <row r="59152" spans="7:14" x14ac:dyDescent="0.3">
      <c r="G59152">
        <v>59151</v>
      </c>
      <c r="H59152">
        <f t="shared" ca="1" si="6468"/>
        <v>166</v>
      </c>
      <c r="I59152">
        <f t="shared" ca="1" si="6469"/>
        <v>6</v>
      </c>
      <c r="J59152">
        <f t="shared" ca="1" si="6470"/>
        <v>149</v>
      </c>
      <c r="K59152">
        <f t="shared" ca="1" si="6471"/>
        <v>0</v>
      </c>
      <c r="L59152">
        <f t="shared" ca="1" si="6472"/>
        <v>0</v>
      </c>
      <c r="M59152">
        <f t="shared" ca="1" si="6473"/>
        <v>0</v>
      </c>
      <c r="N59152" t="str">
        <f t="shared" ca="1" si="6474"/>
        <v>X</v>
      </c>
    </row>
    <row r="59153" spans="7:14" x14ac:dyDescent="0.3">
      <c r="G59153">
        <v>59152</v>
      </c>
      <c r="H59153">
        <f t="shared" ca="1" si="6468"/>
        <v>89</v>
      </c>
      <c r="I59153">
        <f t="shared" ca="1" si="6469"/>
        <v>15</v>
      </c>
      <c r="J59153">
        <f t="shared" ca="1" si="6470"/>
        <v>180</v>
      </c>
      <c r="K59153">
        <f t="shared" ca="1" si="6471"/>
        <v>0</v>
      </c>
      <c r="L59153">
        <f t="shared" ca="1" si="6472"/>
        <v>0</v>
      </c>
      <c r="M59153">
        <f t="shared" ca="1" si="6473"/>
        <v>0</v>
      </c>
      <c r="N59153" t="str">
        <f t="shared" ca="1" si="6474"/>
        <v>X</v>
      </c>
    </row>
    <row r="59154" spans="7:14" x14ac:dyDescent="0.3">
      <c r="G59154">
        <v>59153</v>
      </c>
      <c r="H59154">
        <f t="shared" ca="1" si="6468"/>
        <v>94</v>
      </c>
      <c r="I59154">
        <f t="shared" ca="1" si="6469"/>
        <v>0</v>
      </c>
      <c r="J59154">
        <f t="shared" ca="1" si="6470"/>
        <v>106</v>
      </c>
      <c r="K59154">
        <f t="shared" ca="1" si="6471"/>
        <v>0</v>
      </c>
      <c r="L59154">
        <f t="shared" ca="1" si="6472"/>
        <v>0</v>
      </c>
      <c r="M59154">
        <f t="shared" ca="1" si="6473"/>
        <v>1</v>
      </c>
      <c r="N59154" t="str">
        <f t="shared" ca="1" si="6474"/>
        <v>X</v>
      </c>
    </row>
    <row r="59155" spans="7:14" x14ac:dyDescent="0.3">
      <c r="G59155">
        <v>59154</v>
      </c>
      <c r="H59155">
        <f t="shared" ca="1" si="6468"/>
        <v>116</v>
      </c>
      <c r="I59155">
        <f t="shared" ca="1" si="6469"/>
        <v>14</v>
      </c>
      <c r="J59155">
        <f t="shared" ca="1" si="6470"/>
        <v>65</v>
      </c>
      <c r="K59155">
        <f t="shared" ca="1" si="6471"/>
        <v>0</v>
      </c>
      <c r="L59155">
        <f t="shared" ca="1" si="6472"/>
        <v>0</v>
      </c>
      <c r="M59155">
        <f t="shared" ca="1" si="6473"/>
        <v>0</v>
      </c>
      <c r="N59155" t="str">
        <f t="shared" ca="1" si="6474"/>
        <v>X</v>
      </c>
    </row>
    <row r="59156" spans="7:14" x14ac:dyDescent="0.3">
      <c r="G59156">
        <v>59155</v>
      </c>
      <c r="H59156">
        <f t="shared" ca="1" si="6468"/>
        <v>29</v>
      </c>
      <c r="I59156">
        <f t="shared" ca="1" si="6469"/>
        <v>11</v>
      </c>
      <c r="J59156">
        <f t="shared" ca="1" si="6470"/>
        <v>55</v>
      </c>
      <c r="K59156">
        <f t="shared" ca="1" si="6471"/>
        <v>0</v>
      </c>
      <c r="L59156">
        <f t="shared" ca="1" si="6472"/>
        <v>0</v>
      </c>
      <c r="M59156">
        <f t="shared" ca="1" si="6473"/>
        <v>0</v>
      </c>
      <c r="N59156" t="str">
        <f t="shared" ca="1" si="6474"/>
        <v>X</v>
      </c>
    </row>
    <row r="59157" spans="7:14" x14ac:dyDescent="0.3">
      <c r="G59157">
        <v>59156</v>
      </c>
      <c r="H59157">
        <f t="shared" ca="1" si="6468"/>
        <v>91</v>
      </c>
      <c r="I59157">
        <f t="shared" ca="1" si="6469"/>
        <v>1</v>
      </c>
      <c r="J59157">
        <f t="shared" ca="1" si="6470"/>
        <v>199</v>
      </c>
      <c r="K59157">
        <f t="shared" ca="1" si="6471"/>
        <v>0</v>
      </c>
      <c r="L59157">
        <f t="shared" ca="1" si="6472"/>
        <v>0</v>
      </c>
      <c r="M59157">
        <f t="shared" ca="1" si="6473"/>
        <v>0</v>
      </c>
      <c r="N59157" t="str">
        <f t="shared" ca="1" si="6474"/>
        <v>X</v>
      </c>
    </row>
    <row r="59158" spans="7:14" x14ac:dyDescent="0.3">
      <c r="G59158">
        <v>59157</v>
      </c>
      <c r="H59158">
        <f t="shared" ca="1" si="6468"/>
        <v>190</v>
      </c>
      <c r="I59158">
        <f t="shared" ca="1" si="6469"/>
        <v>19</v>
      </c>
      <c r="J59158">
        <f t="shared" ca="1" si="6470"/>
        <v>27</v>
      </c>
      <c r="K59158">
        <f t="shared" ca="1" si="6471"/>
        <v>0</v>
      </c>
      <c r="L59158">
        <f t="shared" ca="1" si="6472"/>
        <v>0</v>
      </c>
      <c r="M59158">
        <f t="shared" ca="1" si="6473"/>
        <v>0</v>
      </c>
      <c r="N59158" t="str">
        <f t="shared" ca="1" si="6474"/>
        <v>X</v>
      </c>
    </row>
    <row r="59159" spans="7:14" x14ac:dyDescent="0.3">
      <c r="G59159">
        <v>59158</v>
      </c>
      <c r="H59159">
        <f t="shared" ca="1" si="6468"/>
        <v>119</v>
      </c>
      <c r="I59159">
        <f t="shared" ca="1" si="6469"/>
        <v>0</v>
      </c>
      <c r="J59159">
        <f t="shared" ca="1" si="6470"/>
        <v>80</v>
      </c>
      <c r="K59159">
        <f t="shared" ca="1" si="6471"/>
        <v>0</v>
      </c>
      <c r="L59159">
        <f t="shared" ca="1" si="6472"/>
        <v>0</v>
      </c>
      <c r="M59159">
        <f t="shared" ca="1" si="6473"/>
        <v>1</v>
      </c>
      <c r="N59159" t="str">
        <f t="shared" ca="1" si="6474"/>
        <v>X</v>
      </c>
    </row>
    <row r="59160" spans="7:14" x14ac:dyDescent="0.3">
      <c r="G59160">
        <v>59159</v>
      </c>
      <c r="H59160">
        <f t="shared" ca="1" si="6468"/>
        <v>67</v>
      </c>
      <c r="I59160">
        <f t="shared" ca="1" si="6469"/>
        <v>13</v>
      </c>
      <c r="J59160">
        <f t="shared" ca="1" si="6470"/>
        <v>89</v>
      </c>
      <c r="K59160">
        <f t="shared" ca="1" si="6471"/>
        <v>0</v>
      </c>
      <c r="L59160">
        <f t="shared" ca="1" si="6472"/>
        <v>0</v>
      </c>
      <c r="M59160">
        <f t="shared" ca="1" si="6473"/>
        <v>0</v>
      </c>
      <c r="N59160" t="str">
        <f t="shared" ca="1" si="6474"/>
        <v>X</v>
      </c>
    </row>
    <row r="59161" spans="7:14" x14ac:dyDescent="0.3">
      <c r="G59161">
        <v>59160</v>
      </c>
      <c r="H59161">
        <f t="shared" ca="1" si="6468"/>
        <v>57</v>
      </c>
      <c r="I59161">
        <f t="shared" ca="1" si="6469"/>
        <v>10</v>
      </c>
      <c r="J59161">
        <f t="shared" ca="1" si="6470"/>
        <v>34</v>
      </c>
      <c r="K59161">
        <f t="shared" ca="1" si="6471"/>
        <v>0</v>
      </c>
      <c r="L59161">
        <f t="shared" ca="1" si="6472"/>
        <v>0</v>
      </c>
      <c r="M59161">
        <f t="shared" ca="1" si="6473"/>
        <v>1</v>
      </c>
      <c r="N59161" t="str">
        <f t="shared" ca="1" si="6474"/>
        <v>X</v>
      </c>
    </row>
    <row r="59162" spans="7:14" x14ac:dyDescent="0.3">
      <c r="G59162">
        <v>59161</v>
      </c>
      <c r="H59162">
        <f t="shared" ca="1" si="6468"/>
        <v>125</v>
      </c>
      <c r="I59162">
        <f t="shared" ca="1" si="6469"/>
        <v>11</v>
      </c>
      <c r="J59162">
        <f t="shared" ca="1" si="6470"/>
        <v>61</v>
      </c>
      <c r="K59162">
        <f t="shared" ca="1" si="6471"/>
        <v>0</v>
      </c>
      <c r="L59162">
        <f t="shared" ca="1" si="6472"/>
        <v>0</v>
      </c>
      <c r="M59162">
        <f t="shared" ca="1" si="6473"/>
        <v>0</v>
      </c>
      <c r="N59162" t="str">
        <f t="shared" ca="1" si="6474"/>
        <v>X</v>
      </c>
    </row>
    <row r="59163" spans="7:14" x14ac:dyDescent="0.3">
      <c r="G59163">
        <v>59162</v>
      </c>
      <c r="H59163">
        <f t="shared" ca="1" si="6468"/>
        <v>40</v>
      </c>
      <c r="I59163">
        <f t="shared" ca="1" si="6469"/>
        <v>6</v>
      </c>
      <c r="J59163">
        <f t="shared" ca="1" si="6470"/>
        <v>141</v>
      </c>
      <c r="K59163">
        <f t="shared" ca="1" si="6471"/>
        <v>0</v>
      </c>
      <c r="L59163">
        <f t="shared" ca="1" si="6472"/>
        <v>0</v>
      </c>
      <c r="M59163">
        <f t="shared" ca="1" si="6473"/>
        <v>0</v>
      </c>
      <c r="N59163" t="str">
        <f t="shared" ca="1" si="6474"/>
        <v>X</v>
      </c>
    </row>
    <row r="59164" spans="7:14" x14ac:dyDescent="0.3">
      <c r="G59164">
        <v>59163</v>
      </c>
      <c r="H59164">
        <f t="shared" ca="1" si="6468"/>
        <v>188</v>
      </c>
      <c r="I59164">
        <f t="shared" ca="1" si="6469"/>
        <v>9</v>
      </c>
      <c r="J59164">
        <f t="shared" ca="1" si="6470"/>
        <v>101</v>
      </c>
      <c r="K59164">
        <f t="shared" ca="1" si="6471"/>
        <v>0</v>
      </c>
      <c r="L59164">
        <f t="shared" ca="1" si="6472"/>
        <v>0</v>
      </c>
      <c r="M59164">
        <f t="shared" ca="1" si="6473"/>
        <v>0</v>
      </c>
      <c r="N59164" t="str">
        <f t="shared" ca="1" si="6474"/>
        <v>X</v>
      </c>
    </row>
    <row r="59165" spans="7:14" x14ac:dyDescent="0.3">
      <c r="G59165">
        <v>59164</v>
      </c>
      <c r="H59165">
        <f t="shared" ca="1" si="6468"/>
        <v>119</v>
      </c>
      <c r="I59165">
        <f t="shared" ca="1" si="6469"/>
        <v>17</v>
      </c>
      <c r="J59165">
        <f t="shared" ca="1" si="6470"/>
        <v>102</v>
      </c>
      <c r="K59165">
        <f t="shared" ca="1" si="6471"/>
        <v>0</v>
      </c>
      <c r="L59165">
        <f t="shared" ca="1" si="6472"/>
        <v>0</v>
      </c>
      <c r="M59165">
        <f t="shared" ca="1" si="6473"/>
        <v>0</v>
      </c>
      <c r="N59165" t="str">
        <f t="shared" ca="1" si="6474"/>
        <v>X</v>
      </c>
    </row>
    <row r="59166" spans="7:14" x14ac:dyDescent="0.3">
      <c r="G59166">
        <v>59165</v>
      </c>
      <c r="H59166">
        <f t="shared" ca="1" si="6468"/>
        <v>75</v>
      </c>
      <c r="I59166">
        <f t="shared" ca="1" si="6469"/>
        <v>1</v>
      </c>
      <c r="J59166">
        <f t="shared" ca="1" si="6470"/>
        <v>126</v>
      </c>
      <c r="K59166">
        <f t="shared" ca="1" si="6471"/>
        <v>0</v>
      </c>
      <c r="L59166">
        <f t="shared" ca="1" si="6472"/>
        <v>0</v>
      </c>
      <c r="M59166">
        <f t="shared" ca="1" si="6473"/>
        <v>0</v>
      </c>
      <c r="N59166" t="str">
        <f t="shared" ca="1" si="6474"/>
        <v>X</v>
      </c>
    </row>
    <row r="59167" spans="7:14" x14ac:dyDescent="0.3">
      <c r="G59167">
        <v>59166</v>
      </c>
      <c r="H59167">
        <f t="shared" ca="1" si="6468"/>
        <v>123</v>
      </c>
      <c r="I59167">
        <f t="shared" ca="1" si="6469"/>
        <v>5</v>
      </c>
      <c r="J59167">
        <f t="shared" ca="1" si="6470"/>
        <v>8</v>
      </c>
      <c r="K59167">
        <f t="shared" ca="1" si="6471"/>
        <v>0</v>
      </c>
      <c r="L59167">
        <f t="shared" ca="1" si="6472"/>
        <v>0</v>
      </c>
      <c r="M59167">
        <f t="shared" ca="1" si="6473"/>
        <v>1</v>
      </c>
      <c r="N59167" t="str">
        <f t="shared" ca="1" si="6474"/>
        <v>X</v>
      </c>
    </row>
    <row r="59168" spans="7:14" x14ac:dyDescent="0.3">
      <c r="G59168">
        <v>59167</v>
      </c>
      <c r="H59168">
        <f t="shared" ca="1" si="6468"/>
        <v>0</v>
      </c>
      <c r="I59168">
        <f t="shared" ca="1" si="6469"/>
        <v>12</v>
      </c>
      <c r="J59168">
        <f t="shared" ca="1" si="6470"/>
        <v>4</v>
      </c>
      <c r="K59168">
        <f t="shared" ca="1" si="6471"/>
        <v>1</v>
      </c>
      <c r="L59168">
        <f t="shared" ca="1" si="6472"/>
        <v>0</v>
      </c>
      <c r="M59168">
        <f t="shared" ca="1" si="6473"/>
        <v>1</v>
      </c>
      <c r="N59168" t="str">
        <f t="shared" ca="1" si="6474"/>
        <v>X</v>
      </c>
    </row>
    <row r="59169" spans="7:14" x14ac:dyDescent="0.3">
      <c r="G59169">
        <v>59168</v>
      </c>
      <c r="H59169">
        <f t="shared" ca="1" si="6468"/>
        <v>169</v>
      </c>
      <c r="I59169">
        <f t="shared" ca="1" si="6469"/>
        <v>1</v>
      </c>
      <c r="J59169">
        <f t="shared" ca="1" si="6470"/>
        <v>171</v>
      </c>
      <c r="K59169">
        <f t="shared" ca="1" si="6471"/>
        <v>0</v>
      </c>
      <c r="L59169">
        <f t="shared" ca="1" si="6472"/>
        <v>0</v>
      </c>
      <c r="M59169">
        <f t="shared" ca="1" si="6473"/>
        <v>0</v>
      </c>
      <c r="N59169" t="str">
        <f t="shared" ca="1" si="6474"/>
        <v>X</v>
      </c>
    </row>
    <row r="59170" spans="7:14" x14ac:dyDescent="0.3">
      <c r="G59170">
        <v>59169</v>
      </c>
      <c r="H59170">
        <f t="shared" ca="1" si="6468"/>
        <v>91</v>
      </c>
      <c r="I59170">
        <f t="shared" ca="1" si="6469"/>
        <v>0</v>
      </c>
      <c r="J59170">
        <f t="shared" ca="1" si="6470"/>
        <v>200</v>
      </c>
      <c r="K59170">
        <f t="shared" ca="1" si="6471"/>
        <v>0</v>
      </c>
      <c r="L59170">
        <f t="shared" ca="1" si="6472"/>
        <v>0</v>
      </c>
      <c r="M59170">
        <f t="shared" ca="1" si="6473"/>
        <v>0</v>
      </c>
      <c r="N59170" t="str">
        <f t="shared" ca="1" si="6474"/>
        <v>X</v>
      </c>
    </row>
    <row r="59171" spans="7:14" x14ac:dyDescent="0.3">
      <c r="G59171">
        <v>59170</v>
      </c>
      <c r="H59171">
        <f t="shared" ca="1" si="6468"/>
        <v>55</v>
      </c>
      <c r="I59171">
        <f t="shared" ca="1" si="6469"/>
        <v>2</v>
      </c>
      <c r="J59171">
        <f t="shared" ca="1" si="6470"/>
        <v>87</v>
      </c>
      <c r="K59171">
        <f t="shared" ca="1" si="6471"/>
        <v>0</v>
      </c>
      <c r="L59171">
        <f t="shared" ca="1" si="6472"/>
        <v>0</v>
      </c>
      <c r="M59171">
        <f t="shared" ca="1" si="6473"/>
        <v>1</v>
      </c>
      <c r="N59171" t="str">
        <f t="shared" ca="1" si="6474"/>
        <v>X</v>
      </c>
    </row>
    <row r="59172" spans="7:14" x14ac:dyDescent="0.3">
      <c r="G59172">
        <v>59171</v>
      </c>
      <c r="H59172">
        <f t="shared" ca="1" si="6468"/>
        <v>114</v>
      </c>
      <c r="I59172">
        <f t="shared" ca="1" si="6469"/>
        <v>15</v>
      </c>
      <c r="J59172">
        <f t="shared" ca="1" si="6470"/>
        <v>79</v>
      </c>
      <c r="K59172">
        <f t="shared" ca="1" si="6471"/>
        <v>0</v>
      </c>
      <c r="L59172">
        <f t="shared" ca="1" si="6472"/>
        <v>0</v>
      </c>
      <c r="M59172">
        <f t="shared" ca="1" si="6473"/>
        <v>0</v>
      </c>
      <c r="N59172" t="str">
        <f t="shared" ca="1" si="6474"/>
        <v>X</v>
      </c>
    </row>
    <row r="59173" spans="7:14" x14ac:dyDescent="0.3">
      <c r="G59173">
        <v>59172</v>
      </c>
      <c r="H59173">
        <f t="shared" ca="1" si="6468"/>
        <v>129</v>
      </c>
      <c r="I59173">
        <f t="shared" ca="1" si="6469"/>
        <v>16</v>
      </c>
      <c r="J59173">
        <f t="shared" ca="1" si="6470"/>
        <v>3</v>
      </c>
      <c r="K59173">
        <f t="shared" ca="1" si="6471"/>
        <v>0</v>
      </c>
      <c r="L59173">
        <f t="shared" ca="1" si="6472"/>
        <v>1</v>
      </c>
      <c r="M59173">
        <f t="shared" ca="1" si="6473"/>
        <v>0</v>
      </c>
      <c r="N59173" t="str">
        <f t="shared" ca="1" si="6474"/>
        <v>X</v>
      </c>
    </row>
    <row r="59174" spans="7:14" x14ac:dyDescent="0.3">
      <c r="G59174">
        <v>59173</v>
      </c>
      <c r="H59174">
        <f t="shared" ca="1" si="6468"/>
        <v>102</v>
      </c>
      <c r="I59174">
        <f t="shared" ca="1" si="6469"/>
        <v>2</v>
      </c>
      <c r="J59174">
        <f t="shared" ca="1" si="6470"/>
        <v>186</v>
      </c>
      <c r="K59174">
        <f t="shared" ca="1" si="6471"/>
        <v>0</v>
      </c>
      <c r="L59174">
        <f t="shared" ca="1" si="6472"/>
        <v>0</v>
      </c>
      <c r="M59174">
        <f t="shared" ca="1" si="6473"/>
        <v>0</v>
      </c>
      <c r="N59174" t="str">
        <f t="shared" ca="1" si="6474"/>
        <v>X</v>
      </c>
    </row>
    <row r="59175" spans="7:14" x14ac:dyDescent="0.3">
      <c r="G59175">
        <v>59174</v>
      </c>
      <c r="H59175">
        <f t="shared" ca="1" si="6468"/>
        <v>33</v>
      </c>
      <c r="I59175">
        <f t="shared" ca="1" si="6469"/>
        <v>18</v>
      </c>
      <c r="J59175">
        <f t="shared" ca="1" si="6470"/>
        <v>102</v>
      </c>
      <c r="K59175">
        <f t="shared" ca="1" si="6471"/>
        <v>0</v>
      </c>
      <c r="L59175">
        <f t="shared" ca="1" si="6472"/>
        <v>0</v>
      </c>
      <c r="M59175">
        <f t="shared" ca="1" si="6473"/>
        <v>0</v>
      </c>
      <c r="N59175" t="str">
        <f t="shared" ca="1" si="6474"/>
        <v>X</v>
      </c>
    </row>
    <row r="59176" spans="7:14" x14ac:dyDescent="0.3">
      <c r="G59176">
        <v>59175</v>
      </c>
      <c r="H59176">
        <f t="shared" ca="1" si="6468"/>
        <v>146</v>
      </c>
      <c r="I59176">
        <f t="shared" ca="1" si="6469"/>
        <v>5</v>
      </c>
      <c r="J59176">
        <f t="shared" ca="1" si="6470"/>
        <v>183</v>
      </c>
      <c r="K59176">
        <f t="shared" ca="1" si="6471"/>
        <v>0</v>
      </c>
      <c r="L59176">
        <f t="shared" ca="1" si="6472"/>
        <v>0</v>
      </c>
      <c r="M59176">
        <f t="shared" ca="1" si="6473"/>
        <v>0</v>
      </c>
      <c r="N59176" t="str">
        <f t="shared" ca="1" si="6474"/>
        <v>X</v>
      </c>
    </row>
    <row r="59177" spans="7:14" x14ac:dyDescent="0.3">
      <c r="G59177">
        <v>59176</v>
      </c>
      <c r="H59177">
        <f t="shared" ca="1" si="6468"/>
        <v>176</v>
      </c>
      <c r="I59177">
        <f t="shared" ca="1" si="6469"/>
        <v>20</v>
      </c>
      <c r="J59177">
        <f t="shared" ca="1" si="6470"/>
        <v>161</v>
      </c>
      <c r="K59177">
        <f t="shared" ca="1" si="6471"/>
        <v>0</v>
      </c>
      <c r="L59177">
        <f t="shared" ca="1" si="6472"/>
        <v>0</v>
      </c>
      <c r="M59177">
        <f t="shared" ca="1" si="6473"/>
        <v>0</v>
      </c>
      <c r="N59177" t="str">
        <f t="shared" ca="1" si="6474"/>
        <v>X</v>
      </c>
    </row>
    <row r="59178" spans="7:14" x14ac:dyDescent="0.3">
      <c r="G59178">
        <v>59177</v>
      </c>
      <c r="H59178">
        <f t="shared" ca="1" si="6468"/>
        <v>12</v>
      </c>
      <c r="I59178">
        <f t="shared" ca="1" si="6469"/>
        <v>15</v>
      </c>
      <c r="J59178">
        <f t="shared" ca="1" si="6470"/>
        <v>72</v>
      </c>
      <c r="K59178">
        <f t="shared" ca="1" si="6471"/>
        <v>1</v>
      </c>
      <c r="L59178">
        <f t="shared" ca="1" si="6472"/>
        <v>0</v>
      </c>
      <c r="M59178">
        <f t="shared" ca="1" si="6473"/>
        <v>0</v>
      </c>
      <c r="N59178" t="str">
        <f t="shared" ca="1" si="6474"/>
        <v>X</v>
      </c>
    </row>
    <row r="59179" spans="7:14" x14ac:dyDescent="0.3">
      <c r="G59179">
        <v>59178</v>
      </c>
      <c r="H59179">
        <f t="shared" ca="1" si="6468"/>
        <v>48</v>
      </c>
      <c r="I59179">
        <f t="shared" ca="1" si="6469"/>
        <v>20</v>
      </c>
      <c r="J59179">
        <f t="shared" ca="1" si="6470"/>
        <v>47</v>
      </c>
      <c r="K59179">
        <f t="shared" ca="1" si="6471"/>
        <v>0</v>
      </c>
      <c r="L59179">
        <f t="shared" ca="1" si="6472"/>
        <v>0</v>
      </c>
      <c r="M59179">
        <f t="shared" ca="1" si="6473"/>
        <v>0</v>
      </c>
      <c r="N59179" t="str">
        <f t="shared" ca="1" si="6474"/>
        <v>X</v>
      </c>
    </row>
    <row r="59180" spans="7:14" x14ac:dyDescent="0.3">
      <c r="G59180">
        <v>59179</v>
      </c>
      <c r="H59180">
        <f t="shared" ca="1" si="6468"/>
        <v>21</v>
      </c>
      <c r="I59180">
        <f t="shared" ca="1" si="6469"/>
        <v>15</v>
      </c>
      <c r="J59180">
        <f t="shared" ca="1" si="6470"/>
        <v>143</v>
      </c>
      <c r="K59180">
        <f t="shared" ca="1" si="6471"/>
        <v>0</v>
      </c>
      <c r="L59180">
        <f t="shared" ca="1" si="6472"/>
        <v>0</v>
      </c>
      <c r="M59180">
        <f t="shared" ca="1" si="6473"/>
        <v>0</v>
      </c>
      <c r="N59180" t="str">
        <f t="shared" ca="1" si="6474"/>
        <v>X</v>
      </c>
    </row>
    <row r="59181" spans="7:14" x14ac:dyDescent="0.3">
      <c r="G59181">
        <v>59180</v>
      </c>
      <c r="H59181">
        <f t="shared" ca="1" si="6468"/>
        <v>54</v>
      </c>
      <c r="I59181">
        <f t="shared" ca="1" si="6469"/>
        <v>6</v>
      </c>
      <c r="J59181">
        <f t="shared" ca="1" si="6470"/>
        <v>10</v>
      </c>
      <c r="K59181">
        <f t="shared" ca="1" si="6471"/>
        <v>0</v>
      </c>
      <c r="L59181">
        <f t="shared" ca="1" si="6472"/>
        <v>0</v>
      </c>
      <c r="M59181">
        <f t="shared" ca="1" si="6473"/>
        <v>1</v>
      </c>
      <c r="N59181" t="str">
        <f t="shared" ca="1" si="6474"/>
        <v>X</v>
      </c>
    </row>
    <row r="59182" spans="7:14" x14ac:dyDescent="0.3">
      <c r="G59182">
        <v>59181</v>
      </c>
      <c r="H59182">
        <f t="shared" ca="1" si="6468"/>
        <v>16</v>
      </c>
      <c r="I59182">
        <f t="shared" ca="1" si="6469"/>
        <v>12</v>
      </c>
      <c r="J59182">
        <f t="shared" ca="1" si="6470"/>
        <v>58</v>
      </c>
      <c r="K59182">
        <f t="shared" ca="1" si="6471"/>
        <v>1</v>
      </c>
      <c r="L59182">
        <f t="shared" ca="1" si="6472"/>
        <v>0</v>
      </c>
      <c r="M59182">
        <f t="shared" ca="1" si="6473"/>
        <v>0</v>
      </c>
      <c r="N59182" t="str">
        <f t="shared" ca="1" si="6474"/>
        <v>X</v>
      </c>
    </row>
    <row r="59183" spans="7:14" x14ac:dyDescent="0.3">
      <c r="G59183">
        <v>59182</v>
      </c>
      <c r="H59183">
        <f t="shared" ca="1" si="6468"/>
        <v>28</v>
      </c>
      <c r="I59183">
        <f t="shared" ca="1" si="6469"/>
        <v>8</v>
      </c>
      <c r="J59183">
        <f t="shared" ca="1" si="6470"/>
        <v>198</v>
      </c>
      <c r="K59183">
        <f t="shared" ca="1" si="6471"/>
        <v>1</v>
      </c>
      <c r="L59183">
        <f t="shared" ca="1" si="6472"/>
        <v>0</v>
      </c>
      <c r="M59183">
        <f t="shared" ca="1" si="6473"/>
        <v>0</v>
      </c>
      <c r="N59183" t="str">
        <f t="shared" ca="1" si="6474"/>
        <v>X</v>
      </c>
    </row>
    <row r="59184" spans="7:14" x14ac:dyDescent="0.3">
      <c r="G59184">
        <v>59183</v>
      </c>
      <c r="H59184">
        <f t="shared" ca="1" si="6468"/>
        <v>108</v>
      </c>
      <c r="I59184">
        <f t="shared" ca="1" si="6469"/>
        <v>19</v>
      </c>
      <c r="J59184">
        <f t="shared" ca="1" si="6470"/>
        <v>193</v>
      </c>
      <c r="K59184">
        <f t="shared" ca="1" si="6471"/>
        <v>0</v>
      </c>
      <c r="L59184">
        <f t="shared" ca="1" si="6472"/>
        <v>0</v>
      </c>
      <c r="M59184">
        <f t="shared" ca="1" si="6473"/>
        <v>0</v>
      </c>
      <c r="N59184" t="str">
        <f t="shared" ca="1" si="6474"/>
        <v>X</v>
      </c>
    </row>
    <row r="59185" spans="7:14" x14ac:dyDescent="0.3">
      <c r="G59185">
        <v>59184</v>
      </c>
      <c r="H59185">
        <f t="shared" ca="1" si="6468"/>
        <v>92</v>
      </c>
      <c r="I59185">
        <f t="shared" ca="1" si="6469"/>
        <v>20</v>
      </c>
      <c r="J59185">
        <f t="shared" ca="1" si="6470"/>
        <v>50</v>
      </c>
      <c r="K59185">
        <f t="shared" ca="1" si="6471"/>
        <v>0</v>
      </c>
      <c r="L59185">
        <f t="shared" ca="1" si="6472"/>
        <v>0</v>
      </c>
      <c r="M59185">
        <f t="shared" ca="1" si="6473"/>
        <v>0</v>
      </c>
      <c r="N59185" t="str">
        <f t="shared" ca="1" si="6474"/>
        <v>X</v>
      </c>
    </row>
    <row r="59186" spans="7:14" x14ac:dyDescent="0.3">
      <c r="G59186">
        <v>59185</v>
      </c>
      <c r="H59186">
        <f t="shared" ca="1" si="6468"/>
        <v>71</v>
      </c>
      <c r="I59186">
        <f t="shared" ca="1" si="6469"/>
        <v>12</v>
      </c>
      <c r="J59186">
        <f t="shared" ca="1" si="6470"/>
        <v>28</v>
      </c>
      <c r="K59186">
        <f t="shared" ca="1" si="6471"/>
        <v>0</v>
      </c>
      <c r="L59186">
        <f t="shared" ca="1" si="6472"/>
        <v>0</v>
      </c>
      <c r="M59186">
        <f t="shared" ca="1" si="6473"/>
        <v>0</v>
      </c>
      <c r="N59186" t="str">
        <f t="shared" ca="1" si="6474"/>
        <v>X</v>
      </c>
    </row>
    <row r="59187" spans="7:14" x14ac:dyDescent="0.3">
      <c r="G59187">
        <v>59186</v>
      </c>
      <c r="H59187">
        <f t="shared" ca="1" si="6468"/>
        <v>126</v>
      </c>
      <c r="I59187">
        <f t="shared" ca="1" si="6469"/>
        <v>1</v>
      </c>
      <c r="J59187">
        <f t="shared" ca="1" si="6470"/>
        <v>131</v>
      </c>
      <c r="K59187">
        <f t="shared" ca="1" si="6471"/>
        <v>0</v>
      </c>
      <c r="L59187">
        <f t="shared" ca="1" si="6472"/>
        <v>0</v>
      </c>
      <c r="M59187">
        <f t="shared" ca="1" si="6473"/>
        <v>0</v>
      </c>
      <c r="N59187" t="str">
        <f t="shared" ca="1" si="6474"/>
        <v>X</v>
      </c>
    </row>
    <row r="59188" spans="7:14" x14ac:dyDescent="0.3">
      <c r="G59188">
        <v>59187</v>
      </c>
      <c r="H59188">
        <f t="shared" ca="1" si="6468"/>
        <v>55</v>
      </c>
      <c r="I59188">
        <f t="shared" ca="1" si="6469"/>
        <v>3</v>
      </c>
      <c r="J59188">
        <f t="shared" ca="1" si="6470"/>
        <v>54</v>
      </c>
      <c r="K59188">
        <f t="shared" ca="1" si="6471"/>
        <v>0</v>
      </c>
      <c r="L59188">
        <f t="shared" ca="1" si="6472"/>
        <v>0</v>
      </c>
      <c r="M59188">
        <f t="shared" ca="1" si="6473"/>
        <v>1</v>
      </c>
      <c r="N59188" t="str">
        <f t="shared" ca="1" si="6474"/>
        <v>X</v>
      </c>
    </row>
    <row r="59189" spans="7:14" x14ac:dyDescent="0.3">
      <c r="G59189">
        <v>59188</v>
      </c>
      <c r="H59189">
        <f t="shared" ca="1" si="6468"/>
        <v>179</v>
      </c>
      <c r="I59189">
        <f t="shared" ca="1" si="6469"/>
        <v>19</v>
      </c>
      <c r="J59189">
        <f t="shared" ca="1" si="6470"/>
        <v>168</v>
      </c>
      <c r="K59189">
        <f t="shared" ca="1" si="6471"/>
        <v>0</v>
      </c>
      <c r="L59189">
        <f t="shared" ca="1" si="6472"/>
        <v>0</v>
      </c>
      <c r="M59189">
        <f t="shared" ca="1" si="6473"/>
        <v>0</v>
      </c>
      <c r="N59189" t="str">
        <f t="shared" ca="1" si="6474"/>
        <v>X</v>
      </c>
    </row>
    <row r="59190" spans="7:14" x14ac:dyDescent="0.3">
      <c r="G59190">
        <v>59189</v>
      </c>
      <c r="H59190">
        <f t="shared" ca="1" si="6468"/>
        <v>176</v>
      </c>
      <c r="I59190">
        <f t="shared" ca="1" si="6469"/>
        <v>7</v>
      </c>
      <c r="J59190">
        <f t="shared" ca="1" si="6470"/>
        <v>187</v>
      </c>
      <c r="K59190">
        <f t="shared" ca="1" si="6471"/>
        <v>0</v>
      </c>
      <c r="L59190">
        <f t="shared" ca="1" si="6472"/>
        <v>0</v>
      </c>
      <c r="M59190">
        <f t="shared" ca="1" si="6473"/>
        <v>0</v>
      </c>
      <c r="N59190" t="str">
        <f t="shared" ca="1" si="6474"/>
        <v>X</v>
      </c>
    </row>
    <row r="59191" spans="7:14" x14ac:dyDescent="0.3">
      <c r="G59191">
        <v>59190</v>
      </c>
      <c r="H59191">
        <f t="shared" ca="1" si="6468"/>
        <v>190</v>
      </c>
      <c r="I59191">
        <f t="shared" ca="1" si="6469"/>
        <v>15</v>
      </c>
      <c r="J59191">
        <f t="shared" ca="1" si="6470"/>
        <v>167</v>
      </c>
      <c r="K59191">
        <f t="shared" ca="1" si="6471"/>
        <v>0</v>
      </c>
      <c r="L59191">
        <f t="shared" ca="1" si="6472"/>
        <v>0</v>
      </c>
      <c r="M59191">
        <f t="shared" ca="1" si="6473"/>
        <v>0</v>
      </c>
      <c r="N59191" t="str">
        <f t="shared" ca="1" si="6474"/>
        <v>X</v>
      </c>
    </row>
    <row r="59192" spans="7:14" x14ac:dyDescent="0.3">
      <c r="G59192">
        <v>59191</v>
      </c>
      <c r="H59192">
        <f t="shared" ca="1" si="6468"/>
        <v>154</v>
      </c>
      <c r="I59192">
        <f t="shared" ca="1" si="6469"/>
        <v>4</v>
      </c>
      <c r="J59192">
        <f t="shared" ca="1" si="6470"/>
        <v>120</v>
      </c>
      <c r="K59192">
        <f t="shared" ca="1" si="6471"/>
        <v>0</v>
      </c>
      <c r="L59192">
        <f t="shared" ca="1" si="6472"/>
        <v>0</v>
      </c>
      <c r="M59192">
        <f t="shared" ca="1" si="6473"/>
        <v>0</v>
      </c>
      <c r="N59192" t="str">
        <f t="shared" ca="1" si="6474"/>
        <v>X</v>
      </c>
    </row>
    <row r="59193" spans="7:14" x14ac:dyDescent="0.3">
      <c r="G59193">
        <v>59192</v>
      </c>
      <c r="H59193">
        <f t="shared" ca="1" si="6468"/>
        <v>77</v>
      </c>
      <c r="I59193">
        <f t="shared" ca="1" si="6469"/>
        <v>10</v>
      </c>
      <c r="J59193">
        <f t="shared" ca="1" si="6470"/>
        <v>130</v>
      </c>
      <c r="K59193">
        <f t="shared" ca="1" si="6471"/>
        <v>0</v>
      </c>
      <c r="L59193">
        <f t="shared" ca="1" si="6472"/>
        <v>0</v>
      </c>
      <c r="M59193">
        <f t="shared" ca="1" si="6473"/>
        <v>0</v>
      </c>
      <c r="N59193" t="str">
        <f t="shared" ca="1" si="6474"/>
        <v>X</v>
      </c>
    </row>
    <row r="59194" spans="7:14" x14ac:dyDescent="0.3">
      <c r="G59194">
        <v>59193</v>
      </c>
      <c r="H59194">
        <f t="shared" ca="1" si="6468"/>
        <v>169</v>
      </c>
      <c r="I59194">
        <f t="shared" ca="1" si="6469"/>
        <v>11</v>
      </c>
      <c r="J59194">
        <f t="shared" ca="1" si="6470"/>
        <v>50</v>
      </c>
      <c r="K59194">
        <f t="shared" ca="1" si="6471"/>
        <v>0</v>
      </c>
      <c r="L59194">
        <f t="shared" ca="1" si="6472"/>
        <v>0</v>
      </c>
      <c r="M59194">
        <f t="shared" ca="1" si="6473"/>
        <v>0</v>
      </c>
      <c r="N59194" t="str">
        <f t="shared" ca="1" si="6474"/>
        <v>X</v>
      </c>
    </row>
    <row r="59195" spans="7:14" x14ac:dyDescent="0.3">
      <c r="G59195">
        <v>59194</v>
      </c>
      <c r="H59195">
        <f t="shared" ca="1" si="6468"/>
        <v>0</v>
      </c>
      <c r="I59195">
        <f t="shared" ca="1" si="6469"/>
        <v>4</v>
      </c>
      <c r="J59195">
        <f t="shared" ca="1" si="6470"/>
        <v>116</v>
      </c>
      <c r="K59195">
        <f t="shared" ca="1" si="6471"/>
        <v>1</v>
      </c>
      <c r="L59195">
        <f t="shared" ca="1" si="6472"/>
        <v>0</v>
      </c>
      <c r="M59195">
        <f t="shared" ca="1" si="6473"/>
        <v>1</v>
      </c>
      <c r="N59195" t="str">
        <f t="shared" ca="1" si="6474"/>
        <v>X</v>
      </c>
    </row>
    <row r="59196" spans="7:14" x14ac:dyDescent="0.3">
      <c r="G59196">
        <v>59195</v>
      </c>
      <c r="H59196">
        <f t="shared" ca="1" si="6468"/>
        <v>17</v>
      </c>
      <c r="I59196">
        <f t="shared" ca="1" si="6469"/>
        <v>6</v>
      </c>
      <c r="J59196">
        <f t="shared" ca="1" si="6470"/>
        <v>61</v>
      </c>
      <c r="K59196">
        <f t="shared" ca="1" si="6471"/>
        <v>1</v>
      </c>
      <c r="L59196">
        <f t="shared" ca="1" si="6472"/>
        <v>0</v>
      </c>
      <c r="M59196">
        <f t="shared" ca="1" si="6473"/>
        <v>1</v>
      </c>
      <c r="N59196" t="str">
        <f t="shared" ca="1" si="6474"/>
        <v>X</v>
      </c>
    </row>
    <row r="59197" spans="7:14" x14ac:dyDescent="0.3">
      <c r="G59197">
        <v>59196</v>
      </c>
      <c r="H59197">
        <f t="shared" ca="1" si="6468"/>
        <v>162</v>
      </c>
      <c r="I59197">
        <f t="shared" ca="1" si="6469"/>
        <v>14</v>
      </c>
      <c r="J59197">
        <f t="shared" ca="1" si="6470"/>
        <v>31</v>
      </c>
      <c r="K59197">
        <f t="shared" ca="1" si="6471"/>
        <v>0</v>
      </c>
      <c r="L59197">
        <f t="shared" ca="1" si="6472"/>
        <v>0</v>
      </c>
      <c r="M59197">
        <f t="shared" ca="1" si="6473"/>
        <v>0</v>
      </c>
      <c r="N59197" t="str">
        <f t="shared" ca="1" si="6474"/>
        <v>X</v>
      </c>
    </row>
    <row r="59198" spans="7:14" x14ac:dyDescent="0.3">
      <c r="G59198">
        <v>59197</v>
      </c>
      <c r="H59198">
        <f t="shared" ca="1" si="6468"/>
        <v>164</v>
      </c>
      <c r="I59198">
        <f t="shared" ca="1" si="6469"/>
        <v>3</v>
      </c>
      <c r="J59198">
        <f t="shared" ca="1" si="6470"/>
        <v>165</v>
      </c>
      <c r="K59198">
        <f t="shared" ca="1" si="6471"/>
        <v>0</v>
      </c>
      <c r="L59198">
        <f t="shared" ca="1" si="6472"/>
        <v>0</v>
      </c>
      <c r="M59198">
        <f t="shared" ca="1" si="6473"/>
        <v>0</v>
      </c>
      <c r="N59198" t="str">
        <f t="shared" ca="1" si="6474"/>
        <v>X</v>
      </c>
    </row>
    <row r="59199" spans="7:14" x14ac:dyDescent="0.3">
      <c r="G59199">
        <v>59198</v>
      </c>
      <c r="H59199">
        <f t="shared" ca="1" si="6468"/>
        <v>192</v>
      </c>
      <c r="I59199">
        <f t="shared" ca="1" si="6469"/>
        <v>9</v>
      </c>
      <c r="J59199">
        <f t="shared" ca="1" si="6470"/>
        <v>154</v>
      </c>
      <c r="K59199">
        <f t="shared" ca="1" si="6471"/>
        <v>0</v>
      </c>
      <c r="L59199">
        <f t="shared" ca="1" si="6472"/>
        <v>0</v>
      </c>
      <c r="M59199">
        <f t="shared" ca="1" si="6473"/>
        <v>0</v>
      </c>
      <c r="N59199" t="str">
        <f t="shared" ca="1" si="6474"/>
        <v>X</v>
      </c>
    </row>
    <row r="59200" spans="7:14" x14ac:dyDescent="0.3">
      <c r="G59200">
        <v>59199</v>
      </c>
      <c r="H59200">
        <f t="shared" ca="1" si="6468"/>
        <v>116</v>
      </c>
      <c r="I59200">
        <f t="shared" ca="1" si="6469"/>
        <v>6</v>
      </c>
      <c r="J59200">
        <f t="shared" ca="1" si="6470"/>
        <v>67</v>
      </c>
      <c r="K59200">
        <f t="shared" ca="1" si="6471"/>
        <v>0</v>
      </c>
      <c r="L59200">
        <f t="shared" ca="1" si="6472"/>
        <v>0</v>
      </c>
      <c r="M59200">
        <f t="shared" ca="1" si="6473"/>
        <v>0</v>
      </c>
      <c r="N59200" t="str">
        <f t="shared" ca="1" si="6474"/>
        <v>X</v>
      </c>
    </row>
    <row r="59201" spans="7:14" x14ac:dyDescent="0.3">
      <c r="G59201">
        <v>59200</v>
      </c>
      <c r="H59201">
        <f t="shared" ca="1" si="6468"/>
        <v>110</v>
      </c>
      <c r="I59201">
        <f t="shared" ca="1" si="6469"/>
        <v>19</v>
      </c>
      <c r="J59201">
        <f t="shared" ca="1" si="6470"/>
        <v>19</v>
      </c>
      <c r="K59201">
        <f t="shared" ca="1" si="6471"/>
        <v>0</v>
      </c>
      <c r="L59201">
        <f t="shared" ca="1" si="6472"/>
        <v>0</v>
      </c>
      <c r="M59201">
        <f t="shared" ca="1" si="6473"/>
        <v>0</v>
      </c>
      <c r="N59201" t="str">
        <f t="shared" ca="1" si="6474"/>
        <v>X</v>
      </c>
    </row>
    <row r="59202" spans="7:14" x14ac:dyDescent="0.3">
      <c r="G59202">
        <v>59201</v>
      </c>
      <c r="H59202">
        <f t="shared" ca="1" si="6468"/>
        <v>200</v>
      </c>
      <c r="I59202">
        <f t="shared" ca="1" si="6469"/>
        <v>2</v>
      </c>
      <c r="J59202">
        <f t="shared" ca="1" si="6470"/>
        <v>89</v>
      </c>
      <c r="K59202">
        <f t="shared" ca="1" si="6471"/>
        <v>0</v>
      </c>
      <c r="L59202">
        <f t="shared" ca="1" si="6472"/>
        <v>0</v>
      </c>
      <c r="M59202">
        <f t="shared" ca="1" si="6473"/>
        <v>0</v>
      </c>
      <c r="N59202" t="str">
        <f t="shared" ca="1" si="6474"/>
        <v>X</v>
      </c>
    </row>
    <row r="59203" spans="7:14" x14ac:dyDescent="0.3">
      <c r="G59203">
        <v>59202</v>
      </c>
      <c r="H59203">
        <f t="shared" ref="H59203:H59266" ca="1" si="6475">RANDBETWEEN(0,200)</f>
        <v>180</v>
      </c>
      <c r="I59203">
        <f t="shared" ref="I59203:I59266" ca="1" si="6476">RANDBETWEEN(0,20)</f>
        <v>4</v>
      </c>
      <c r="J59203">
        <f t="shared" ref="J59203:J59266" ca="1" si="6477">RANDBETWEEN(0,200)</f>
        <v>30</v>
      </c>
      <c r="K59203">
        <f t="shared" ref="K59203:K59266" ca="1" si="6478">IF(2*H59203+5*I59203&lt;=100,1,0)</f>
        <v>0</v>
      </c>
      <c r="L59203">
        <f t="shared" ref="L59203:L59266" ca="1" si="6479">IF(I59203-J59203&gt;=10,1,0)</f>
        <v>0</v>
      </c>
      <c r="M59203">
        <f t="shared" ref="M59203:M59266" ca="1" si="6480">IF(H59203+I59203^2+J59203&lt;=200,1,0)</f>
        <v>0</v>
      </c>
      <c r="N59203" t="str">
        <f t="shared" ref="N59203:N59266" ca="1" si="6481">IF(K59203*L59203*M59203=1,2*H59203^3+4*I59203+J59203,"X")</f>
        <v>X</v>
      </c>
    </row>
    <row r="59204" spans="7:14" x14ac:dyDescent="0.3">
      <c r="G59204">
        <v>59203</v>
      </c>
      <c r="H59204">
        <f t="shared" ca="1" si="6475"/>
        <v>190</v>
      </c>
      <c r="I59204">
        <f t="shared" ca="1" si="6476"/>
        <v>2</v>
      </c>
      <c r="J59204">
        <f t="shared" ca="1" si="6477"/>
        <v>19</v>
      </c>
      <c r="K59204">
        <f t="shared" ca="1" si="6478"/>
        <v>0</v>
      </c>
      <c r="L59204">
        <f t="shared" ca="1" si="6479"/>
        <v>0</v>
      </c>
      <c r="M59204">
        <f t="shared" ca="1" si="6480"/>
        <v>0</v>
      </c>
      <c r="N59204" t="str">
        <f t="shared" ca="1" si="6481"/>
        <v>X</v>
      </c>
    </row>
    <row r="59205" spans="7:14" x14ac:dyDescent="0.3">
      <c r="G59205">
        <v>59204</v>
      </c>
      <c r="H59205">
        <f t="shared" ca="1" si="6475"/>
        <v>72</v>
      </c>
      <c r="I59205">
        <f t="shared" ca="1" si="6476"/>
        <v>8</v>
      </c>
      <c r="J59205">
        <f t="shared" ca="1" si="6477"/>
        <v>80</v>
      </c>
      <c r="K59205">
        <f t="shared" ca="1" si="6478"/>
        <v>0</v>
      </c>
      <c r="L59205">
        <f t="shared" ca="1" si="6479"/>
        <v>0</v>
      </c>
      <c r="M59205">
        <f t="shared" ca="1" si="6480"/>
        <v>0</v>
      </c>
      <c r="N59205" t="str">
        <f t="shared" ca="1" si="6481"/>
        <v>X</v>
      </c>
    </row>
    <row r="59206" spans="7:14" x14ac:dyDescent="0.3">
      <c r="G59206">
        <v>59205</v>
      </c>
      <c r="H59206">
        <f t="shared" ca="1" si="6475"/>
        <v>132</v>
      </c>
      <c r="I59206">
        <f t="shared" ca="1" si="6476"/>
        <v>20</v>
      </c>
      <c r="J59206">
        <f t="shared" ca="1" si="6477"/>
        <v>44</v>
      </c>
      <c r="K59206">
        <f t="shared" ca="1" si="6478"/>
        <v>0</v>
      </c>
      <c r="L59206">
        <f t="shared" ca="1" si="6479"/>
        <v>0</v>
      </c>
      <c r="M59206">
        <f t="shared" ca="1" si="6480"/>
        <v>0</v>
      </c>
      <c r="N59206" t="str">
        <f t="shared" ca="1" si="6481"/>
        <v>X</v>
      </c>
    </row>
    <row r="59207" spans="7:14" x14ac:dyDescent="0.3">
      <c r="G59207">
        <v>59206</v>
      </c>
      <c r="H59207">
        <f t="shared" ca="1" si="6475"/>
        <v>191</v>
      </c>
      <c r="I59207">
        <f t="shared" ca="1" si="6476"/>
        <v>9</v>
      </c>
      <c r="J59207">
        <f t="shared" ca="1" si="6477"/>
        <v>71</v>
      </c>
      <c r="K59207">
        <f t="shared" ca="1" si="6478"/>
        <v>0</v>
      </c>
      <c r="L59207">
        <f t="shared" ca="1" si="6479"/>
        <v>0</v>
      </c>
      <c r="M59207">
        <f t="shared" ca="1" si="6480"/>
        <v>0</v>
      </c>
      <c r="N59207" t="str">
        <f t="shared" ca="1" si="6481"/>
        <v>X</v>
      </c>
    </row>
    <row r="59208" spans="7:14" x14ac:dyDescent="0.3">
      <c r="G59208">
        <v>59207</v>
      </c>
      <c r="H59208">
        <f t="shared" ca="1" si="6475"/>
        <v>62</v>
      </c>
      <c r="I59208">
        <f t="shared" ca="1" si="6476"/>
        <v>11</v>
      </c>
      <c r="J59208">
        <f t="shared" ca="1" si="6477"/>
        <v>6</v>
      </c>
      <c r="K59208">
        <f t="shared" ca="1" si="6478"/>
        <v>0</v>
      </c>
      <c r="L59208">
        <f t="shared" ca="1" si="6479"/>
        <v>0</v>
      </c>
      <c r="M59208">
        <f t="shared" ca="1" si="6480"/>
        <v>1</v>
      </c>
      <c r="N59208" t="str">
        <f t="shared" ca="1" si="6481"/>
        <v>X</v>
      </c>
    </row>
    <row r="59209" spans="7:14" x14ac:dyDescent="0.3">
      <c r="G59209">
        <v>59208</v>
      </c>
      <c r="H59209">
        <f t="shared" ca="1" si="6475"/>
        <v>76</v>
      </c>
      <c r="I59209">
        <f t="shared" ca="1" si="6476"/>
        <v>18</v>
      </c>
      <c r="J59209">
        <f t="shared" ca="1" si="6477"/>
        <v>155</v>
      </c>
      <c r="K59209">
        <f t="shared" ca="1" si="6478"/>
        <v>0</v>
      </c>
      <c r="L59209">
        <f t="shared" ca="1" si="6479"/>
        <v>0</v>
      </c>
      <c r="M59209">
        <f t="shared" ca="1" si="6480"/>
        <v>0</v>
      </c>
      <c r="N59209" t="str">
        <f t="shared" ca="1" si="6481"/>
        <v>X</v>
      </c>
    </row>
    <row r="59210" spans="7:14" x14ac:dyDescent="0.3">
      <c r="G59210">
        <v>59209</v>
      </c>
      <c r="H59210">
        <f t="shared" ca="1" si="6475"/>
        <v>151</v>
      </c>
      <c r="I59210">
        <f t="shared" ca="1" si="6476"/>
        <v>18</v>
      </c>
      <c r="J59210">
        <f t="shared" ca="1" si="6477"/>
        <v>170</v>
      </c>
      <c r="K59210">
        <f t="shared" ca="1" si="6478"/>
        <v>0</v>
      </c>
      <c r="L59210">
        <f t="shared" ca="1" si="6479"/>
        <v>0</v>
      </c>
      <c r="M59210">
        <f t="shared" ca="1" si="6480"/>
        <v>0</v>
      </c>
      <c r="N59210" t="str">
        <f t="shared" ca="1" si="6481"/>
        <v>X</v>
      </c>
    </row>
    <row r="59211" spans="7:14" x14ac:dyDescent="0.3">
      <c r="G59211">
        <v>59210</v>
      </c>
      <c r="H59211">
        <f t="shared" ca="1" si="6475"/>
        <v>4</v>
      </c>
      <c r="I59211">
        <f t="shared" ca="1" si="6476"/>
        <v>14</v>
      </c>
      <c r="J59211">
        <f t="shared" ca="1" si="6477"/>
        <v>14</v>
      </c>
      <c r="K59211">
        <f t="shared" ca="1" si="6478"/>
        <v>1</v>
      </c>
      <c r="L59211">
        <f t="shared" ca="1" si="6479"/>
        <v>0</v>
      </c>
      <c r="M59211">
        <f t="shared" ca="1" si="6480"/>
        <v>0</v>
      </c>
      <c r="N59211" t="str">
        <f t="shared" ca="1" si="6481"/>
        <v>X</v>
      </c>
    </row>
    <row r="59212" spans="7:14" x14ac:dyDescent="0.3">
      <c r="G59212">
        <v>59211</v>
      </c>
      <c r="H59212">
        <f t="shared" ca="1" si="6475"/>
        <v>54</v>
      </c>
      <c r="I59212">
        <f t="shared" ca="1" si="6476"/>
        <v>14</v>
      </c>
      <c r="J59212">
        <f t="shared" ca="1" si="6477"/>
        <v>114</v>
      </c>
      <c r="K59212">
        <f t="shared" ca="1" si="6478"/>
        <v>0</v>
      </c>
      <c r="L59212">
        <f t="shared" ca="1" si="6479"/>
        <v>0</v>
      </c>
      <c r="M59212">
        <f t="shared" ca="1" si="6480"/>
        <v>0</v>
      </c>
      <c r="N59212" t="str">
        <f t="shared" ca="1" si="6481"/>
        <v>X</v>
      </c>
    </row>
    <row r="59213" spans="7:14" x14ac:dyDescent="0.3">
      <c r="G59213">
        <v>59212</v>
      </c>
      <c r="H59213">
        <f t="shared" ca="1" si="6475"/>
        <v>37</v>
      </c>
      <c r="I59213">
        <f t="shared" ca="1" si="6476"/>
        <v>9</v>
      </c>
      <c r="J59213">
        <f t="shared" ca="1" si="6477"/>
        <v>127</v>
      </c>
      <c r="K59213">
        <f t="shared" ca="1" si="6478"/>
        <v>0</v>
      </c>
      <c r="L59213">
        <f t="shared" ca="1" si="6479"/>
        <v>0</v>
      </c>
      <c r="M59213">
        <f t="shared" ca="1" si="6480"/>
        <v>0</v>
      </c>
      <c r="N59213" t="str">
        <f t="shared" ca="1" si="6481"/>
        <v>X</v>
      </c>
    </row>
    <row r="59214" spans="7:14" x14ac:dyDescent="0.3">
      <c r="G59214">
        <v>59213</v>
      </c>
      <c r="H59214">
        <f t="shared" ca="1" si="6475"/>
        <v>107</v>
      </c>
      <c r="I59214">
        <f t="shared" ca="1" si="6476"/>
        <v>3</v>
      </c>
      <c r="J59214">
        <f t="shared" ca="1" si="6477"/>
        <v>150</v>
      </c>
      <c r="K59214">
        <f t="shared" ca="1" si="6478"/>
        <v>0</v>
      </c>
      <c r="L59214">
        <f t="shared" ca="1" si="6479"/>
        <v>0</v>
      </c>
      <c r="M59214">
        <f t="shared" ca="1" si="6480"/>
        <v>0</v>
      </c>
      <c r="N59214" t="str">
        <f t="shared" ca="1" si="6481"/>
        <v>X</v>
      </c>
    </row>
    <row r="59215" spans="7:14" x14ac:dyDescent="0.3">
      <c r="G59215">
        <v>59214</v>
      </c>
      <c r="H59215">
        <f t="shared" ca="1" si="6475"/>
        <v>41</v>
      </c>
      <c r="I59215">
        <f t="shared" ca="1" si="6476"/>
        <v>19</v>
      </c>
      <c r="J59215">
        <f t="shared" ca="1" si="6477"/>
        <v>188</v>
      </c>
      <c r="K59215">
        <f t="shared" ca="1" si="6478"/>
        <v>0</v>
      </c>
      <c r="L59215">
        <f t="shared" ca="1" si="6479"/>
        <v>0</v>
      </c>
      <c r="M59215">
        <f t="shared" ca="1" si="6480"/>
        <v>0</v>
      </c>
      <c r="N59215" t="str">
        <f t="shared" ca="1" si="6481"/>
        <v>X</v>
      </c>
    </row>
    <row r="59216" spans="7:14" x14ac:dyDescent="0.3">
      <c r="G59216">
        <v>59215</v>
      </c>
      <c r="H59216">
        <f t="shared" ca="1" si="6475"/>
        <v>159</v>
      </c>
      <c r="I59216">
        <f t="shared" ca="1" si="6476"/>
        <v>1</v>
      </c>
      <c r="J59216">
        <f t="shared" ca="1" si="6477"/>
        <v>158</v>
      </c>
      <c r="K59216">
        <f t="shared" ca="1" si="6478"/>
        <v>0</v>
      </c>
      <c r="L59216">
        <f t="shared" ca="1" si="6479"/>
        <v>0</v>
      </c>
      <c r="M59216">
        <f t="shared" ca="1" si="6480"/>
        <v>0</v>
      </c>
      <c r="N59216" t="str">
        <f t="shared" ca="1" si="6481"/>
        <v>X</v>
      </c>
    </row>
    <row r="59217" spans="7:14" x14ac:dyDescent="0.3">
      <c r="G59217">
        <v>59216</v>
      </c>
      <c r="H59217">
        <f t="shared" ca="1" si="6475"/>
        <v>57</v>
      </c>
      <c r="I59217">
        <f t="shared" ca="1" si="6476"/>
        <v>18</v>
      </c>
      <c r="J59217">
        <f t="shared" ca="1" si="6477"/>
        <v>66</v>
      </c>
      <c r="K59217">
        <f t="shared" ca="1" si="6478"/>
        <v>0</v>
      </c>
      <c r="L59217">
        <f t="shared" ca="1" si="6479"/>
        <v>0</v>
      </c>
      <c r="M59217">
        <f t="shared" ca="1" si="6480"/>
        <v>0</v>
      </c>
      <c r="N59217" t="str">
        <f t="shared" ca="1" si="6481"/>
        <v>X</v>
      </c>
    </row>
    <row r="59218" spans="7:14" x14ac:dyDescent="0.3">
      <c r="G59218">
        <v>59217</v>
      </c>
      <c r="H59218">
        <f t="shared" ca="1" si="6475"/>
        <v>92</v>
      </c>
      <c r="I59218">
        <f t="shared" ca="1" si="6476"/>
        <v>1</v>
      </c>
      <c r="J59218">
        <f t="shared" ca="1" si="6477"/>
        <v>153</v>
      </c>
      <c r="K59218">
        <f t="shared" ca="1" si="6478"/>
        <v>0</v>
      </c>
      <c r="L59218">
        <f t="shared" ca="1" si="6479"/>
        <v>0</v>
      </c>
      <c r="M59218">
        <f t="shared" ca="1" si="6480"/>
        <v>0</v>
      </c>
      <c r="N59218" t="str">
        <f t="shared" ca="1" si="6481"/>
        <v>X</v>
      </c>
    </row>
    <row r="59219" spans="7:14" x14ac:dyDescent="0.3">
      <c r="G59219">
        <v>59218</v>
      </c>
      <c r="H59219">
        <f t="shared" ca="1" si="6475"/>
        <v>179</v>
      </c>
      <c r="I59219">
        <f t="shared" ca="1" si="6476"/>
        <v>16</v>
      </c>
      <c r="J59219">
        <f t="shared" ca="1" si="6477"/>
        <v>10</v>
      </c>
      <c r="K59219">
        <f t="shared" ca="1" si="6478"/>
        <v>0</v>
      </c>
      <c r="L59219">
        <f t="shared" ca="1" si="6479"/>
        <v>0</v>
      </c>
      <c r="M59219">
        <f t="shared" ca="1" si="6480"/>
        <v>0</v>
      </c>
      <c r="N59219" t="str">
        <f t="shared" ca="1" si="6481"/>
        <v>X</v>
      </c>
    </row>
    <row r="59220" spans="7:14" x14ac:dyDescent="0.3">
      <c r="G59220">
        <v>59219</v>
      </c>
      <c r="H59220">
        <f t="shared" ca="1" si="6475"/>
        <v>179</v>
      </c>
      <c r="I59220">
        <f t="shared" ca="1" si="6476"/>
        <v>3</v>
      </c>
      <c r="J59220">
        <f t="shared" ca="1" si="6477"/>
        <v>191</v>
      </c>
      <c r="K59220">
        <f t="shared" ca="1" si="6478"/>
        <v>0</v>
      </c>
      <c r="L59220">
        <f t="shared" ca="1" si="6479"/>
        <v>0</v>
      </c>
      <c r="M59220">
        <f t="shared" ca="1" si="6480"/>
        <v>0</v>
      </c>
      <c r="N59220" t="str">
        <f t="shared" ca="1" si="6481"/>
        <v>X</v>
      </c>
    </row>
    <row r="59221" spans="7:14" x14ac:dyDescent="0.3">
      <c r="G59221">
        <v>59220</v>
      </c>
      <c r="H59221">
        <f t="shared" ca="1" si="6475"/>
        <v>199</v>
      </c>
      <c r="I59221">
        <f t="shared" ca="1" si="6476"/>
        <v>19</v>
      </c>
      <c r="J59221">
        <f t="shared" ca="1" si="6477"/>
        <v>133</v>
      </c>
      <c r="K59221">
        <f t="shared" ca="1" si="6478"/>
        <v>0</v>
      </c>
      <c r="L59221">
        <f t="shared" ca="1" si="6479"/>
        <v>0</v>
      </c>
      <c r="M59221">
        <f t="shared" ca="1" si="6480"/>
        <v>0</v>
      </c>
      <c r="N59221" t="str">
        <f t="shared" ca="1" si="6481"/>
        <v>X</v>
      </c>
    </row>
    <row r="59222" spans="7:14" x14ac:dyDescent="0.3">
      <c r="G59222">
        <v>59221</v>
      </c>
      <c r="H59222">
        <f t="shared" ca="1" si="6475"/>
        <v>147</v>
      </c>
      <c r="I59222">
        <f t="shared" ca="1" si="6476"/>
        <v>20</v>
      </c>
      <c r="J59222">
        <f t="shared" ca="1" si="6477"/>
        <v>64</v>
      </c>
      <c r="K59222">
        <f t="shared" ca="1" si="6478"/>
        <v>0</v>
      </c>
      <c r="L59222">
        <f t="shared" ca="1" si="6479"/>
        <v>0</v>
      </c>
      <c r="M59222">
        <f t="shared" ca="1" si="6480"/>
        <v>0</v>
      </c>
      <c r="N59222" t="str">
        <f t="shared" ca="1" si="6481"/>
        <v>X</v>
      </c>
    </row>
    <row r="59223" spans="7:14" x14ac:dyDescent="0.3">
      <c r="G59223">
        <v>59222</v>
      </c>
      <c r="H59223">
        <f t="shared" ca="1" si="6475"/>
        <v>29</v>
      </c>
      <c r="I59223">
        <f t="shared" ca="1" si="6476"/>
        <v>5</v>
      </c>
      <c r="J59223">
        <f t="shared" ca="1" si="6477"/>
        <v>107</v>
      </c>
      <c r="K59223">
        <f t="shared" ca="1" si="6478"/>
        <v>1</v>
      </c>
      <c r="L59223">
        <f t="shared" ca="1" si="6479"/>
        <v>0</v>
      </c>
      <c r="M59223">
        <f t="shared" ca="1" si="6480"/>
        <v>1</v>
      </c>
      <c r="N59223" t="str">
        <f t="shared" ca="1" si="6481"/>
        <v>X</v>
      </c>
    </row>
    <row r="59224" spans="7:14" x14ac:dyDescent="0.3">
      <c r="G59224">
        <v>59223</v>
      </c>
      <c r="H59224">
        <f t="shared" ca="1" si="6475"/>
        <v>6</v>
      </c>
      <c r="I59224">
        <f t="shared" ca="1" si="6476"/>
        <v>20</v>
      </c>
      <c r="J59224">
        <f t="shared" ca="1" si="6477"/>
        <v>54</v>
      </c>
      <c r="K59224">
        <f t="shared" ca="1" si="6478"/>
        <v>0</v>
      </c>
      <c r="L59224">
        <f t="shared" ca="1" si="6479"/>
        <v>0</v>
      </c>
      <c r="M59224">
        <f t="shared" ca="1" si="6480"/>
        <v>0</v>
      </c>
      <c r="N59224" t="str">
        <f t="shared" ca="1" si="6481"/>
        <v>X</v>
      </c>
    </row>
    <row r="59225" spans="7:14" x14ac:dyDescent="0.3">
      <c r="G59225">
        <v>59224</v>
      </c>
      <c r="H59225">
        <f t="shared" ca="1" si="6475"/>
        <v>126</v>
      </c>
      <c r="I59225">
        <f t="shared" ca="1" si="6476"/>
        <v>15</v>
      </c>
      <c r="J59225">
        <f t="shared" ca="1" si="6477"/>
        <v>19</v>
      </c>
      <c r="K59225">
        <f t="shared" ca="1" si="6478"/>
        <v>0</v>
      </c>
      <c r="L59225">
        <f t="shared" ca="1" si="6479"/>
        <v>0</v>
      </c>
      <c r="M59225">
        <f t="shared" ca="1" si="6480"/>
        <v>0</v>
      </c>
      <c r="N59225" t="str">
        <f t="shared" ca="1" si="6481"/>
        <v>X</v>
      </c>
    </row>
    <row r="59226" spans="7:14" x14ac:dyDescent="0.3">
      <c r="G59226">
        <v>59225</v>
      </c>
      <c r="H59226">
        <f t="shared" ca="1" si="6475"/>
        <v>157</v>
      </c>
      <c r="I59226">
        <f t="shared" ca="1" si="6476"/>
        <v>5</v>
      </c>
      <c r="J59226">
        <f t="shared" ca="1" si="6477"/>
        <v>147</v>
      </c>
      <c r="K59226">
        <f t="shared" ca="1" si="6478"/>
        <v>0</v>
      </c>
      <c r="L59226">
        <f t="shared" ca="1" si="6479"/>
        <v>0</v>
      </c>
      <c r="M59226">
        <f t="shared" ca="1" si="6480"/>
        <v>0</v>
      </c>
      <c r="N59226" t="str">
        <f t="shared" ca="1" si="6481"/>
        <v>X</v>
      </c>
    </row>
    <row r="59227" spans="7:14" x14ac:dyDescent="0.3">
      <c r="G59227">
        <v>59226</v>
      </c>
      <c r="H59227">
        <f t="shared" ca="1" si="6475"/>
        <v>14</v>
      </c>
      <c r="I59227">
        <f t="shared" ca="1" si="6476"/>
        <v>0</v>
      </c>
      <c r="J59227">
        <f t="shared" ca="1" si="6477"/>
        <v>162</v>
      </c>
      <c r="K59227">
        <f t="shared" ca="1" si="6478"/>
        <v>1</v>
      </c>
      <c r="L59227">
        <f t="shared" ca="1" si="6479"/>
        <v>0</v>
      </c>
      <c r="M59227">
        <f t="shared" ca="1" si="6480"/>
        <v>1</v>
      </c>
      <c r="N59227" t="str">
        <f t="shared" ca="1" si="6481"/>
        <v>X</v>
      </c>
    </row>
    <row r="59228" spans="7:14" x14ac:dyDescent="0.3">
      <c r="G59228">
        <v>59227</v>
      </c>
      <c r="H59228">
        <f t="shared" ca="1" si="6475"/>
        <v>45</v>
      </c>
      <c r="I59228">
        <f t="shared" ca="1" si="6476"/>
        <v>13</v>
      </c>
      <c r="J59228">
        <f t="shared" ca="1" si="6477"/>
        <v>27</v>
      </c>
      <c r="K59228">
        <f t="shared" ca="1" si="6478"/>
        <v>0</v>
      </c>
      <c r="L59228">
        <f t="shared" ca="1" si="6479"/>
        <v>0</v>
      </c>
      <c r="M59228">
        <f t="shared" ca="1" si="6480"/>
        <v>0</v>
      </c>
      <c r="N59228" t="str">
        <f t="shared" ca="1" si="6481"/>
        <v>X</v>
      </c>
    </row>
    <row r="59229" spans="7:14" x14ac:dyDescent="0.3">
      <c r="G59229">
        <v>59228</v>
      </c>
      <c r="H59229">
        <f t="shared" ca="1" si="6475"/>
        <v>172</v>
      </c>
      <c r="I59229">
        <f t="shared" ca="1" si="6476"/>
        <v>3</v>
      </c>
      <c r="J59229">
        <f t="shared" ca="1" si="6477"/>
        <v>95</v>
      </c>
      <c r="K59229">
        <f t="shared" ca="1" si="6478"/>
        <v>0</v>
      </c>
      <c r="L59229">
        <f t="shared" ca="1" si="6479"/>
        <v>0</v>
      </c>
      <c r="M59229">
        <f t="shared" ca="1" si="6480"/>
        <v>0</v>
      </c>
      <c r="N59229" t="str">
        <f t="shared" ca="1" si="6481"/>
        <v>X</v>
      </c>
    </row>
    <row r="59230" spans="7:14" x14ac:dyDescent="0.3">
      <c r="G59230">
        <v>59229</v>
      </c>
      <c r="H59230">
        <f t="shared" ca="1" si="6475"/>
        <v>57</v>
      </c>
      <c r="I59230">
        <f t="shared" ca="1" si="6476"/>
        <v>5</v>
      </c>
      <c r="J59230">
        <f t="shared" ca="1" si="6477"/>
        <v>39</v>
      </c>
      <c r="K59230">
        <f t="shared" ca="1" si="6478"/>
        <v>0</v>
      </c>
      <c r="L59230">
        <f t="shared" ca="1" si="6479"/>
        <v>0</v>
      </c>
      <c r="M59230">
        <f t="shared" ca="1" si="6480"/>
        <v>1</v>
      </c>
      <c r="N59230" t="str">
        <f t="shared" ca="1" si="6481"/>
        <v>X</v>
      </c>
    </row>
    <row r="59231" spans="7:14" x14ac:dyDescent="0.3">
      <c r="G59231">
        <v>59230</v>
      </c>
      <c r="H59231">
        <f t="shared" ca="1" si="6475"/>
        <v>159</v>
      </c>
      <c r="I59231">
        <f t="shared" ca="1" si="6476"/>
        <v>18</v>
      </c>
      <c r="J59231">
        <f t="shared" ca="1" si="6477"/>
        <v>98</v>
      </c>
      <c r="K59231">
        <f t="shared" ca="1" si="6478"/>
        <v>0</v>
      </c>
      <c r="L59231">
        <f t="shared" ca="1" si="6479"/>
        <v>0</v>
      </c>
      <c r="M59231">
        <f t="shared" ca="1" si="6480"/>
        <v>0</v>
      </c>
      <c r="N59231" t="str">
        <f t="shared" ca="1" si="6481"/>
        <v>X</v>
      </c>
    </row>
    <row r="59232" spans="7:14" x14ac:dyDescent="0.3">
      <c r="G59232">
        <v>59231</v>
      </c>
      <c r="H59232">
        <f t="shared" ca="1" si="6475"/>
        <v>98</v>
      </c>
      <c r="I59232">
        <f t="shared" ca="1" si="6476"/>
        <v>16</v>
      </c>
      <c r="J59232">
        <f t="shared" ca="1" si="6477"/>
        <v>147</v>
      </c>
      <c r="K59232">
        <f t="shared" ca="1" si="6478"/>
        <v>0</v>
      </c>
      <c r="L59232">
        <f t="shared" ca="1" si="6479"/>
        <v>0</v>
      </c>
      <c r="M59232">
        <f t="shared" ca="1" si="6480"/>
        <v>0</v>
      </c>
      <c r="N59232" t="str">
        <f t="shared" ca="1" si="6481"/>
        <v>X</v>
      </c>
    </row>
    <row r="59233" spans="7:14" x14ac:dyDescent="0.3">
      <c r="G59233">
        <v>59232</v>
      </c>
      <c r="H59233">
        <f t="shared" ca="1" si="6475"/>
        <v>57</v>
      </c>
      <c r="I59233">
        <f t="shared" ca="1" si="6476"/>
        <v>1</v>
      </c>
      <c r="J59233">
        <f t="shared" ca="1" si="6477"/>
        <v>193</v>
      </c>
      <c r="K59233">
        <f t="shared" ca="1" si="6478"/>
        <v>0</v>
      </c>
      <c r="L59233">
        <f t="shared" ca="1" si="6479"/>
        <v>0</v>
      </c>
      <c r="M59233">
        <f t="shared" ca="1" si="6480"/>
        <v>0</v>
      </c>
      <c r="N59233" t="str">
        <f t="shared" ca="1" si="6481"/>
        <v>X</v>
      </c>
    </row>
    <row r="59234" spans="7:14" x14ac:dyDescent="0.3">
      <c r="G59234">
        <v>59233</v>
      </c>
      <c r="H59234">
        <f t="shared" ca="1" si="6475"/>
        <v>14</v>
      </c>
      <c r="I59234">
        <f t="shared" ca="1" si="6476"/>
        <v>0</v>
      </c>
      <c r="J59234">
        <f t="shared" ca="1" si="6477"/>
        <v>127</v>
      </c>
      <c r="K59234">
        <f t="shared" ca="1" si="6478"/>
        <v>1</v>
      </c>
      <c r="L59234">
        <f t="shared" ca="1" si="6479"/>
        <v>0</v>
      </c>
      <c r="M59234">
        <f t="shared" ca="1" si="6480"/>
        <v>1</v>
      </c>
      <c r="N59234" t="str">
        <f t="shared" ca="1" si="6481"/>
        <v>X</v>
      </c>
    </row>
    <row r="59235" spans="7:14" x14ac:dyDescent="0.3">
      <c r="G59235">
        <v>59234</v>
      </c>
      <c r="H59235">
        <f t="shared" ca="1" si="6475"/>
        <v>191</v>
      </c>
      <c r="I59235">
        <f t="shared" ca="1" si="6476"/>
        <v>13</v>
      </c>
      <c r="J59235">
        <f t="shared" ca="1" si="6477"/>
        <v>72</v>
      </c>
      <c r="K59235">
        <f t="shared" ca="1" si="6478"/>
        <v>0</v>
      </c>
      <c r="L59235">
        <f t="shared" ca="1" si="6479"/>
        <v>0</v>
      </c>
      <c r="M59235">
        <f t="shared" ca="1" si="6480"/>
        <v>0</v>
      </c>
      <c r="N59235" t="str">
        <f t="shared" ca="1" si="6481"/>
        <v>X</v>
      </c>
    </row>
    <row r="59236" spans="7:14" x14ac:dyDescent="0.3">
      <c r="G59236">
        <v>59235</v>
      </c>
      <c r="H59236">
        <f t="shared" ca="1" si="6475"/>
        <v>176</v>
      </c>
      <c r="I59236">
        <f t="shared" ca="1" si="6476"/>
        <v>10</v>
      </c>
      <c r="J59236">
        <f t="shared" ca="1" si="6477"/>
        <v>74</v>
      </c>
      <c r="K59236">
        <f t="shared" ca="1" si="6478"/>
        <v>0</v>
      </c>
      <c r="L59236">
        <f t="shared" ca="1" si="6479"/>
        <v>0</v>
      </c>
      <c r="M59236">
        <f t="shared" ca="1" si="6480"/>
        <v>0</v>
      </c>
      <c r="N59236" t="str">
        <f t="shared" ca="1" si="6481"/>
        <v>X</v>
      </c>
    </row>
    <row r="59237" spans="7:14" x14ac:dyDescent="0.3">
      <c r="G59237">
        <v>59236</v>
      </c>
      <c r="H59237">
        <f t="shared" ca="1" si="6475"/>
        <v>135</v>
      </c>
      <c r="I59237">
        <f t="shared" ca="1" si="6476"/>
        <v>17</v>
      </c>
      <c r="J59237">
        <f t="shared" ca="1" si="6477"/>
        <v>75</v>
      </c>
      <c r="K59237">
        <f t="shared" ca="1" si="6478"/>
        <v>0</v>
      </c>
      <c r="L59237">
        <f t="shared" ca="1" si="6479"/>
        <v>0</v>
      </c>
      <c r="M59237">
        <f t="shared" ca="1" si="6480"/>
        <v>0</v>
      </c>
      <c r="N59237" t="str">
        <f t="shared" ca="1" si="6481"/>
        <v>X</v>
      </c>
    </row>
    <row r="59238" spans="7:14" x14ac:dyDescent="0.3">
      <c r="G59238">
        <v>59237</v>
      </c>
      <c r="H59238">
        <f t="shared" ca="1" si="6475"/>
        <v>129</v>
      </c>
      <c r="I59238">
        <f t="shared" ca="1" si="6476"/>
        <v>20</v>
      </c>
      <c r="J59238">
        <f t="shared" ca="1" si="6477"/>
        <v>37</v>
      </c>
      <c r="K59238">
        <f t="shared" ca="1" si="6478"/>
        <v>0</v>
      </c>
      <c r="L59238">
        <f t="shared" ca="1" si="6479"/>
        <v>0</v>
      </c>
      <c r="M59238">
        <f t="shared" ca="1" si="6480"/>
        <v>0</v>
      </c>
      <c r="N59238" t="str">
        <f t="shared" ca="1" si="6481"/>
        <v>X</v>
      </c>
    </row>
    <row r="59239" spans="7:14" x14ac:dyDescent="0.3">
      <c r="G59239">
        <v>59238</v>
      </c>
      <c r="H59239">
        <f t="shared" ca="1" si="6475"/>
        <v>170</v>
      </c>
      <c r="I59239">
        <f t="shared" ca="1" si="6476"/>
        <v>6</v>
      </c>
      <c r="J59239">
        <f t="shared" ca="1" si="6477"/>
        <v>90</v>
      </c>
      <c r="K59239">
        <f t="shared" ca="1" si="6478"/>
        <v>0</v>
      </c>
      <c r="L59239">
        <f t="shared" ca="1" si="6479"/>
        <v>0</v>
      </c>
      <c r="M59239">
        <f t="shared" ca="1" si="6480"/>
        <v>0</v>
      </c>
      <c r="N59239" t="str">
        <f t="shared" ca="1" si="6481"/>
        <v>X</v>
      </c>
    </row>
    <row r="59240" spans="7:14" x14ac:dyDescent="0.3">
      <c r="G59240">
        <v>59239</v>
      </c>
      <c r="H59240">
        <f t="shared" ca="1" si="6475"/>
        <v>143</v>
      </c>
      <c r="I59240">
        <f t="shared" ca="1" si="6476"/>
        <v>8</v>
      </c>
      <c r="J59240">
        <f t="shared" ca="1" si="6477"/>
        <v>126</v>
      </c>
      <c r="K59240">
        <f t="shared" ca="1" si="6478"/>
        <v>0</v>
      </c>
      <c r="L59240">
        <f t="shared" ca="1" si="6479"/>
        <v>0</v>
      </c>
      <c r="M59240">
        <f t="shared" ca="1" si="6480"/>
        <v>0</v>
      </c>
      <c r="N59240" t="str">
        <f t="shared" ca="1" si="6481"/>
        <v>X</v>
      </c>
    </row>
    <row r="59241" spans="7:14" x14ac:dyDescent="0.3">
      <c r="G59241">
        <v>59240</v>
      </c>
      <c r="H59241">
        <f t="shared" ca="1" si="6475"/>
        <v>93</v>
      </c>
      <c r="I59241">
        <f t="shared" ca="1" si="6476"/>
        <v>8</v>
      </c>
      <c r="J59241">
        <f t="shared" ca="1" si="6477"/>
        <v>182</v>
      </c>
      <c r="K59241">
        <f t="shared" ca="1" si="6478"/>
        <v>0</v>
      </c>
      <c r="L59241">
        <f t="shared" ca="1" si="6479"/>
        <v>0</v>
      </c>
      <c r="M59241">
        <f t="shared" ca="1" si="6480"/>
        <v>0</v>
      </c>
      <c r="N59241" t="str">
        <f t="shared" ca="1" si="6481"/>
        <v>X</v>
      </c>
    </row>
    <row r="59242" spans="7:14" x14ac:dyDescent="0.3">
      <c r="G59242">
        <v>59241</v>
      </c>
      <c r="H59242">
        <f t="shared" ca="1" si="6475"/>
        <v>58</v>
      </c>
      <c r="I59242">
        <f t="shared" ca="1" si="6476"/>
        <v>16</v>
      </c>
      <c r="J59242">
        <f t="shared" ca="1" si="6477"/>
        <v>72</v>
      </c>
      <c r="K59242">
        <f t="shared" ca="1" si="6478"/>
        <v>0</v>
      </c>
      <c r="L59242">
        <f t="shared" ca="1" si="6479"/>
        <v>0</v>
      </c>
      <c r="M59242">
        <f t="shared" ca="1" si="6480"/>
        <v>0</v>
      </c>
      <c r="N59242" t="str">
        <f t="shared" ca="1" si="6481"/>
        <v>X</v>
      </c>
    </row>
    <row r="59243" spans="7:14" x14ac:dyDescent="0.3">
      <c r="G59243">
        <v>59242</v>
      </c>
      <c r="H59243">
        <f t="shared" ca="1" si="6475"/>
        <v>166</v>
      </c>
      <c r="I59243">
        <f t="shared" ca="1" si="6476"/>
        <v>15</v>
      </c>
      <c r="J59243">
        <f t="shared" ca="1" si="6477"/>
        <v>96</v>
      </c>
      <c r="K59243">
        <f t="shared" ca="1" si="6478"/>
        <v>0</v>
      </c>
      <c r="L59243">
        <f t="shared" ca="1" si="6479"/>
        <v>0</v>
      </c>
      <c r="M59243">
        <f t="shared" ca="1" si="6480"/>
        <v>0</v>
      </c>
      <c r="N59243" t="str">
        <f t="shared" ca="1" si="6481"/>
        <v>X</v>
      </c>
    </row>
    <row r="59244" spans="7:14" x14ac:dyDescent="0.3">
      <c r="G59244">
        <v>59243</v>
      </c>
      <c r="H59244">
        <f t="shared" ca="1" si="6475"/>
        <v>123</v>
      </c>
      <c r="I59244">
        <f t="shared" ca="1" si="6476"/>
        <v>7</v>
      </c>
      <c r="J59244">
        <f t="shared" ca="1" si="6477"/>
        <v>117</v>
      </c>
      <c r="K59244">
        <f t="shared" ca="1" si="6478"/>
        <v>0</v>
      </c>
      <c r="L59244">
        <f t="shared" ca="1" si="6479"/>
        <v>0</v>
      </c>
      <c r="M59244">
        <f t="shared" ca="1" si="6480"/>
        <v>0</v>
      </c>
      <c r="N59244" t="str">
        <f t="shared" ca="1" si="6481"/>
        <v>X</v>
      </c>
    </row>
    <row r="59245" spans="7:14" x14ac:dyDescent="0.3">
      <c r="G59245">
        <v>59244</v>
      </c>
      <c r="H59245">
        <f t="shared" ca="1" si="6475"/>
        <v>36</v>
      </c>
      <c r="I59245">
        <f t="shared" ca="1" si="6476"/>
        <v>10</v>
      </c>
      <c r="J59245">
        <f t="shared" ca="1" si="6477"/>
        <v>161</v>
      </c>
      <c r="K59245">
        <f t="shared" ca="1" si="6478"/>
        <v>0</v>
      </c>
      <c r="L59245">
        <f t="shared" ca="1" si="6479"/>
        <v>0</v>
      </c>
      <c r="M59245">
        <f t="shared" ca="1" si="6480"/>
        <v>0</v>
      </c>
      <c r="N59245" t="str">
        <f t="shared" ca="1" si="6481"/>
        <v>X</v>
      </c>
    </row>
    <row r="59246" spans="7:14" x14ac:dyDescent="0.3">
      <c r="G59246">
        <v>59245</v>
      </c>
      <c r="H59246">
        <f t="shared" ca="1" si="6475"/>
        <v>35</v>
      </c>
      <c r="I59246">
        <f t="shared" ca="1" si="6476"/>
        <v>7</v>
      </c>
      <c r="J59246">
        <f t="shared" ca="1" si="6477"/>
        <v>162</v>
      </c>
      <c r="K59246">
        <f t="shared" ca="1" si="6478"/>
        <v>0</v>
      </c>
      <c r="L59246">
        <f t="shared" ca="1" si="6479"/>
        <v>0</v>
      </c>
      <c r="M59246">
        <f t="shared" ca="1" si="6480"/>
        <v>0</v>
      </c>
      <c r="N59246" t="str">
        <f t="shared" ca="1" si="6481"/>
        <v>X</v>
      </c>
    </row>
    <row r="59247" spans="7:14" x14ac:dyDescent="0.3">
      <c r="G59247">
        <v>59246</v>
      </c>
      <c r="H59247">
        <f t="shared" ca="1" si="6475"/>
        <v>168</v>
      </c>
      <c r="I59247">
        <f t="shared" ca="1" si="6476"/>
        <v>20</v>
      </c>
      <c r="J59247">
        <f t="shared" ca="1" si="6477"/>
        <v>59</v>
      </c>
      <c r="K59247">
        <f t="shared" ca="1" si="6478"/>
        <v>0</v>
      </c>
      <c r="L59247">
        <f t="shared" ca="1" si="6479"/>
        <v>0</v>
      </c>
      <c r="M59247">
        <f t="shared" ca="1" si="6480"/>
        <v>0</v>
      </c>
      <c r="N59247" t="str">
        <f t="shared" ca="1" si="6481"/>
        <v>X</v>
      </c>
    </row>
    <row r="59248" spans="7:14" x14ac:dyDescent="0.3">
      <c r="G59248">
        <v>59247</v>
      </c>
      <c r="H59248">
        <f t="shared" ca="1" si="6475"/>
        <v>85</v>
      </c>
      <c r="I59248">
        <f t="shared" ca="1" si="6476"/>
        <v>2</v>
      </c>
      <c r="J59248">
        <f t="shared" ca="1" si="6477"/>
        <v>153</v>
      </c>
      <c r="K59248">
        <f t="shared" ca="1" si="6478"/>
        <v>0</v>
      </c>
      <c r="L59248">
        <f t="shared" ca="1" si="6479"/>
        <v>0</v>
      </c>
      <c r="M59248">
        <f t="shared" ca="1" si="6480"/>
        <v>0</v>
      </c>
      <c r="N59248" t="str">
        <f t="shared" ca="1" si="6481"/>
        <v>X</v>
      </c>
    </row>
    <row r="59249" spans="7:14" x14ac:dyDescent="0.3">
      <c r="G59249">
        <v>59248</v>
      </c>
      <c r="H59249">
        <f t="shared" ca="1" si="6475"/>
        <v>83</v>
      </c>
      <c r="I59249">
        <f t="shared" ca="1" si="6476"/>
        <v>14</v>
      </c>
      <c r="J59249">
        <f t="shared" ca="1" si="6477"/>
        <v>182</v>
      </c>
      <c r="K59249">
        <f t="shared" ca="1" si="6478"/>
        <v>0</v>
      </c>
      <c r="L59249">
        <f t="shared" ca="1" si="6479"/>
        <v>0</v>
      </c>
      <c r="M59249">
        <f t="shared" ca="1" si="6480"/>
        <v>0</v>
      </c>
      <c r="N59249" t="str">
        <f t="shared" ca="1" si="6481"/>
        <v>X</v>
      </c>
    </row>
    <row r="59250" spans="7:14" x14ac:dyDescent="0.3">
      <c r="G59250">
        <v>59249</v>
      </c>
      <c r="H59250">
        <f t="shared" ca="1" si="6475"/>
        <v>18</v>
      </c>
      <c r="I59250">
        <f t="shared" ca="1" si="6476"/>
        <v>17</v>
      </c>
      <c r="J59250">
        <f t="shared" ca="1" si="6477"/>
        <v>110</v>
      </c>
      <c r="K59250">
        <f t="shared" ca="1" si="6478"/>
        <v>0</v>
      </c>
      <c r="L59250">
        <f t="shared" ca="1" si="6479"/>
        <v>0</v>
      </c>
      <c r="M59250">
        <f t="shared" ca="1" si="6480"/>
        <v>0</v>
      </c>
      <c r="N59250" t="str">
        <f t="shared" ca="1" si="6481"/>
        <v>X</v>
      </c>
    </row>
    <row r="59251" spans="7:14" x14ac:dyDescent="0.3">
      <c r="G59251">
        <v>59250</v>
      </c>
      <c r="H59251">
        <f t="shared" ca="1" si="6475"/>
        <v>129</v>
      </c>
      <c r="I59251">
        <f t="shared" ca="1" si="6476"/>
        <v>16</v>
      </c>
      <c r="J59251">
        <f t="shared" ca="1" si="6477"/>
        <v>52</v>
      </c>
      <c r="K59251">
        <f t="shared" ca="1" si="6478"/>
        <v>0</v>
      </c>
      <c r="L59251">
        <f t="shared" ca="1" si="6479"/>
        <v>0</v>
      </c>
      <c r="M59251">
        <f t="shared" ca="1" si="6480"/>
        <v>0</v>
      </c>
      <c r="N59251" t="str">
        <f t="shared" ca="1" si="6481"/>
        <v>X</v>
      </c>
    </row>
    <row r="59252" spans="7:14" x14ac:dyDescent="0.3">
      <c r="G59252">
        <v>59251</v>
      </c>
      <c r="H59252">
        <f t="shared" ca="1" si="6475"/>
        <v>29</v>
      </c>
      <c r="I59252">
        <f t="shared" ca="1" si="6476"/>
        <v>15</v>
      </c>
      <c r="J59252">
        <f t="shared" ca="1" si="6477"/>
        <v>175</v>
      </c>
      <c r="K59252">
        <f t="shared" ca="1" si="6478"/>
        <v>0</v>
      </c>
      <c r="L59252">
        <f t="shared" ca="1" si="6479"/>
        <v>0</v>
      </c>
      <c r="M59252">
        <f t="shared" ca="1" si="6480"/>
        <v>0</v>
      </c>
      <c r="N59252" t="str">
        <f t="shared" ca="1" si="6481"/>
        <v>X</v>
      </c>
    </row>
    <row r="59253" spans="7:14" x14ac:dyDescent="0.3">
      <c r="G59253">
        <v>59252</v>
      </c>
      <c r="H59253">
        <f t="shared" ca="1" si="6475"/>
        <v>128</v>
      </c>
      <c r="I59253">
        <f t="shared" ca="1" si="6476"/>
        <v>10</v>
      </c>
      <c r="J59253">
        <f t="shared" ca="1" si="6477"/>
        <v>31</v>
      </c>
      <c r="K59253">
        <f t="shared" ca="1" si="6478"/>
        <v>0</v>
      </c>
      <c r="L59253">
        <f t="shared" ca="1" si="6479"/>
        <v>0</v>
      </c>
      <c r="M59253">
        <f t="shared" ca="1" si="6480"/>
        <v>0</v>
      </c>
      <c r="N59253" t="str">
        <f t="shared" ca="1" si="6481"/>
        <v>X</v>
      </c>
    </row>
    <row r="59254" spans="7:14" x14ac:dyDescent="0.3">
      <c r="G59254">
        <v>59253</v>
      </c>
      <c r="H59254">
        <f t="shared" ca="1" si="6475"/>
        <v>17</v>
      </c>
      <c r="I59254">
        <f t="shared" ca="1" si="6476"/>
        <v>7</v>
      </c>
      <c r="J59254">
        <f t="shared" ca="1" si="6477"/>
        <v>51</v>
      </c>
      <c r="K59254">
        <f t="shared" ca="1" si="6478"/>
        <v>1</v>
      </c>
      <c r="L59254">
        <f t="shared" ca="1" si="6479"/>
        <v>0</v>
      </c>
      <c r="M59254">
        <f t="shared" ca="1" si="6480"/>
        <v>1</v>
      </c>
      <c r="N59254" t="str">
        <f t="shared" ca="1" si="6481"/>
        <v>X</v>
      </c>
    </row>
    <row r="59255" spans="7:14" x14ac:dyDescent="0.3">
      <c r="G59255">
        <v>59254</v>
      </c>
      <c r="H59255">
        <f t="shared" ca="1" si="6475"/>
        <v>0</v>
      </c>
      <c r="I59255">
        <f t="shared" ca="1" si="6476"/>
        <v>0</v>
      </c>
      <c r="J59255">
        <f t="shared" ca="1" si="6477"/>
        <v>193</v>
      </c>
      <c r="K59255">
        <f t="shared" ca="1" si="6478"/>
        <v>1</v>
      </c>
      <c r="L59255">
        <f t="shared" ca="1" si="6479"/>
        <v>0</v>
      </c>
      <c r="M59255">
        <f t="shared" ca="1" si="6480"/>
        <v>1</v>
      </c>
      <c r="N59255" t="str">
        <f t="shared" ca="1" si="6481"/>
        <v>X</v>
      </c>
    </row>
    <row r="59256" spans="7:14" x14ac:dyDescent="0.3">
      <c r="G59256">
        <v>59255</v>
      </c>
      <c r="H59256">
        <f t="shared" ca="1" si="6475"/>
        <v>162</v>
      </c>
      <c r="I59256">
        <f t="shared" ca="1" si="6476"/>
        <v>11</v>
      </c>
      <c r="J59256">
        <f t="shared" ca="1" si="6477"/>
        <v>45</v>
      </c>
      <c r="K59256">
        <f t="shared" ca="1" si="6478"/>
        <v>0</v>
      </c>
      <c r="L59256">
        <f t="shared" ca="1" si="6479"/>
        <v>0</v>
      </c>
      <c r="M59256">
        <f t="shared" ca="1" si="6480"/>
        <v>0</v>
      </c>
      <c r="N59256" t="str">
        <f t="shared" ca="1" si="6481"/>
        <v>X</v>
      </c>
    </row>
    <row r="59257" spans="7:14" x14ac:dyDescent="0.3">
      <c r="G59257">
        <v>59256</v>
      </c>
      <c r="H59257">
        <f t="shared" ca="1" si="6475"/>
        <v>179</v>
      </c>
      <c r="I59257">
        <f t="shared" ca="1" si="6476"/>
        <v>17</v>
      </c>
      <c r="J59257">
        <f t="shared" ca="1" si="6477"/>
        <v>75</v>
      </c>
      <c r="K59257">
        <f t="shared" ca="1" si="6478"/>
        <v>0</v>
      </c>
      <c r="L59257">
        <f t="shared" ca="1" si="6479"/>
        <v>0</v>
      </c>
      <c r="M59257">
        <f t="shared" ca="1" si="6480"/>
        <v>0</v>
      </c>
      <c r="N59257" t="str">
        <f t="shared" ca="1" si="6481"/>
        <v>X</v>
      </c>
    </row>
    <row r="59258" spans="7:14" x14ac:dyDescent="0.3">
      <c r="G59258">
        <v>59257</v>
      </c>
      <c r="H59258">
        <f t="shared" ca="1" si="6475"/>
        <v>42</v>
      </c>
      <c r="I59258">
        <f t="shared" ca="1" si="6476"/>
        <v>17</v>
      </c>
      <c r="J59258">
        <f t="shared" ca="1" si="6477"/>
        <v>64</v>
      </c>
      <c r="K59258">
        <f t="shared" ca="1" si="6478"/>
        <v>0</v>
      </c>
      <c r="L59258">
        <f t="shared" ca="1" si="6479"/>
        <v>0</v>
      </c>
      <c r="M59258">
        <f t="shared" ca="1" si="6480"/>
        <v>0</v>
      </c>
      <c r="N59258" t="str">
        <f t="shared" ca="1" si="6481"/>
        <v>X</v>
      </c>
    </row>
    <row r="59259" spans="7:14" x14ac:dyDescent="0.3">
      <c r="G59259">
        <v>59258</v>
      </c>
      <c r="H59259">
        <f t="shared" ca="1" si="6475"/>
        <v>78</v>
      </c>
      <c r="I59259">
        <f t="shared" ca="1" si="6476"/>
        <v>10</v>
      </c>
      <c r="J59259">
        <f t="shared" ca="1" si="6477"/>
        <v>46</v>
      </c>
      <c r="K59259">
        <f t="shared" ca="1" si="6478"/>
        <v>0</v>
      </c>
      <c r="L59259">
        <f t="shared" ca="1" si="6479"/>
        <v>0</v>
      </c>
      <c r="M59259">
        <f t="shared" ca="1" si="6480"/>
        <v>0</v>
      </c>
      <c r="N59259" t="str">
        <f t="shared" ca="1" si="6481"/>
        <v>X</v>
      </c>
    </row>
    <row r="59260" spans="7:14" x14ac:dyDescent="0.3">
      <c r="G59260">
        <v>59259</v>
      </c>
      <c r="H59260">
        <f t="shared" ca="1" si="6475"/>
        <v>153</v>
      </c>
      <c r="I59260">
        <f t="shared" ca="1" si="6476"/>
        <v>20</v>
      </c>
      <c r="J59260">
        <f t="shared" ca="1" si="6477"/>
        <v>195</v>
      </c>
      <c r="K59260">
        <f t="shared" ca="1" si="6478"/>
        <v>0</v>
      </c>
      <c r="L59260">
        <f t="shared" ca="1" si="6479"/>
        <v>0</v>
      </c>
      <c r="M59260">
        <f t="shared" ca="1" si="6480"/>
        <v>0</v>
      </c>
      <c r="N59260" t="str">
        <f t="shared" ca="1" si="6481"/>
        <v>X</v>
      </c>
    </row>
    <row r="59261" spans="7:14" x14ac:dyDescent="0.3">
      <c r="G59261">
        <v>59260</v>
      </c>
      <c r="H59261">
        <f t="shared" ca="1" si="6475"/>
        <v>189</v>
      </c>
      <c r="I59261">
        <f t="shared" ca="1" si="6476"/>
        <v>15</v>
      </c>
      <c r="J59261">
        <f t="shared" ca="1" si="6477"/>
        <v>37</v>
      </c>
      <c r="K59261">
        <f t="shared" ca="1" si="6478"/>
        <v>0</v>
      </c>
      <c r="L59261">
        <f t="shared" ca="1" si="6479"/>
        <v>0</v>
      </c>
      <c r="M59261">
        <f t="shared" ca="1" si="6480"/>
        <v>0</v>
      </c>
      <c r="N59261" t="str">
        <f t="shared" ca="1" si="6481"/>
        <v>X</v>
      </c>
    </row>
    <row r="59262" spans="7:14" x14ac:dyDescent="0.3">
      <c r="G59262">
        <v>59261</v>
      </c>
      <c r="H59262">
        <f t="shared" ca="1" si="6475"/>
        <v>7</v>
      </c>
      <c r="I59262">
        <f t="shared" ca="1" si="6476"/>
        <v>18</v>
      </c>
      <c r="J59262">
        <f t="shared" ca="1" si="6477"/>
        <v>63</v>
      </c>
      <c r="K59262">
        <f t="shared" ca="1" si="6478"/>
        <v>0</v>
      </c>
      <c r="L59262">
        <f t="shared" ca="1" si="6479"/>
        <v>0</v>
      </c>
      <c r="M59262">
        <f t="shared" ca="1" si="6480"/>
        <v>0</v>
      </c>
      <c r="N59262" t="str">
        <f t="shared" ca="1" si="6481"/>
        <v>X</v>
      </c>
    </row>
    <row r="59263" spans="7:14" x14ac:dyDescent="0.3">
      <c r="G59263">
        <v>59262</v>
      </c>
      <c r="H59263">
        <f t="shared" ca="1" si="6475"/>
        <v>197</v>
      </c>
      <c r="I59263">
        <f t="shared" ca="1" si="6476"/>
        <v>6</v>
      </c>
      <c r="J59263">
        <f t="shared" ca="1" si="6477"/>
        <v>62</v>
      </c>
      <c r="K59263">
        <f t="shared" ca="1" si="6478"/>
        <v>0</v>
      </c>
      <c r="L59263">
        <f t="shared" ca="1" si="6479"/>
        <v>0</v>
      </c>
      <c r="M59263">
        <f t="shared" ca="1" si="6480"/>
        <v>0</v>
      </c>
      <c r="N59263" t="str">
        <f t="shared" ca="1" si="6481"/>
        <v>X</v>
      </c>
    </row>
    <row r="59264" spans="7:14" x14ac:dyDescent="0.3">
      <c r="G59264">
        <v>59263</v>
      </c>
      <c r="H59264">
        <f t="shared" ca="1" si="6475"/>
        <v>190</v>
      </c>
      <c r="I59264">
        <f t="shared" ca="1" si="6476"/>
        <v>5</v>
      </c>
      <c r="J59264">
        <f t="shared" ca="1" si="6477"/>
        <v>60</v>
      </c>
      <c r="K59264">
        <f t="shared" ca="1" si="6478"/>
        <v>0</v>
      </c>
      <c r="L59264">
        <f t="shared" ca="1" si="6479"/>
        <v>0</v>
      </c>
      <c r="M59264">
        <f t="shared" ca="1" si="6480"/>
        <v>0</v>
      </c>
      <c r="N59264" t="str">
        <f t="shared" ca="1" si="6481"/>
        <v>X</v>
      </c>
    </row>
    <row r="59265" spans="7:14" x14ac:dyDescent="0.3">
      <c r="G59265">
        <v>59264</v>
      </c>
      <c r="H59265">
        <f t="shared" ca="1" si="6475"/>
        <v>196</v>
      </c>
      <c r="I59265">
        <f t="shared" ca="1" si="6476"/>
        <v>14</v>
      </c>
      <c r="J59265">
        <f t="shared" ca="1" si="6477"/>
        <v>164</v>
      </c>
      <c r="K59265">
        <f t="shared" ca="1" si="6478"/>
        <v>0</v>
      </c>
      <c r="L59265">
        <f t="shared" ca="1" si="6479"/>
        <v>0</v>
      </c>
      <c r="M59265">
        <f t="shared" ca="1" si="6480"/>
        <v>0</v>
      </c>
      <c r="N59265" t="str">
        <f t="shared" ca="1" si="6481"/>
        <v>X</v>
      </c>
    </row>
    <row r="59266" spans="7:14" x14ac:dyDescent="0.3">
      <c r="G59266">
        <v>59265</v>
      </c>
      <c r="H59266">
        <f t="shared" ca="1" si="6475"/>
        <v>86</v>
      </c>
      <c r="I59266">
        <f t="shared" ca="1" si="6476"/>
        <v>14</v>
      </c>
      <c r="J59266">
        <f t="shared" ca="1" si="6477"/>
        <v>113</v>
      </c>
      <c r="K59266">
        <f t="shared" ca="1" si="6478"/>
        <v>0</v>
      </c>
      <c r="L59266">
        <f t="shared" ca="1" si="6479"/>
        <v>0</v>
      </c>
      <c r="M59266">
        <f t="shared" ca="1" si="6480"/>
        <v>0</v>
      </c>
      <c r="N59266" t="str">
        <f t="shared" ca="1" si="6481"/>
        <v>X</v>
      </c>
    </row>
    <row r="59267" spans="7:14" x14ac:dyDescent="0.3">
      <c r="G59267">
        <v>59266</v>
      </c>
      <c r="H59267">
        <f t="shared" ref="H59267:H59330" ca="1" si="6482">RANDBETWEEN(0,200)</f>
        <v>138</v>
      </c>
      <c r="I59267">
        <f t="shared" ref="I59267:I59330" ca="1" si="6483">RANDBETWEEN(0,20)</f>
        <v>6</v>
      </c>
      <c r="J59267">
        <f t="shared" ref="J59267:J59330" ca="1" si="6484">RANDBETWEEN(0,200)</f>
        <v>85</v>
      </c>
      <c r="K59267">
        <f t="shared" ref="K59267:K59330" ca="1" si="6485">IF(2*H59267+5*I59267&lt;=100,1,0)</f>
        <v>0</v>
      </c>
      <c r="L59267">
        <f t="shared" ref="L59267:L59330" ca="1" si="6486">IF(I59267-J59267&gt;=10,1,0)</f>
        <v>0</v>
      </c>
      <c r="M59267">
        <f t="shared" ref="M59267:M59330" ca="1" si="6487">IF(H59267+I59267^2+J59267&lt;=200,1,0)</f>
        <v>0</v>
      </c>
      <c r="N59267" t="str">
        <f t="shared" ref="N59267:N59330" ca="1" si="6488">IF(K59267*L59267*M59267=1,2*H59267^3+4*I59267+J59267,"X")</f>
        <v>X</v>
      </c>
    </row>
    <row r="59268" spans="7:14" x14ac:dyDescent="0.3">
      <c r="G59268">
        <v>59267</v>
      </c>
      <c r="H59268">
        <f t="shared" ca="1" si="6482"/>
        <v>42</v>
      </c>
      <c r="I59268">
        <f t="shared" ca="1" si="6483"/>
        <v>18</v>
      </c>
      <c r="J59268">
        <f t="shared" ca="1" si="6484"/>
        <v>97</v>
      </c>
      <c r="K59268">
        <f t="shared" ca="1" si="6485"/>
        <v>0</v>
      </c>
      <c r="L59268">
        <f t="shared" ca="1" si="6486"/>
        <v>0</v>
      </c>
      <c r="M59268">
        <f t="shared" ca="1" si="6487"/>
        <v>0</v>
      </c>
      <c r="N59268" t="str">
        <f t="shared" ca="1" si="6488"/>
        <v>X</v>
      </c>
    </row>
    <row r="59269" spans="7:14" x14ac:dyDescent="0.3">
      <c r="G59269">
        <v>59268</v>
      </c>
      <c r="H59269">
        <f t="shared" ca="1" si="6482"/>
        <v>194</v>
      </c>
      <c r="I59269">
        <f t="shared" ca="1" si="6483"/>
        <v>5</v>
      </c>
      <c r="J59269">
        <f t="shared" ca="1" si="6484"/>
        <v>19</v>
      </c>
      <c r="K59269">
        <f t="shared" ca="1" si="6485"/>
        <v>0</v>
      </c>
      <c r="L59269">
        <f t="shared" ca="1" si="6486"/>
        <v>0</v>
      </c>
      <c r="M59269">
        <f t="shared" ca="1" si="6487"/>
        <v>0</v>
      </c>
      <c r="N59269" t="str">
        <f t="shared" ca="1" si="6488"/>
        <v>X</v>
      </c>
    </row>
    <row r="59270" spans="7:14" x14ac:dyDescent="0.3">
      <c r="G59270">
        <v>59269</v>
      </c>
      <c r="H59270">
        <f t="shared" ca="1" si="6482"/>
        <v>192</v>
      </c>
      <c r="I59270">
        <f t="shared" ca="1" si="6483"/>
        <v>9</v>
      </c>
      <c r="J59270">
        <f t="shared" ca="1" si="6484"/>
        <v>156</v>
      </c>
      <c r="K59270">
        <f t="shared" ca="1" si="6485"/>
        <v>0</v>
      </c>
      <c r="L59270">
        <f t="shared" ca="1" si="6486"/>
        <v>0</v>
      </c>
      <c r="M59270">
        <f t="shared" ca="1" si="6487"/>
        <v>0</v>
      </c>
      <c r="N59270" t="str">
        <f t="shared" ca="1" si="6488"/>
        <v>X</v>
      </c>
    </row>
    <row r="59271" spans="7:14" x14ac:dyDescent="0.3">
      <c r="G59271">
        <v>59270</v>
      </c>
      <c r="H59271">
        <f t="shared" ca="1" si="6482"/>
        <v>131</v>
      </c>
      <c r="I59271">
        <f t="shared" ca="1" si="6483"/>
        <v>0</v>
      </c>
      <c r="J59271">
        <f t="shared" ca="1" si="6484"/>
        <v>28</v>
      </c>
      <c r="K59271">
        <f t="shared" ca="1" si="6485"/>
        <v>0</v>
      </c>
      <c r="L59271">
        <f t="shared" ca="1" si="6486"/>
        <v>0</v>
      </c>
      <c r="M59271">
        <f t="shared" ca="1" si="6487"/>
        <v>1</v>
      </c>
      <c r="N59271" t="str">
        <f t="shared" ca="1" si="6488"/>
        <v>X</v>
      </c>
    </row>
    <row r="59272" spans="7:14" x14ac:dyDescent="0.3">
      <c r="G59272">
        <v>59271</v>
      </c>
      <c r="H59272">
        <f t="shared" ca="1" si="6482"/>
        <v>140</v>
      </c>
      <c r="I59272">
        <f t="shared" ca="1" si="6483"/>
        <v>2</v>
      </c>
      <c r="J59272">
        <f t="shared" ca="1" si="6484"/>
        <v>84</v>
      </c>
      <c r="K59272">
        <f t="shared" ca="1" si="6485"/>
        <v>0</v>
      </c>
      <c r="L59272">
        <f t="shared" ca="1" si="6486"/>
        <v>0</v>
      </c>
      <c r="M59272">
        <f t="shared" ca="1" si="6487"/>
        <v>0</v>
      </c>
      <c r="N59272" t="str">
        <f t="shared" ca="1" si="6488"/>
        <v>X</v>
      </c>
    </row>
    <row r="59273" spans="7:14" x14ac:dyDescent="0.3">
      <c r="G59273">
        <v>59272</v>
      </c>
      <c r="H59273">
        <f t="shared" ca="1" si="6482"/>
        <v>100</v>
      </c>
      <c r="I59273">
        <f t="shared" ca="1" si="6483"/>
        <v>6</v>
      </c>
      <c r="J59273">
        <f t="shared" ca="1" si="6484"/>
        <v>155</v>
      </c>
      <c r="K59273">
        <f t="shared" ca="1" si="6485"/>
        <v>0</v>
      </c>
      <c r="L59273">
        <f t="shared" ca="1" si="6486"/>
        <v>0</v>
      </c>
      <c r="M59273">
        <f t="shared" ca="1" si="6487"/>
        <v>0</v>
      </c>
      <c r="N59273" t="str">
        <f t="shared" ca="1" si="6488"/>
        <v>X</v>
      </c>
    </row>
    <row r="59274" spans="7:14" x14ac:dyDescent="0.3">
      <c r="G59274">
        <v>59273</v>
      </c>
      <c r="H59274">
        <f t="shared" ca="1" si="6482"/>
        <v>123</v>
      </c>
      <c r="I59274">
        <f t="shared" ca="1" si="6483"/>
        <v>0</v>
      </c>
      <c r="J59274">
        <f t="shared" ca="1" si="6484"/>
        <v>108</v>
      </c>
      <c r="K59274">
        <f t="shared" ca="1" si="6485"/>
        <v>0</v>
      </c>
      <c r="L59274">
        <f t="shared" ca="1" si="6486"/>
        <v>0</v>
      </c>
      <c r="M59274">
        <f t="shared" ca="1" si="6487"/>
        <v>0</v>
      </c>
      <c r="N59274" t="str">
        <f t="shared" ca="1" si="6488"/>
        <v>X</v>
      </c>
    </row>
    <row r="59275" spans="7:14" x14ac:dyDescent="0.3">
      <c r="G59275">
        <v>59274</v>
      </c>
      <c r="H59275">
        <f t="shared" ca="1" si="6482"/>
        <v>86</v>
      </c>
      <c r="I59275">
        <f t="shared" ca="1" si="6483"/>
        <v>4</v>
      </c>
      <c r="J59275">
        <f t="shared" ca="1" si="6484"/>
        <v>102</v>
      </c>
      <c r="K59275">
        <f t="shared" ca="1" si="6485"/>
        <v>0</v>
      </c>
      <c r="L59275">
        <f t="shared" ca="1" si="6486"/>
        <v>0</v>
      </c>
      <c r="M59275">
        <f t="shared" ca="1" si="6487"/>
        <v>0</v>
      </c>
      <c r="N59275" t="str">
        <f t="shared" ca="1" si="6488"/>
        <v>X</v>
      </c>
    </row>
    <row r="59276" spans="7:14" x14ac:dyDescent="0.3">
      <c r="G59276">
        <v>59275</v>
      </c>
      <c r="H59276">
        <f t="shared" ca="1" si="6482"/>
        <v>163</v>
      </c>
      <c r="I59276">
        <f t="shared" ca="1" si="6483"/>
        <v>15</v>
      </c>
      <c r="J59276">
        <f t="shared" ca="1" si="6484"/>
        <v>120</v>
      </c>
      <c r="K59276">
        <f t="shared" ca="1" si="6485"/>
        <v>0</v>
      </c>
      <c r="L59276">
        <f t="shared" ca="1" si="6486"/>
        <v>0</v>
      </c>
      <c r="M59276">
        <f t="shared" ca="1" si="6487"/>
        <v>0</v>
      </c>
      <c r="N59276" t="str">
        <f t="shared" ca="1" si="6488"/>
        <v>X</v>
      </c>
    </row>
    <row r="59277" spans="7:14" x14ac:dyDescent="0.3">
      <c r="G59277">
        <v>59276</v>
      </c>
      <c r="H59277">
        <f t="shared" ca="1" si="6482"/>
        <v>63</v>
      </c>
      <c r="I59277">
        <f t="shared" ca="1" si="6483"/>
        <v>9</v>
      </c>
      <c r="J59277">
        <f t="shared" ca="1" si="6484"/>
        <v>155</v>
      </c>
      <c r="K59277">
        <f t="shared" ca="1" si="6485"/>
        <v>0</v>
      </c>
      <c r="L59277">
        <f t="shared" ca="1" si="6486"/>
        <v>0</v>
      </c>
      <c r="M59277">
        <f t="shared" ca="1" si="6487"/>
        <v>0</v>
      </c>
      <c r="N59277" t="str">
        <f t="shared" ca="1" si="6488"/>
        <v>X</v>
      </c>
    </row>
    <row r="59278" spans="7:14" x14ac:dyDescent="0.3">
      <c r="G59278">
        <v>59277</v>
      </c>
      <c r="H59278">
        <f t="shared" ca="1" si="6482"/>
        <v>25</v>
      </c>
      <c r="I59278">
        <f t="shared" ca="1" si="6483"/>
        <v>16</v>
      </c>
      <c r="J59278">
        <f t="shared" ca="1" si="6484"/>
        <v>34</v>
      </c>
      <c r="K59278">
        <f t="shared" ca="1" si="6485"/>
        <v>0</v>
      </c>
      <c r="L59278">
        <f t="shared" ca="1" si="6486"/>
        <v>0</v>
      </c>
      <c r="M59278">
        <f t="shared" ca="1" si="6487"/>
        <v>0</v>
      </c>
      <c r="N59278" t="str">
        <f t="shared" ca="1" si="6488"/>
        <v>X</v>
      </c>
    </row>
    <row r="59279" spans="7:14" x14ac:dyDescent="0.3">
      <c r="G59279">
        <v>59278</v>
      </c>
      <c r="H59279">
        <f t="shared" ca="1" si="6482"/>
        <v>17</v>
      </c>
      <c r="I59279">
        <f t="shared" ca="1" si="6483"/>
        <v>10</v>
      </c>
      <c r="J59279">
        <f t="shared" ca="1" si="6484"/>
        <v>88</v>
      </c>
      <c r="K59279">
        <f t="shared" ca="1" si="6485"/>
        <v>1</v>
      </c>
      <c r="L59279">
        <f t="shared" ca="1" si="6486"/>
        <v>0</v>
      </c>
      <c r="M59279">
        <f t="shared" ca="1" si="6487"/>
        <v>0</v>
      </c>
      <c r="N59279" t="str">
        <f t="shared" ca="1" si="6488"/>
        <v>X</v>
      </c>
    </row>
    <row r="59280" spans="7:14" x14ac:dyDescent="0.3">
      <c r="G59280">
        <v>59279</v>
      </c>
      <c r="H59280">
        <f t="shared" ca="1" si="6482"/>
        <v>40</v>
      </c>
      <c r="I59280">
        <f t="shared" ca="1" si="6483"/>
        <v>7</v>
      </c>
      <c r="J59280">
        <f t="shared" ca="1" si="6484"/>
        <v>49</v>
      </c>
      <c r="K59280">
        <f t="shared" ca="1" si="6485"/>
        <v>0</v>
      </c>
      <c r="L59280">
        <f t="shared" ca="1" si="6486"/>
        <v>0</v>
      </c>
      <c r="M59280">
        <f t="shared" ca="1" si="6487"/>
        <v>1</v>
      </c>
      <c r="N59280" t="str">
        <f t="shared" ca="1" si="6488"/>
        <v>X</v>
      </c>
    </row>
    <row r="59281" spans="7:14" x14ac:dyDescent="0.3">
      <c r="G59281">
        <v>59280</v>
      </c>
      <c r="H59281">
        <f t="shared" ca="1" si="6482"/>
        <v>22</v>
      </c>
      <c r="I59281">
        <f t="shared" ca="1" si="6483"/>
        <v>14</v>
      </c>
      <c r="J59281">
        <f t="shared" ca="1" si="6484"/>
        <v>114</v>
      </c>
      <c r="K59281">
        <f t="shared" ca="1" si="6485"/>
        <v>0</v>
      </c>
      <c r="L59281">
        <f t="shared" ca="1" si="6486"/>
        <v>0</v>
      </c>
      <c r="M59281">
        <f t="shared" ca="1" si="6487"/>
        <v>0</v>
      </c>
      <c r="N59281" t="str">
        <f t="shared" ca="1" si="6488"/>
        <v>X</v>
      </c>
    </row>
    <row r="59282" spans="7:14" x14ac:dyDescent="0.3">
      <c r="G59282">
        <v>59281</v>
      </c>
      <c r="H59282">
        <f t="shared" ca="1" si="6482"/>
        <v>187</v>
      </c>
      <c r="I59282">
        <f t="shared" ca="1" si="6483"/>
        <v>5</v>
      </c>
      <c r="J59282">
        <f t="shared" ca="1" si="6484"/>
        <v>42</v>
      </c>
      <c r="K59282">
        <f t="shared" ca="1" si="6485"/>
        <v>0</v>
      </c>
      <c r="L59282">
        <f t="shared" ca="1" si="6486"/>
        <v>0</v>
      </c>
      <c r="M59282">
        <f t="shared" ca="1" si="6487"/>
        <v>0</v>
      </c>
      <c r="N59282" t="str">
        <f t="shared" ca="1" si="6488"/>
        <v>X</v>
      </c>
    </row>
    <row r="59283" spans="7:14" x14ac:dyDescent="0.3">
      <c r="G59283">
        <v>59282</v>
      </c>
      <c r="H59283">
        <f t="shared" ca="1" si="6482"/>
        <v>1</v>
      </c>
      <c r="I59283">
        <f t="shared" ca="1" si="6483"/>
        <v>2</v>
      </c>
      <c r="J59283">
        <f t="shared" ca="1" si="6484"/>
        <v>118</v>
      </c>
      <c r="K59283">
        <f t="shared" ca="1" si="6485"/>
        <v>1</v>
      </c>
      <c r="L59283">
        <f t="shared" ca="1" si="6486"/>
        <v>0</v>
      </c>
      <c r="M59283">
        <f t="shared" ca="1" si="6487"/>
        <v>1</v>
      </c>
      <c r="N59283" t="str">
        <f t="shared" ca="1" si="6488"/>
        <v>X</v>
      </c>
    </row>
    <row r="59284" spans="7:14" x14ac:dyDescent="0.3">
      <c r="G59284">
        <v>59283</v>
      </c>
      <c r="H59284">
        <f t="shared" ca="1" si="6482"/>
        <v>198</v>
      </c>
      <c r="I59284">
        <f t="shared" ca="1" si="6483"/>
        <v>2</v>
      </c>
      <c r="J59284">
        <f t="shared" ca="1" si="6484"/>
        <v>102</v>
      </c>
      <c r="K59284">
        <f t="shared" ca="1" si="6485"/>
        <v>0</v>
      </c>
      <c r="L59284">
        <f t="shared" ca="1" si="6486"/>
        <v>0</v>
      </c>
      <c r="M59284">
        <f t="shared" ca="1" si="6487"/>
        <v>0</v>
      </c>
      <c r="N59284" t="str">
        <f t="shared" ca="1" si="6488"/>
        <v>X</v>
      </c>
    </row>
    <row r="59285" spans="7:14" x14ac:dyDescent="0.3">
      <c r="G59285">
        <v>59284</v>
      </c>
      <c r="H59285">
        <f t="shared" ca="1" si="6482"/>
        <v>189</v>
      </c>
      <c r="I59285">
        <f t="shared" ca="1" si="6483"/>
        <v>18</v>
      </c>
      <c r="J59285">
        <f t="shared" ca="1" si="6484"/>
        <v>93</v>
      </c>
      <c r="K59285">
        <f t="shared" ca="1" si="6485"/>
        <v>0</v>
      </c>
      <c r="L59285">
        <f t="shared" ca="1" si="6486"/>
        <v>0</v>
      </c>
      <c r="M59285">
        <f t="shared" ca="1" si="6487"/>
        <v>0</v>
      </c>
      <c r="N59285" t="str">
        <f t="shared" ca="1" si="6488"/>
        <v>X</v>
      </c>
    </row>
    <row r="59286" spans="7:14" x14ac:dyDescent="0.3">
      <c r="G59286">
        <v>59285</v>
      </c>
      <c r="H59286">
        <f t="shared" ca="1" si="6482"/>
        <v>112</v>
      </c>
      <c r="I59286">
        <f t="shared" ca="1" si="6483"/>
        <v>16</v>
      </c>
      <c r="J59286">
        <f t="shared" ca="1" si="6484"/>
        <v>179</v>
      </c>
      <c r="K59286">
        <f t="shared" ca="1" si="6485"/>
        <v>0</v>
      </c>
      <c r="L59286">
        <f t="shared" ca="1" si="6486"/>
        <v>0</v>
      </c>
      <c r="M59286">
        <f t="shared" ca="1" si="6487"/>
        <v>0</v>
      </c>
      <c r="N59286" t="str">
        <f t="shared" ca="1" si="6488"/>
        <v>X</v>
      </c>
    </row>
    <row r="59287" spans="7:14" x14ac:dyDescent="0.3">
      <c r="G59287">
        <v>59286</v>
      </c>
      <c r="H59287">
        <f t="shared" ca="1" si="6482"/>
        <v>110</v>
      </c>
      <c r="I59287">
        <f t="shared" ca="1" si="6483"/>
        <v>9</v>
      </c>
      <c r="J59287">
        <f t="shared" ca="1" si="6484"/>
        <v>2</v>
      </c>
      <c r="K59287">
        <f t="shared" ca="1" si="6485"/>
        <v>0</v>
      </c>
      <c r="L59287">
        <f t="shared" ca="1" si="6486"/>
        <v>0</v>
      </c>
      <c r="M59287">
        <f t="shared" ca="1" si="6487"/>
        <v>1</v>
      </c>
      <c r="N59287" t="str">
        <f t="shared" ca="1" si="6488"/>
        <v>X</v>
      </c>
    </row>
    <row r="59288" spans="7:14" x14ac:dyDescent="0.3">
      <c r="G59288">
        <v>59287</v>
      </c>
      <c r="H59288">
        <f t="shared" ca="1" si="6482"/>
        <v>144</v>
      </c>
      <c r="I59288">
        <f t="shared" ca="1" si="6483"/>
        <v>19</v>
      </c>
      <c r="J59288">
        <f t="shared" ca="1" si="6484"/>
        <v>61</v>
      </c>
      <c r="K59288">
        <f t="shared" ca="1" si="6485"/>
        <v>0</v>
      </c>
      <c r="L59288">
        <f t="shared" ca="1" si="6486"/>
        <v>0</v>
      </c>
      <c r="M59288">
        <f t="shared" ca="1" si="6487"/>
        <v>0</v>
      </c>
      <c r="N59288" t="str">
        <f t="shared" ca="1" si="6488"/>
        <v>X</v>
      </c>
    </row>
    <row r="59289" spans="7:14" x14ac:dyDescent="0.3">
      <c r="G59289">
        <v>59288</v>
      </c>
      <c r="H59289">
        <f t="shared" ca="1" si="6482"/>
        <v>187</v>
      </c>
      <c r="I59289">
        <f t="shared" ca="1" si="6483"/>
        <v>16</v>
      </c>
      <c r="J59289">
        <f t="shared" ca="1" si="6484"/>
        <v>28</v>
      </c>
      <c r="K59289">
        <f t="shared" ca="1" si="6485"/>
        <v>0</v>
      </c>
      <c r="L59289">
        <f t="shared" ca="1" si="6486"/>
        <v>0</v>
      </c>
      <c r="M59289">
        <f t="shared" ca="1" si="6487"/>
        <v>0</v>
      </c>
      <c r="N59289" t="str">
        <f t="shared" ca="1" si="6488"/>
        <v>X</v>
      </c>
    </row>
    <row r="59290" spans="7:14" x14ac:dyDescent="0.3">
      <c r="G59290">
        <v>59289</v>
      </c>
      <c r="H59290">
        <f t="shared" ca="1" si="6482"/>
        <v>136</v>
      </c>
      <c r="I59290">
        <f t="shared" ca="1" si="6483"/>
        <v>15</v>
      </c>
      <c r="J59290">
        <f t="shared" ca="1" si="6484"/>
        <v>173</v>
      </c>
      <c r="K59290">
        <f t="shared" ca="1" si="6485"/>
        <v>0</v>
      </c>
      <c r="L59290">
        <f t="shared" ca="1" si="6486"/>
        <v>0</v>
      </c>
      <c r="M59290">
        <f t="shared" ca="1" si="6487"/>
        <v>0</v>
      </c>
      <c r="N59290" t="str">
        <f t="shared" ca="1" si="6488"/>
        <v>X</v>
      </c>
    </row>
    <row r="59291" spans="7:14" x14ac:dyDescent="0.3">
      <c r="G59291">
        <v>59290</v>
      </c>
      <c r="H59291">
        <f t="shared" ca="1" si="6482"/>
        <v>86</v>
      </c>
      <c r="I59291">
        <f t="shared" ca="1" si="6483"/>
        <v>2</v>
      </c>
      <c r="J59291">
        <f t="shared" ca="1" si="6484"/>
        <v>12</v>
      </c>
      <c r="K59291">
        <f t="shared" ca="1" si="6485"/>
        <v>0</v>
      </c>
      <c r="L59291">
        <f t="shared" ca="1" si="6486"/>
        <v>0</v>
      </c>
      <c r="M59291">
        <f t="shared" ca="1" si="6487"/>
        <v>1</v>
      </c>
      <c r="N59291" t="str">
        <f t="shared" ca="1" si="6488"/>
        <v>X</v>
      </c>
    </row>
    <row r="59292" spans="7:14" x14ac:dyDescent="0.3">
      <c r="G59292">
        <v>59291</v>
      </c>
      <c r="H59292">
        <f t="shared" ca="1" si="6482"/>
        <v>70</v>
      </c>
      <c r="I59292">
        <f t="shared" ca="1" si="6483"/>
        <v>0</v>
      </c>
      <c r="J59292">
        <f t="shared" ca="1" si="6484"/>
        <v>51</v>
      </c>
      <c r="K59292">
        <f t="shared" ca="1" si="6485"/>
        <v>0</v>
      </c>
      <c r="L59292">
        <f t="shared" ca="1" si="6486"/>
        <v>0</v>
      </c>
      <c r="M59292">
        <f t="shared" ca="1" si="6487"/>
        <v>1</v>
      </c>
      <c r="N59292" t="str">
        <f t="shared" ca="1" si="6488"/>
        <v>X</v>
      </c>
    </row>
    <row r="59293" spans="7:14" x14ac:dyDescent="0.3">
      <c r="G59293">
        <v>59292</v>
      </c>
      <c r="H59293">
        <f t="shared" ca="1" si="6482"/>
        <v>17</v>
      </c>
      <c r="I59293">
        <f t="shared" ca="1" si="6483"/>
        <v>2</v>
      </c>
      <c r="J59293">
        <f t="shared" ca="1" si="6484"/>
        <v>62</v>
      </c>
      <c r="K59293">
        <f t="shared" ca="1" si="6485"/>
        <v>1</v>
      </c>
      <c r="L59293">
        <f t="shared" ca="1" si="6486"/>
        <v>0</v>
      </c>
      <c r="M59293">
        <f t="shared" ca="1" si="6487"/>
        <v>1</v>
      </c>
      <c r="N59293" t="str">
        <f t="shared" ca="1" si="6488"/>
        <v>X</v>
      </c>
    </row>
    <row r="59294" spans="7:14" x14ac:dyDescent="0.3">
      <c r="G59294">
        <v>59293</v>
      </c>
      <c r="H59294">
        <f t="shared" ca="1" si="6482"/>
        <v>172</v>
      </c>
      <c r="I59294">
        <f t="shared" ca="1" si="6483"/>
        <v>19</v>
      </c>
      <c r="J59294">
        <f t="shared" ca="1" si="6484"/>
        <v>48</v>
      </c>
      <c r="K59294">
        <f t="shared" ca="1" si="6485"/>
        <v>0</v>
      </c>
      <c r="L59294">
        <f t="shared" ca="1" si="6486"/>
        <v>0</v>
      </c>
      <c r="M59294">
        <f t="shared" ca="1" si="6487"/>
        <v>0</v>
      </c>
      <c r="N59294" t="str">
        <f t="shared" ca="1" si="6488"/>
        <v>X</v>
      </c>
    </row>
    <row r="59295" spans="7:14" x14ac:dyDescent="0.3">
      <c r="G59295">
        <v>59294</v>
      </c>
      <c r="H59295">
        <f t="shared" ca="1" si="6482"/>
        <v>123</v>
      </c>
      <c r="I59295">
        <f t="shared" ca="1" si="6483"/>
        <v>1</v>
      </c>
      <c r="J59295">
        <f t="shared" ca="1" si="6484"/>
        <v>159</v>
      </c>
      <c r="K59295">
        <f t="shared" ca="1" si="6485"/>
        <v>0</v>
      </c>
      <c r="L59295">
        <f t="shared" ca="1" si="6486"/>
        <v>0</v>
      </c>
      <c r="M59295">
        <f t="shared" ca="1" si="6487"/>
        <v>0</v>
      </c>
      <c r="N59295" t="str">
        <f t="shared" ca="1" si="6488"/>
        <v>X</v>
      </c>
    </row>
    <row r="59296" spans="7:14" x14ac:dyDescent="0.3">
      <c r="G59296">
        <v>59295</v>
      </c>
      <c r="H59296">
        <f t="shared" ca="1" si="6482"/>
        <v>90</v>
      </c>
      <c r="I59296">
        <f t="shared" ca="1" si="6483"/>
        <v>19</v>
      </c>
      <c r="J59296">
        <f t="shared" ca="1" si="6484"/>
        <v>21</v>
      </c>
      <c r="K59296">
        <f t="shared" ca="1" si="6485"/>
        <v>0</v>
      </c>
      <c r="L59296">
        <f t="shared" ca="1" si="6486"/>
        <v>0</v>
      </c>
      <c r="M59296">
        <f t="shared" ca="1" si="6487"/>
        <v>0</v>
      </c>
      <c r="N59296" t="str">
        <f t="shared" ca="1" si="6488"/>
        <v>X</v>
      </c>
    </row>
    <row r="59297" spans="7:14" x14ac:dyDescent="0.3">
      <c r="G59297">
        <v>59296</v>
      </c>
      <c r="H59297">
        <f t="shared" ca="1" si="6482"/>
        <v>149</v>
      </c>
      <c r="I59297">
        <f t="shared" ca="1" si="6483"/>
        <v>7</v>
      </c>
      <c r="J59297">
        <f t="shared" ca="1" si="6484"/>
        <v>89</v>
      </c>
      <c r="K59297">
        <f t="shared" ca="1" si="6485"/>
        <v>0</v>
      </c>
      <c r="L59297">
        <f t="shared" ca="1" si="6486"/>
        <v>0</v>
      </c>
      <c r="M59297">
        <f t="shared" ca="1" si="6487"/>
        <v>0</v>
      </c>
      <c r="N59297" t="str">
        <f t="shared" ca="1" si="6488"/>
        <v>X</v>
      </c>
    </row>
    <row r="59298" spans="7:14" x14ac:dyDescent="0.3">
      <c r="G59298">
        <v>59297</v>
      </c>
      <c r="H59298">
        <f t="shared" ca="1" si="6482"/>
        <v>155</v>
      </c>
      <c r="I59298">
        <f t="shared" ca="1" si="6483"/>
        <v>7</v>
      </c>
      <c r="J59298">
        <f t="shared" ca="1" si="6484"/>
        <v>30</v>
      </c>
      <c r="K59298">
        <f t="shared" ca="1" si="6485"/>
        <v>0</v>
      </c>
      <c r="L59298">
        <f t="shared" ca="1" si="6486"/>
        <v>0</v>
      </c>
      <c r="M59298">
        <f t="shared" ca="1" si="6487"/>
        <v>0</v>
      </c>
      <c r="N59298" t="str">
        <f t="shared" ca="1" si="6488"/>
        <v>X</v>
      </c>
    </row>
    <row r="59299" spans="7:14" x14ac:dyDescent="0.3">
      <c r="G59299">
        <v>59298</v>
      </c>
      <c r="H59299">
        <f t="shared" ca="1" si="6482"/>
        <v>107</v>
      </c>
      <c r="I59299">
        <f t="shared" ca="1" si="6483"/>
        <v>6</v>
      </c>
      <c r="J59299">
        <f t="shared" ca="1" si="6484"/>
        <v>32</v>
      </c>
      <c r="K59299">
        <f t="shared" ca="1" si="6485"/>
        <v>0</v>
      </c>
      <c r="L59299">
        <f t="shared" ca="1" si="6486"/>
        <v>0</v>
      </c>
      <c r="M59299">
        <f t="shared" ca="1" si="6487"/>
        <v>1</v>
      </c>
      <c r="N59299" t="str">
        <f t="shared" ca="1" si="6488"/>
        <v>X</v>
      </c>
    </row>
    <row r="59300" spans="7:14" x14ac:dyDescent="0.3">
      <c r="G59300">
        <v>59299</v>
      </c>
      <c r="H59300">
        <f t="shared" ca="1" si="6482"/>
        <v>41</v>
      </c>
      <c r="I59300">
        <f t="shared" ca="1" si="6483"/>
        <v>4</v>
      </c>
      <c r="J59300">
        <f t="shared" ca="1" si="6484"/>
        <v>68</v>
      </c>
      <c r="K59300">
        <f t="shared" ca="1" si="6485"/>
        <v>0</v>
      </c>
      <c r="L59300">
        <f t="shared" ca="1" si="6486"/>
        <v>0</v>
      </c>
      <c r="M59300">
        <f t="shared" ca="1" si="6487"/>
        <v>1</v>
      </c>
      <c r="N59300" t="str">
        <f t="shared" ca="1" si="6488"/>
        <v>X</v>
      </c>
    </row>
    <row r="59301" spans="7:14" x14ac:dyDescent="0.3">
      <c r="G59301">
        <v>59300</v>
      </c>
      <c r="H59301">
        <f t="shared" ca="1" si="6482"/>
        <v>7</v>
      </c>
      <c r="I59301">
        <f t="shared" ca="1" si="6483"/>
        <v>15</v>
      </c>
      <c r="J59301">
        <f t="shared" ca="1" si="6484"/>
        <v>152</v>
      </c>
      <c r="K59301">
        <f t="shared" ca="1" si="6485"/>
        <v>1</v>
      </c>
      <c r="L59301">
        <f t="shared" ca="1" si="6486"/>
        <v>0</v>
      </c>
      <c r="M59301">
        <f t="shared" ca="1" si="6487"/>
        <v>0</v>
      </c>
      <c r="N59301" t="str">
        <f t="shared" ca="1" si="6488"/>
        <v>X</v>
      </c>
    </row>
    <row r="59302" spans="7:14" x14ac:dyDescent="0.3">
      <c r="G59302">
        <v>59301</v>
      </c>
      <c r="H59302">
        <f t="shared" ca="1" si="6482"/>
        <v>168</v>
      </c>
      <c r="I59302">
        <f t="shared" ca="1" si="6483"/>
        <v>11</v>
      </c>
      <c r="J59302">
        <f t="shared" ca="1" si="6484"/>
        <v>35</v>
      </c>
      <c r="K59302">
        <f t="shared" ca="1" si="6485"/>
        <v>0</v>
      </c>
      <c r="L59302">
        <f t="shared" ca="1" si="6486"/>
        <v>0</v>
      </c>
      <c r="M59302">
        <f t="shared" ca="1" si="6487"/>
        <v>0</v>
      </c>
      <c r="N59302" t="str">
        <f t="shared" ca="1" si="6488"/>
        <v>X</v>
      </c>
    </row>
    <row r="59303" spans="7:14" x14ac:dyDescent="0.3">
      <c r="G59303">
        <v>59302</v>
      </c>
      <c r="H59303">
        <f t="shared" ca="1" si="6482"/>
        <v>125</v>
      </c>
      <c r="I59303">
        <f t="shared" ca="1" si="6483"/>
        <v>7</v>
      </c>
      <c r="J59303">
        <f t="shared" ca="1" si="6484"/>
        <v>60</v>
      </c>
      <c r="K59303">
        <f t="shared" ca="1" si="6485"/>
        <v>0</v>
      </c>
      <c r="L59303">
        <f t="shared" ca="1" si="6486"/>
        <v>0</v>
      </c>
      <c r="M59303">
        <f t="shared" ca="1" si="6487"/>
        <v>0</v>
      </c>
      <c r="N59303" t="str">
        <f t="shared" ca="1" si="6488"/>
        <v>X</v>
      </c>
    </row>
    <row r="59304" spans="7:14" x14ac:dyDescent="0.3">
      <c r="G59304">
        <v>59303</v>
      </c>
      <c r="H59304">
        <f t="shared" ca="1" si="6482"/>
        <v>89</v>
      </c>
      <c r="I59304">
        <f t="shared" ca="1" si="6483"/>
        <v>16</v>
      </c>
      <c r="J59304">
        <f t="shared" ca="1" si="6484"/>
        <v>61</v>
      </c>
      <c r="K59304">
        <f t="shared" ca="1" si="6485"/>
        <v>0</v>
      </c>
      <c r="L59304">
        <f t="shared" ca="1" si="6486"/>
        <v>0</v>
      </c>
      <c r="M59304">
        <f t="shared" ca="1" si="6487"/>
        <v>0</v>
      </c>
      <c r="N59304" t="str">
        <f t="shared" ca="1" si="6488"/>
        <v>X</v>
      </c>
    </row>
    <row r="59305" spans="7:14" x14ac:dyDescent="0.3">
      <c r="G59305">
        <v>59304</v>
      </c>
      <c r="H59305">
        <f t="shared" ca="1" si="6482"/>
        <v>43</v>
      </c>
      <c r="I59305">
        <f t="shared" ca="1" si="6483"/>
        <v>0</v>
      </c>
      <c r="J59305">
        <f t="shared" ca="1" si="6484"/>
        <v>98</v>
      </c>
      <c r="K59305">
        <f t="shared" ca="1" si="6485"/>
        <v>1</v>
      </c>
      <c r="L59305">
        <f t="shared" ca="1" si="6486"/>
        <v>0</v>
      </c>
      <c r="M59305">
        <f t="shared" ca="1" si="6487"/>
        <v>1</v>
      </c>
      <c r="N59305" t="str">
        <f t="shared" ca="1" si="6488"/>
        <v>X</v>
      </c>
    </row>
    <row r="59306" spans="7:14" x14ac:dyDescent="0.3">
      <c r="G59306">
        <v>59305</v>
      </c>
      <c r="H59306">
        <f t="shared" ca="1" si="6482"/>
        <v>147</v>
      </c>
      <c r="I59306">
        <f t="shared" ca="1" si="6483"/>
        <v>18</v>
      </c>
      <c r="J59306">
        <f t="shared" ca="1" si="6484"/>
        <v>132</v>
      </c>
      <c r="K59306">
        <f t="shared" ca="1" si="6485"/>
        <v>0</v>
      </c>
      <c r="L59306">
        <f t="shared" ca="1" si="6486"/>
        <v>0</v>
      </c>
      <c r="M59306">
        <f t="shared" ca="1" si="6487"/>
        <v>0</v>
      </c>
      <c r="N59306" t="str">
        <f t="shared" ca="1" si="6488"/>
        <v>X</v>
      </c>
    </row>
    <row r="59307" spans="7:14" x14ac:dyDescent="0.3">
      <c r="G59307">
        <v>59306</v>
      </c>
      <c r="H59307">
        <f t="shared" ca="1" si="6482"/>
        <v>150</v>
      </c>
      <c r="I59307">
        <f t="shared" ca="1" si="6483"/>
        <v>15</v>
      </c>
      <c r="J59307">
        <f t="shared" ca="1" si="6484"/>
        <v>2</v>
      </c>
      <c r="K59307">
        <f t="shared" ca="1" si="6485"/>
        <v>0</v>
      </c>
      <c r="L59307">
        <f t="shared" ca="1" si="6486"/>
        <v>1</v>
      </c>
      <c r="M59307">
        <f t="shared" ca="1" si="6487"/>
        <v>0</v>
      </c>
      <c r="N59307" t="str">
        <f t="shared" ca="1" si="6488"/>
        <v>X</v>
      </c>
    </row>
    <row r="59308" spans="7:14" x14ac:dyDescent="0.3">
      <c r="G59308">
        <v>59307</v>
      </c>
      <c r="H59308">
        <f t="shared" ca="1" si="6482"/>
        <v>76</v>
      </c>
      <c r="I59308">
        <f t="shared" ca="1" si="6483"/>
        <v>9</v>
      </c>
      <c r="J59308">
        <f t="shared" ca="1" si="6484"/>
        <v>112</v>
      </c>
      <c r="K59308">
        <f t="shared" ca="1" si="6485"/>
        <v>0</v>
      </c>
      <c r="L59308">
        <f t="shared" ca="1" si="6486"/>
        <v>0</v>
      </c>
      <c r="M59308">
        <f t="shared" ca="1" si="6487"/>
        <v>0</v>
      </c>
      <c r="N59308" t="str">
        <f t="shared" ca="1" si="6488"/>
        <v>X</v>
      </c>
    </row>
    <row r="59309" spans="7:14" x14ac:dyDescent="0.3">
      <c r="G59309">
        <v>59308</v>
      </c>
      <c r="H59309">
        <f t="shared" ca="1" si="6482"/>
        <v>123</v>
      </c>
      <c r="I59309">
        <f t="shared" ca="1" si="6483"/>
        <v>7</v>
      </c>
      <c r="J59309">
        <f t="shared" ca="1" si="6484"/>
        <v>145</v>
      </c>
      <c r="K59309">
        <f t="shared" ca="1" si="6485"/>
        <v>0</v>
      </c>
      <c r="L59309">
        <f t="shared" ca="1" si="6486"/>
        <v>0</v>
      </c>
      <c r="M59309">
        <f t="shared" ca="1" si="6487"/>
        <v>0</v>
      </c>
      <c r="N59309" t="str">
        <f t="shared" ca="1" si="6488"/>
        <v>X</v>
      </c>
    </row>
    <row r="59310" spans="7:14" x14ac:dyDescent="0.3">
      <c r="G59310">
        <v>59309</v>
      </c>
      <c r="H59310">
        <f t="shared" ca="1" si="6482"/>
        <v>180</v>
      </c>
      <c r="I59310">
        <f t="shared" ca="1" si="6483"/>
        <v>14</v>
      </c>
      <c r="J59310">
        <f t="shared" ca="1" si="6484"/>
        <v>108</v>
      </c>
      <c r="K59310">
        <f t="shared" ca="1" si="6485"/>
        <v>0</v>
      </c>
      <c r="L59310">
        <f t="shared" ca="1" si="6486"/>
        <v>0</v>
      </c>
      <c r="M59310">
        <f t="shared" ca="1" si="6487"/>
        <v>0</v>
      </c>
      <c r="N59310" t="str">
        <f t="shared" ca="1" si="6488"/>
        <v>X</v>
      </c>
    </row>
    <row r="59311" spans="7:14" x14ac:dyDescent="0.3">
      <c r="G59311">
        <v>59310</v>
      </c>
      <c r="H59311">
        <f t="shared" ca="1" si="6482"/>
        <v>160</v>
      </c>
      <c r="I59311">
        <f t="shared" ca="1" si="6483"/>
        <v>10</v>
      </c>
      <c r="J59311">
        <f t="shared" ca="1" si="6484"/>
        <v>130</v>
      </c>
      <c r="K59311">
        <f t="shared" ca="1" si="6485"/>
        <v>0</v>
      </c>
      <c r="L59311">
        <f t="shared" ca="1" si="6486"/>
        <v>0</v>
      </c>
      <c r="M59311">
        <f t="shared" ca="1" si="6487"/>
        <v>0</v>
      </c>
      <c r="N59311" t="str">
        <f t="shared" ca="1" si="6488"/>
        <v>X</v>
      </c>
    </row>
    <row r="59312" spans="7:14" x14ac:dyDescent="0.3">
      <c r="G59312">
        <v>59311</v>
      </c>
      <c r="H59312">
        <f t="shared" ca="1" si="6482"/>
        <v>24</v>
      </c>
      <c r="I59312">
        <f t="shared" ca="1" si="6483"/>
        <v>18</v>
      </c>
      <c r="J59312">
        <f t="shared" ca="1" si="6484"/>
        <v>3</v>
      </c>
      <c r="K59312">
        <f t="shared" ca="1" si="6485"/>
        <v>0</v>
      </c>
      <c r="L59312">
        <f t="shared" ca="1" si="6486"/>
        <v>1</v>
      </c>
      <c r="M59312">
        <f t="shared" ca="1" si="6487"/>
        <v>0</v>
      </c>
      <c r="N59312" t="str">
        <f t="shared" ca="1" si="6488"/>
        <v>X</v>
      </c>
    </row>
    <row r="59313" spans="7:14" x14ac:dyDescent="0.3">
      <c r="G59313">
        <v>59312</v>
      </c>
      <c r="H59313">
        <f t="shared" ca="1" si="6482"/>
        <v>156</v>
      </c>
      <c r="I59313">
        <f t="shared" ca="1" si="6483"/>
        <v>14</v>
      </c>
      <c r="J59313">
        <f t="shared" ca="1" si="6484"/>
        <v>189</v>
      </c>
      <c r="K59313">
        <f t="shared" ca="1" si="6485"/>
        <v>0</v>
      </c>
      <c r="L59313">
        <f t="shared" ca="1" si="6486"/>
        <v>0</v>
      </c>
      <c r="M59313">
        <f t="shared" ca="1" si="6487"/>
        <v>0</v>
      </c>
      <c r="N59313" t="str">
        <f t="shared" ca="1" si="6488"/>
        <v>X</v>
      </c>
    </row>
    <row r="59314" spans="7:14" x14ac:dyDescent="0.3">
      <c r="G59314">
        <v>59313</v>
      </c>
      <c r="H59314">
        <f t="shared" ca="1" si="6482"/>
        <v>56</v>
      </c>
      <c r="I59314">
        <f t="shared" ca="1" si="6483"/>
        <v>19</v>
      </c>
      <c r="J59314">
        <f t="shared" ca="1" si="6484"/>
        <v>134</v>
      </c>
      <c r="K59314">
        <f t="shared" ca="1" si="6485"/>
        <v>0</v>
      </c>
      <c r="L59314">
        <f t="shared" ca="1" si="6486"/>
        <v>0</v>
      </c>
      <c r="M59314">
        <f t="shared" ca="1" si="6487"/>
        <v>0</v>
      </c>
      <c r="N59314" t="str">
        <f t="shared" ca="1" si="6488"/>
        <v>X</v>
      </c>
    </row>
    <row r="59315" spans="7:14" x14ac:dyDescent="0.3">
      <c r="G59315">
        <v>59314</v>
      </c>
      <c r="H59315">
        <f t="shared" ca="1" si="6482"/>
        <v>15</v>
      </c>
      <c r="I59315">
        <f t="shared" ca="1" si="6483"/>
        <v>0</v>
      </c>
      <c r="J59315">
        <f t="shared" ca="1" si="6484"/>
        <v>96</v>
      </c>
      <c r="K59315">
        <f t="shared" ca="1" si="6485"/>
        <v>1</v>
      </c>
      <c r="L59315">
        <f t="shared" ca="1" si="6486"/>
        <v>0</v>
      </c>
      <c r="M59315">
        <f t="shared" ca="1" si="6487"/>
        <v>1</v>
      </c>
      <c r="N59315" t="str">
        <f t="shared" ca="1" si="6488"/>
        <v>X</v>
      </c>
    </row>
    <row r="59316" spans="7:14" x14ac:dyDescent="0.3">
      <c r="G59316">
        <v>59315</v>
      </c>
      <c r="H59316">
        <f t="shared" ca="1" si="6482"/>
        <v>46</v>
      </c>
      <c r="I59316">
        <f t="shared" ca="1" si="6483"/>
        <v>17</v>
      </c>
      <c r="J59316">
        <f t="shared" ca="1" si="6484"/>
        <v>164</v>
      </c>
      <c r="K59316">
        <f t="shared" ca="1" si="6485"/>
        <v>0</v>
      </c>
      <c r="L59316">
        <f t="shared" ca="1" si="6486"/>
        <v>0</v>
      </c>
      <c r="M59316">
        <f t="shared" ca="1" si="6487"/>
        <v>0</v>
      </c>
      <c r="N59316" t="str">
        <f t="shared" ca="1" si="6488"/>
        <v>X</v>
      </c>
    </row>
    <row r="59317" spans="7:14" x14ac:dyDescent="0.3">
      <c r="G59317">
        <v>59316</v>
      </c>
      <c r="H59317">
        <f t="shared" ca="1" si="6482"/>
        <v>178</v>
      </c>
      <c r="I59317">
        <f t="shared" ca="1" si="6483"/>
        <v>12</v>
      </c>
      <c r="J59317">
        <f t="shared" ca="1" si="6484"/>
        <v>20</v>
      </c>
      <c r="K59317">
        <f t="shared" ca="1" si="6485"/>
        <v>0</v>
      </c>
      <c r="L59317">
        <f t="shared" ca="1" si="6486"/>
        <v>0</v>
      </c>
      <c r="M59317">
        <f t="shared" ca="1" si="6487"/>
        <v>0</v>
      </c>
      <c r="N59317" t="str">
        <f t="shared" ca="1" si="6488"/>
        <v>X</v>
      </c>
    </row>
    <row r="59318" spans="7:14" x14ac:dyDescent="0.3">
      <c r="G59318">
        <v>59317</v>
      </c>
      <c r="H59318">
        <f t="shared" ca="1" si="6482"/>
        <v>130</v>
      </c>
      <c r="I59318">
        <f t="shared" ca="1" si="6483"/>
        <v>9</v>
      </c>
      <c r="J59318">
        <f t="shared" ca="1" si="6484"/>
        <v>156</v>
      </c>
      <c r="K59318">
        <f t="shared" ca="1" si="6485"/>
        <v>0</v>
      </c>
      <c r="L59318">
        <f t="shared" ca="1" si="6486"/>
        <v>0</v>
      </c>
      <c r="M59318">
        <f t="shared" ca="1" si="6487"/>
        <v>0</v>
      </c>
      <c r="N59318" t="str">
        <f t="shared" ca="1" si="6488"/>
        <v>X</v>
      </c>
    </row>
    <row r="59319" spans="7:14" x14ac:dyDescent="0.3">
      <c r="G59319">
        <v>59318</v>
      </c>
      <c r="H59319">
        <f t="shared" ca="1" si="6482"/>
        <v>40</v>
      </c>
      <c r="I59319">
        <f t="shared" ca="1" si="6483"/>
        <v>3</v>
      </c>
      <c r="J59319">
        <f t="shared" ca="1" si="6484"/>
        <v>126</v>
      </c>
      <c r="K59319">
        <f t="shared" ca="1" si="6485"/>
        <v>1</v>
      </c>
      <c r="L59319">
        <f t="shared" ca="1" si="6486"/>
        <v>0</v>
      </c>
      <c r="M59319">
        <f t="shared" ca="1" si="6487"/>
        <v>1</v>
      </c>
      <c r="N59319" t="str">
        <f t="shared" ca="1" si="6488"/>
        <v>X</v>
      </c>
    </row>
    <row r="59320" spans="7:14" x14ac:dyDescent="0.3">
      <c r="G59320">
        <v>59319</v>
      </c>
      <c r="H59320">
        <f t="shared" ca="1" si="6482"/>
        <v>189</v>
      </c>
      <c r="I59320">
        <f t="shared" ca="1" si="6483"/>
        <v>15</v>
      </c>
      <c r="J59320">
        <f t="shared" ca="1" si="6484"/>
        <v>193</v>
      </c>
      <c r="K59320">
        <f t="shared" ca="1" si="6485"/>
        <v>0</v>
      </c>
      <c r="L59320">
        <f t="shared" ca="1" si="6486"/>
        <v>0</v>
      </c>
      <c r="M59320">
        <f t="shared" ca="1" si="6487"/>
        <v>0</v>
      </c>
      <c r="N59320" t="str">
        <f t="shared" ca="1" si="6488"/>
        <v>X</v>
      </c>
    </row>
    <row r="59321" spans="7:14" x14ac:dyDescent="0.3">
      <c r="G59321">
        <v>59320</v>
      </c>
      <c r="H59321">
        <f t="shared" ca="1" si="6482"/>
        <v>31</v>
      </c>
      <c r="I59321">
        <f t="shared" ca="1" si="6483"/>
        <v>1</v>
      </c>
      <c r="J59321">
        <f t="shared" ca="1" si="6484"/>
        <v>109</v>
      </c>
      <c r="K59321">
        <f t="shared" ca="1" si="6485"/>
        <v>1</v>
      </c>
      <c r="L59321">
        <f t="shared" ca="1" si="6486"/>
        <v>0</v>
      </c>
      <c r="M59321">
        <f t="shared" ca="1" si="6487"/>
        <v>1</v>
      </c>
      <c r="N59321" t="str">
        <f t="shared" ca="1" si="6488"/>
        <v>X</v>
      </c>
    </row>
    <row r="59322" spans="7:14" x14ac:dyDescent="0.3">
      <c r="G59322">
        <v>59321</v>
      </c>
      <c r="H59322">
        <f t="shared" ca="1" si="6482"/>
        <v>178</v>
      </c>
      <c r="I59322">
        <f t="shared" ca="1" si="6483"/>
        <v>5</v>
      </c>
      <c r="J59322">
        <f t="shared" ca="1" si="6484"/>
        <v>165</v>
      </c>
      <c r="K59322">
        <f t="shared" ca="1" si="6485"/>
        <v>0</v>
      </c>
      <c r="L59322">
        <f t="shared" ca="1" si="6486"/>
        <v>0</v>
      </c>
      <c r="M59322">
        <f t="shared" ca="1" si="6487"/>
        <v>0</v>
      </c>
      <c r="N59322" t="str">
        <f t="shared" ca="1" si="6488"/>
        <v>X</v>
      </c>
    </row>
    <row r="59323" spans="7:14" x14ac:dyDescent="0.3">
      <c r="G59323">
        <v>59322</v>
      </c>
      <c r="H59323">
        <f t="shared" ca="1" si="6482"/>
        <v>125</v>
      </c>
      <c r="I59323">
        <f t="shared" ca="1" si="6483"/>
        <v>1</v>
      </c>
      <c r="J59323">
        <f t="shared" ca="1" si="6484"/>
        <v>186</v>
      </c>
      <c r="K59323">
        <f t="shared" ca="1" si="6485"/>
        <v>0</v>
      </c>
      <c r="L59323">
        <f t="shared" ca="1" si="6486"/>
        <v>0</v>
      </c>
      <c r="M59323">
        <f t="shared" ca="1" si="6487"/>
        <v>0</v>
      </c>
      <c r="N59323" t="str">
        <f t="shared" ca="1" si="6488"/>
        <v>X</v>
      </c>
    </row>
    <row r="59324" spans="7:14" x14ac:dyDescent="0.3">
      <c r="G59324">
        <v>59323</v>
      </c>
      <c r="H59324">
        <f t="shared" ca="1" si="6482"/>
        <v>197</v>
      </c>
      <c r="I59324">
        <f t="shared" ca="1" si="6483"/>
        <v>4</v>
      </c>
      <c r="J59324">
        <f t="shared" ca="1" si="6484"/>
        <v>136</v>
      </c>
      <c r="K59324">
        <f t="shared" ca="1" si="6485"/>
        <v>0</v>
      </c>
      <c r="L59324">
        <f t="shared" ca="1" si="6486"/>
        <v>0</v>
      </c>
      <c r="M59324">
        <f t="shared" ca="1" si="6487"/>
        <v>0</v>
      </c>
      <c r="N59324" t="str">
        <f t="shared" ca="1" si="6488"/>
        <v>X</v>
      </c>
    </row>
    <row r="59325" spans="7:14" x14ac:dyDescent="0.3">
      <c r="G59325">
        <v>59324</v>
      </c>
      <c r="H59325">
        <f t="shared" ca="1" si="6482"/>
        <v>94</v>
      </c>
      <c r="I59325">
        <f t="shared" ca="1" si="6483"/>
        <v>10</v>
      </c>
      <c r="J59325">
        <f t="shared" ca="1" si="6484"/>
        <v>98</v>
      </c>
      <c r="K59325">
        <f t="shared" ca="1" si="6485"/>
        <v>0</v>
      </c>
      <c r="L59325">
        <f t="shared" ca="1" si="6486"/>
        <v>0</v>
      </c>
      <c r="M59325">
        <f t="shared" ca="1" si="6487"/>
        <v>0</v>
      </c>
      <c r="N59325" t="str">
        <f t="shared" ca="1" si="6488"/>
        <v>X</v>
      </c>
    </row>
    <row r="59326" spans="7:14" x14ac:dyDescent="0.3">
      <c r="G59326">
        <v>59325</v>
      </c>
      <c r="H59326">
        <f t="shared" ca="1" si="6482"/>
        <v>140</v>
      </c>
      <c r="I59326">
        <f t="shared" ca="1" si="6483"/>
        <v>11</v>
      </c>
      <c r="J59326">
        <f t="shared" ca="1" si="6484"/>
        <v>29</v>
      </c>
      <c r="K59326">
        <f t="shared" ca="1" si="6485"/>
        <v>0</v>
      </c>
      <c r="L59326">
        <f t="shared" ca="1" si="6486"/>
        <v>0</v>
      </c>
      <c r="M59326">
        <f t="shared" ca="1" si="6487"/>
        <v>0</v>
      </c>
      <c r="N59326" t="str">
        <f t="shared" ca="1" si="6488"/>
        <v>X</v>
      </c>
    </row>
    <row r="59327" spans="7:14" x14ac:dyDescent="0.3">
      <c r="G59327">
        <v>59326</v>
      </c>
      <c r="H59327">
        <f t="shared" ca="1" si="6482"/>
        <v>91</v>
      </c>
      <c r="I59327">
        <f t="shared" ca="1" si="6483"/>
        <v>3</v>
      </c>
      <c r="J59327">
        <f t="shared" ca="1" si="6484"/>
        <v>137</v>
      </c>
      <c r="K59327">
        <f t="shared" ca="1" si="6485"/>
        <v>0</v>
      </c>
      <c r="L59327">
        <f t="shared" ca="1" si="6486"/>
        <v>0</v>
      </c>
      <c r="M59327">
        <f t="shared" ca="1" si="6487"/>
        <v>0</v>
      </c>
      <c r="N59327" t="str">
        <f t="shared" ca="1" si="6488"/>
        <v>X</v>
      </c>
    </row>
    <row r="59328" spans="7:14" x14ac:dyDescent="0.3">
      <c r="G59328">
        <v>59327</v>
      </c>
      <c r="H59328">
        <f t="shared" ca="1" si="6482"/>
        <v>189</v>
      </c>
      <c r="I59328">
        <f t="shared" ca="1" si="6483"/>
        <v>3</v>
      </c>
      <c r="J59328">
        <f t="shared" ca="1" si="6484"/>
        <v>97</v>
      </c>
      <c r="K59328">
        <f t="shared" ca="1" si="6485"/>
        <v>0</v>
      </c>
      <c r="L59328">
        <f t="shared" ca="1" si="6486"/>
        <v>0</v>
      </c>
      <c r="M59328">
        <f t="shared" ca="1" si="6487"/>
        <v>0</v>
      </c>
      <c r="N59328" t="str">
        <f t="shared" ca="1" si="6488"/>
        <v>X</v>
      </c>
    </row>
    <row r="59329" spans="7:14" x14ac:dyDescent="0.3">
      <c r="G59329">
        <v>59328</v>
      </c>
      <c r="H59329">
        <f t="shared" ca="1" si="6482"/>
        <v>182</v>
      </c>
      <c r="I59329">
        <f t="shared" ca="1" si="6483"/>
        <v>13</v>
      </c>
      <c r="J59329">
        <f t="shared" ca="1" si="6484"/>
        <v>63</v>
      </c>
      <c r="K59329">
        <f t="shared" ca="1" si="6485"/>
        <v>0</v>
      </c>
      <c r="L59329">
        <f t="shared" ca="1" si="6486"/>
        <v>0</v>
      </c>
      <c r="M59329">
        <f t="shared" ca="1" si="6487"/>
        <v>0</v>
      </c>
      <c r="N59329" t="str">
        <f t="shared" ca="1" si="6488"/>
        <v>X</v>
      </c>
    </row>
    <row r="59330" spans="7:14" x14ac:dyDescent="0.3">
      <c r="G59330">
        <v>59329</v>
      </c>
      <c r="H59330">
        <f t="shared" ca="1" si="6482"/>
        <v>78</v>
      </c>
      <c r="I59330">
        <f t="shared" ca="1" si="6483"/>
        <v>17</v>
      </c>
      <c r="J59330">
        <f t="shared" ca="1" si="6484"/>
        <v>96</v>
      </c>
      <c r="K59330">
        <f t="shared" ca="1" si="6485"/>
        <v>0</v>
      </c>
      <c r="L59330">
        <f t="shared" ca="1" si="6486"/>
        <v>0</v>
      </c>
      <c r="M59330">
        <f t="shared" ca="1" si="6487"/>
        <v>0</v>
      </c>
      <c r="N59330" t="str">
        <f t="shared" ca="1" si="6488"/>
        <v>X</v>
      </c>
    </row>
    <row r="59331" spans="7:14" x14ac:dyDescent="0.3">
      <c r="G59331">
        <v>59330</v>
      </c>
      <c r="H59331">
        <f t="shared" ref="H59331:H59394" ca="1" si="6489">RANDBETWEEN(0,200)</f>
        <v>6</v>
      </c>
      <c r="I59331">
        <f t="shared" ref="I59331:I59394" ca="1" si="6490">RANDBETWEEN(0,20)</f>
        <v>7</v>
      </c>
      <c r="J59331">
        <f t="shared" ref="J59331:J59394" ca="1" si="6491">RANDBETWEEN(0,200)</f>
        <v>14</v>
      </c>
      <c r="K59331">
        <f t="shared" ref="K59331:K59394" ca="1" si="6492">IF(2*H59331+5*I59331&lt;=100,1,0)</f>
        <v>1</v>
      </c>
      <c r="L59331">
        <f t="shared" ref="L59331:L59394" ca="1" si="6493">IF(I59331-J59331&gt;=10,1,0)</f>
        <v>0</v>
      </c>
      <c r="M59331">
        <f t="shared" ref="M59331:M59394" ca="1" si="6494">IF(H59331+I59331^2+J59331&lt;=200,1,0)</f>
        <v>1</v>
      </c>
      <c r="N59331" t="str">
        <f t="shared" ref="N59331:N59394" ca="1" si="6495">IF(K59331*L59331*M59331=1,2*H59331^3+4*I59331+J59331,"X")</f>
        <v>X</v>
      </c>
    </row>
    <row r="59332" spans="7:14" x14ac:dyDescent="0.3">
      <c r="G59332">
        <v>59331</v>
      </c>
      <c r="H59332">
        <f t="shared" ca="1" si="6489"/>
        <v>112</v>
      </c>
      <c r="I59332">
        <f t="shared" ca="1" si="6490"/>
        <v>2</v>
      </c>
      <c r="J59332">
        <f t="shared" ca="1" si="6491"/>
        <v>17</v>
      </c>
      <c r="K59332">
        <f t="shared" ca="1" si="6492"/>
        <v>0</v>
      </c>
      <c r="L59332">
        <f t="shared" ca="1" si="6493"/>
        <v>0</v>
      </c>
      <c r="M59332">
        <f t="shared" ca="1" si="6494"/>
        <v>1</v>
      </c>
      <c r="N59332" t="str">
        <f t="shared" ca="1" si="6495"/>
        <v>X</v>
      </c>
    </row>
    <row r="59333" spans="7:14" x14ac:dyDescent="0.3">
      <c r="G59333">
        <v>59332</v>
      </c>
      <c r="H59333">
        <f t="shared" ca="1" si="6489"/>
        <v>96</v>
      </c>
      <c r="I59333">
        <f t="shared" ca="1" si="6490"/>
        <v>5</v>
      </c>
      <c r="J59333">
        <f t="shared" ca="1" si="6491"/>
        <v>121</v>
      </c>
      <c r="K59333">
        <f t="shared" ca="1" si="6492"/>
        <v>0</v>
      </c>
      <c r="L59333">
        <f t="shared" ca="1" si="6493"/>
        <v>0</v>
      </c>
      <c r="M59333">
        <f t="shared" ca="1" si="6494"/>
        <v>0</v>
      </c>
      <c r="N59333" t="str">
        <f t="shared" ca="1" si="6495"/>
        <v>X</v>
      </c>
    </row>
    <row r="59334" spans="7:14" x14ac:dyDescent="0.3">
      <c r="G59334">
        <v>59333</v>
      </c>
      <c r="H59334">
        <f t="shared" ca="1" si="6489"/>
        <v>53</v>
      </c>
      <c r="I59334">
        <f t="shared" ca="1" si="6490"/>
        <v>3</v>
      </c>
      <c r="J59334">
        <f t="shared" ca="1" si="6491"/>
        <v>64</v>
      </c>
      <c r="K59334">
        <f t="shared" ca="1" si="6492"/>
        <v>0</v>
      </c>
      <c r="L59334">
        <f t="shared" ca="1" si="6493"/>
        <v>0</v>
      </c>
      <c r="M59334">
        <f t="shared" ca="1" si="6494"/>
        <v>1</v>
      </c>
      <c r="N59334" t="str">
        <f t="shared" ca="1" si="6495"/>
        <v>X</v>
      </c>
    </row>
    <row r="59335" spans="7:14" x14ac:dyDescent="0.3">
      <c r="G59335">
        <v>59334</v>
      </c>
      <c r="H59335">
        <f t="shared" ca="1" si="6489"/>
        <v>132</v>
      </c>
      <c r="I59335">
        <f t="shared" ca="1" si="6490"/>
        <v>17</v>
      </c>
      <c r="J59335">
        <f t="shared" ca="1" si="6491"/>
        <v>56</v>
      </c>
      <c r="K59335">
        <f t="shared" ca="1" si="6492"/>
        <v>0</v>
      </c>
      <c r="L59335">
        <f t="shared" ca="1" si="6493"/>
        <v>0</v>
      </c>
      <c r="M59335">
        <f t="shared" ca="1" si="6494"/>
        <v>0</v>
      </c>
      <c r="N59335" t="str">
        <f t="shared" ca="1" si="6495"/>
        <v>X</v>
      </c>
    </row>
    <row r="59336" spans="7:14" x14ac:dyDescent="0.3">
      <c r="G59336">
        <v>59335</v>
      </c>
      <c r="H59336">
        <f t="shared" ca="1" si="6489"/>
        <v>2</v>
      </c>
      <c r="I59336">
        <f t="shared" ca="1" si="6490"/>
        <v>12</v>
      </c>
      <c r="J59336">
        <f t="shared" ca="1" si="6491"/>
        <v>87</v>
      </c>
      <c r="K59336">
        <f t="shared" ca="1" si="6492"/>
        <v>1</v>
      </c>
      <c r="L59336">
        <f t="shared" ca="1" si="6493"/>
        <v>0</v>
      </c>
      <c r="M59336">
        <f t="shared" ca="1" si="6494"/>
        <v>0</v>
      </c>
      <c r="N59336" t="str">
        <f t="shared" ca="1" si="6495"/>
        <v>X</v>
      </c>
    </row>
    <row r="59337" spans="7:14" x14ac:dyDescent="0.3">
      <c r="G59337">
        <v>59336</v>
      </c>
      <c r="H59337">
        <f t="shared" ca="1" si="6489"/>
        <v>44</v>
      </c>
      <c r="I59337">
        <f t="shared" ca="1" si="6490"/>
        <v>14</v>
      </c>
      <c r="J59337">
        <f t="shared" ca="1" si="6491"/>
        <v>132</v>
      </c>
      <c r="K59337">
        <f t="shared" ca="1" si="6492"/>
        <v>0</v>
      </c>
      <c r="L59337">
        <f t="shared" ca="1" si="6493"/>
        <v>0</v>
      </c>
      <c r="M59337">
        <f t="shared" ca="1" si="6494"/>
        <v>0</v>
      </c>
      <c r="N59337" t="str">
        <f t="shared" ca="1" si="6495"/>
        <v>X</v>
      </c>
    </row>
    <row r="59338" spans="7:14" x14ac:dyDescent="0.3">
      <c r="G59338">
        <v>59337</v>
      </c>
      <c r="H59338">
        <f t="shared" ca="1" si="6489"/>
        <v>177</v>
      </c>
      <c r="I59338">
        <f t="shared" ca="1" si="6490"/>
        <v>0</v>
      </c>
      <c r="J59338">
        <f t="shared" ca="1" si="6491"/>
        <v>142</v>
      </c>
      <c r="K59338">
        <f t="shared" ca="1" si="6492"/>
        <v>0</v>
      </c>
      <c r="L59338">
        <f t="shared" ca="1" si="6493"/>
        <v>0</v>
      </c>
      <c r="M59338">
        <f t="shared" ca="1" si="6494"/>
        <v>0</v>
      </c>
      <c r="N59338" t="str">
        <f t="shared" ca="1" si="6495"/>
        <v>X</v>
      </c>
    </row>
    <row r="59339" spans="7:14" x14ac:dyDescent="0.3">
      <c r="G59339">
        <v>59338</v>
      </c>
      <c r="H59339">
        <f t="shared" ca="1" si="6489"/>
        <v>108</v>
      </c>
      <c r="I59339">
        <f t="shared" ca="1" si="6490"/>
        <v>5</v>
      </c>
      <c r="J59339">
        <f t="shared" ca="1" si="6491"/>
        <v>178</v>
      </c>
      <c r="K59339">
        <f t="shared" ca="1" si="6492"/>
        <v>0</v>
      </c>
      <c r="L59339">
        <f t="shared" ca="1" si="6493"/>
        <v>0</v>
      </c>
      <c r="M59339">
        <f t="shared" ca="1" si="6494"/>
        <v>0</v>
      </c>
      <c r="N59339" t="str">
        <f t="shared" ca="1" si="6495"/>
        <v>X</v>
      </c>
    </row>
    <row r="59340" spans="7:14" x14ac:dyDescent="0.3">
      <c r="G59340">
        <v>59339</v>
      </c>
      <c r="H59340">
        <f t="shared" ca="1" si="6489"/>
        <v>170</v>
      </c>
      <c r="I59340">
        <f t="shared" ca="1" si="6490"/>
        <v>0</v>
      </c>
      <c r="J59340">
        <f t="shared" ca="1" si="6491"/>
        <v>6</v>
      </c>
      <c r="K59340">
        <f t="shared" ca="1" si="6492"/>
        <v>0</v>
      </c>
      <c r="L59340">
        <f t="shared" ca="1" si="6493"/>
        <v>0</v>
      </c>
      <c r="M59340">
        <f t="shared" ca="1" si="6494"/>
        <v>1</v>
      </c>
      <c r="N59340" t="str">
        <f t="shared" ca="1" si="6495"/>
        <v>X</v>
      </c>
    </row>
    <row r="59341" spans="7:14" x14ac:dyDescent="0.3">
      <c r="G59341">
        <v>59340</v>
      </c>
      <c r="H59341">
        <f t="shared" ca="1" si="6489"/>
        <v>41</v>
      </c>
      <c r="I59341">
        <f t="shared" ca="1" si="6490"/>
        <v>11</v>
      </c>
      <c r="J59341">
        <f t="shared" ca="1" si="6491"/>
        <v>40</v>
      </c>
      <c r="K59341">
        <f t="shared" ca="1" si="6492"/>
        <v>0</v>
      </c>
      <c r="L59341">
        <f t="shared" ca="1" si="6493"/>
        <v>0</v>
      </c>
      <c r="M59341">
        <f t="shared" ca="1" si="6494"/>
        <v>0</v>
      </c>
      <c r="N59341" t="str">
        <f t="shared" ca="1" si="6495"/>
        <v>X</v>
      </c>
    </row>
    <row r="59342" spans="7:14" x14ac:dyDescent="0.3">
      <c r="G59342">
        <v>59341</v>
      </c>
      <c r="H59342">
        <f t="shared" ca="1" si="6489"/>
        <v>181</v>
      </c>
      <c r="I59342">
        <f t="shared" ca="1" si="6490"/>
        <v>20</v>
      </c>
      <c r="J59342">
        <f t="shared" ca="1" si="6491"/>
        <v>184</v>
      </c>
      <c r="K59342">
        <f t="shared" ca="1" si="6492"/>
        <v>0</v>
      </c>
      <c r="L59342">
        <f t="shared" ca="1" si="6493"/>
        <v>0</v>
      </c>
      <c r="M59342">
        <f t="shared" ca="1" si="6494"/>
        <v>0</v>
      </c>
      <c r="N59342" t="str">
        <f t="shared" ca="1" si="6495"/>
        <v>X</v>
      </c>
    </row>
    <row r="59343" spans="7:14" x14ac:dyDescent="0.3">
      <c r="G59343">
        <v>59342</v>
      </c>
      <c r="H59343">
        <f t="shared" ca="1" si="6489"/>
        <v>123</v>
      </c>
      <c r="I59343">
        <f t="shared" ca="1" si="6490"/>
        <v>17</v>
      </c>
      <c r="J59343">
        <f t="shared" ca="1" si="6491"/>
        <v>87</v>
      </c>
      <c r="K59343">
        <f t="shared" ca="1" si="6492"/>
        <v>0</v>
      </c>
      <c r="L59343">
        <f t="shared" ca="1" si="6493"/>
        <v>0</v>
      </c>
      <c r="M59343">
        <f t="shared" ca="1" si="6494"/>
        <v>0</v>
      </c>
      <c r="N59343" t="str">
        <f t="shared" ca="1" si="6495"/>
        <v>X</v>
      </c>
    </row>
    <row r="59344" spans="7:14" x14ac:dyDescent="0.3">
      <c r="G59344">
        <v>59343</v>
      </c>
      <c r="H59344">
        <f t="shared" ca="1" si="6489"/>
        <v>4</v>
      </c>
      <c r="I59344">
        <f t="shared" ca="1" si="6490"/>
        <v>8</v>
      </c>
      <c r="J59344">
        <f t="shared" ca="1" si="6491"/>
        <v>75</v>
      </c>
      <c r="K59344">
        <f t="shared" ca="1" si="6492"/>
        <v>1</v>
      </c>
      <c r="L59344">
        <f t="shared" ca="1" si="6493"/>
        <v>0</v>
      </c>
      <c r="M59344">
        <f t="shared" ca="1" si="6494"/>
        <v>1</v>
      </c>
      <c r="N59344" t="str">
        <f t="shared" ca="1" si="6495"/>
        <v>X</v>
      </c>
    </row>
    <row r="59345" spans="7:14" x14ac:dyDescent="0.3">
      <c r="G59345">
        <v>59344</v>
      </c>
      <c r="H59345">
        <f t="shared" ca="1" si="6489"/>
        <v>143</v>
      </c>
      <c r="I59345">
        <f t="shared" ca="1" si="6490"/>
        <v>5</v>
      </c>
      <c r="J59345">
        <f t="shared" ca="1" si="6491"/>
        <v>198</v>
      </c>
      <c r="K59345">
        <f t="shared" ca="1" si="6492"/>
        <v>0</v>
      </c>
      <c r="L59345">
        <f t="shared" ca="1" si="6493"/>
        <v>0</v>
      </c>
      <c r="M59345">
        <f t="shared" ca="1" si="6494"/>
        <v>0</v>
      </c>
      <c r="N59345" t="str">
        <f t="shared" ca="1" si="6495"/>
        <v>X</v>
      </c>
    </row>
    <row r="59346" spans="7:14" x14ac:dyDescent="0.3">
      <c r="G59346">
        <v>59345</v>
      </c>
      <c r="H59346">
        <f t="shared" ca="1" si="6489"/>
        <v>113</v>
      </c>
      <c r="I59346">
        <f t="shared" ca="1" si="6490"/>
        <v>13</v>
      </c>
      <c r="J59346">
        <f t="shared" ca="1" si="6491"/>
        <v>73</v>
      </c>
      <c r="K59346">
        <f t="shared" ca="1" si="6492"/>
        <v>0</v>
      </c>
      <c r="L59346">
        <f t="shared" ca="1" si="6493"/>
        <v>0</v>
      </c>
      <c r="M59346">
        <f t="shared" ca="1" si="6494"/>
        <v>0</v>
      </c>
      <c r="N59346" t="str">
        <f t="shared" ca="1" si="6495"/>
        <v>X</v>
      </c>
    </row>
    <row r="59347" spans="7:14" x14ac:dyDescent="0.3">
      <c r="G59347">
        <v>59346</v>
      </c>
      <c r="H59347">
        <f t="shared" ca="1" si="6489"/>
        <v>110</v>
      </c>
      <c r="I59347">
        <f t="shared" ca="1" si="6490"/>
        <v>8</v>
      </c>
      <c r="J59347">
        <f t="shared" ca="1" si="6491"/>
        <v>140</v>
      </c>
      <c r="K59347">
        <f t="shared" ca="1" si="6492"/>
        <v>0</v>
      </c>
      <c r="L59347">
        <f t="shared" ca="1" si="6493"/>
        <v>0</v>
      </c>
      <c r="M59347">
        <f t="shared" ca="1" si="6494"/>
        <v>0</v>
      </c>
      <c r="N59347" t="str">
        <f t="shared" ca="1" si="6495"/>
        <v>X</v>
      </c>
    </row>
    <row r="59348" spans="7:14" x14ac:dyDescent="0.3">
      <c r="G59348">
        <v>59347</v>
      </c>
      <c r="H59348">
        <f t="shared" ca="1" si="6489"/>
        <v>30</v>
      </c>
      <c r="I59348">
        <f t="shared" ca="1" si="6490"/>
        <v>3</v>
      </c>
      <c r="J59348">
        <f t="shared" ca="1" si="6491"/>
        <v>149</v>
      </c>
      <c r="K59348">
        <f t="shared" ca="1" si="6492"/>
        <v>1</v>
      </c>
      <c r="L59348">
        <f t="shared" ca="1" si="6493"/>
        <v>0</v>
      </c>
      <c r="M59348">
        <f t="shared" ca="1" si="6494"/>
        <v>1</v>
      </c>
      <c r="N59348" t="str">
        <f t="shared" ca="1" si="6495"/>
        <v>X</v>
      </c>
    </row>
    <row r="59349" spans="7:14" x14ac:dyDescent="0.3">
      <c r="G59349">
        <v>59348</v>
      </c>
      <c r="H59349">
        <f t="shared" ca="1" si="6489"/>
        <v>178</v>
      </c>
      <c r="I59349">
        <f t="shared" ca="1" si="6490"/>
        <v>12</v>
      </c>
      <c r="J59349">
        <f t="shared" ca="1" si="6491"/>
        <v>7</v>
      </c>
      <c r="K59349">
        <f t="shared" ca="1" si="6492"/>
        <v>0</v>
      </c>
      <c r="L59349">
        <f t="shared" ca="1" si="6493"/>
        <v>0</v>
      </c>
      <c r="M59349">
        <f t="shared" ca="1" si="6494"/>
        <v>0</v>
      </c>
      <c r="N59349" t="str">
        <f t="shared" ca="1" si="6495"/>
        <v>X</v>
      </c>
    </row>
    <row r="59350" spans="7:14" x14ac:dyDescent="0.3">
      <c r="G59350">
        <v>59349</v>
      </c>
      <c r="H59350">
        <f t="shared" ca="1" si="6489"/>
        <v>16</v>
      </c>
      <c r="I59350">
        <f t="shared" ca="1" si="6490"/>
        <v>10</v>
      </c>
      <c r="J59350">
        <f t="shared" ca="1" si="6491"/>
        <v>30</v>
      </c>
      <c r="K59350">
        <f t="shared" ca="1" si="6492"/>
        <v>1</v>
      </c>
      <c r="L59350">
        <f t="shared" ca="1" si="6493"/>
        <v>0</v>
      </c>
      <c r="M59350">
        <f t="shared" ca="1" si="6494"/>
        <v>1</v>
      </c>
      <c r="N59350" t="str">
        <f t="shared" ca="1" si="6495"/>
        <v>X</v>
      </c>
    </row>
    <row r="59351" spans="7:14" x14ac:dyDescent="0.3">
      <c r="G59351">
        <v>59350</v>
      </c>
      <c r="H59351">
        <f t="shared" ca="1" si="6489"/>
        <v>96</v>
      </c>
      <c r="I59351">
        <f t="shared" ca="1" si="6490"/>
        <v>2</v>
      </c>
      <c r="J59351">
        <f t="shared" ca="1" si="6491"/>
        <v>24</v>
      </c>
      <c r="K59351">
        <f t="shared" ca="1" si="6492"/>
        <v>0</v>
      </c>
      <c r="L59351">
        <f t="shared" ca="1" si="6493"/>
        <v>0</v>
      </c>
      <c r="M59351">
        <f t="shared" ca="1" si="6494"/>
        <v>1</v>
      </c>
      <c r="N59351" t="str">
        <f t="shared" ca="1" si="6495"/>
        <v>X</v>
      </c>
    </row>
    <row r="59352" spans="7:14" x14ac:dyDescent="0.3">
      <c r="G59352">
        <v>59351</v>
      </c>
      <c r="H59352">
        <f t="shared" ca="1" si="6489"/>
        <v>23</v>
      </c>
      <c r="I59352">
        <f t="shared" ca="1" si="6490"/>
        <v>4</v>
      </c>
      <c r="J59352">
        <f t="shared" ca="1" si="6491"/>
        <v>193</v>
      </c>
      <c r="K59352">
        <f t="shared" ca="1" si="6492"/>
        <v>1</v>
      </c>
      <c r="L59352">
        <f t="shared" ca="1" si="6493"/>
        <v>0</v>
      </c>
      <c r="M59352">
        <f t="shared" ca="1" si="6494"/>
        <v>0</v>
      </c>
      <c r="N59352" t="str">
        <f t="shared" ca="1" si="6495"/>
        <v>X</v>
      </c>
    </row>
    <row r="59353" spans="7:14" x14ac:dyDescent="0.3">
      <c r="G59353">
        <v>59352</v>
      </c>
      <c r="H59353">
        <f t="shared" ca="1" si="6489"/>
        <v>90</v>
      </c>
      <c r="I59353">
        <f t="shared" ca="1" si="6490"/>
        <v>0</v>
      </c>
      <c r="J59353">
        <f t="shared" ca="1" si="6491"/>
        <v>26</v>
      </c>
      <c r="K59353">
        <f t="shared" ca="1" si="6492"/>
        <v>0</v>
      </c>
      <c r="L59353">
        <f t="shared" ca="1" si="6493"/>
        <v>0</v>
      </c>
      <c r="M59353">
        <f t="shared" ca="1" si="6494"/>
        <v>1</v>
      </c>
      <c r="N59353" t="str">
        <f t="shared" ca="1" si="6495"/>
        <v>X</v>
      </c>
    </row>
    <row r="59354" spans="7:14" x14ac:dyDescent="0.3">
      <c r="G59354">
        <v>59353</v>
      </c>
      <c r="H59354">
        <f t="shared" ca="1" si="6489"/>
        <v>151</v>
      </c>
      <c r="I59354">
        <f t="shared" ca="1" si="6490"/>
        <v>12</v>
      </c>
      <c r="J59354">
        <f t="shared" ca="1" si="6491"/>
        <v>115</v>
      </c>
      <c r="K59354">
        <f t="shared" ca="1" si="6492"/>
        <v>0</v>
      </c>
      <c r="L59354">
        <f t="shared" ca="1" si="6493"/>
        <v>0</v>
      </c>
      <c r="M59354">
        <f t="shared" ca="1" si="6494"/>
        <v>0</v>
      </c>
      <c r="N59354" t="str">
        <f t="shared" ca="1" si="6495"/>
        <v>X</v>
      </c>
    </row>
    <row r="59355" spans="7:14" x14ac:dyDescent="0.3">
      <c r="G59355">
        <v>59354</v>
      </c>
      <c r="H59355">
        <f t="shared" ca="1" si="6489"/>
        <v>34</v>
      </c>
      <c r="I59355">
        <f t="shared" ca="1" si="6490"/>
        <v>1</v>
      </c>
      <c r="J59355">
        <f t="shared" ca="1" si="6491"/>
        <v>130</v>
      </c>
      <c r="K59355">
        <f t="shared" ca="1" si="6492"/>
        <v>1</v>
      </c>
      <c r="L59355">
        <f t="shared" ca="1" si="6493"/>
        <v>0</v>
      </c>
      <c r="M59355">
        <f t="shared" ca="1" si="6494"/>
        <v>1</v>
      </c>
      <c r="N59355" t="str">
        <f t="shared" ca="1" si="6495"/>
        <v>X</v>
      </c>
    </row>
    <row r="59356" spans="7:14" x14ac:dyDescent="0.3">
      <c r="G59356">
        <v>59355</v>
      </c>
      <c r="H59356">
        <f t="shared" ca="1" si="6489"/>
        <v>73</v>
      </c>
      <c r="I59356">
        <f t="shared" ca="1" si="6490"/>
        <v>18</v>
      </c>
      <c r="J59356">
        <f t="shared" ca="1" si="6491"/>
        <v>48</v>
      </c>
      <c r="K59356">
        <f t="shared" ca="1" si="6492"/>
        <v>0</v>
      </c>
      <c r="L59356">
        <f t="shared" ca="1" si="6493"/>
        <v>0</v>
      </c>
      <c r="M59356">
        <f t="shared" ca="1" si="6494"/>
        <v>0</v>
      </c>
      <c r="N59356" t="str">
        <f t="shared" ca="1" si="6495"/>
        <v>X</v>
      </c>
    </row>
    <row r="59357" spans="7:14" x14ac:dyDescent="0.3">
      <c r="G59357">
        <v>59356</v>
      </c>
      <c r="H59357">
        <f t="shared" ca="1" si="6489"/>
        <v>44</v>
      </c>
      <c r="I59357">
        <f t="shared" ca="1" si="6490"/>
        <v>17</v>
      </c>
      <c r="J59357">
        <f t="shared" ca="1" si="6491"/>
        <v>66</v>
      </c>
      <c r="K59357">
        <f t="shared" ca="1" si="6492"/>
        <v>0</v>
      </c>
      <c r="L59357">
        <f t="shared" ca="1" si="6493"/>
        <v>0</v>
      </c>
      <c r="M59357">
        <f t="shared" ca="1" si="6494"/>
        <v>0</v>
      </c>
      <c r="N59357" t="str">
        <f t="shared" ca="1" si="6495"/>
        <v>X</v>
      </c>
    </row>
    <row r="59358" spans="7:14" x14ac:dyDescent="0.3">
      <c r="G59358">
        <v>59357</v>
      </c>
      <c r="H59358">
        <f t="shared" ca="1" si="6489"/>
        <v>126</v>
      </c>
      <c r="I59358">
        <f t="shared" ca="1" si="6490"/>
        <v>13</v>
      </c>
      <c r="J59358">
        <f t="shared" ca="1" si="6491"/>
        <v>182</v>
      </c>
      <c r="K59358">
        <f t="shared" ca="1" si="6492"/>
        <v>0</v>
      </c>
      <c r="L59358">
        <f t="shared" ca="1" si="6493"/>
        <v>0</v>
      </c>
      <c r="M59358">
        <f t="shared" ca="1" si="6494"/>
        <v>0</v>
      </c>
      <c r="N59358" t="str">
        <f t="shared" ca="1" si="6495"/>
        <v>X</v>
      </c>
    </row>
    <row r="59359" spans="7:14" x14ac:dyDescent="0.3">
      <c r="G59359">
        <v>59358</v>
      </c>
      <c r="H59359">
        <f t="shared" ca="1" si="6489"/>
        <v>131</v>
      </c>
      <c r="I59359">
        <f t="shared" ca="1" si="6490"/>
        <v>18</v>
      </c>
      <c r="J59359">
        <f t="shared" ca="1" si="6491"/>
        <v>89</v>
      </c>
      <c r="K59359">
        <f t="shared" ca="1" si="6492"/>
        <v>0</v>
      </c>
      <c r="L59359">
        <f t="shared" ca="1" si="6493"/>
        <v>0</v>
      </c>
      <c r="M59359">
        <f t="shared" ca="1" si="6494"/>
        <v>0</v>
      </c>
      <c r="N59359" t="str">
        <f t="shared" ca="1" si="6495"/>
        <v>X</v>
      </c>
    </row>
    <row r="59360" spans="7:14" x14ac:dyDescent="0.3">
      <c r="G59360">
        <v>59359</v>
      </c>
      <c r="H59360">
        <f t="shared" ca="1" si="6489"/>
        <v>146</v>
      </c>
      <c r="I59360">
        <f t="shared" ca="1" si="6490"/>
        <v>10</v>
      </c>
      <c r="J59360">
        <f t="shared" ca="1" si="6491"/>
        <v>185</v>
      </c>
      <c r="K59360">
        <f t="shared" ca="1" si="6492"/>
        <v>0</v>
      </c>
      <c r="L59360">
        <f t="shared" ca="1" si="6493"/>
        <v>0</v>
      </c>
      <c r="M59360">
        <f t="shared" ca="1" si="6494"/>
        <v>0</v>
      </c>
      <c r="N59360" t="str">
        <f t="shared" ca="1" si="6495"/>
        <v>X</v>
      </c>
    </row>
    <row r="59361" spans="7:14" x14ac:dyDescent="0.3">
      <c r="G59361">
        <v>59360</v>
      </c>
      <c r="H59361">
        <f t="shared" ca="1" si="6489"/>
        <v>106</v>
      </c>
      <c r="I59361">
        <f t="shared" ca="1" si="6490"/>
        <v>15</v>
      </c>
      <c r="J59361">
        <f t="shared" ca="1" si="6491"/>
        <v>65</v>
      </c>
      <c r="K59361">
        <f t="shared" ca="1" si="6492"/>
        <v>0</v>
      </c>
      <c r="L59361">
        <f t="shared" ca="1" si="6493"/>
        <v>0</v>
      </c>
      <c r="M59361">
        <f t="shared" ca="1" si="6494"/>
        <v>0</v>
      </c>
      <c r="N59361" t="str">
        <f t="shared" ca="1" si="6495"/>
        <v>X</v>
      </c>
    </row>
    <row r="59362" spans="7:14" x14ac:dyDescent="0.3">
      <c r="G59362">
        <v>59361</v>
      </c>
      <c r="H59362">
        <f t="shared" ca="1" si="6489"/>
        <v>146</v>
      </c>
      <c r="I59362">
        <f t="shared" ca="1" si="6490"/>
        <v>2</v>
      </c>
      <c r="J59362">
        <f t="shared" ca="1" si="6491"/>
        <v>97</v>
      </c>
      <c r="K59362">
        <f t="shared" ca="1" si="6492"/>
        <v>0</v>
      </c>
      <c r="L59362">
        <f t="shared" ca="1" si="6493"/>
        <v>0</v>
      </c>
      <c r="M59362">
        <f t="shared" ca="1" si="6494"/>
        <v>0</v>
      </c>
      <c r="N59362" t="str">
        <f t="shared" ca="1" si="6495"/>
        <v>X</v>
      </c>
    </row>
    <row r="59363" spans="7:14" x14ac:dyDescent="0.3">
      <c r="G59363">
        <v>59362</v>
      </c>
      <c r="H59363">
        <f t="shared" ca="1" si="6489"/>
        <v>51</v>
      </c>
      <c r="I59363">
        <f t="shared" ca="1" si="6490"/>
        <v>7</v>
      </c>
      <c r="J59363">
        <f t="shared" ca="1" si="6491"/>
        <v>114</v>
      </c>
      <c r="K59363">
        <f t="shared" ca="1" si="6492"/>
        <v>0</v>
      </c>
      <c r="L59363">
        <f t="shared" ca="1" si="6493"/>
        <v>0</v>
      </c>
      <c r="M59363">
        <f t="shared" ca="1" si="6494"/>
        <v>0</v>
      </c>
      <c r="N59363" t="str">
        <f t="shared" ca="1" si="6495"/>
        <v>X</v>
      </c>
    </row>
    <row r="59364" spans="7:14" x14ac:dyDescent="0.3">
      <c r="G59364">
        <v>59363</v>
      </c>
      <c r="H59364">
        <f t="shared" ca="1" si="6489"/>
        <v>42</v>
      </c>
      <c r="I59364">
        <f t="shared" ca="1" si="6490"/>
        <v>0</v>
      </c>
      <c r="J59364">
        <f t="shared" ca="1" si="6491"/>
        <v>53</v>
      </c>
      <c r="K59364">
        <f t="shared" ca="1" si="6492"/>
        <v>1</v>
      </c>
      <c r="L59364">
        <f t="shared" ca="1" si="6493"/>
        <v>0</v>
      </c>
      <c r="M59364">
        <f t="shared" ca="1" si="6494"/>
        <v>1</v>
      </c>
      <c r="N59364" t="str">
        <f t="shared" ca="1" si="6495"/>
        <v>X</v>
      </c>
    </row>
    <row r="59365" spans="7:14" x14ac:dyDescent="0.3">
      <c r="G59365">
        <v>59364</v>
      </c>
      <c r="H59365">
        <f t="shared" ca="1" si="6489"/>
        <v>133</v>
      </c>
      <c r="I59365">
        <f t="shared" ca="1" si="6490"/>
        <v>15</v>
      </c>
      <c r="J59365">
        <f t="shared" ca="1" si="6491"/>
        <v>16</v>
      </c>
      <c r="K59365">
        <f t="shared" ca="1" si="6492"/>
        <v>0</v>
      </c>
      <c r="L59365">
        <f t="shared" ca="1" si="6493"/>
        <v>0</v>
      </c>
      <c r="M59365">
        <f t="shared" ca="1" si="6494"/>
        <v>0</v>
      </c>
      <c r="N59365" t="str">
        <f t="shared" ca="1" si="6495"/>
        <v>X</v>
      </c>
    </row>
    <row r="59366" spans="7:14" x14ac:dyDescent="0.3">
      <c r="G59366">
        <v>59365</v>
      </c>
      <c r="H59366">
        <f t="shared" ca="1" si="6489"/>
        <v>23</v>
      </c>
      <c r="I59366">
        <f t="shared" ca="1" si="6490"/>
        <v>19</v>
      </c>
      <c r="J59366">
        <f t="shared" ca="1" si="6491"/>
        <v>57</v>
      </c>
      <c r="K59366">
        <f t="shared" ca="1" si="6492"/>
        <v>0</v>
      </c>
      <c r="L59366">
        <f t="shared" ca="1" si="6493"/>
        <v>0</v>
      </c>
      <c r="M59366">
        <f t="shared" ca="1" si="6494"/>
        <v>0</v>
      </c>
      <c r="N59366" t="str">
        <f t="shared" ca="1" si="6495"/>
        <v>X</v>
      </c>
    </row>
    <row r="59367" spans="7:14" x14ac:dyDescent="0.3">
      <c r="G59367">
        <v>59366</v>
      </c>
      <c r="H59367">
        <f t="shared" ca="1" si="6489"/>
        <v>88</v>
      </c>
      <c r="I59367">
        <f t="shared" ca="1" si="6490"/>
        <v>4</v>
      </c>
      <c r="J59367">
        <f t="shared" ca="1" si="6491"/>
        <v>127</v>
      </c>
      <c r="K59367">
        <f t="shared" ca="1" si="6492"/>
        <v>0</v>
      </c>
      <c r="L59367">
        <f t="shared" ca="1" si="6493"/>
        <v>0</v>
      </c>
      <c r="M59367">
        <f t="shared" ca="1" si="6494"/>
        <v>0</v>
      </c>
      <c r="N59367" t="str">
        <f t="shared" ca="1" si="6495"/>
        <v>X</v>
      </c>
    </row>
    <row r="59368" spans="7:14" x14ac:dyDescent="0.3">
      <c r="G59368">
        <v>59367</v>
      </c>
      <c r="H59368">
        <f t="shared" ca="1" si="6489"/>
        <v>107</v>
      </c>
      <c r="I59368">
        <f t="shared" ca="1" si="6490"/>
        <v>3</v>
      </c>
      <c r="J59368">
        <f t="shared" ca="1" si="6491"/>
        <v>160</v>
      </c>
      <c r="K59368">
        <f t="shared" ca="1" si="6492"/>
        <v>0</v>
      </c>
      <c r="L59368">
        <f t="shared" ca="1" si="6493"/>
        <v>0</v>
      </c>
      <c r="M59368">
        <f t="shared" ca="1" si="6494"/>
        <v>0</v>
      </c>
      <c r="N59368" t="str">
        <f t="shared" ca="1" si="6495"/>
        <v>X</v>
      </c>
    </row>
    <row r="59369" spans="7:14" x14ac:dyDescent="0.3">
      <c r="G59369">
        <v>59368</v>
      </c>
      <c r="H59369">
        <f t="shared" ca="1" si="6489"/>
        <v>122</v>
      </c>
      <c r="I59369">
        <f t="shared" ca="1" si="6490"/>
        <v>12</v>
      </c>
      <c r="J59369">
        <f t="shared" ca="1" si="6491"/>
        <v>100</v>
      </c>
      <c r="K59369">
        <f t="shared" ca="1" si="6492"/>
        <v>0</v>
      </c>
      <c r="L59369">
        <f t="shared" ca="1" si="6493"/>
        <v>0</v>
      </c>
      <c r="M59369">
        <f t="shared" ca="1" si="6494"/>
        <v>0</v>
      </c>
      <c r="N59369" t="str">
        <f t="shared" ca="1" si="6495"/>
        <v>X</v>
      </c>
    </row>
    <row r="59370" spans="7:14" x14ac:dyDescent="0.3">
      <c r="G59370">
        <v>59369</v>
      </c>
      <c r="H59370">
        <f t="shared" ca="1" si="6489"/>
        <v>35</v>
      </c>
      <c r="I59370">
        <f t="shared" ca="1" si="6490"/>
        <v>7</v>
      </c>
      <c r="J59370">
        <f t="shared" ca="1" si="6491"/>
        <v>35</v>
      </c>
      <c r="K59370">
        <f t="shared" ca="1" si="6492"/>
        <v>0</v>
      </c>
      <c r="L59370">
        <f t="shared" ca="1" si="6493"/>
        <v>0</v>
      </c>
      <c r="M59370">
        <f t="shared" ca="1" si="6494"/>
        <v>1</v>
      </c>
      <c r="N59370" t="str">
        <f t="shared" ca="1" si="6495"/>
        <v>X</v>
      </c>
    </row>
    <row r="59371" spans="7:14" x14ac:dyDescent="0.3">
      <c r="G59371">
        <v>59370</v>
      </c>
      <c r="H59371">
        <f t="shared" ca="1" si="6489"/>
        <v>108</v>
      </c>
      <c r="I59371">
        <f t="shared" ca="1" si="6490"/>
        <v>19</v>
      </c>
      <c r="J59371">
        <f t="shared" ca="1" si="6491"/>
        <v>185</v>
      </c>
      <c r="K59371">
        <f t="shared" ca="1" si="6492"/>
        <v>0</v>
      </c>
      <c r="L59371">
        <f t="shared" ca="1" si="6493"/>
        <v>0</v>
      </c>
      <c r="M59371">
        <f t="shared" ca="1" si="6494"/>
        <v>0</v>
      </c>
      <c r="N59371" t="str">
        <f t="shared" ca="1" si="6495"/>
        <v>X</v>
      </c>
    </row>
    <row r="59372" spans="7:14" x14ac:dyDescent="0.3">
      <c r="G59372">
        <v>59371</v>
      </c>
      <c r="H59372">
        <f t="shared" ca="1" si="6489"/>
        <v>115</v>
      </c>
      <c r="I59372">
        <f t="shared" ca="1" si="6490"/>
        <v>3</v>
      </c>
      <c r="J59372">
        <f t="shared" ca="1" si="6491"/>
        <v>76</v>
      </c>
      <c r="K59372">
        <f t="shared" ca="1" si="6492"/>
        <v>0</v>
      </c>
      <c r="L59372">
        <f t="shared" ca="1" si="6493"/>
        <v>0</v>
      </c>
      <c r="M59372">
        <f t="shared" ca="1" si="6494"/>
        <v>1</v>
      </c>
      <c r="N59372" t="str">
        <f t="shared" ca="1" si="6495"/>
        <v>X</v>
      </c>
    </row>
    <row r="59373" spans="7:14" x14ac:dyDescent="0.3">
      <c r="G59373">
        <v>59372</v>
      </c>
      <c r="H59373">
        <f t="shared" ca="1" si="6489"/>
        <v>29</v>
      </c>
      <c r="I59373">
        <f t="shared" ca="1" si="6490"/>
        <v>6</v>
      </c>
      <c r="J59373">
        <f t="shared" ca="1" si="6491"/>
        <v>23</v>
      </c>
      <c r="K59373">
        <f t="shared" ca="1" si="6492"/>
        <v>1</v>
      </c>
      <c r="L59373">
        <f t="shared" ca="1" si="6493"/>
        <v>0</v>
      </c>
      <c r="M59373">
        <f t="shared" ca="1" si="6494"/>
        <v>1</v>
      </c>
      <c r="N59373" t="str">
        <f t="shared" ca="1" si="6495"/>
        <v>X</v>
      </c>
    </row>
    <row r="59374" spans="7:14" x14ac:dyDescent="0.3">
      <c r="G59374">
        <v>59373</v>
      </c>
      <c r="H59374">
        <f t="shared" ca="1" si="6489"/>
        <v>186</v>
      </c>
      <c r="I59374">
        <f t="shared" ca="1" si="6490"/>
        <v>10</v>
      </c>
      <c r="J59374">
        <f t="shared" ca="1" si="6491"/>
        <v>162</v>
      </c>
      <c r="K59374">
        <f t="shared" ca="1" si="6492"/>
        <v>0</v>
      </c>
      <c r="L59374">
        <f t="shared" ca="1" si="6493"/>
        <v>0</v>
      </c>
      <c r="M59374">
        <f t="shared" ca="1" si="6494"/>
        <v>0</v>
      </c>
      <c r="N59374" t="str">
        <f t="shared" ca="1" si="6495"/>
        <v>X</v>
      </c>
    </row>
    <row r="59375" spans="7:14" x14ac:dyDescent="0.3">
      <c r="G59375">
        <v>59374</v>
      </c>
      <c r="H59375">
        <f t="shared" ca="1" si="6489"/>
        <v>198</v>
      </c>
      <c r="I59375">
        <f t="shared" ca="1" si="6490"/>
        <v>0</v>
      </c>
      <c r="J59375">
        <f t="shared" ca="1" si="6491"/>
        <v>25</v>
      </c>
      <c r="K59375">
        <f t="shared" ca="1" si="6492"/>
        <v>0</v>
      </c>
      <c r="L59375">
        <f t="shared" ca="1" si="6493"/>
        <v>0</v>
      </c>
      <c r="M59375">
        <f t="shared" ca="1" si="6494"/>
        <v>0</v>
      </c>
      <c r="N59375" t="str">
        <f t="shared" ca="1" si="6495"/>
        <v>X</v>
      </c>
    </row>
    <row r="59376" spans="7:14" x14ac:dyDescent="0.3">
      <c r="G59376">
        <v>59375</v>
      </c>
      <c r="H59376">
        <f t="shared" ca="1" si="6489"/>
        <v>23</v>
      </c>
      <c r="I59376">
        <f t="shared" ca="1" si="6490"/>
        <v>9</v>
      </c>
      <c r="J59376">
        <f t="shared" ca="1" si="6491"/>
        <v>129</v>
      </c>
      <c r="K59376">
        <f t="shared" ca="1" si="6492"/>
        <v>1</v>
      </c>
      <c r="L59376">
        <f t="shared" ca="1" si="6493"/>
        <v>0</v>
      </c>
      <c r="M59376">
        <f t="shared" ca="1" si="6494"/>
        <v>0</v>
      </c>
      <c r="N59376" t="str">
        <f t="shared" ca="1" si="6495"/>
        <v>X</v>
      </c>
    </row>
    <row r="59377" spans="7:14" x14ac:dyDescent="0.3">
      <c r="G59377">
        <v>59376</v>
      </c>
      <c r="H59377">
        <f t="shared" ca="1" si="6489"/>
        <v>55</v>
      </c>
      <c r="I59377">
        <f t="shared" ca="1" si="6490"/>
        <v>20</v>
      </c>
      <c r="J59377">
        <f t="shared" ca="1" si="6491"/>
        <v>192</v>
      </c>
      <c r="K59377">
        <f t="shared" ca="1" si="6492"/>
        <v>0</v>
      </c>
      <c r="L59377">
        <f t="shared" ca="1" si="6493"/>
        <v>0</v>
      </c>
      <c r="M59377">
        <f t="shared" ca="1" si="6494"/>
        <v>0</v>
      </c>
      <c r="N59377" t="str">
        <f t="shared" ca="1" si="6495"/>
        <v>X</v>
      </c>
    </row>
    <row r="59378" spans="7:14" x14ac:dyDescent="0.3">
      <c r="G59378">
        <v>59377</v>
      </c>
      <c r="H59378">
        <f t="shared" ca="1" si="6489"/>
        <v>148</v>
      </c>
      <c r="I59378">
        <f t="shared" ca="1" si="6490"/>
        <v>3</v>
      </c>
      <c r="J59378">
        <f t="shared" ca="1" si="6491"/>
        <v>18</v>
      </c>
      <c r="K59378">
        <f t="shared" ca="1" si="6492"/>
        <v>0</v>
      </c>
      <c r="L59378">
        <f t="shared" ca="1" si="6493"/>
        <v>0</v>
      </c>
      <c r="M59378">
        <f t="shared" ca="1" si="6494"/>
        <v>1</v>
      </c>
      <c r="N59378" t="str">
        <f t="shared" ca="1" si="6495"/>
        <v>X</v>
      </c>
    </row>
    <row r="59379" spans="7:14" x14ac:dyDescent="0.3">
      <c r="G59379">
        <v>59378</v>
      </c>
      <c r="H59379">
        <f t="shared" ca="1" si="6489"/>
        <v>126</v>
      </c>
      <c r="I59379">
        <f t="shared" ca="1" si="6490"/>
        <v>16</v>
      </c>
      <c r="J59379">
        <f t="shared" ca="1" si="6491"/>
        <v>117</v>
      </c>
      <c r="K59379">
        <f t="shared" ca="1" si="6492"/>
        <v>0</v>
      </c>
      <c r="L59379">
        <f t="shared" ca="1" si="6493"/>
        <v>0</v>
      </c>
      <c r="M59379">
        <f t="shared" ca="1" si="6494"/>
        <v>0</v>
      </c>
      <c r="N59379" t="str">
        <f t="shared" ca="1" si="6495"/>
        <v>X</v>
      </c>
    </row>
    <row r="59380" spans="7:14" x14ac:dyDescent="0.3">
      <c r="G59380">
        <v>59379</v>
      </c>
      <c r="H59380">
        <f t="shared" ca="1" si="6489"/>
        <v>45</v>
      </c>
      <c r="I59380">
        <f t="shared" ca="1" si="6490"/>
        <v>2</v>
      </c>
      <c r="J59380">
        <f t="shared" ca="1" si="6491"/>
        <v>71</v>
      </c>
      <c r="K59380">
        <f t="shared" ca="1" si="6492"/>
        <v>1</v>
      </c>
      <c r="L59380">
        <f t="shared" ca="1" si="6493"/>
        <v>0</v>
      </c>
      <c r="M59380">
        <f t="shared" ca="1" si="6494"/>
        <v>1</v>
      </c>
      <c r="N59380" t="str">
        <f t="shared" ca="1" si="6495"/>
        <v>X</v>
      </c>
    </row>
    <row r="59381" spans="7:14" x14ac:dyDescent="0.3">
      <c r="G59381">
        <v>59380</v>
      </c>
      <c r="H59381">
        <f t="shared" ca="1" si="6489"/>
        <v>66</v>
      </c>
      <c r="I59381">
        <f t="shared" ca="1" si="6490"/>
        <v>12</v>
      </c>
      <c r="J59381">
        <f t="shared" ca="1" si="6491"/>
        <v>26</v>
      </c>
      <c r="K59381">
        <f t="shared" ca="1" si="6492"/>
        <v>0</v>
      </c>
      <c r="L59381">
        <f t="shared" ca="1" si="6493"/>
        <v>0</v>
      </c>
      <c r="M59381">
        <f t="shared" ca="1" si="6494"/>
        <v>0</v>
      </c>
      <c r="N59381" t="str">
        <f t="shared" ca="1" si="6495"/>
        <v>X</v>
      </c>
    </row>
    <row r="59382" spans="7:14" x14ac:dyDescent="0.3">
      <c r="G59382">
        <v>59381</v>
      </c>
      <c r="H59382">
        <f t="shared" ca="1" si="6489"/>
        <v>29</v>
      </c>
      <c r="I59382">
        <f t="shared" ca="1" si="6490"/>
        <v>18</v>
      </c>
      <c r="J59382">
        <f t="shared" ca="1" si="6491"/>
        <v>41</v>
      </c>
      <c r="K59382">
        <f t="shared" ca="1" si="6492"/>
        <v>0</v>
      </c>
      <c r="L59382">
        <f t="shared" ca="1" si="6493"/>
        <v>0</v>
      </c>
      <c r="M59382">
        <f t="shared" ca="1" si="6494"/>
        <v>0</v>
      </c>
      <c r="N59382" t="str">
        <f t="shared" ca="1" si="6495"/>
        <v>X</v>
      </c>
    </row>
    <row r="59383" spans="7:14" x14ac:dyDescent="0.3">
      <c r="G59383">
        <v>59382</v>
      </c>
      <c r="H59383">
        <f t="shared" ca="1" si="6489"/>
        <v>189</v>
      </c>
      <c r="I59383">
        <f t="shared" ca="1" si="6490"/>
        <v>12</v>
      </c>
      <c r="J59383">
        <f t="shared" ca="1" si="6491"/>
        <v>194</v>
      </c>
      <c r="K59383">
        <f t="shared" ca="1" si="6492"/>
        <v>0</v>
      </c>
      <c r="L59383">
        <f t="shared" ca="1" si="6493"/>
        <v>0</v>
      </c>
      <c r="M59383">
        <f t="shared" ca="1" si="6494"/>
        <v>0</v>
      </c>
      <c r="N59383" t="str">
        <f t="shared" ca="1" si="6495"/>
        <v>X</v>
      </c>
    </row>
    <row r="59384" spans="7:14" x14ac:dyDescent="0.3">
      <c r="G59384">
        <v>59383</v>
      </c>
      <c r="H59384">
        <f t="shared" ca="1" si="6489"/>
        <v>85</v>
      </c>
      <c r="I59384">
        <f t="shared" ca="1" si="6490"/>
        <v>14</v>
      </c>
      <c r="J59384">
        <f t="shared" ca="1" si="6491"/>
        <v>86</v>
      </c>
      <c r="K59384">
        <f t="shared" ca="1" si="6492"/>
        <v>0</v>
      </c>
      <c r="L59384">
        <f t="shared" ca="1" si="6493"/>
        <v>0</v>
      </c>
      <c r="M59384">
        <f t="shared" ca="1" si="6494"/>
        <v>0</v>
      </c>
      <c r="N59384" t="str">
        <f t="shared" ca="1" si="6495"/>
        <v>X</v>
      </c>
    </row>
    <row r="59385" spans="7:14" x14ac:dyDescent="0.3">
      <c r="G59385">
        <v>59384</v>
      </c>
      <c r="H59385">
        <f t="shared" ca="1" si="6489"/>
        <v>95</v>
      </c>
      <c r="I59385">
        <f t="shared" ca="1" si="6490"/>
        <v>6</v>
      </c>
      <c r="J59385">
        <f t="shared" ca="1" si="6491"/>
        <v>93</v>
      </c>
      <c r="K59385">
        <f t="shared" ca="1" si="6492"/>
        <v>0</v>
      </c>
      <c r="L59385">
        <f t="shared" ca="1" si="6493"/>
        <v>0</v>
      </c>
      <c r="M59385">
        <f t="shared" ca="1" si="6494"/>
        <v>0</v>
      </c>
      <c r="N59385" t="str">
        <f t="shared" ca="1" si="6495"/>
        <v>X</v>
      </c>
    </row>
    <row r="59386" spans="7:14" x14ac:dyDescent="0.3">
      <c r="G59386">
        <v>59385</v>
      </c>
      <c r="H59386">
        <f t="shared" ca="1" si="6489"/>
        <v>107</v>
      </c>
      <c r="I59386">
        <f t="shared" ca="1" si="6490"/>
        <v>17</v>
      </c>
      <c r="J59386">
        <f t="shared" ca="1" si="6491"/>
        <v>30</v>
      </c>
      <c r="K59386">
        <f t="shared" ca="1" si="6492"/>
        <v>0</v>
      </c>
      <c r="L59386">
        <f t="shared" ca="1" si="6493"/>
        <v>0</v>
      </c>
      <c r="M59386">
        <f t="shared" ca="1" si="6494"/>
        <v>0</v>
      </c>
      <c r="N59386" t="str">
        <f t="shared" ca="1" si="6495"/>
        <v>X</v>
      </c>
    </row>
    <row r="59387" spans="7:14" x14ac:dyDescent="0.3">
      <c r="G59387">
        <v>59386</v>
      </c>
      <c r="H59387">
        <f t="shared" ca="1" si="6489"/>
        <v>171</v>
      </c>
      <c r="I59387">
        <f t="shared" ca="1" si="6490"/>
        <v>17</v>
      </c>
      <c r="J59387">
        <f t="shared" ca="1" si="6491"/>
        <v>148</v>
      </c>
      <c r="K59387">
        <f t="shared" ca="1" si="6492"/>
        <v>0</v>
      </c>
      <c r="L59387">
        <f t="shared" ca="1" si="6493"/>
        <v>0</v>
      </c>
      <c r="M59387">
        <f t="shared" ca="1" si="6494"/>
        <v>0</v>
      </c>
      <c r="N59387" t="str">
        <f t="shared" ca="1" si="6495"/>
        <v>X</v>
      </c>
    </row>
    <row r="59388" spans="7:14" x14ac:dyDescent="0.3">
      <c r="G59388">
        <v>59387</v>
      </c>
      <c r="H59388">
        <f t="shared" ca="1" si="6489"/>
        <v>128</v>
      </c>
      <c r="I59388">
        <f t="shared" ca="1" si="6490"/>
        <v>16</v>
      </c>
      <c r="J59388">
        <f t="shared" ca="1" si="6491"/>
        <v>160</v>
      </c>
      <c r="K59388">
        <f t="shared" ca="1" si="6492"/>
        <v>0</v>
      </c>
      <c r="L59388">
        <f t="shared" ca="1" si="6493"/>
        <v>0</v>
      </c>
      <c r="M59388">
        <f t="shared" ca="1" si="6494"/>
        <v>0</v>
      </c>
      <c r="N59388" t="str">
        <f t="shared" ca="1" si="6495"/>
        <v>X</v>
      </c>
    </row>
    <row r="59389" spans="7:14" x14ac:dyDescent="0.3">
      <c r="G59389">
        <v>59388</v>
      </c>
      <c r="H59389">
        <f t="shared" ca="1" si="6489"/>
        <v>103</v>
      </c>
      <c r="I59389">
        <f t="shared" ca="1" si="6490"/>
        <v>4</v>
      </c>
      <c r="J59389">
        <f t="shared" ca="1" si="6491"/>
        <v>104</v>
      </c>
      <c r="K59389">
        <f t="shared" ca="1" si="6492"/>
        <v>0</v>
      </c>
      <c r="L59389">
        <f t="shared" ca="1" si="6493"/>
        <v>0</v>
      </c>
      <c r="M59389">
        <f t="shared" ca="1" si="6494"/>
        <v>0</v>
      </c>
      <c r="N59389" t="str">
        <f t="shared" ca="1" si="6495"/>
        <v>X</v>
      </c>
    </row>
    <row r="59390" spans="7:14" x14ac:dyDescent="0.3">
      <c r="G59390">
        <v>59389</v>
      </c>
      <c r="H59390">
        <f t="shared" ca="1" si="6489"/>
        <v>77</v>
      </c>
      <c r="I59390">
        <f t="shared" ca="1" si="6490"/>
        <v>16</v>
      </c>
      <c r="J59390">
        <f t="shared" ca="1" si="6491"/>
        <v>113</v>
      </c>
      <c r="K59390">
        <f t="shared" ca="1" si="6492"/>
        <v>0</v>
      </c>
      <c r="L59390">
        <f t="shared" ca="1" si="6493"/>
        <v>0</v>
      </c>
      <c r="M59390">
        <f t="shared" ca="1" si="6494"/>
        <v>0</v>
      </c>
      <c r="N59390" t="str">
        <f t="shared" ca="1" si="6495"/>
        <v>X</v>
      </c>
    </row>
    <row r="59391" spans="7:14" x14ac:dyDescent="0.3">
      <c r="G59391">
        <v>59390</v>
      </c>
      <c r="H59391">
        <f t="shared" ca="1" si="6489"/>
        <v>166</v>
      </c>
      <c r="I59391">
        <f t="shared" ca="1" si="6490"/>
        <v>12</v>
      </c>
      <c r="J59391">
        <f t="shared" ca="1" si="6491"/>
        <v>186</v>
      </c>
      <c r="K59391">
        <f t="shared" ca="1" si="6492"/>
        <v>0</v>
      </c>
      <c r="L59391">
        <f t="shared" ca="1" si="6493"/>
        <v>0</v>
      </c>
      <c r="M59391">
        <f t="shared" ca="1" si="6494"/>
        <v>0</v>
      </c>
      <c r="N59391" t="str">
        <f t="shared" ca="1" si="6495"/>
        <v>X</v>
      </c>
    </row>
    <row r="59392" spans="7:14" x14ac:dyDescent="0.3">
      <c r="G59392">
        <v>59391</v>
      </c>
      <c r="H59392">
        <f t="shared" ca="1" si="6489"/>
        <v>17</v>
      </c>
      <c r="I59392">
        <f t="shared" ca="1" si="6490"/>
        <v>9</v>
      </c>
      <c r="J59392">
        <f t="shared" ca="1" si="6491"/>
        <v>47</v>
      </c>
      <c r="K59392">
        <f t="shared" ca="1" si="6492"/>
        <v>1</v>
      </c>
      <c r="L59392">
        <f t="shared" ca="1" si="6493"/>
        <v>0</v>
      </c>
      <c r="M59392">
        <f t="shared" ca="1" si="6494"/>
        <v>1</v>
      </c>
      <c r="N59392" t="str">
        <f t="shared" ca="1" si="6495"/>
        <v>X</v>
      </c>
    </row>
    <row r="59393" spans="7:14" x14ac:dyDescent="0.3">
      <c r="G59393">
        <v>59392</v>
      </c>
      <c r="H59393">
        <f t="shared" ca="1" si="6489"/>
        <v>193</v>
      </c>
      <c r="I59393">
        <f t="shared" ca="1" si="6490"/>
        <v>3</v>
      </c>
      <c r="J59393">
        <f t="shared" ca="1" si="6491"/>
        <v>70</v>
      </c>
      <c r="K59393">
        <f t="shared" ca="1" si="6492"/>
        <v>0</v>
      </c>
      <c r="L59393">
        <f t="shared" ca="1" si="6493"/>
        <v>0</v>
      </c>
      <c r="M59393">
        <f t="shared" ca="1" si="6494"/>
        <v>0</v>
      </c>
      <c r="N59393" t="str">
        <f t="shared" ca="1" si="6495"/>
        <v>X</v>
      </c>
    </row>
    <row r="59394" spans="7:14" x14ac:dyDescent="0.3">
      <c r="G59394">
        <v>59393</v>
      </c>
      <c r="H59394">
        <f t="shared" ca="1" si="6489"/>
        <v>195</v>
      </c>
      <c r="I59394">
        <f t="shared" ca="1" si="6490"/>
        <v>7</v>
      </c>
      <c r="J59394">
        <f t="shared" ca="1" si="6491"/>
        <v>138</v>
      </c>
      <c r="K59394">
        <f t="shared" ca="1" si="6492"/>
        <v>0</v>
      </c>
      <c r="L59394">
        <f t="shared" ca="1" si="6493"/>
        <v>0</v>
      </c>
      <c r="M59394">
        <f t="shared" ca="1" si="6494"/>
        <v>0</v>
      </c>
      <c r="N59394" t="str">
        <f t="shared" ca="1" si="6495"/>
        <v>X</v>
      </c>
    </row>
    <row r="59395" spans="7:14" x14ac:dyDescent="0.3">
      <c r="G59395">
        <v>59394</v>
      </c>
      <c r="H59395">
        <f t="shared" ref="H59395:H59458" ca="1" si="6496">RANDBETWEEN(0,200)</f>
        <v>182</v>
      </c>
      <c r="I59395">
        <f t="shared" ref="I59395:I59458" ca="1" si="6497">RANDBETWEEN(0,20)</f>
        <v>16</v>
      </c>
      <c r="J59395">
        <f t="shared" ref="J59395:J59458" ca="1" si="6498">RANDBETWEEN(0,200)</f>
        <v>20</v>
      </c>
      <c r="K59395">
        <f t="shared" ref="K59395:K59458" ca="1" si="6499">IF(2*H59395+5*I59395&lt;=100,1,0)</f>
        <v>0</v>
      </c>
      <c r="L59395">
        <f t="shared" ref="L59395:L59458" ca="1" si="6500">IF(I59395-J59395&gt;=10,1,0)</f>
        <v>0</v>
      </c>
      <c r="M59395">
        <f t="shared" ref="M59395:M59458" ca="1" si="6501">IF(H59395+I59395^2+J59395&lt;=200,1,0)</f>
        <v>0</v>
      </c>
      <c r="N59395" t="str">
        <f t="shared" ref="N59395:N59458" ca="1" si="6502">IF(K59395*L59395*M59395=1,2*H59395^3+4*I59395+J59395,"X")</f>
        <v>X</v>
      </c>
    </row>
    <row r="59396" spans="7:14" x14ac:dyDescent="0.3">
      <c r="G59396">
        <v>59395</v>
      </c>
      <c r="H59396">
        <f t="shared" ca="1" si="6496"/>
        <v>65</v>
      </c>
      <c r="I59396">
        <f t="shared" ca="1" si="6497"/>
        <v>1</v>
      </c>
      <c r="J59396">
        <f t="shared" ca="1" si="6498"/>
        <v>2</v>
      </c>
      <c r="K59396">
        <f t="shared" ca="1" si="6499"/>
        <v>0</v>
      </c>
      <c r="L59396">
        <f t="shared" ca="1" si="6500"/>
        <v>0</v>
      </c>
      <c r="M59396">
        <f t="shared" ca="1" si="6501"/>
        <v>1</v>
      </c>
      <c r="N59396" t="str">
        <f t="shared" ca="1" si="6502"/>
        <v>X</v>
      </c>
    </row>
    <row r="59397" spans="7:14" x14ac:dyDescent="0.3">
      <c r="G59397">
        <v>59396</v>
      </c>
      <c r="H59397">
        <f t="shared" ca="1" si="6496"/>
        <v>21</v>
      </c>
      <c r="I59397">
        <f t="shared" ca="1" si="6497"/>
        <v>15</v>
      </c>
      <c r="J59397">
        <f t="shared" ca="1" si="6498"/>
        <v>158</v>
      </c>
      <c r="K59397">
        <f t="shared" ca="1" si="6499"/>
        <v>0</v>
      </c>
      <c r="L59397">
        <f t="shared" ca="1" si="6500"/>
        <v>0</v>
      </c>
      <c r="M59397">
        <f t="shared" ca="1" si="6501"/>
        <v>0</v>
      </c>
      <c r="N59397" t="str">
        <f t="shared" ca="1" si="6502"/>
        <v>X</v>
      </c>
    </row>
    <row r="59398" spans="7:14" x14ac:dyDescent="0.3">
      <c r="G59398">
        <v>59397</v>
      </c>
      <c r="H59398">
        <f t="shared" ca="1" si="6496"/>
        <v>156</v>
      </c>
      <c r="I59398">
        <f t="shared" ca="1" si="6497"/>
        <v>8</v>
      </c>
      <c r="J59398">
        <f t="shared" ca="1" si="6498"/>
        <v>178</v>
      </c>
      <c r="K59398">
        <f t="shared" ca="1" si="6499"/>
        <v>0</v>
      </c>
      <c r="L59398">
        <f t="shared" ca="1" si="6500"/>
        <v>0</v>
      </c>
      <c r="M59398">
        <f t="shared" ca="1" si="6501"/>
        <v>0</v>
      </c>
      <c r="N59398" t="str">
        <f t="shared" ca="1" si="6502"/>
        <v>X</v>
      </c>
    </row>
    <row r="59399" spans="7:14" x14ac:dyDescent="0.3">
      <c r="G59399">
        <v>59398</v>
      </c>
      <c r="H59399">
        <f t="shared" ca="1" si="6496"/>
        <v>69</v>
      </c>
      <c r="I59399">
        <f t="shared" ca="1" si="6497"/>
        <v>13</v>
      </c>
      <c r="J59399">
        <f t="shared" ca="1" si="6498"/>
        <v>22</v>
      </c>
      <c r="K59399">
        <f t="shared" ca="1" si="6499"/>
        <v>0</v>
      </c>
      <c r="L59399">
        <f t="shared" ca="1" si="6500"/>
        <v>0</v>
      </c>
      <c r="M59399">
        <f t="shared" ca="1" si="6501"/>
        <v>0</v>
      </c>
      <c r="N59399" t="str">
        <f t="shared" ca="1" si="6502"/>
        <v>X</v>
      </c>
    </row>
    <row r="59400" spans="7:14" x14ac:dyDescent="0.3">
      <c r="G59400">
        <v>59399</v>
      </c>
      <c r="H59400">
        <f t="shared" ca="1" si="6496"/>
        <v>189</v>
      </c>
      <c r="I59400">
        <f t="shared" ca="1" si="6497"/>
        <v>1</v>
      </c>
      <c r="J59400">
        <f t="shared" ca="1" si="6498"/>
        <v>191</v>
      </c>
      <c r="K59400">
        <f t="shared" ca="1" si="6499"/>
        <v>0</v>
      </c>
      <c r="L59400">
        <f t="shared" ca="1" si="6500"/>
        <v>0</v>
      </c>
      <c r="M59400">
        <f t="shared" ca="1" si="6501"/>
        <v>0</v>
      </c>
      <c r="N59400" t="str">
        <f t="shared" ca="1" si="6502"/>
        <v>X</v>
      </c>
    </row>
    <row r="59401" spans="7:14" x14ac:dyDescent="0.3">
      <c r="G59401">
        <v>59400</v>
      </c>
      <c r="H59401">
        <f t="shared" ca="1" si="6496"/>
        <v>131</v>
      </c>
      <c r="I59401">
        <f t="shared" ca="1" si="6497"/>
        <v>14</v>
      </c>
      <c r="J59401">
        <f t="shared" ca="1" si="6498"/>
        <v>45</v>
      </c>
      <c r="K59401">
        <f t="shared" ca="1" si="6499"/>
        <v>0</v>
      </c>
      <c r="L59401">
        <f t="shared" ca="1" si="6500"/>
        <v>0</v>
      </c>
      <c r="M59401">
        <f t="shared" ca="1" si="6501"/>
        <v>0</v>
      </c>
      <c r="N59401" t="str">
        <f t="shared" ca="1" si="6502"/>
        <v>X</v>
      </c>
    </row>
    <row r="59402" spans="7:14" x14ac:dyDescent="0.3">
      <c r="G59402">
        <v>59401</v>
      </c>
      <c r="H59402">
        <f t="shared" ca="1" si="6496"/>
        <v>51</v>
      </c>
      <c r="I59402">
        <f t="shared" ca="1" si="6497"/>
        <v>16</v>
      </c>
      <c r="J59402">
        <f t="shared" ca="1" si="6498"/>
        <v>103</v>
      </c>
      <c r="K59402">
        <f t="shared" ca="1" si="6499"/>
        <v>0</v>
      </c>
      <c r="L59402">
        <f t="shared" ca="1" si="6500"/>
        <v>0</v>
      </c>
      <c r="M59402">
        <f t="shared" ca="1" si="6501"/>
        <v>0</v>
      </c>
      <c r="N59402" t="str">
        <f t="shared" ca="1" si="6502"/>
        <v>X</v>
      </c>
    </row>
    <row r="59403" spans="7:14" x14ac:dyDescent="0.3">
      <c r="G59403">
        <v>59402</v>
      </c>
      <c r="H59403">
        <f t="shared" ca="1" si="6496"/>
        <v>159</v>
      </c>
      <c r="I59403">
        <f t="shared" ca="1" si="6497"/>
        <v>12</v>
      </c>
      <c r="J59403">
        <f t="shared" ca="1" si="6498"/>
        <v>19</v>
      </c>
      <c r="K59403">
        <f t="shared" ca="1" si="6499"/>
        <v>0</v>
      </c>
      <c r="L59403">
        <f t="shared" ca="1" si="6500"/>
        <v>0</v>
      </c>
      <c r="M59403">
        <f t="shared" ca="1" si="6501"/>
        <v>0</v>
      </c>
      <c r="N59403" t="str">
        <f t="shared" ca="1" si="6502"/>
        <v>X</v>
      </c>
    </row>
    <row r="59404" spans="7:14" x14ac:dyDescent="0.3">
      <c r="G59404">
        <v>59403</v>
      </c>
      <c r="H59404">
        <f t="shared" ca="1" si="6496"/>
        <v>53</v>
      </c>
      <c r="I59404">
        <f t="shared" ca="1" si="6497"/>
        <v>2</v>
      </c>
      <c r="J59404">
        <f t="shared" ca="1" si="6498"/>
        <v>58</v>
      </c>
      <c r="K59404">
        <f t="shared" ca="1" si="6499"/>
        <v>0</v>
      </c>
      <c r="L59404">
        <f t="shared" ca="1" si="6500"/>
        <v>0</v>
      </c>
      <c r="M59404">
        <f t="shared" ca="1" si="6501"/>
        <v>1</v>
      </c>
      <c r="N59404" t="str">
        <f t="shared" ca="1" si="6502"/>
        <v>X</v>
      </c>
    </row>
    <row r="59405" spans="7:14" x14ac:dyDescent="0.3">
      <c r="G59405">
        <v>59404</v>
      </c>
      <c r="H59405">
        <f t="shared" ca="1" si="6496"/>
        <v>122</v>
      </c>
      <c r="I59405">
        <f t="shared" ca="1" si="6497"/>
        <v>19</v>
      </c>
      <c r="J59405">
        <f t="shared" ca="1" si="6498"/>
        <v>121</v>
      </c>
      <c r="K59405">
        <f t="shared" ca="1" si="6499"/>
        <v>0</v>
      </c>
      <c r="L59405">
        <f t="shared" ca="1" si="6500"/>
        <v>0</v>
      </c>
      <c r="M59405">
        <f t="shared" ca="1" si="6501"/>
        <v>0</v>
      </c>
      <c r="N59405" t="str">
        <f t="shared" ca="1" si="6502"/>
        <v>X</v>
      </c>
    </row>
    <row r="59406" spans="7:14" x14ac:dyDescent="0.3">
      <c r="G59406">
        <v>59405</v>
      </c>
      <c r="H59406">
        <f t="shared" ca="1" si="6496"/>
        <v>56</v>
      </c>
      <c r="I59406">
        <f t="shared" ca="1" si="6497"/>
        <v>2</v>
      </c>
      <c r="J59406">
        <f t="shared" ca="1" si="6498"/>
        <v>104</v>
      </c>
      <c r="K59406">
        <f t="shared" ca="1" si="6499"/>
        <v>0</v>
      </c>
      <c r="L59406">
        <f t="shared" ca="1" si="6500"/>
        <v>0</v>
      </c>
      <c r="M59406">
        <f t="shared" ca="1" si="6501"/>
        <v>1</v>
      </c>
      <c r="N59406" t="str">
        <f t="shared" ca="1" si="6502"/>
        <v>X</v>
      </c>
    </row>
    <row r="59407" spans="7:14" x14ac:dyDescent="0.3">
      <c r="G59407">
        <v>59406</v>
      </c>
      <c r="H59407">
        <f t="shared" ca="1" si="6496"/>
        <v>84</v>
      </c>
      <c r="I59407">
        <f t="shared" ca="1" si="6497"/>
        <v>6</v>
      </c>
      <c r="J59407">
        <f t="shared" ca="1" si="6498"/>
        <v>55</v>
      </c>
      <c r="K59407">
        <f t="shared" ca="1" si="6499"/>
        <v>0</v>
      </c>
      <c r="L59407">
        <f t="shared" ca="1" si="6500"/>
        <v>0</v>
      </c>
      <c r="M59407">
        <f t="shared" ca="1" si="6501"/>
        <v>1</v>
      </c>
      <c r="N59407" t="str">
        <f t="shared" ca="1" si="6502"/>
        <v>X</v>
      </c>
    </row>
    <row r="59408" spans="7:14" x14ac:dyDescent="0.3">
      <c r="G59408">
        <v>59407</v>
      </c>
      <c r="H59408">
        <f t="shared" ca="1" si="6496"/>
        <v>155</v>
      </c>
      <c r="I59408">
        <f t="shared" ca="1" si="6497"/>
        <v>2</v>
      </c>
      <c r="J59408">
        <f t="shared" ca="1" si="6498"/>
        <v>32</v>
      </c>
      <c r="K59408">
        <f t="shared" ca="1" si="6499"/>
        <v>0</v>
      </c>
      <c r="L59408">
        <f t="shared" ca="1" si="6500"/>
        <v>0</v>
      </c>
      <c r="M59408">
        <f t="shared" ca="1" si="6501"/>
        <v>1</v>
      </c>
      <c r="N59408" t="str">
        <f t="shared" ca="1" si="6502"/>
        <v>X</v>
      </c>
    </row>
    <row r="59409" spans="7:14" x14ac:dyDescent="0.3">
      <c r="G59409">
        <v>59408</v>
      </c>
      <c r="H59409">
        <f t="shared" ca="1" si="6496"/>
        <v>121</v>
      </c>
      <c r="I59409">
        <f t="shared" ca="1" si="6497"/>
        <v>16</v>
      </c>
      <c r="J59409">
        <f t="shared" ca="1" si="6498"/>
        <v>146</v>
      </c>
      <c r="K59409">
        <f t="shared" ca="1" si="6499"/>
        <v>0</v>
      </c>
      <c r="L59409">
        <f t="shared" ca="1" si="6500"/>
        <v>0</v>
      </c>
      <c r="M59409">
        <f t="shared" ca="1" si="6501"/>
        <v>0</v>
      </c>
      <c r="N59409" t="str">
        <f t="shared" ca="1" si="6502"/>
        <v>X</v>
      </c>
    </row>
    <row r="59410" spans="7:14" x14ac:dyDescent="0.3">
      <c r="G59410">
        <v>59409</v>
      </c>
      <c r="H59410">
        <f t="shared" ca="1" si="6496"/>
        <v>119</v>
      </c>
      <c r="I59410">
        <f t="shared" ca="1" si="6497"/>
        <v>0</v>
      </c>
      <c r="J59410">
        <f t="shared" ca="1" si="6498"/>
        <v>39</v>
      </c>
      <c r="K59410">
        <f t="shared" ca="1" si="6499"/>
        <v>0</v>
      </c>
      <c r="L59410">
        <f t="shared" ca="1" si="6500"/>
        <v>0</v>
      </c>
      <c r="M59410">
        <f t="shared" ca="1" si="6501"/>
        <v>1</v>
      </c>
      <c r="N59410" t="str">
        <f t="shared" ca="1" si="6502"/>
        <v>X</v>
      </c>
    </row>
    <row r="59411" spans="7:14" x14ac:dyDescent="0.3">
      <c r="G59411">
        <v>59410</v>
      </c>
      <c r="H59411">
        <f t="shared" ca="1" si="6496"/>
        <v>191</v>
      </c>
      <c r="I59411">
        <f t="shared" ca="1" si="6497"/>
        <v>13</v>
      </c>
      <c r="J59411">
        <f t="shared" ca="1" si="6498"/>
        <v>71</v>
      </c>
      <c r="K59411">
        <f t="shared" ca="1" si="6499"/>
        <v>0</v>
      </c>
      <c r="L59411">
        <f t="shared" ca="1" si="6500"/>
        <v>0</v>
      </c>
      <c r="M59411">
        <f t="shared" ca="1" si="6501"/>
        <v>0</v>
      </c>
      <c r="N59411" t="str">
        <f t="shared" ca="1" si="6502"/>
        <v>X</v>
      </c>
    </row>
    <row r="59412" spans="7:14" x14ac:dyDescent="0.3">
      <c r="G59412">
        <v>59411</v>
      </c>
      <c r="H59412">
        <f t="shared" ca="1" si="6496"/>
        <v>40</v>
      </c>
      <c r="I59412">
        <f t="shared" ca="1" si="6497"/>
        <v>16</v>
      </c>
      <c r="J59412">
        <f t="shared" ca="1" si="6498"/>
        <v>13</v>
      </c>
      <c r="K59412">
        <f t="shared" ca="1" si="6499"/>
        <v>0</v>
      </c>
      <c r="L59412">
        <f t="shared" ca="1" si="6500"/>
        <v>0</v>
      </c>
      <c r="M59412">
        <f t="shared" ca="1" si="6501"/>
        <v>0</v>
      </c>
      <c r="N59412" t="str">
        <f t="shared" ca="1" si="6502"/>
        <v>X</v>
      </c>
    </row>
    <row r="59413" spans="7:14" x14ac:dyDescent="0.3">
      <c r="G59413">
        <v>59412</v>
      </c>
      <c r="H59413">
        <f t="shared" ca="1" si="6496"/>
        <v>69</v>
      </c>
      <c r="I59413">
        <f t="shared" ca="1" si="6497"/>
        <v>15</v>
      </c>
      <c r="J59413">
        <f t="shared" ca="1" si="6498"/>
        <v>117</v>
      </c>
      <c r="K59413">
        <f t="shared" ca="1" si="6499"/>
        <v>0</v>
      </c>
      <c r="L59413">
        <f t="shared" ca="1" si="6500"/>
        <v>0</v>
      </c>
      <c r="M59413">
        <f t="shared" ca="1" si="6501"/>
        <v>0</v>
      </c>
      <c r="N59413" t="str">
        <f t="shared" ca="1" si="6502"/>
        <v>X</v>
      </c>
    </row>
    <row r="59414" spans="7:14" x14ac:dyDescent="0.3">
      <c r="G59414">
        <v>59413</v>
      </c>
      <c r="H59414">
        <f t="shared" ca="1" si="6496"/>
        <v>3</v>
      </c>
      <c r="I59414">
        <f t="shared" ca="1" si="6497"/>
        <v>16</v>
      </c>
      <c r="J59414">
        <f t="shared" ca="1" si="6498"/>
        <v>34</v>
      </c>
      <c r="K59414">
        <f t="shared" ca="1" si="6499"/>
        <v>1</v>
      </c>
      <c r="L59414">
        <f t="shared" ca="1" si="6500"/>
        <v>0</v>
      </c>
      <c r="M59414">
        <f t="shared" ca="1" si="6501"/>
        <v>0</v>
      </c>
      <c r="N59414" t="str">
        <f t="shared" ca="1" si="6502"/>
        <v>X</v>
      </c>
    </row>
    <row r="59415" spans="7:14" x14ac:dyDescent="0.3">
      <c r="G59415">
        <v>59414</v>
      </c>
      <c r="H59415">
        <f t="shared" ca="1" si="6496"/>
        <v>180</v>
      </c>
      <c r="I59415">
        <f t="shared" ca="1" si="6497"/>
        <v>9</v>
      </c>
      <c r="J59415">
        <f t="shared" ca="1" si="6498"/>
        <v>140</v>
      </c>
      <c r="K59415">
        <f t="shared" ca="1" si="6499"/>
        <v>0</v>
      </c>
      <c r="L59415">
        <f t="shared" ca="1" si="6500"/>
        <v>0</v>
      </c>
      <c r="M59415">
        <f t="shared" ca="1" si="6501"/>
        <v>0</v>
      </c>
      <c r="N59415" t="str">
        <f t="shared" ca="1" si="6502"/>
        <v>X</v>
      </c>
    </row>
    <row r="59416" spans="7:14" x14ac:dyDescent="0.3">
      <c r="G59416">
        <v>59415</v>
      </c>
      <c r="H59416">
        <f t="shared" ca="1" si="6496"/>
        <v>37</v>
      </c>
      <c r="I59416">
        <f t="shared" ca="1" si="6497"/>
        <v>12</v>
      </c>
      <c r="J59416">
        <f t="shared" ca="1" si="6498"/>
        <v>15</v>
      </c>
      <c r="K59416">
        <f t="shared" ca="1" si="6499"/>
        <v>0</v>
      </c>
      <c r="L59416">
        <f t="shared" ca="1" si="6500"/>
        <v>0</v>
      </c>
      <c r="M59416">
        <f t="shared" ca="1" si="6501"/>
        <v>1</v>
      </c>
      <c r="N59416" t="str">
        <f t="shared" ca="1" si="6502"/>
        <v>X</v>
      </c>
    </row>
    <row r="59417" spans="7:14" x14ac:dyDescent="0.3">
      <c r="G59417">
        <v>59416</v>
      </c>
      <c r="H59417">
        <f t="shared" ca="1" si="6496"/>
        <v>199</v>
      </c>
      <c r="I59417">
        <f t="shared" ca="1" si="6497"/>
        <v>8</v>
      </c>
      <c r="J59417">
        <f t="shared" ca="1" si="6498"/>
        <v>129</v>
      </c>
      <c r="K59417">
        <f t="shared" ca="1" si="6499"/>
        <v>0</v>
      </c>
      <c r="L59417">
        <f t="shared" ca="1" si="6500"/>
        <v>0</v>
      </c>
      <c r="M59417">
        <f t="shared" ca="1" si="6501"/>
        <v>0</v>
      </c>
      <c r="N59417" t="str">
        <f t="shared" ca="1" si="6502"/>
        <v>X</v>
      </c>
    </row>
    <row r="59418" spans="7:14" x14ac:dyDescent="0.3">
      <c r="G59418">
        <v>59417</v>
      </c>
      <c r="H59418">
        <f t="shared" ca="1" si="6496"/>
        <v>64</v>
      </c>
      <c r="I59418">
        <f t="shared" ca="1" si="6497"/>
        <v>20</v>
      </c>
      <c r="J59418">
        <f t="shared" ca="1" si="6498"/>
        <v>0</v>
      </c>
      <c r="K59418">
        <f t="shared" ca="1" si="6499"/>
        <v>0</v>
      </c>
      <c r="L59418">
        <f t="shared" ca="1" si="6500"/>
        <v>1</v>
      </c>
      <c r="M59418">
        <f t="shared" ca="1" si="6501"/>
        <v>0</v>
      </c>
      <c r="N59418" t="str">
        <f t="shared" ca="1" si="6502"/>
        <v>X</v>
      </c>
    </row>
    <row r="59419" spans="7:14" x14ac:dyDescent="0.3">
      <c r="G59419">
        <v>59418</v>
      </c>
      <c r="H59419">
        <f t="shared" ca="1" si="6496"/>
        <v>68</v>
      </c>
      <c r="I59419">
        <f t="shared" ca="1" si="6497"/>
        <v>0</v>
      </c>
      <c r="J59419">
        <f t="shared" ca="1" si="6498"/>
        <v>61</v>
      </c>
      <c r="K59419">
        <f t="shared" ca="1" si="6499"/>
        <v>0</v>
      </c>
      <c r="L59419">
        <f t="shared" ca="1" si="6500"/>
        <v>0</v>
      </c>
      <c r="M59419">
        <f t="shared" ca="1" si="6501"/>
        <v>1</v>
      </c>
      <c r="N59419" t="str">
        <f t="shared" ca="1" si="6502"/>
        <v>X</v>
      </c>
    </row>
    <row r="59420" spans="7:14" x14ac:dyDescent="0.3">
      <c r="G59420">
        <v>59419</v>
      </c>
      <c r="H59420">
        <f t="shared" ca="1" si="6496"/>
        <v>79</v>
      </c>
      <c r="I59420">
        <f t="shared" ca="1" si="6497"/>
        <v>8</v>
      </c>
      <c r="J59420">
        <f t="shared" ca="1" si="6498"/>
        <v>134</v>
      </c>
      <c r="K59420">
        <f t="shared" ca="1" si="6499"/>
        <v>0</v>
      </c>
      <c r="L59420">
        <f t="shared" ca="1" si="6500"/>
        <v>0</v>
      </c>
      <c r="M59420">
        <f t="shared" ca="1" si="6501"/>
        <v>0</v>
      </c>
      <c r="N59420" t="str">
        <f t="shared" ca="1" si="6502"/>
        <v>X</v>
      </c>
    </row>
    <row r="59421" spans="7:14" x14ac:dyDescent="0.3">
      <c r="G59421">
        <v>59420</v>
      </c>
      <c r="H59421">
        <f t="shared" ca="1" si="6496"/>
        <v>186</v>
      </c>
      <c r="I59421">
        <f t="shared" ca="1" si="6497"/>
        <v>20</v>
      </c>
      <c r="J59421">
        <f t="shared" ca="1" si="6498"/>
        <v>99</v>
      </c>
      <c r="K59421">
        <f t="shared" ca="1" si="6499"/>
        <v>0</v>
      </c>
      <c r="L59421">
        <f t="shared" ca="1" si="6500"/>
        <v>0</v>
      </c>
      <c r="M59421">
        <f t="shared" ca="1" si="6501"/>
        <v>0</v>
      </c>
      <c r="N59421" t="str">
        <f t="shared" ca="1" si="6502"/>
        <v>X</v>
      </c>
    </row>
    <row r="59422" spans="7:14" x14ac:dyDescent="0.3">
      <c r="G59422">
        <v>59421</v>
      </c>
      <c r="H59422">
        <f t="shared" ca="1" si="6496"/>
        <v>42</v>
      </c>
      <c r="I59422">
        <f t="shared" ca="1" si="6497"/>
        <v>9</v>
      </c>
      <c r="J59422">
        <f t="shared" ca="1" si="6498"/>
        <v>48</v>
      </c>
      <c r="K59422">
        <f t="shared" ca="1" si="6499"/>
        <v>0</v>
      </c>
      <c r="L59422">
        <f t="shared" ca="1" si="6500"/>
        <v>0</v>
      </c>
      <c r="M59422">
        <f t="shared" ca="1" si="6501"/>
        <v>1</v>
      </c>
      <c r="N59422" t="str">
        <f t="shared" ca="1" si="6502"/>
        <v>X</v>
      </c>
    </row>
    <row r="59423" spans="7:14" x14ac:dyDescent="0.3">
      <c r="G59423">
        <v>59422</v>
      </c>
      <c r="H59423">
        <f t="shared" ca="1" si="6496"/>
        <v>148</v>
      </c>
      <c r="I59423">
        <f t="shared" ca="1" si="6497"/>
        <v>12</v>
      </c>
      <c r="J59423">
        <f t="shared" ca="1" si="6498"/>
        <v>93</v>
      </c>
      <c r="K59423">
        <f t="shared" ca="1" si="6499"/>
        <v>0</v>
      </c>
      <c r="L59423">
        <f t="shared" ca="1" si="6500"/>
        <v>0</v>
      </c>
      <c r="M59423">
        <f t="shared" ca="1" si="6501"/>
        <v>0</v>
      </c>
      <c r="N59423" t="str">
        <f t="shared" ca="1" si="6502"/>
        <v>X</v>
      </c>
    </row>
    <row r="59424" spans="7:14" x14ac:dyDescent="0.3">
      <c r="G59424">
        <v>59423</v>
      </c>
      <c r="H59424">
        <f t="shared" ca="1" si="6496"/>
        <v>89</v>
      </c>
      <c r="I59424">
        <f t="shared" ca="1" si="6497"/>
        <v>15</v>
      </c>
      <c r="J59424">
        <f t="shared" ca="1" si="6498"/>
        <v>170</v>
      </c>
      <c r="K59424">
        <f t="shared" ca="1" si="6499"/>
        <v>0</v>
      </c>
      <c r="L59424">
        <f t="shared" ca="1" si="6500"/>
        <v>0</v>
      </c>
      <c r="M59424">
        <f t="shared" ca="1" si="6501"/>
        <v>0</v>
      </c>
      <c r="N59424" t="str">
        <f t="shared" ca="1" si="6502"/>
        <v>X</v>
      </c>
    </row>
    <row r="59425" spans="7:14" x14ac:dyDescent="0.3">
      <c r="G59425">
        <v>59424</v>
      </c>
      <c r="H59425">
        <f t="shared" ca="1" si="6496"/>
        <v>85</v>
      </c>
      <c r="I59425">
        <f t="shared" ca="1" si="6497"/>
        <v>0</v>
      </c>
      <c r="J59425">
        <f t="shared" ca="1" si="6498"/>
        <v>79</v>
      </c>
      <c r="K59425">
        <f t="shared" ca="1" si="6499"/>
        <v>0</v>
      </c>
      <c r="L59425">
        <f t="shared" ca="1" si="6500"/>
        <v>0</v>
      </c>
      <c r="M59425">
        <f t="shared" ca="1" si="6501"/>
        <v>1</v>
      </c>
      <c r="N59425" t="str">
        <f t="shared" ca="1" si="6502"/>
        <v>X</v>
      </c>
    </row>
    <row r="59426" spans="7:14" x14ac:dyDescent="0.3">
      <c r="G59426">
        <v>59425</v>
      </c>
      <c r="H59426">
        <f t="shared" ca="1" si="6496"/>
        <v>18</v>
      </c>
      <c r="I59426">
        <f t="shared" ca="1" si="6497"/>
        <v>3</v>
      </c>
      <c r="J59426">
        <f t="shared" ca="1" si="6498"/>
        <v>28</v>
      </c>
      <c r="K59426">
        <f t="shared" ca="1" si="6499"/>
        <v>1</v>
      </c>
      <c r="L59426">
        <f t="shared" ca="1" si="6500"/>
        <v>0</v>
      </c>
      <c r="M59426">
        <f t="shared" ca="1" si="6501"/>
        <v>1</v>
      </c>
      <c r="N59426" t="str">
        <f t="shared" ca="1" si="6502"/>
        <v>X</v>
      </c>
    </row>
    <row r="59427" spans="7:14" x14ac:dyDescent="0.3">
      <c r="G59427">
        <v>59426</v>
      </c>
      <c r="H59427">
        <f t="shared" ca="1" si="6496"/>
        <v>147</v>
      </c>
      <c r="I59427">
        <f t="shared" ca="1" si="6497"/>
        <v>4</v>
      </c>
      <c r="J59427">
        <f t="shared" ca="1" si="6498"/>
        <v>42</v>
      </c>
      <c r="K59427">
        <f t="shared" ca="1" si="6499"/>
        <v>0</v>
      </c>
      <c r="L59427">
        <f t="shared" ca="1" si="6500"/>
        <v>0</v>
      </c>
      <c r="M59427">
        <f t="shared" ca="1" si="6501"/>
        <v>0</v>
      </c>
      <c r="N59427" t="str">
        <f t="shared" ca="1" si="6502"/>
        <v>X</v>
      </c>
    </row>
    <row r="59428" spans="7:14" x14ac:dyDescent="0.3">
      <c r="G59428">
        <v>59427</v>
      </c>
      <c r="H59428">
        <f t="shared" ca="1" si="6496"/>
        <v>17</v>
      </c>
      <c r="I59428">
        <f t="shared" ca="1" si="6497"/>
        <v>8</v>
      </c>
      <c r="J59428">
        <f t="shared" ca="1" si="6498"/>
        <v>13</v>
      </c>
      <c r="K59428">
        <f t="shared" ca="1" si="6499"/>
        <v>1</v>
      </c>
      <c r="L59428">
        <f t="shared" ca="1" si="6500"/>
        <v>0</v>
      </c>
      <c r="M59428">
        <f t="shared" ca="1" si="6501"/>
        <v>1</v>
      </c>
      <c r="N59428" t="str">
        <f t="shared" ca="1" si="6502"/>
        <v>X</v>
      </c>
    </row>
    <row r="59429" spans="7:14" x14ac:dyDescent="0.3">
      <c r="G59429">
        <v>59428</v>
      </c>
      <c r="H59429">
        <f t="shared" ca="1" si="6496"/>
        <v>22</v>
      </c>
      <c r="I59429">
        <f t="shared" ca="1" si="6497"/>
        <v>5</v>
      </c>
      <c r="J59429">
        <f t="shared" ca="1" si="6498"/>
        <v>160</v>
      </c>
      <c r="K59429">
        <f t="shared" ca="1" si="6499"/>
        <v>1</v>
      </c>
      <c r="L59429">
        <f t="shared" ca="1" si="6500"/>
        <v>0</v>
      </c>
      <c r="M59429">
        <f t="shared" ca="1" si="6501"/>
        <v>0</v>
      </c>
      <c r="N59429" t="str">
        <f t="shared" ca="1" si="6502"/>
        <v>X</v>
      </c>
    </row>
    <row r="59430" spans="7:14" x14ac:dyDescent="0.3">
      <c r="G59430">
        <v>59429</v>
      </c>
      <c r="H59430">
        <f t="shared" ca="1" si="6496"/>
        <v>124</v>
      </c>
      <c r="I59430">
        <f t="shared" ca="1" si="6497"/>
        <v>14</v>
      </c>
      <c r="J59430">
        <f t="shared" ca="1" si="6498"/>
        <v>46</v>
      </c>
      <c r="K59430">
        <f t="shared" ca="1" si="6499"/>
        <v>0</v>
      </c>
      <c r="L59430">
        <f t="shared" ca="1" si="6500"/>
        <v>0</v>
      </c>
      <c r="M59430">
        <f t="shared" ca="1" si="6501"/>
        <v>0</v>
      </c>
      <c r="N59430" t="str">
        <f t="shared" ca="1" si="6502"/>
        <v>X</v>
      </c>
    </row>
    <row r="59431" spans="7:14" x14ac:dyDescent="0.3">
      <c r="G59431">
        <v>59430</v>
      </c>
      <c r="H59431">
        <f t="shared" ca="1" si="6496"/>
        <v>199</v>
      </c>
      <c r="I59431">
        <f t="shared" ca="1" si="6497"/>
        <v>15</v>
      </c>
      <c r="J59431">
        <f t="shared" ca="1" si="6498"/>
        <v>73</v>
      </c>
      <c r="K59431">
        <f t="shared" ca="1" si="6499"/>
        <v>0</v>
      </c>
      <c r="L59431">
        <f t="shared" ca="1" si="6500"/>
        <v>0</v>
      </c>
      <c r="M59431">
        <f t="shared" ca="1" si="6501"/>
        <v>0</v>
      </c>
      <c r="N59431" t="str">
        <f t="shared" ca="1" si="6502"/>
        <v>X</v>
      </c>
    </row>
    <row r="59432" spans="7:14" x14ac:dyDescent="0.3">
      <c r="G59432">
        <v>59431</v>
      </c>
      <c r="H59432">
        <f t="shared" ca="1" si="6496"/>
        <v>172</v>
      </c>
      <c r="I59432">
        <f t="shared" ca="1" si="6497"/>
        <v>5</v>
      </c>
      <c r="J59432">
        <f t="shared" ca="1" si="6498"/>
        <v>191</v>
      </c>
      <c r="K59432">
        <f t="shared" ca="1" si="6499"/>
        <v>0</v>
      </c>
      <c r="L59432">
        <f t="shared" ca="1" si="6500"/>
        <v>0</v>
      </c>
      <c r="M59432">
        <f t="shared" ca="1" si="6501"/>
        <v>0</v>
      </c>
      <c r="N59432" t="str">
        <f t="shared" ca="1" si="6502"/>
        <v>X</v>
      </c>
    </row>
    <row r="59433" spans="7:14" x14ac:dyDescent="0.3">
      <c r="G59433">
        <v>59432</v>
      </c>
      <c r="H59433">
        <f t="shared" ca="1" si="6496"/>
        <v>116</v>
      </c>
      <c r="I59433">
        <f t="shared" ca="1" si="6497"/>
        <v>12</v>
      </c>
      <c r="J59433">
        <f t="shared" ca="1" si="6498"/>
        <v>191</v>
      </c>
      <c r="K59433">
        <f t="shared" ca="1" si="6499"/>
        <v>0</v>
      </c>
      <c r="L59433">
        <f t="shared" ca="1" si="6500"/>
        <v>0</v>
      </c>
      <c r="M59433">
        <f t="shared" ca="1" si="6501"/>
        <v>0</v>
      </c>
      <c r="N59433" t="str">
        <f t="shared" ca="1" si="6502"/>
        <v>X</v>
      </c>
    </row>
    <row r="59434" spans="7:14" x14ac:dyDescent="0.3">
      <c r="G59434">
        <v>59433</v>
      </c>
      <c r="H59434">
        <f t="shared" ca="1" si="6496"/>
        <v>16</v>
      </c>
      <c r="I59434">
        <f t="shared" ca="1" si="6497"/>
        <v>1</v>
      </c>
      <c r="J59434">
        <f t="shared" ca="1" si="6498"/>
        <v>17</v>
      </c>
      <c r="K59434">
        <f t="shared" ca="1" si="6499"/>
        <v>1</v>
      </c>
      <c r="L59434">
        <f t="shared" ca="1" si="6500"/>
        <v>0</v>
      </c>
      <c r="M59434">
        <f t="shared" ca="1" si="6501"/>
        <v>1</v>
      </c>
      <c r="N59434" t="str">
        <f t="shared" ca="1" si="6502"/>
        <v>X</v>
      </c>
    </row>
    <row r="59435" spans="7:14" x14ac:dyDescent="0.3">
      <c r="G59435">
        <v>59434</v>
      </c>
      <c r="H59435">
        <f t="shared" ca="1" si="6496"/>
        <v>159</v>
      </c>
      <c r="I59435">
        <f t="shared" ca="1" si="6497"/>
        <v>15</v>
      </c>
      <c r="J59435">
        <f t="shared" ca="1" si="6498"/>
        <v>137</v>
      </c>
      <c r="K59435">
        <f t="shared" ca="1" si="6499"/>
        <v>0</v>
      </c>
      <c r="L59435">
        <f t="shared" ca="1" si="6500"/>
        <v>0</v>
      </c>
      <c r="M59435">
        <f t="shared" ca="1" si="6501"/>
        <v>0</v>
      </c>
      <c r="N59435" t="str">
        <f t="shared" ca="1" si="6502"/>
        <v>X</v>
      </c>
    </row>
    <row r="59436" spans="7:14" x14ac:dyDescent="0.3">
      <c r="G59436">
        <v>59435</v>
      </c>
      <c r="H59436">
        <f t="shared" ca="1" si="6496"/>
        <v>6</v>
      </c>
      <c r="I59436">
        <f t="shared" ca="1" si="6497"/>
        <v>18</v>
      </c>
      <c r="J59436">
        <f t="shared" ca="1" si="6498"/>
        <v>48</v>
      </c>
      <c r="K59436">
        <f t="shared" ca="1" si="6499"/>
        <v>0</v>
      </c>
      <c r="L59436">
        <f t="shared" ca="1" si="6500"/>
        <v>0</v>
      </c>
      <c r="M59436">
        <f t="shared" ca="1" si="6501"/>
        <v>0</v>
      </c>
      <c r="N59436" t="str">
        <f t="shared" ca="1" si="6502"/>
        <v>X</v>
      </c>
    </row>
    <row r="59437" spans="7:14" x14ac:dyDescent="0.3">
      <c r="G59437">
        <v>59436</v>
      </c>
      <c r="H59437">
        <f t="shared" ca="1" si="6496"/>
        <v>89</v>
      </c>
      <c r="I59437">
        <f t="shared" ca="1" si="6497"/>
        <v>18</v>
      </c>
      <c r="J59437">
        <f t="shared" ca="1" si="6498"/>
        <v>149</v>
      </c>
      <c r="K59437">
        <f t="shared" ca="1" si="6499"/>
        <v>0</v>
      </c>
      <c r="L59437">
        <f t="shared" ca="1" si="6500"/>
        <v>0</v>
      </c>
      <c r="M59437">
        <f t="shared" ca="1" si="6501"/>
        <v>0</v>
      </c>
      <c r="N59437" t="str">
        <f t="shared" ca="1" si="6502"/>
        <v>X</v>
      </c>
    </row>
    <row r="59438" spans="7:14" x14ac:dyDescent="0.3">
      <c r="G59438">
        <v>59437</v>
      </c>
      <c r="H59438">
        <f t="shared" ca="1" si="6496"/>
        <v>39</v>
      </c>
      <c r="I59438">
        <f t="shared" ca="1" si="6497"/>
        <v>7</v>
      </c>
      <c r="J59438">
        <f t="shared" ca="1" si="6498"/>
        <v>176</v>
      </c>
      <c r="K59438">
        <f t="shared" ca="1" si="6499"/>
        <v>0</v>
      </c>
      <c r="L59438">
        <f t="shared" ca="1" si="6500"/>
        <v>0</v>
      </c>
      <c r="M59438">
        <f t="shared" ca="1" si="6501"/>
        <v>0</v>
      </c>
      <c r="N59438" t="str">
        <f t="shared" ca="1" si="6502"/>
        <v>X</v>
      </c>
    </row>
    <row r="59439" spans="7:14" x14ac:dyDescent="0.3">
      <c r="G59439">
        <v>59438</v>
      </c>
      <c r="H59439">
        <f t="shared" ca="1" si="6496"/>
        <v>65</v>
      </c>
      <c r="I59439">
        <f t="shared" ca="1" si="6497"/>
        <v>4</v>
      </c>
      <c r="J59439">
        <f t="shared" ca="1" si="6498"/>
        <v>90</v>
      </c>
      <c r="K59439">
        <f t="shared" ca="1" si="6499"/>
        <v>0</v>
      </c>
      <c r="L59439">
        <f t="shared" ca="1" si="6500"/>
        <v>0</v>
      </c>
      <c r="M59439">
        <f t="shared" ca="1" si="6501"/>
        <v>1</v>
      </c>
      <c r="N59439" t="str">
        <f t="shared" ca="1" si="6502"/>
        <v>X</v>
      </c>
    </row>
    <row r="59440" spans="7:14" x14ac:dyDescent="0.3">
      <c r="G59440">
        <v>59439</v>
      </c>
      <c r="H59440">
        <f t="shared" ca="1" si="6496"/>
        <v>153</v>
      </c>
      <c r="I59440">
        <f t="shared" ca="1" si="6497"/>
        <v>1</v>
      </c>
      <c r="J59440">
        <f t="shared" ca="1" si="6498"/>
        <v>50</v>
      </c>
      <c r="K59440">
        <f t="shared" ca="1" si="6499"/>
        <v>0</v>
      </c>
      <c r="L59440">
        <f t="shared" ca="1" si="6500"/>
        <v>0</v>
      </c>
      <c r="M59440">
        <f t="shared" ca="1" si="6501"/>
        <v>0</v>
      </c>
      <c r="N59440" t="str">
        <f t="shared" ca="1" si="6502"/>
        <v>X</v>
      </c>
    </row>
    <row r="59441" spans="7:14" x14ac:dyDescent="0.3">
      <c r="G59441">
        <v>59440</v>
      </c>
      <c r="H59441">
        <f t="shared" ca="1" si="6496"/>
        <v>53</v>
      </c>
      <c r="I59441">
        <f t="shared" ca="1" si="6497"/>
        <v>10</v>
      </c>
      <c r="J59441">
        <f t="shared" ca="1" si="6498"/>
        <v>40</v>
      </c>
      <c r="K59441">
        <f t="shared" ca="1" si="6499"/>
        <v>0</v>
      </c>
      <c r="L59441">
        <f t="shared" ca="1" si="6500"/>
        <v>0</v>
      </c>
      <c r="M59441">
        <f t="shared" ca="1" si="6501"/>
        <v>1</v>
      </c>
      <c r="N59441" t="str">
        <f t="shared" ca="1" si="6502"/>
        <v>X</v>
      </c>
    </row>
    <row r="59442" spans="7:14" x14ac:dyDescent="0.3">
      <c r="G59442">
        <v>59441</v>
      </c>
      <c r="H59442">
        <f t="shared" ca="1" si="6496"/>
        <v>94</v>
      </c>
      <c r="I59442">
        <f t="shared" ca="1" si="6497"/>
        <v>4</v>
      </c>
      <c r="J59442">
        <f t="shared" ca="1" si="6498"/>
        <v>10</v>
      </c>
      <c r="K59442">
        <f t="shared" ca="1" si="6499"/>
        <v>0</v>
      </c>
      <c r="L59442">
        <f t="shared" ca="1" si="6500"/>
        <v>0</v>
      </c>
      <c r="M59442">
        <f t="shared" ca="1" si="6501"/>
        <v>1</v>
      </c>
      <c r="N59442" t="str">
        <f t="shared" ca="1" si="6502"/>
        <v>X</v>
      </c>
    </row>
    <row r="59443" spans="7:14" x14ac:dyDescent="0.3">
      <c r="G59443">
        <v>59442</v>
      </c>
      <c r="H59443">
        <f t="shared" ca="1" si="6496"/>
        <v>162</v>
      </c>
      <c r="I59443">
        <f t="shared" ca="1" si="6497"/>
        <v>16</v>
      </c>
      <c r="J59443">
        <f t="shared" ca="1" si="6498"/>
        <v>75</v>
      </c>
      <c r="K59443">
        <f t="shared" ca="1" si="6499"/>
        <v>0</v>
      </c>
      <c r="L59443">
        <f t="shared" ca="1" si="6500"/>
        <v>0</v>
      </c>
      <c r="M59443">
        <f t="shared" ca="1" si="6501"/>
        <v>0</v>
      </c>
      <c r="N59443" t="str">
        <f t="shared" ca="1" si="6502"/>
        <v>X</v>
      </c>
    </row>
    <row r="59444" spans="7:14" x14ac:dyDescent="0.3">
      <c r="G59444">
        <v>59443</v>
      </c>
      <c r="H59444">
        <f t="shared" ca="1" si="6496"/>
        <v>97</v>
      </c>
      <c r="I59444">
        <f t="shared" ca="1" si="6497"/>
        <v>16</v>
      </c>
      <c r="J59444">
        <f t="shared" ca="1" si="6498"/>
        <v>119</v>
      </c>
      <c r="K59444">
        <f t="shared" ca="1" si="6499"/>
        <v>0</v>
      </c>
      <c r="L59444">
        <f t="shared" ca="1" si="6500"/>
        <v>0</v>
      </c>
      <c r="M59444">
        <f t="shared" ca="1" si="6501"/>
        <v>0</v>
      </c>
      <c r="N59444" t="str">
        <f t="shared" ca="1" si="6502"/>
        <v>X</v>
      </c>
    </row>
    <row r="59445" spans="7:14" x14ac:dyDescent="0.3">
      <c r="G59445">
        <v>59444</v>
      </c>
      <c r="H59445">
        <f t="shared" ca="1" si="6496"/>
        <v>13</v>
      </c>
      <c r="I59445">
        <f t="shared" ca="1" si="6497"/>
        <v>14</v>
      </c>
      <c r="J59445">
        <f t="shared" ca="1" si="6498"/>
        <v>125</v>
      </c>
      <c r="K59445">
        <f t="shared" ca="1" si="6499"/>
        <v>1</v>
      </c>
      <c r="L59445">
        <f t="shared" ca="1" si="6500"/>
        <v>0</v>
      </c>
      <c r="M59445">
        <f t="shared" ca="1" si="6501"/>
        <v>0</v>
      </c>
      <c r="N59445" t="str">
        <f t="shared" ca="1" si="6502"/>
        <v>X</v>
      </c>
    </row>
    <row r="59446" spans="7:14" x14ac:dyDescent="0.3">
      <c r="G59446">
        <v>59445</v>
      </c>
      <c r="H59446">
        <f t="shared" ca="1" si="6496"/>
        <v>188</v>
      </c>
      <c r="I59446">
        <f t="shared" ca="1" si="6497"/>
        <v>10</v>
      </c>
      <c r="J59446">
        <f t="shared" ca="1" si="6498"/>
        <v>74</v>
      </c>
      <c r="K59446">
        <f t="shared" ca="1" si="6499"/>
        <v>0</v>
      </c>
      <c r="L59446">
        <f t="shared" ca="1" si="6500"/>
        <v>0</v>
      </c>
      <c r="M59446">
        <f t="shared" ca="1" si="6501"/>
        <v>0</v>
      </c>
      <c r="N59446" t="str">
        <f t="shared" ca="1" si="6502"/>
        <v>X</v>
      </c>
    </row>
    <row r="59447" spans="7:14" x14ac:dyDescent="0.3">
      <c r="G59447">
        <v>59446</v>
      </c>
      <c r="H59447">
        <f t="shared" ca="1" si="6496"/>
        <v>87</v>
      </c>
      <c r="I59447">
        <f t="shared" ca="1" si="6497"/>
        <v>11</v>
      </c>
      <c r="J59447">
        <f t="shared" ca="1" si="6498"/>
        <v>199</v>
      </c>
      <c r="K59447">
        <f t="shared" ca="1" si="6499"/>
        <v>0</v>
      </c>
      <c r="L59447">
        <f t="shared" ca="1" si="6500"/>
        <v>0</v>
      </c>
      <c r="M59447">
        <f t="shared" ca="1" si="6501"/>
        <v>0</v>
      </c>
      <c r="N59447" t="str">
        <f t="shared" ca="1" si="6502"/>
        <v>X</v>
      </c>
    </row>
    <row r="59448" spans="7:14" x14ac:dyDescent="0.3">
      <c r="G59448">
        <v>59447</v>
      </c>
      <c r="H59448">
        <f t="shared" ca="1" si="6496"/>
        <v>182</v>
      </c>
      <c r="I59448">
        <f t="shared" ca="1" si="6497"/>
        <v>3</v>
      </c>
      <c r="J59448">
        <f t="shared" ca="1" si="6498"/>
        <v>185</v>
      </c>
      <c r="K59448">
        <f t="shared" ca="1" si="6499"/>
        <v>0</v>
      </c>
      <c r="L59448">
        <f t="shared" ca="1" si="6500"/>
        <v>0</v>
      </c>
      <c r="M59448">
        <f t="shared" ca="1" si="6501"/>
        <v>0</v>
      </c>
      <c r="N59448" t="str">
        <f t="shared" ca="1" si="6502"/>
        <v>X</v>
      </c>
    </row>
    <row r="59449" spans="7:14" x14ac:dyDescent="0.3">
      <c r="G59449">
        <v>59448</v>
      </c>
      <c r="H59449">
        <f t="shared" ca="1" si="6496"/>
        <v>196</v>
      </c>
      <c r="I59449">
        <f t="shared" ca="1" si="6497"/>
        <v>18</v>
      </c>
      <c r="J59449">
        <f t="shared" ca="1" si="6498"/>
        <v>75</v>
      </c>
      <c r="K59449">
        <f t="shared" ca="1" si="6499"/>
        <v>0</v>
      </c>
      <c r="L59449">
        <f t="shared" ca="1" si="6500"/>
        <v>0</v>
      </c>
      <c r="M59449">
        <f t="shared" ca="1" si="6501"/>
        <v>0</v>
      </c>
      <c r="N59449" t="str">
        <f t="shared" ca="1" si="6502"/>
        <v>X</v>
      </c>
    </row>
    <row r="59450" spans="7:14" x14ac:dyDescent="0.3">
      <c r="G59450">
        <v>59449</v>
      </c>
      <c r="H59450">
        <f t="shared" ca="1" si="6496"/>
        <v>98</v>
      </c>
      <c r="I59450">
        <f t="shared" ca="1" si="6497"/>
        <v>10</v>
      </c>
      <c r="J59450">
        <f t="shared" ca="1" si="6498"/>
        <v>30</v>
      </c>
      <c r="K59450">
        <f t="shared" ca="1" si="6499"/>
        <v>0</v>
      </c>
      <c r="L59450">
        <f t="shared" ca="1" si="6500"/>
        <v>0</v>
      </c>
      <c r="M59450">
        <f t="shared" ca="1" si="6501"/>
        <v>0</v>
      </c>
      <c r="N59450" t="str">
        <f t="shared" ca="1" si="6502"/>
        <v>X</v>
      </c>
    </row>
    <row r="59451" spans="7:14" x14ac:dyDescent="0.3">
      <c r="G59451">
        <v>59450</v>
      </c>
      <c r="H59451">
        <f t="shared" ca="1" si="6496"/>
        <v>122</v>
      </c>
      <c r="I59451">
        <f t="shared" ca="1" si="6497"/>
        <v>19</v>
      </c>
      <c r="J59451">
        <f t="shared" ca="1" si="6498"/>
        <v>137</v>
      </c>
      <c r="K59451">
        <f t="shared" ca="1" si="6499"/>
        <v>0</v>
      </c>
      <c r="L59451">
        <f t="shared" ca="1" si="6500"/>
        <v>0</v>
      </c>
      <c r="M59451">
        <f t="shared" ca="1" si="6501"/>
        <v>0</v>
      </c>
      <c r="N59451" t="str">
        <f t="shared" ca="1" si="6502"/>
        <v>X</v>
      </c>
    </row>
    <row r="59452" spans="7:14" x14ac:dyDescent="0.3">
      <c r="G59452">
        <v>59451</v>
      </c>
      <c r="H59452">
        <f t="shared" ca="1" si="6496"/>
        <v>110</v>
      </c>
      <c r="I59452">
        <f t="shared" ca="1" si="6497"/>
        <v>7</v>
      </c>
      <c r="J59452">
        <f t="shared" ca="1" si="6498"/>
        <v>104</v>
      </c>
      <c r="K59452">
        <f t="shared" ca="1" si="6499"/>
        <v>0</v>
      </c>
      <c r="L59452">
        <f t="shared" ca="1" si="6500"/>
        <v>0</v>
      </c>
      <c r="M59452">
        <f t="shared" ca="1" si="6501"/>
        <v>0</v>
      </c>
      <c r="N59452" t="str">
        <f t="shared" ca="1" si="6502"/>
        <v>X</v>
      </c>
    </row>
    <row r="59453" spans="7:14" x14ac:dyDescent="0.3">
      <c r="G59453">
        <v>59452</v>
      </c>
      <c r="H59453">
        <f t="shared" ca="1" si="6496"/>
        <v>123</v>
      </c>
      <c r="I59453">
        <f t="shared" ca="1" si="6497"/>
        <v>3</v>
      </c>
      <c r="J59453">
        <f t="shared" ca="1" si="6498"/>
        <v>156</v>
      </c>
      <c r="K59453">
        <f t="shared" ca="1" si="6499"/>
        <v>0</v>
      </c>
      <c r="L59453">
        <f t="shared" ca="1" si="6500"/>
        <v>0</v>
      </c>
      <c r="M59453">
        <f t="shared" ca="1" si="6501"/>
        <v>0</v>
      </c>
      <c r="N59453" t="str">
        <f t="shared" ca="1" si="6502"/>
        <v>X</v>
      </c>
    </row>
    <row r="59454" spans="7:14" x14ac:dyDescent="0.3">
      <c r="G59454">
        <v>59453</v>
      </c>
      <c r="H59454">
        <f t="shared" ca="1" si="6496"/>
        <v>128</v>
      </c>
      <c r="I59454">
        <f t="shared" ca="1" si="6497"/>
        <v>1</v>
      </c>
      <c r="J59454">
        <f t="shared" ca="1" si="6498"/>
        <v>147</v>
      </c>
      <c r="K59454">
        <f t="shared" ca="1" si="6499"/>
        <v>0</v>
      </c>
      <c r="L59454">
        <f t="shared" ca="1" si="6500"/>
        <v>0</v>
      </c>
      <c r="M59454">
        <f t="shared" ca="1" si="6501"/>
        <v>0</v>
      </c>
      <c r="N59454" t="str">
        <f t="shared" ca="1" si="6502"/>
        <v>X</v>
      </c>
    </row>
    <row r="59455" spans="7:14" x14ac:dyDescent="0.3">
      <c r="G59455">
        <v>59454</v>
      </c>
      <c r="H59455">
        <f t="shared" ca="1" si="6496"/>
        <v>150</v>
      </c>
      <c r="I59455">
        <f t="shared" ca="1" si="6497"/>
        <v>18</v>
      </c>
      <c r="J59455">
        <f t="shared" ca="1" si="6498"/>
        <v>173</v>
      </c>
      <c r="K59455">
        <f t="shared" ca="1" si="6499"/>
        <v>0</v>
      </c>
      <c r="L59455">
        <f t="shared" ca="1" si="6500"/>
        <v>0</v>
      </c>
      <c r="M59455">
        <f t="shared" ca="1" si="6501"/>
        <v>0</v>
      </c>
      <c r="N59455" t="str">
        <f t="shared" ca="1" si="6502"/>
        <v>X</v>
      </c>
    </row>
    <row r="59456" spans="7:14" x14ac:dyDescent="0.3">
      <c r="G59456">
        <v>59455</v>
      </c>
      <c r="H59456">
        <f t="shared" ca="1" si="6496"/>
        <v>141</v>
      </c>
      <c r="I59456">
        <f t="shared" ca="1" si="6497"/>
        <v>9</v>
      </c>
      <c r="J59456">
        <f t="shared" ca="1" si="6498"/>
        <v>55</v>
      </c>
      <c r="K59456">
        <f t="shared" ca="1" si="6499"/>
        <v>0</v>
      </c>
      <c r="L59456">
        <f t="shared" ca="1" si="6500"/>
        <v>0</v>
      </c>
      <c r="M59456">
        <f t="shared" ca="1" si="6501"/>
        <v>0</v>
      </c>
      <c r="N59456" t="str">
        <f t="shared" ca="1" si="6502"/>
        <v>X</v>
      </c>
    </row>
    <row r="59457" spans="7:14" x14ac:dyDescent="0.3">
      <c r="G59457">
        <v>59456</v>
      </c>
      <c r="H59457">
        <f t="shared" ca="1" si="6496"/>
        <v>21</v>
      </c>
      <c r="I59457">
        <f t="shared" ca="1" si="6497"/>
        <v>4</v>
      </c>
      <c r="J59457">
        <f t="shared" ca="1" si="6498"/>
        <v>80</v>
      </c>
      <c r="K59457">
        <f t="shared" ca="1" si="6499"/>
        <v>1</v>
      </c>
      <c r="L59457">
        <f t="shared" ca="1" si="6500"/>
        <v>0</v>
      </c>
      <c r="M59457">
        <f t="shared" ca="1" si="6501"/>
        <v>1</v>
      </c>
      <c r="N59457" t="str">
        <f t="shared" ca="1" si="6502"/>
        <v>X</v>
      </c>
    </row>
    <row r="59458" spans="7:14" x14ac:dyDescent="0.3">
      <c r="G59458">
        <v>59457</v>
      </c>
      <c r="H59458">
        <f t="shared" ca="1" si="6496"/>
        <v>120</v>
      </c>
      <c r="I59458">
        <f t="shared" ca="1" si="6497"/>
        <v>3</v>
      </c>
      <c r="J59458">
        <f t="shared" ca="1" si="6498"/>
        <v>24</v>
      </c>
      <c r="K59458">
        <f t="shared" ca="1" si="6499"/>
        <v>0</v>
      </c>
      <c r="L59458">
        <f t="shared" ca="1" si="6500"/>
        <v>0</v>
      </c>
      <c r="M59458">
        <f t="shared" ca="1" si="6501"/>
        <v>1</v>
      </c>
      <c r="N59458" t="str">
        <f t="shared" ca="1" si="6502"/>
        <v>X</v>
      </c>
    </row>
    <row r="59459" spans="7:14" x14ac:dyDescent="0.3">
      <c r="G59459">
        <v>59458</v>
      </c>
      <c r="H59459">
        <f t="shared" ref="H59459:H59522" ca="1" si="6503">RANDBETWEEN(0,200)</f>
        <v>3</v>
      </c>
      <c r="I59459">
        <f t="shared" ref="I59459:I59522" ca="1" si="6504">RANDBETWEEN(0,20)</f>
        <v>6</v>
      </c>
      <c r="J59459">
        <f t="shared" ref="J59459:J59522" ca="1" si="6505">RANDBETWEEN(0,200)</f>
        <v>199</v>
      </c>
      <c r="K59459">
        <f t="shared" ref="K59459:K59522" ca="1" si="6506">IF(2*H59459+5*I59459&lt;=100,1,0)</f>
        <v>1</v>
      </c>
      <c r="L59459">
        <f t="shared" ref="L59459:L59522" ca="1" si="6507">IF(I59459-J59459&gt;=10,1,0)</f>
        <v>0</v>
      </c>
      <c r="M59459">
        <f t="shared" ref="M59459:M59522" ca="1" si="6508">IF(H59459+I59459^2+J59459&lt;=200,1,0)</f>
        <v>0</v>
      </c>
      <c r="N59459" t="str">
        <f t="shared" ref="N59459:N59522" ca="1" si="6509">IF(K59459*L59459*M59459=1,2*H59459^3+4*I59459+J59459,"X")</f>
        <v>X</v>
      </c>
    </row>
    <row r="59460" spans="7:14" x14ac:dyDescent="0.3">
      <c r="G59460">
        <v>59459</v>
      </c>
      <c r="H59460">
        <f t="shared" ca="1" si="6503"/>
        <v>42</v>
      </c>
      <c r="I59460">
        <f t="shared" ca="1" si="6504"/>
        <v>13</v>
      </c>
      <c r="J59460">
        <f t="shared" ca="1" si="6505"/>
        <v>200</v>
      </c>
      <c r="K59460">
        <f t="shared" ca="1" si="6506"/>
        <v>0</v>
      </c>
      <c r="L59460">
        <f t="shared" ca="1" si="6507"/>
        <v>0</v>
      </c>
      <c r="M59460">
        <f t="shared" ca="1" si="6508"/>
        <v>0</v>
      </c>
      <c r="N59460" t="str">
        <f t="shared" ca="1" si="6509"/>
        <v>X</v>
      </c>
    </row>
    <row r="59461" spans="7:14" x14ac:dyDescent="0.3">
      <c r="G59461">
        <v>59460</v>
      </c>
      <c r="H59461">
        <f t="shared" ca="1" si="6503"/>
        <v>18</v>
      </c>
      <c r="I59461">
        <f t="shared" ca="1" si="6504"/>
        <v>5</v>
      </c>
      <c r="J59461">
        <f t="shared" ca="1" si="6505"/>
        <v>22</v>
      </c>
      <c r="K59461">
        <f t="shared" ca="1" si="6506"/>
        <v>1</v>
      </c>
      <c r="L59461">
        <f t="shared" ca="1" si="6507"/>
        <v>0</v>
      </c>
      <c r="M59461">
        <f t="shared" ca="1" si="6508"/>
        <v>1</v>
      </c>
      <c r="N59461" t="str">
        <f t="shared" ca="1" si="6509"/>
        <v>X</v>
      </c>
    </row>
    <row r="59462" spans="7:14" x14ac:dyDescent="0.3">
      <c r="G59462">
        <v>59461</v>
      </c>
      <c r="H59462">
        <f t="shared" ca="1" si="6503"/>
        <v>76</v>
      </c>
      <c r="I59462">
        <f t="shared" ca="1" si="6504"/>
        <v>5</v>
      </c>
      <c r="J59462">
        <f t="shared" ca="1" si="6505"/>
        <v>200</v>
      </c>
      <c r="K59462">
        <f t="shared" ca="1" si="6506"/>
        <v>0</v>
      </c>
      <c r="L59462">
        <f t="shared" ca="1" si="6507"/>
        <v>0</v>
      </c>
      <c r="M59462">
        <f t="shared" ca="1" si="6508"/>
        <v>0</v>
      </c>
      <c r="N59462" t="str">
        <f t="shared" ca="1" si="6509"/>
        <v>X</v>
      </c>
    </row>
    <row r="59463" spans="7:14" x14ac:dyDescent="0.3">
      <c r="G59463">
        <v>59462</v>
      </c>
      <c r="H59463">
        <f t="shared" ca="1" si="6503"/>
        <v>19</v>
      </c>
      <c r="I59463">
        <f t="shared" ca="1" si="6504"/>
        <v>15</v>
      </c>
      <c r="J59463">
        <f t="shared" ca="1" si="6505"/>
        <v>11</v>
      </c>
      <c r="K59463">
        <f t="shared" ca="1" si="6506"/>
        <v>0</v>
      </c>
      <c r="L59463">
        <f t="shared" ca="1" si="6507"/>
        <v>0</v>
      </c>
      <c r="M59463">
        <f t="shared" ca="1" si="6508"/>
        <v>0</v>
      </c>
      <c r="N59463" t="str">
        <f t="shared" ca="1" si="6509"/>
        <v>X</v>
      </c>
    </row>
    <row r="59464" spans="7:14" x14ac:dyDescent="0.3">
      <c r="G59464">
        <v>59463</v>
      </c>
      <c r="H59464">
        <f t="shared" ca="1" si="6503"/>
        <v>9</v>
      </c>
      <c r="I59464">
        <f t="shared" ca="1" si="6504"/>
        <v>10</v>
      </c>
      <c r="J59464">
        <f t="shared" ca="1" si="6505"/>
        <v>93</v>
      </c>
      <c r="K59464">
        <f t="shared" ca="1" si="6506"/>
        <v>1</v>
      </c>
      <c r="L59464">
        <f t="shared" ca="1" si="6507"/>
        <v>0</v>
      </c>
      <c r="M59464">
        <f t="shared" ca="1" si="6508"/>
        <v>0</v>
      </c>
      <c r="N59464" t="str">
        <f t="shared" ca="1" si="6509"/>
        <v>X</v>
      </c>
    </row>
    <row r="59465" spans="7:14" x14ac:dyDescent="0.3">
      <c r="G59465">
        <v>59464</v>
      </c>
      <c r="H59465">
        <f t="shared" ca="1" si="6503"/>
        <v>120</v>
      </c>
      <c r="I59465">
        <f t="shared" ca="1" si="6504"/>
        <v>14</v>
      </c>
      <c r="J59465">
        <f t="shared" ca="1" si="6505"/>
        <v>56</v>
      </c>
      <c r="K59465">
        <f t="shared" ca="1" si="6506"/>
        <v>0</v>
      </c>
      <c r="L59465">
        <f t="shared" ca="1" si="6507"/>
        <v>0</v>
      </c>
      <c r="M59465">
        <f t="shared" ca="1" si="6508"/>
        <v>0</v>
      </c>
      <c r="N59465" t="str">
        <f t="shared" ca="1" si="6509"/>
        <v>X</v>
      </c>
    </row>
    <row r="59466" spans="7:14" x14ac:dyDescent="0.3">
      <c r="G59466">
        <v>59465</v>
      </c>
      <c r="H59466">
        <f t="shared" ca="1" si="6503"/>
        <v>186</v>
      </c>
      <c r="I59466">
        <f t="shared" ca="1" si="6504"/>
        <v>6</v>
      </c>
      <c r="J59466">
        <f t="shared" ca="1" si="6505"/>
        <v>81</v>
      </c>
      <c r="K59466">
        <f t="shared" ca="1" si="6506"/>
        <v>0</v>
      </c>
      <c r="L59466">
        <f t="shared" ca="1" si="6507"/>
        <v>0</v>
      </c>
      <c r="M59466">
        <f t="shared" ca="1" si="6508"/>
        <v>0</v>
      </c>
      <c r="N59466" t="str">
        <f t="shared" ca="1" si="6509"/>
        <v>X</v>
      </c>
    </row>
    <row r="59467" spans="7:14" x14ac:dyDescent="0.3">
      <c r="G59467">
        <v>59466</v>
      </c>
      <c r="H59467">
        <f t="shared" ca="1" si="6503"/>
        <v>198</v>
      </c>
      <c r="I59467">
        <f t="shared" ca="1" si="6504"/>
        <v>9</v>
      </c>
      <c r="J59467">
        <f t="shared" ca="1" si="6505"/>
        <v>40</v>
      </c>
      <c r="K59467">
        <f t="shared" ca="1" si="6506"/>
        <v>0</v>
      </c>
      <c r="L59467">
        <f t="shared" ca="1" si="6507"/>
        <v>0</v>
      </c>
      <c r="M59467">
        <f t="shared" ca="1" si="6508"/>
        <v>0</v>
      </c>
      <c r="N59467" t="str">
        <f t="shared" ca="1" si="6509"/>
        <v>X</v>
      </c>
    </row>
    <row r="59468" spans="7:14" x14ac:dyDescent="0.3">
      <c r="G59468">
        <v>59467</v>
      </c>
      <c r="H59468">
        <f t="shared" ca="1" si="6503"/>
        <v>9</v>
      </c>
      <c r="I59468">
        <f t="shared" ca="1" si="6504"/>
        <v>3</v>
      </c>
      <c r="J59468">
        <f t="shared" ca="1" si="6505"/>
        <v>127</v>
      </c>
      <c r="K59468">
        <f t="shared" ca="1" si="6506"/>
        <v>1</v>
      </c>
      <c r="L59468">
        <f t="shared" ca="1" si="6507"/>
        <v>0</v>
      </c>
      <c r="M59468">
        <f t="shared" ca="1" si="6508"/>
        <v>1</v>
      </c>
      <c r="N59468" t="str">
        <f t="shared" ca="1" si="6509"/>
        <v>X</v>
      </c>
    </row>
    <row r="59469" spans="7:14" x14ac:dyDescent="0.3">
      <c r="G59469">
        <v>59468</v>
      </c>
      <c r="H59469">
        <f t="shared" ca="1" si="6503"/>
        <v>165</v>
      </c>
      <c r="I59469">
        <f t="shared" ca="1" si="6504"/>
        <v>17</v>
      </c>
      <c r="J59469">
        <f t="shared" ca="1" si="6505"/>
        <v>149</v>
      </c>
      <c r="K59469">
        <f t="shared" ca="1" si="6506"/>
        <v>0</v>
      </c>
      <c r="L59469">
        <f t="shared" ca="1" si="6507"/>
        <v>0</v>
      </c>
      <c r="M59469">
        <f t="shared" ca="1" si="6508"/>
        <v>0</v>
      </c>
      <c r="N59469" t="str">
        <f t="shared" ca="1" si="6509"/>
        <v>X</v>
      </c>
    </row>
    <row r="59470" spans="7:14" x14ac:dyDescent="0.3">
      <c r="G59470">
        <v>59469</v>
      </c>
      <c r="H59470">
        <f t="shared" ca="1" si="6503"/>
        <v>200</v>
      </c>
      <c r="I59470">
        <f t="shared" ca="1" si="6504"/>
        <v>15</v>
      </c>
      <c r="J59470">
        <f t="shared" ca="1" si="6505"/>
        <v>188</v>
      </c>
      <c r="K59470">
        <f t="shared" ca="1" si="6506"/>
        <v>0</v>
      </c>
      <c r="L59470">
        <f t="shared" ca="1" si="6507"/>
        <v>0</v>
      </c>
      <c r="M59470">
        <f t="shared" ca="1" si="6508"/>
        <v>0</v>
      </c>
      <c r="N59470" t="str">
        <f t="shared" ca="1" si="6509"/>
        <v>X</v>
      </c>
    </row>
    <row r="59471" spans="7:14" x14ac:dyDescent="0.3">
      <c r="G59471">
        <v>59470</v>
      </c>
      <c r="H59471">
        <f t="shared" ca="1" si="6503"/>
        <v>91</v>
      </c>
      <c r="I59471">
        <f t="shared" ca="1" si="6504"/>
        <v>16</v>
      </c>
      <c r="J59471">
        <f t="shared" ca="1" si="6505"/>
        <v>195</v>
      </c>
      <c r="K59471">
        <f t="shared" ca="1" si="6506"/>
        <v>0</v>
      </c>
      <c r="L59471">
        <f t="shared" ca="1" si="6507"/>
        <v>0</v>
      </c>
      <c r="M59471">
        <f t="shared" ca="1" si="6508"/>
        <v>0</v>
      </c>
      <c r="N59471" t="str">
        <f t="shared" ca="1" si="6509"/>
        <v>X</v>
      </c>
    </row>
    <row r="59472" spans="7:14" x14ac:dyDescent="0.3">
      <c r="G59472">
        <v>59471</v>
      </c>
      <c r="H59472">
        <f t="shared" ca="1" si="6503"/>
        <v>80</v>
      </c>
      <c r="I59472">
        <f t="shared" ca="1" si="6504"/>
        <v>5</v>
      </c>
      <c r="J59472">
        <f t="shared" ca="1" si="6505"/>
        <v>179</v>
      </c>
      <c r="K59472">
        <f t="shared" ca="1" si="6506"/>
        <v>0</v>
      </c>
      <c r="L59472">
        <f t="shared" ca="1" si="6507"/>
        <v>0</v>
      </c>
      <c r="M59472">
        <f t="shared" ca="1" si="6508"/>
        <v>0</v>
      </c>
      <c r="N59472" t="str">
        <f t="shared" ca="1" si="6509"/>
        <v>X</v>
      </c>
    </row>
    <row r="59473" spans="7:14" x14ac:dyDescent="0.3">
      <c r="G59473">
        <v>59472</v>
      </c>
      <c r="H59473">
        <f t="shared" ca="1" si="6503"/>
        <v>31</v>
      </c>
      <c r="I59473">
        <f t="shared" ca="1" si="6504"/>
        <v>12</v>
      </c>
      <c r="J59473">
        <f t="shared" ca="1" si="6505"/>
        <v>144</v>
      </c>
      <c r="K59473">
        <f t="shared" ca="1" si="6506"/>
        <v>0</v>
      </c>
      <c r="L59473">
        <f t="shared" ca="1" si="6507"/>
        <v>0</v>
      </c>
      <c r="M59473">
        <f t="shared" ca="1" si="6508"/>
        <v>0</v>
      </c>
      <c r="N59473" t="str">
        <f t="shared" ca="1" si="6509"/>
        <v>X</v>
      </c>
    </row>
    <row r="59474" spans="7:14" x14ac:dyDescent="0.3">
      <c r="G59474">
        <v>59473</v>
      </c>
      <c r="H59474">
        <f t="shared" ca="1" si="6503"/>
        <v>85</v>
      </c>
      <c r="I59474">
        <f t="shared" ca="1" si="6504"/>
        <v>12</v>
      </c>
      <c r="J59474">
        <f t="shared" ca="1" si="6505"/>
        <v>153</v>
      </c>
      <c r="K59474">
        <f t="shared" ca="1" si="6506"/>
        <v>0</v>
      </c>
      <c r="L59474">
        <f t="shared" ca="1" si="6507"/>
        <v>0</v>
      </c>
      <c r="M59474">
        <f t="shared" ca="1" si="6508"/>
        <v>0</v>
      </c>
      <c r="N59474" t="str">
        <f t="shared" ca="1" si="6509"/>
        <v>X</v>
      </c>
    </row>
    <row r="59475" spans="7:14" x14ac:dyDescent="0.3">
      <c r="G59475">
        <v>59474</v>
      </c>
      <c r="H59475">
        <f t="shared" ca="1" si="6503"/>
        <v>27</v>
      </c>
      <c r="I59475">
        <f t="shared" ca="1" si="6504"/>
        <v>20</v>
      </c>
      <c r="J59475">
        <f t="shared" ca="1" si="6505"/>
        <v>169</v>
      </c>
      <c r="K59475">
        <f t="shared" ca="1" si="6506"/>
        <v>0</v>
      </c>
      <c r="L59475">
        <f t="shared" ca="1" si="6507"/>
        <v>0</v>
      </c>
      <c r="M59475">
        <f t="shared" ca="1" si="6508"/>
        <v>0</v>
      </c>
      <c r="N59475" t="str">
        <f t="shared" ca="1" si="6509"/>
        <v>X</v>
      </c>
    </row>
    <row r="59476" spans="7:14" x14ac:dyDescent="0.3">
      <c r="G59476">
        <v>59475</v>
      </c>
      <c r="H59476">
        <f t="shared" ca="1" si="6503"/>
        <v>84</v>
      </c>
      <c r="I59476">
        <f t="shared" ca="1" si="6504"/>
        <v>10</v>
      </c>
      <c r="J59476">
        <f t="shared" ca="1" si="6505"/>
        <v>98</v>
      </c>
      <c r="K59476">
        <f t="shared" ca="1" si="6506"/>
        <v>0</v>
      </c>
      <c r="L59476">
        <f t="shared" ca="1" si="6507"/>
        <v>0</v>
      </c>
      <c r="M59476">
        <f t="shared" ca="1" si="6508"/>
        <v>0</v>
      </c>
      <c r="N59476" t="str">
        <f t="shared" ca="1" si="6509"/>
        <v>X</v>
      </c>
    </row>
    <row r="59477" spans="7:14" x14ac:dyDescent="0.3">
      <c r="G59477">
        <v>59476</v>
      </c>
      <c r="H59477">
        <f t="shared" ca="1" si="6503"/>
        <v>117</v>
      </c>
      <c r="I59477">
        <f t="shared" ca="1" si="6504"/>
        <v>6</v>
      </c>
      <c r="J59477">
        <f t="shared" ca="1" si="6505"/>
        <v>58</v>
      </c>
      <c r="K59477">
        <f t="shared" ca="1" si="6506"/>
        <v>0</v>
      </c>
      <c r="L59477">
        <f t="shared" ca="1" si="6507"/>
        <v>0</v>
      </c>
      <c r="M59477">
        <f t="shared" ca="1" si="6508"/>
        <v>0</v>
      </c>
      <c r="N59477" t="str">
        <f t="shared" ca="1" si="6509"/>
        <v>X</v>
      </c>
    </row>
    <row r="59478" spans="7:14" x14ac:dyDescent="0.3">
      <c r="G59478">
        <v>59477</v>
      </c>
      <c r="H59478">
        <f t="shared" ca="1" si="6503"/>
        <v>61</v>
      </c>
      <c r="I59478">
        <f t="shared" ca="1" si="6504"/>
        <v>10</v>
      </c>
      <c r="J59478">
        <f t="shared" ca="1" si="6505"/>
        <v>41</v>
      </c>
      <c r="K59478">
        <f t="shared" ca="1" si="6506"/>
        <v>0</v>
      </c>
      <c r="L59478">
        <f t="shared" ca="1" si="6507"/>
        <v>0</v>
      </c>
      <c r="M59478">
        <f t="shared" ca="1" si="6508"/>
        <v>0</v>
      </c>
      <c r="N59478" t="str">
        <f t="shared" ca="1" si="6509"/>
        <v>X</v>
      </c>
    </row>
    <row r="59479" spans="7:14" x14ac:dyDescent="0.3">
      <c r="G59479">
        <v>59478</v>
      </c>
      <c r="H59479">
        <f t="shared" ca="1" si="6503"/>
        <v>103</v>
      </c>
      <c r="I59479">
        <f t="shared" ca="1" si="6504"/>
        <v>11</v>
      </c>
      <c r="J59479">
        <f t="shared" ca="1" si="6505"/>
        <v>37</v>
      </c>
      <c r="K59479">
        <f t="shared" ca="1" si="6506"/>
        <v>0</v>
      </c>
      <c r="L59479">
        <f t="shared" ca="1" si="6507"/>
        <v>0</v>
      </c>
      <c r="M59479">
        <f t="shared" ca="1" si="6508"/>
        <v>0</v>
      </c>
      <c r="N59479" t="str">
        <f t="shared" ca="1" si="6509"/>
        <v>X</v>
      </c>
    </row>
    <row r="59480" spans="7:14" x14ac:dyDescent="0.3">
      <c r="G59480">
        <v>59479</v>
      </c>
      <c r="H59480">
        <f t="shared" ca="1" si="6503"/>
        <v>14</v>
      </c>
      <c r="I59480">
        <f t="shared" ca="1" si="6504"/>
        <v>10</v>
      </c>
      <c r="J59480">
        <f t="shared" ca="1" si="6505"/>
        <v>51</v>
      </c>
      <c r="K59480">
        <f t="shared" ca="1" si="6506"/>
        <v>1</v>
      </c>
      <c r="L59480">
        <f t="shared" ca="1" si="6507"/>
        <v>0</v>
      </c>
      <c r="M59480">
        <f t="shared" ca="1" si="6508"/>
        <v>1</v>
      </c>
      <c r="N59480" t="str">
        <f t="shared" ca="1" si="6509"/>
        <v>X</v>
      </c>
    </row>
    <row r="59481" spans="7:14" x14ac:dyDescent="0.3">
      <c r="G59481">
        <v>59480</v>
      </c>
      <c r="H59481">
        <f t="shared" ca="1" si="6503"/>
        <v>139</v>
      </c>
      <c r="I59481">
        <f t="shared" ca="1" si="6504"/>
        <v>17</v>
      </c>
      <c r="J59481">
        <f t="shared" ca="1" si="6505"/>
        <v>125</v>
      </c>
      <c r="K59481">
        <f t="shared" ca="1" si="6506"/>
        <v>0</v>
      </c>
      <c r="L59481">
        <f t="shared" ca="1" si="6507"/>
        <v>0</v>
      </c>
      <c r="M59481">
        <f t="shared" ca="1" si="6508"/>
        <v>0</v>
      </c>
      <c r="N59481" t="str">
        <f t="shared" ca="1" si="6509"/>
        <v>X</v>
      </c>
    </row>
    <row r="59482" spans="7:14" x14ac:dyDescent="0.3">
      <c r="G59482">
        <v>59481</v>
      </c>
      <c r="H59482">
        <f t="shared" ca="1" si="6503"/>
        <v>190</v>
      </c>
      <c r="I59482">
        <f t="shared" ca="1" si="6504"/>
        <v>9</v>
      </c>
      <c r="J59482">
        <f t="shared" ca="1" si="6505"/>
        <v>156</v>
      </c>
      <c r="K59482">
        <f t="shared" ca="1" si="6506"/>
        <v>0</v>
      </c>
      <c r="L59482">
        <f t="shared" ca="1" si="6507"/>
        <v>0</v>
      </c>
      <c r="M59482">
        <f t="shared" ca="1" si="6508"/>
        <v>0</v>
      </c>
      <c r="N59482" t="str">
        <f t="shared" ca="1" si="6509"/>
        <v>X</v>
      </c>
    </row>
    <row r="59483" spans="7:14" x14ac:dyDescent="0.3">
      <c r="G59483">
        <v>59482</v>
      </c>
      <c r="H59483">
        <f t="shared" ca="1" si="6503"/>
        <v>142</v>
      </c>
      <c r="I59483">
        <f t="shared" ca="1" si="6504"/>
        <v>6</v>
      </c>
      <c r="J59483">
        <f t="shared" ca="1" si="6505"/>
        <v>187</v>
      </c>
      <c r="K59483">
        <f t="shared" ca="1" si="6506"/>
        <v>0</v>
      </c>
      <c r="L59483">
        <f t="shared" ca="1" si="6507"/>
        <v>0</v>
      </c>
      <c r="M59483">
        <f t="shared" ca="1" si="6508"/>
        <v>0</v>
      </c>
      <c r="N59483" t="str">
        <f t="shared" ca="1" si="6509"/>
        <v>X</v>
      </c>
    </row>
    <row r="59484" spans="7:14" x14ac:dyDescent="0.3">
      <c r="G59484">
        <v>59483</v>
      </c>
      <c r="H59484">
        <f t="shared" ca="1" si="6503"/>
        <v>84</v>
      </c>
      <c r="I59484">
        <f t="shared" ca="1" si="6504"/>
        <v>9</v>
      </c>
      <c r="J59484">
        <f t="shared" ca="1" si="6505"/>
        <v>125</v>
      </c>
      <c r="K59484">
        <f t="shared" ca="1" si="6506"/>
        <v>0</v>
      </c>
      <c r="L59484">
        <f t="shared" ca="1" si="6507"/>
        <v>0</v>
      </c>
      <c r="M59484">
        <f t="shared" ca="1" si="6508"/>
        <v>0</v>
      </c>
      <c r="N59484" t="str">
        <f t="shared" ca="1" si="6509"/>
        <v>X</v>
      </c>
    </row>
    <row r="59485" spans="7:14" x14ac:dyDescent="0.3">
      <c r="G59485">
        <v>59484</v>
      </c>
      <c r="H59485">
        <f t="shared" ca="1" si="6503"/>
        <v>105</v>
      </c>
      <c r="I59485">
        <f t="shared" ca="1" si="6504"/>
        <v>18</v>
      </c>
      <c r="J59485">
        <f t="shared" ca="1" si="6505"/>
        <v>60</v>
      </c>
      <c r="K59485">
        <f t="shared" ca="1" si="6506"/>
        <v>0</v>
      </c>
      <c r="L59485">
        <f t="shared" ca="1" si="6507"/>
        <v>0</v>
      </c>
      <c r="M59485">
        <f t="shared" ca="1" si="6508"/>
        <v>0</v>
      </c>
      <c r="N59485" t="str">
        <f t="shared" ca="1" si="6509"/>
        <v>X</v>
      </c>
    </row>
    <row r="59486" spans="7:14" x14ac:dyDescent="0.3">
      <c r="G59486">
        <v>59485</v>
      </c>
      <c r="H59486">
        <f t="shared" ca="1" si="6503"/>
        <v>0</v>
      </c>
      <c r="I59486">
        <f t="shared" ca="1" si="6504"/>
        <v>4</v>
      </c>
      <c r="J59486">
        <f t="shared" ca="1" si="6505"/>
        <v>25</v>
      </c>
      <c r="K59486">
        <f t="shared" ca="1" si="6506"/>
        <v>1</v>
      </c>
      <c r="L59486">
        <f t="shared" ca="1" si="6507"/>
        <v>0</v>
      </c>
      <c r="M59486">
        <f t="shared" ca="1" si="6508"/>
        <v>1</v>
      </c>
      <c r="N59486" t="str">
        <f t="shared" ca="1" si="6509"/>
        <v>X</v>
      </c>
    </row>
    <row r="59487" spans="7:14" x14ac:dyDescent="0.3">
      <c r="G59487">
        <v>59486</v>
      </c>
      <c r="H59487">
        <f t="shared" ca="1" si="6503"/>
        <v>79</v>
      </c>
      <c r="I59487">
        <f t="shared" ca="1" si="6504"/>
        <v>6</v>
      </c>
      <c r="J59487">
        <f t="shared" ca="1" si="6505"/>
        <v>179</v>
      </c>
      <c r="K59487">
        <f t="shared" ca="1" si="6506"/>
        <v>0</v>
      </c>
      <c r="L59487">
        <f t="shared" ca="1" si="6507"/>
        <v>0</v>
      </c>
      <c r="M59487">
        <f t="shared" ca="1" si="6508"/>
        <v>0</v>
      </c>
      <c r="N59487" t="str">
        <f t="shared" ca="1" si="6509"/>
        <v>X</v>
      </c>
    </row>
    <row r="59488" spans="7:14" x14ac:dyDescent="0.3">
      <c r="G59488">
        <v>59487</v>
      </c>
      <c r="H59488">
        <f t="shared" ca="1" si="6503"/>
        <v>172</v>
      </c>
      <c r="I59488">
        <f t="shared" ca="1" si="6504"/>
        <v>10</v>
      </c>
      <c r="J59488">
        <f t="shared" ca="1" si="6505"/>
        <v>200</v>
      </c>
      <c r="K59488">
        <f t="shared" ca="1" si="6506"/>
        <v>0</v>
      </c>
      <c r="L59488">
        <f t="shared" ca="1" si="6507"/>
        <v>0</v>
      </c>
      <c r="M59488">
        <f t="shared" ca="1" si="6508"/>
        <v>0</v>
      </c>
      <c r="N59488" t="str">
        <f t="shared" ca="1" si="6509"/>
        <v>X</v>
      </c>
    </row>
    <row r="59489" spans="7:14" x14ac:dyDescent="0.3">
      <c r="G59489">
        <v>59488</v>
      </c>
      <c r="H59489">
        <f t="shared" ca="1" si="6503"/>
        <v>59</v>
      </c>
      <c r="I59489">
        <f t="shared" ca="1" si="6504"/>
        <v>5</v>
      </c>
      <c r="J59489">
        <f t="shared" ca="1" si="6505"/>
        <v>96</v>
      </c>
      <c r="K59489">
        <f t="shared" ca="1" si="6506"/>
        <v>0</v>
      </c>
      <c r="L59489">
        <f t="shared" ca="1" si="6507"/>
        <v>0</v>
      </c>
      <c r="M59489">
        <f t="shared" ca="1" si="6508"/>
        <v>1</v>
      </c>
      <c r="N59489" t="str">
        <f t="shared" ca="1" si="6509"/>
        <v>X</v>
      </c>
    </row>
    <row r="59490" spans="7:14" x14ac:dyDescent="0.3">
      <c r="G59490">
        <v>59489</v>
      </c>
      <c r="H59490">
        <f t="shared" ca="1" si="6503"/>
        <v>71</v>
      </c>
      <c r="I59490">
        <f t="shared" ca="1" si="6504"/>
        <v>1</v>
      </c>
      <c r="J59490">
        <f t="shared" ca="1" si="6505"/>
        <v>162</v>
      </c>
      <c r="K59490">
        <f t="shared" ca="1" si="6506"/>
        <v>0</v>
      </c>
      <c r="L59490">
        <f t="shared" ca="1" si="6507"/>
        <v>0</v>
      </c>
      <c r="M59490">
        <f t="shared" ca="1" si="6508"/>
        <v>0</v>
      </c>
      <c r="N59490" t="str">
        <f t="shared" ca="1" si="6509"/>
        <v>X</v>
      </c>
    </row>
    <row r="59491" spans="7:14" x14ac:dyDescent="0.3">
      <c r="G59491">
        <v>59490</v>
      </c>
      <c r="H59491">
        <f t="shared" ca="1" si="6503"/>
        <v>87</v>
      </c>
      <c r="I59491">
        <f t="shared" ca="1" si="6504"/>
        <v>6</v>
      </c>
      <c r="J59491">
        <f t="shared" ca="1" si="6505"/>
        <v>55</v>
      </c>
      <c r="K59491">
        <f t="shared" ca="1" si="6506"/>
        <v>0</v>
      </c>
      <c r="L59491">
        <f t="shared" ca="1" si="6507"/>
        <v>0</v>
      </c>
      <c r="M59491">
        <f t="shared" ca="1" si="6508"/>
        <v>1</v>
      </c>
      <c r="N59491" t="str">
        <f t="shared" ca="1" si="6509"/>
        <v>X</v>
      </c>
    </row>
    <row r="59492" spans="7:14" x14ac:dyDescent="0.3">
      <c r="G59492">
        <v>59491</v>
      </c>
      <c r="H59492">
        <f t="shared" ca="1" si="6503"/>
        <v>20</v>
      </c>
      <c r="I59492">
        <f t="shared" ca="1" si="6504"/>
        <v>19</v>
      </c>
      <c r="J59492">
        <f t="shared" ca="1" si="6505"/>
        <v>57</v>
      </c>
      <c r="K59492">
        <f t="shared" ca="1" si="6506"/>
        <v>0</v>
      </c>
      <c r="L59492">
        <f t="shared" ca="1" si="6507"/>
        <v>0</v>
      </c>
      <c r="M59492">
        <f t="shared" ca="1" si="6508"/>
        <v>0</v>
      </c>
      <c r="N59492" t="str">
        <f t="shared" ca="1" si="6509"/>
        <v>X</v>
      </c>
    </row>
    <row r="59493" spans="7:14" x14ac:dyDescent="0.3">
      <c r="G59493">
        <v>59492</v>
      </c>
      <c r="H59493">
        <f t="shared" ca="1" si="6503"/>
        <v>13</v>
      </c>
      <c r="I59493">
        <f t="shared" ca="1" si="6504"/>
        <v>0</v>
      </c>
      <c r="J59493">
        <f t="shared" ca="1" si="6505"/>
        <v>13</v>
      </c>
      <c r="K59493">
        <f t="shared" ca="1" si="6506"/>
        <v>1</v>
      </c>
      <c r="L59493">
        <f t="shared" ca="1" si="6507"/>
        <v>0</v>
      </c>
      <c r="M59493">
        <f t="shared" ca="1" si="6508"/>
        <v>1</v>
      </c>
      <c r="N59493" t="str">
        <f t="shared" ca="1" si="6509"/>
        <v>X</v>
      </c>
    </row>
    <row r="59494" spans="7:14" x14ac:dyDescent="0.3">
      <c r="G59494">
        <v>59493</v>
      </c>
      <c r="H59494">
        <f t="shared" ca="1" si="6503"/>
        <v>50</v>
      </c>
      <c r="I59494">
        <f t="shared" ca="1" si="6504"/>
        <v>18</v>
      </c>
      <c r="J59494">
        <f t="shared" ca="1" si="6505"/>
        <v>192</v>
      </c>
      <c r="K59494">
        <f t="shared" ca="1" si="6506"/>
        <v>0</v>
      </c>
      <c r="L59494">
        <f t="shared" ca="1" si="6507"/>
        <v>0</v>
      </c>
      <c r="M59494">
        <f t="shared" ca="1" si="6508"/>
        <v>0</v>
      </c>
      <c r="N59494" t="str">
        <f t="shared" ca="1" si="6509"/>
        <v>X</v>
      </c>
    </row>
    <row r="59495" spans="7:14" x14ac:dyDescent="0.3">
      <c r="G59495">
        <v>59494</v>
      </c>
      <c r="H59495">
        <f t="shared" ca="1" si="6503"/>
        <v>73</v>
      </c>
      <c r="I59495">
        <f t="shared" ca="1" si="6504"/>
        <v>1</v>
      </c>
      <c r="J59495">
        <f t="shared" ca="1" si="6505"/>
        <v>26</v>
      </c>
      <c r="K59495">
        <f t="shared" ca="1" si="6506"/>
        <v>0</v>
      </c>
      <c r="L59495">
        <f t="shared" ca="1" si="6507"/>
        <v>0</v>
      </c>
      <c r="M59495">
        <f t="shared" ca="1" si="6508"/>
        <v>1</v>
      </c>
      <c r="N59495" t="str">
        <f t="shared" ca="1" si="6509"/>
        <v>X</v>
      </c>
    </row>
    <row r="59496" spans="7:14" x14ac:dyDescent="0.3">
      <c r="G59496">
        <v>59495</v>
      </c>
      <c r="H59496">
        <f t="shared" ca="1" si="6503"/>
        <v>141</v>
      </c>
      <c r="I59496">
        <f t="shared" ca="1" si="6504"/>
        <v>20</v>
      </c>
      <c r="J59496">
        <f t="shared" ca="1" si="6505"/>
        <v>77</v>
      </c>
      <c r="K59496">
        <f t="shared" ca="1" si="6506"/>
        <v>0</v>
      </c>
      <c r="L59496">
        <f t="shared" ca="1" si="6507"/>
        <v>0</v>
      </c>
      <c r="M59496">
        <f t="shared" ca="1" si="6508"/>
        <v>0</v>
      </c>
      <c r="N59496" t="str">
        <f t="shared" ca="1" si="6509"/>
        <v>X</v>
      </c>
    </row>
    <row r="59497" spans="7:14" x14ac:dyDescent="0.3">
      <c r="G59497">
        <v>59496</v>
      </c>
      <c r="H59497">
        <f t="shared" ca="1" si="6503"/>
        <v>132</v>
      </c>
      <c r="I59497">
        <f t="shared" ca="1" si="6504"/>
        <v>10</v>
      </c>
      <c r="J59497">
        <f t="shared" ca="1" si="6505"/>
        <v>82</v>
      </c>
      <c r="K59497">
        <f t="shared" ca="1" si="6506"/>
        <v>0</v>
      </c>
      <c r="L59497">
        <f t="shared" ca="1" si="6507"/>
        <v>0</v>
      </c>
      <c r="M59497">
        <f t="shared" ca="1" si="6508"/>
        <v>0</v>
      </c>
      <c r="N59497" t="str">
        <f t="shared" ca="1" si="6509"/>
        <v>X</v>
      </c>
    </row>
    <row r="59498" spans="7:14" x14ac:dyDescent="0.3">
      <c r="G59498">
        <v>59497</v>
      </c>
      <c r="H59498">
        <f t="shared" ca="1" si="6503"/>
        <v>168</v>
      </c>
      <c r="I59498">
        <f t="shared" ca="1" si="6504"/>
        <v>6</v>
      </c>
      <c r="J59498">
        <f t="shared" ca="1" si="6505"/>
        <v>180</v>
      </c>
      <c r="K59498">
        <f t="shared" ca="1" si="6506"/>
        <v>0</v>
      </c>
      <c r="L59498">
        <f t="shared" ca="1" si="6507"/>
        <v>0</v>
      </c>
      <c r="M59498">
        <f t="shared" ca="1" si="6508"/>
        <v>0</v>
      </c>
      <c r="N59498" t="str">
        <f t="shared" ca="1" si="6509"/>
        <v>X</v>
      </c>
    </row>
    <row r="59499" spans="7:14" x14ac:dyDescent="0.3">
      <c r="G59499">
        <v>59498</v>
      </c>
      <c r="H59499">
        <f t="shared" ca="1" si="6503"/>
        <v>121</v>
      </c>
      <c r="I59499">
        <f t="shared" ca="1" si="6504"/>
        <v>18</v>
      </c>
      <c r="J59499">
        <f t="shared" ca="1" si="6505"/>
        <v>4</v>
      </c>
      <c r="K59499">
        <f t="shared" ca="1" si="6506"/>
        <v>0</v>
      </c>
      <c r="L59499">
        <f t="shared" ca="1" si="6507"/>
        <v>1</v>
      </c>
      <c r="M59499">
        <f t="shared" ca="1" si="6508"/>
        <v>0</v>
      </c>
      <c r="N59499" t="str">
        <f t="shared" ca="1" si="6509"/>
        <v>X</v>
      </c>
    </row>
    <row r="59500" spans="7:14" x14ac:dyDescent="0.3">
      <c r="G59500">
        <v>59499</v>
      </c>
      <c r="H59500">
        <f t="shared" ca="1" si="6503"/>
        <v>57</v>
      </c>
      <c r="I59500">
        <f t="shared" ca="1" si="6504"/>
        <v>3</v>
      </c>
      <c r="J59500">
        <f t="shared" ca="1" si="6505"/>
        <v>26</v>
      </c>
      <c r="K59500">
        <f t="shared" ca="1" si="6506"/>
        <v>0</v>
      </c>
      <c r="L59500">
        <f t="shared" ca="1" si="6507"/>
        <v>0</v>
      </c>
      <c r="M59500">
        <f t="shared" ca="1" si="6508"/>
        <v>1</v>
      </c>
      <c r="N59500" t="str">
        <f t="shared" ca="1" si="6509"/>
        <v>X</v>
      </c>
    </row>
    <row r="59501" spans="7:14" x14ac:dyDescent="0.3">
      <c r="G59501">
        <v>59500</v>
      </c>
      <c r="H59501">
        <f t="shared" ca="1" si="6503"/>
        <v>122</v>
      </c>
      <c r="I59501">
        <f t="shared" ca="1" si="6504"/>
        <v>17</v>
      </c>
      <c r="J59501">
        <f t="shared" ca="1" si="6505"/>
        <v>128</v>
      </c>
      <c r="K59501">
        <f t="shared" ca="1" si="6506"/>
        <v>0</v>
      </c>
      <c r="L59501">
        <f t="shared" ca="1" si="6507"/>
        <v>0</v>
      </c>
      <c r="M59501">
        <f t="shared" ca="1" si="6508"/>
        <v>0</v>
      </c>
      <c r="N59501" t="str">
        <f t="shared" ca="1" si="6509"/>
        <v>X</v>
      </c>
    </row>
    <row r="59502" spans="7:14" x14ac:dyDescent="0.3">
      <c r="G59502">
        <v>59501</v>
      </c>
      <c r="H59502">
        <f t="shared" ca="1" si="6503"/>
        <v>44</v>
      </c>
      <c r="I59502">
        <f t="shared" ca="1" si="6504"/>
        <v>18</v>
      </c>
      <c r="J59502">
        <f t="shared" ca="1" si="6505"/>
        <v>71</v>
      </c>
      <c r="K59502">
        <f t="shared" ca="1" si="6506"/>
        <v>0</v>
      </c>
      <c r="L59502">
        <f t="shared" ca="1" si="6507"/>
        <v>0</v>
      </c>
      <c r="M59502">
        <f t="shared" ca="1" si="6508"/>
        <v>0</v>
      </c>
      <c r="N59502" t="str">
        <f t="shared" ca="1" si="6509"/>
        <v>X</v>
      </c>
    </row>
    <row r="59503" spans="7:14" x14ac:dyDescent="0.3">
      <c r="G59503">
        <v>59502</v>
      </c>
      <c r="H59503">
        <f t="shared" ca="1" si="6503"/>
        <v>180</v>
      </c>
      <c r="I59503">
        <f t="shared" ca="1" si="6504"/>
        <v>1</v>
      </c>
      <c r="J59503">
        <f t="shared" ca="1" si="6505"/>
        <v>15</v>
      </c>
      <c r="K59503">
        <f t="shared" ca="1" si="6506"/>
        <v>0</v>
      </c>
      <c r="L59503">
        <f t="shared" ca="1" si="6507"/>
        <v>0</v>
      </c>
      <c r="M59503">
        <f t="shared" ca="1" si="6508"/>
        <v>1</v>
      </c>
      <c r="N59503" t="str">
        <f t="shared" ca="1" si="6509"/>
        <v>X</v>
      </c>
    </row>
    <row r="59504" spans="7:14" x14ac:dyDescent="0.3">
      <c r="G59504">
        <v>59503</v>
      </c>
      <c r="H59504">
        <f t="shared" ca="1" si="6503"/>
        <v>140</v>
      </c>
      <c r="I59504">
        <f t="shared" ca="1" si="6504"/>
        <v>9</v>
      </c>
      <c r="J59504">
        <f t="shared" ca="1" si="6505"/>
        <v>37</v>
      </c>
      <c r="K59504">
        <f t="shared" ca="1" si="6506"/>
        <v>0</v>
      </c>
      <c r="L59504">
        <f t="shared" ca="1" si="6507"/>
        <v>0</v>
      </c>
      <c r="M59504">
        <f t="shared" ca="1" si="6508"/>
        <v>0</v>
      </c>
      <c r="N59504" t="str">
        <f t="shared" ca="1" si="6509"/>
        <v>X</v>
      </c>
    </row>
    <row r="59505" spans="7:14" x14ac:dyDescent="0.3">
      <c r="G59505">
        <v>59504</v>
      </c>
      <c r="H59505">
        <f t="shared" ca="1" si="6503"/>
        <v>119</v>
      </c>
      <c r="I59505">
        <f t="shared" ca="1" si="6504"/>
        <v>7</v>
      </c>
      <c r="J59505">
        <f t="shared" ca="1" si="6505"/>
        <v>119</v>
      </c>
      <c r="K59505">
        <f t="shared" ca="1" si="6506"/>
        <v>0</v>
      </c>
      <c r="L59505">
        <f t="shared" ca="1" si="6507"/>
        <v>0</v>
      </c>
      <c r="M59505">
        <f t="shared" ca="1" si="6508"/>
        <v>0</v>
      </c>
      <c r="N59505" t="str">
        <f t="shared" ca="1" si="6509"/>
        <v>X</v>
      </c>
    </row>
    <row r="59506" spans="7:14" x14ac:dyDescent="0.3">
      <c r="G59506">
        <v>59505</v>
      </c>
      <c r="H59506">
        <f t="shared" ca="1" si="6503"/>
        <v>50</v>
      </c>
      <c r="I59506">
        <f t="shared" ca="1" si="6504"/>
        <v>18</v>
      </c>
      <c r="J59506">
        <f t="shared" ca="1" si="6505"/>
        <v>106</v>
      </c>
      <c r="K59506">
        <f t="shared" ca="1" si="6506"/>
        <v>0</v>
      </c>
      <c r="L59506">
        <f t="shared" ca="1" si="6507"/>
        <v>0</v>
      </c>
      <c r="M59506">
        <f t="shared" ca="1" si="6508"/>
        <v>0</v>
      </c>
      <c r="N59506" t="str">
        <f t="shared" ca="1" si="6509"/>
        <v>X</v>
      </c>
    </row>
    <row r="59507" spans="7:14" x14ac:dyDescent="0.3">
      <c r="G59507">
        <v>59506</v>
      </c>
      <c r="H59507">
        <f t="shared" ca="1" si="6503"/>
        <v>153</v>
      </c>
      <c r="I59507">
        <f t="shared" ca="1" si="6504"/>
        <v>2</v>
      </c>
      <c r="J59507">
        <f t="shared" ca="1" si="6505"/>
        <v>84</v>
      </c>
      <c r="K59507">
        <f t="shared" ca="1" si="6506"/>
        <v>0</v>
      </c>
      <c r="L59507">
        <f t="shared" ca="1" si="6507"/>
        <v>0</v>
      </c>
      <c r="M59507">
        <f t="shared" ca="1" si="6508"/>
        <v>0</v>
      </c>
      <c r="N59507" t="str">
        <f t="shared" ca="1" si="6509"/>
        <v>X</v>
      </c>
    </row>
    <row r="59508" spans="7:14" x14ac:dyDescent="0.3">
      <c r="G59508">
        <v>59507</v>
      </c>
      <c r="H59508">
        <f t="shared" ca="1" si="6503"/>
        <v>189</v>
      </c>
      <c r="I59508">
        <f t="shared" ca="1" si="6504"/>
        <v>6</v>
      </c>
      <c r="J59508">
        <f t="shared" ca="1" si="6505"/>
        <v>128</v>
      </c>
      <c r="K59508">
        <f t="shared" ca="1" si="6506"/>
        <v>0</v>
      </c>
      <c r="L59508">
        <f t="shared" ca="1" si="6507"/>
        <v>0</v>
      </c>
      <c r="M59508">
        <f t="shared" ca="1" si="6508"/>
        <v>0</v>
      </c>
      <c r="N59508" t="str">
        <f t="shared" ca="1" si="6509"/>
        <v>X</v>
      </c>
    </row>
    <row r="59509" spans="7:14" x14ac:dyDescent="0.3">
      <c r="G59509">
        <v>59508</v>
      </c>
      <c r="H59509">
        <f t="shared" ca="1" si="6503"/>
        <v>93</v>
      </c>
      <c r="I59509">
        <f t="shared" ca="1" si="6504"/>
        <v>13</v>
      </c>
      <c r="J59509">
        <f t="shared" ca="1" si="6505"/>
        <v>30</v>
      </c>
      <c r="K59509">
        <f t="shared" ca="1" si="6506"/>
        <v>0</v>
      </c>
      <c r="L59509">
        <f t="shared" ca="1" si="6507"/>
        <v>0</v>
      </c>
      <c r="M59509">
        <f t="shared" ca="1" si="6508"/>
        <v>0</v>
      </c>
      <c r="N59509" t="str">
        <f t="shared" ca="1" si="6509"/>
        <v>X</v>
      </c>
    </row>
    <row r="59510" spans="7:14" x14ac:dyDescent="0.3">
      <c r="G59510">
        <v>59509</v>
      </c>
      <c r="H59510">
        <f t="shared" ca="1" si="6503"/>
        <v>36</v>
      </c>
      <c r="I59510">
        <f t="shared" ca="1" si="6504"/>
        <v>17</v>
      </c>
      <c r="J59510">
        <f t="shared" ca="1" si="6505"/>
        <v>125</v>
      </c>
      <c r="K59510">
        <f t="shared" ca="1" si="6506"/>
        <v>0</v>
      </c>
      <c r="L59510">
        <f t="shared" ca="1" si="6507"/>
        <v>0</v>
      </c>
      <c r="M59510">
        <f t="shared" ca="1" si="6508"/>
        <v>0</v>
      </c>
      <c r="N59510" t="str">
        <f t="shared" ca="1" si="6509"/>
        <v>X</v>
      </c>
    </row>
    <row r="59511" spans="7:14" x14ac:dyDescent="0.3">
      <c r="G59511">
        <v>59510</v>
      </c>
      <c r="H59511">
        <f t="shared" ca="1" si="6503"/>
        <v>37</v>
      </c>
      <c r="I59511">
        <f t="shared" ca="1" si="6504"/>
        <v>20</v>
      </c>
      <c r="J59511">
        <f t="shared" ca="1" si="6505"/>
        <v>152</v>
      </c>
      <c r="K59511">
        <f t="shared" ca="1" si="6506"/>
        <v>0</v>
      </c>
      <c r="L59511">
        <f t="shared" ca="1" si="6507"/>
        <v>0</v>
      </c>
      <c r="M59511">
        <f t="shared" ca="1" si="6508"/>
        <v>0</v>
      </c>
      <c r="N59511" t="str">
        <f t="shared" ca="1" si="6509"/>
        <v>X</v>
      </c>
    </row>
    <row r="59512" spans="7:14" x14ac:dyDescent="0.3">
      <c r="G59512">
        <v>59511</v>
      </c>
      <c r="H59512">
        <f t="shared" ca="1" si="6503"/>
        <v>77</v>
      </c>
      <c r="I59512">
        <f t="shared" ca="1" si="6504"/>
        <v>12</v>
      </c>
      <c r="J59512">
        <f t="shared" ca="1" si="6505"/>
        <v>182</v>
      </c>
      <c r="K59512">
        <f t="shared" ca="1" si="6506"/>
        <v>0</v>
      </c>
      <c r="L59512">
        <f t="shared" ca="1" si="6507"/>
        <v>0</v>
      </c>
      <c r="M59512">
        <f t="shared" ca="1" si="6508"/>
        <v>0</v>
      </c>
      <c r="N59512" t="str">
        <f t="shared" ca="1" si="6509"/>
        <v>X</v>
      </c>
    </row>
    <row r="59513" spans="7:14" x14ac:dyDescent="0.3">
      <c r="G59513">
        <v>59512</v>
      </c>
      <c r="H59513">
        <f t="shared" ca="1" si="6503"/>
        <v>192</v>
      </c>
      <c r="I59513">
        <f t="shared" ca="1" si="6504"/>
        <v>5</v>
      </c>
      <c r="J59513">
        <f t="shared" ca="1" si="6505"/>
        <v>88</v>
      </c>
      <c r="K59513">
        <f t="shared" ca="1" si="6506"/>
        <v>0</v>
      </c>
      <c r="L59513">
        <f t="shared" ca="1" si="6507"/>
        <v>0</v>
      </c>
      <c r="M59513">
        <f t="shared" ca="1" si="6508"/>
        <v>0</v>
      </c>
      <c r="N59513" t="str">
        <f t="shared" ca="1" si="6509"/>
        <v>X</v>
      </c>
    </row>
    <row r="59514" spans="7:14" x14ac:dyDescent="0.3">
      <c r="G59514">
        <v>59513</v>
      </c>
      <c r="H59514">
        <f t="shared" ca="1" si="6503"/>
        <v>165</v>
      </c>
      <c r="I59514">
        <f t="shared" ca="1" si="6504"/>
        <v>4</v>
      </c>
      <c r="J59514">
        <f t="shared" ca="1" si="6505"/>
        <v>54</v>
      </c>
      <c r="K59514">
        <f t="shared" ca="1" si="6506"/>
        <v>0</v>
      </c>
      <c r="L59514">
        <f t="shared" ca="1" si="6507"/>
        <v>0</v>
      </c>
      <c r="M59514">
        <f t="shared" ca="1" si="6508"/>
        <v>0</v>
      </c>
      <c r="N59514" t="str">
        <f t="shared" ca="1" si="6509"/>
        <v>X</v>
      </c>
    </row>
    <row r="59515" spans="7:14" x14ac:dyDescent="0.3">
      <c r="G59515">
        <v>59514</v>
      </c>
      <c r="H59515">
        <f t="shared" ca="1" si="6503"/>
        <v>153</v>
      </c>
      <c r="I59515">
        <f t="shared" ca="1" si="6504"/>
        <v>6</v>
      </c>
      <c r="J59515">
        <f t="shared" ca="1" si="6505"/>
        <v>165</v>
      </c>
      <c r="K59515">
        <f t="shared" ca="1" si="6506"/>
        <v>0</v>
      </c>
      <c r="L59515">
        <f t="shared" ca="1" si="6507"/>
        <v>0</v>
      </c>
      <c r="M59515">
        <f t="shared" ca="1" si="6508"/>
        <v>0</v>
      </c>
      <c r="N59515" t="str">
        <f t="shared" ca="1" si="6509"/>
        <v>X</v>
      </c>
    </row>
    <row r="59516" spans="7:14" x14ac:dyDescent="0.3">
      <c r="G59516">
        <v>59515</v>
      </c>
      <c r="H59516">
        <f t="shared" ca="1" si="6503"/>
        <v>42</v>
      </c>
      <c r="I59516">
        <f t="shared" ca="1" si="6504"/>
        <v>1</v>
      </c>
      <c r="J59516">
        <f t="shared" ca="1" si="6505"/>
        <v>110</v>
      </c>
      <c r="K59516">
        <f t="shared" ca="1" si="6506"/>
        <v>1</v>
      </c>
      <c r="L59516">
        <f t="shared" ca="1" si="6507"/>
        <v>0</v>
      </c>
      <c r="M59516">
        <f t="shared" ca="1" si="6508"/>
        <v>1</v>
      </c>
      <c r="N59516" t="str">
        <f t="shared" ca="1" si="6509"/>
        <v>X</v>
      </c>
    </row>
    <row r="59517" spans="7:14" x14ac:dyDescent="0.3">
      <c r="G59517">
        <v>59516</v>
      </c>
      <c r="H59517">
        <f t="shared" ca="1" si="6503"/>
        <v>78</v>
      </c>
      <c r="I59517">
        <f t="shared" ca="1" si="6504"/>
        <v>16</v>
      </c>
      <c r="J59517">
        <f t="shared" ca="1" si="6505"/>
        <v>139</v>
      </c>
      <c r="K59517">
        <f t="shared" ca="1" si="6506"/>
        <v>0</v>
      </c>
      <c r="L59517">
        <f t="shared" ca="1" si="6507"/>
        <v>0</v>
      </c>
      <c r="M59517">
        <f t="shared" ca="1" si="6508"/>
        <v>0</v>
      </c>
      <c r="N59517" t="str">
        <f t="shared" ca="1" si="6509"/>
        <v>X</v>
      </c>
    </row>
    <row r="59518" spans="7:14" x14ac:dyDescent="0.3">
      <c r="G59518">
        <v>59517</v>
      </c>
      <c r="H59518">
        <f t="shared" ca="1" si="6503"/>
        <v>176</v>
      </c>
      <c r="I59518">
        <f t="shared" ca="1" si="6504"/>
        <v>12</v>
      </c>
      <c r="J59518">
        <f t="shared" ca="1" si="6505"/>
        <v>162</v>
      </c>
      <c r="K59518">
        <f t="shared" ca="1" si="6506"/>
        <v>0</v>
      </c>
      <c r="L59518">
        <f t="shared" ca="1" si="6507"/>
        <v>0</v>
      </c>
      <c r="M59518">
        <f t="shared" ca="1" si="6508"/>
        <v>0</v>
      </c>
      <c r="N59518" t="str">
        <f t="shared" ca="1" si="6509"/>
        <v>X</v>
      </c>
    </row>
    <row r="59519" spans="7:14" x14ac:dyDescent="0.3">
      <c r="G59519">
        <v>59518</v>
      </c>
      <c r="H59519">
        <f t="shared" ca="1" si="6503"/>
        <v>57</v>
      </c>
      <c r="I59519">
        <f t="shared" ca="1" si="6504"/>
        <v>0</v>
      </c>
      <c r="J59519">
        <f t="shared" ca="1" si="6505"/>
        <v>144</v>
      </c>
      <c r="K59519">
        <f t="shared" ca="1" si="6506"/>
        <v>0</v>
      </c>
      <c r="L59519">
        <f t="shared" ca="1" si="6507"/>
        <v>0</v>
      </c>
      <c r="M59519">
        <f t="shared" ca="1" si="6508"/>
        <v>0</v>
      </c>
      <c r="N59519" t="str">
        <f t="shared" ca="1" si="6509"/>
        <v>X</v>
      </c>
    </row>
    <row r="59520" spans="7:14" x14ac:dyDescent="0.3">
      <c r="G59520">
        <v>59519</v>
      </c>
      <c r="H59520">
        <f t="shared" ca="1" si="6503"/>
        <v>178</v>
      </c>
      <c r="I59520">
        <f t="shared" ca="1" si="6504"/>
        <v>12</v>
      </c>
      <c r="J59520">
        <f t="shared" ca="1" si="6505"/>
        <v>186</v>
      </c>
      <c r="K59520">
        <f t="shared" ca="1" si="6506"/>
        <v>0</v>
      </c>
      <c r="L59520">
        <f t="shared" ca="1" si="6507"/>
        <v>0</v>
      </c>
      <c r="M59520">
        <f t="shared" ca="1" si="6508"/>
        <v>0</v>
      </c>
      <c r="N59520" t="str">
        <f t="shared" ca="1" si="6509"/>
        <v>X</v>
      </c>
    </row>
    <row r="59521" spans="7:14" x14ac:dyDescent="0.3">
      <c r="G59521">
        <v>59520</v>
      </c>
      <c r="H59521">
        <f t="shared" ca="1" si="6503"/>
        <v>67</v>
      </c>
      <c r="I59521">
        <f t="shared" ca="1" si="6504"/>
        <v>13</v>
      </c>
      <c r="J59521">
        <f t="shared" ca="1" si="6505"/>
        <v>32</v>
      </c>
      <c r="K59521">
        <f t="shared" ca="1" si="6506"/>
        <v>0</v>
      </c>
      <c r="L59521">
        <f t="shared" ca="1" si="6507"/>
        <v>0</v>
      </c>
      <c r="M59521">
        <f t="shared" ca="1" si="6508"/>
        <v>0</v>
      </c>
      <c r="N59521" t="str">
        <f t="shared" ca="1" si="6509"/>
        <v>X</v>
      </c>
    </row>
    <row r="59522" spans="7:14" x14ac:dyDescent="0.3">
      <c r="G59522">
        <v>59521</v>
      </c>
      <c r="H59522">
        <f t="shared" ca="1" si="6503"/>
        <v>76</v>
      </c>
      <c r="I59522">
        <f t="shared" ca="1" si="6504"/>
        <v>14</v>
      </c>
      <c r="J59522">
        <f t="shared" ca="1" si="6505"/>
        <v>62</v>
      </c>
      <c r="K59522">
        <f t="shared" ca="1" si="6506"/>
        <v>0</v>
      </c>
      <c r="L59522">
        <f t="shared" ca="1" si="6507"/>
        <v>0</v>
      </c>
      <c r="M59522">
        <f t="shared" ca="1" si="6508"/>
        <v>0</v>
      </c>
      <c r="N59522" t="str">
        <f t="shared" ca="1" si="6509"/>
        <v>X</v>
      </c>
    </row>
    <row r="59523" spans="7:14" x14ac:dyDescent="0.3">
      <c r="G59523">
        <v>59522</v>
      </c>
      <c r="H59523">
        <f t="shared" ref="H59523:H59586" ca="1" si="6510">RANDBETWEEN(0,200)</f>
        <v>13</v>
      </c>
      <c r="I59523">
        <f t="shared" ref="I59523:I59586" ca="1" si="6511">RANDBETWEEN(0,20)</f>
        <v>16</v>
      </c>
      <c r="J59523">
        <f t="shared" ref="J59523:J59586" ca="1" si="6512">RANDBETWEEN(0,200)</f>
        <v>92</v>
      </c>
      <c r="K59523">
        <f t="shared" ref="K59523:K59586" ca="1" si="6513">IF(2*H59523+5*I59523&lt;=100,1,0)</f>
        <v>0</v>
      </c>
      <c r="L59523">
        <f t="shared" ref="L59523:L59586" ca="1" si="6514">IF(I59523-J59523&gt;=10,1,0)</f>
        <v>0</v>
      </c>
      <c r="M59523">
        <f t="shared" ref="M59523:M59586" ca="1" si="6515">IF(H59523+I59523^2+J59523&lt;=200,1,0)</f>
        <v>0</v>
      </c>
      <c r="N59523" t="str">
        <f t="shared" ref="N59523:N59586" ca="1" si="6516">IF(K59523*L59523*M59523=1,2*H59523^3+4*I59523+J59523,"X")</f>
        <v>X</v>
      </c>
    </row>
    <row r="59524" spans="7:14" x14ac:dyDescent="0.3">
      <c r="G59524">
        <v>59523</v>
      </c>
      <c r="H59524">
        <f t="shared" ca="1" si="6510"/>
        <v>5</v>
      </c>
      <c r="I59524">
        <f t="shared" ca="1" si="6511"/>
        <v>13</v>
      </c>
      <c r="J59524">
        <f t="shared" ca="1" si="6512"/>
        <v>104</v>
      </c>
      <c r="K59524">
        <f t="shared" ca="1" si="6513"/>
        <v>1</v>
      </c>
      <c r="L59524">
        <f t="shared" ca="1" si="6514"/>
        <v>0</v>
      </c>
      <c r="M59524">
        <f t="shared" ca="1" si="6515"/>
        <v>0</v>
      </c>
      <c r="N59524" t="str">
        <f t="shared" ca="1" si="6516"/>
        <v>X</v>
      </c>
    </row>
    <row r="59525" spans="7:14" x14ac:dyDescent="0.3">
      <c r="G59525">
        <v>59524</v>
      </c>
      <c r="H59525">
        <f t="shared" ca="1" si="6510"/>
        <v>116</v>
      </c>
      <c r="I59525">
        <f t="shared" ca="1" si="6511"/>
        <v>2</v>
      </c>
      <c r="J59525">
        <f t="shared" ca="1" si="6512"/>
        <v>61</v>
      </c>
      <c r="K59525">
        <f t="shared" ca="1" si="6513"/>
        <v>0</v>
      </c>
      <c r="L59525">
        <f t="shared" ca="1" si="6514"/>
        <v>0</v>
      </c>
      <c r="M59525">
        <f t="shared" ca="1" si="6515"/>
        <v>1</v>
      </c>
      <c r="N59525" t="str">
        <f t="shared" ca="1" si="6516"/>
        <v>X</v>
      </c>
    </row>
    <row r="59526" spans="7:14" x14ac:dyDescent="0.3">
      <c r="G59526">
        <v>59525</v>
      </c>
      <c r="H59526">
        <f t="shared" ca="1" si="6510"/>
        <v>189</v>
      </c>
      <c r="I59526">
        <f t="shared" ca="1" si="6511"/>
        <v>14</v>
      </c>
      <c r="J59526">
        <f t="shared" ca="1" si="6512"/>
        <v>193</v>
      </c>
      <c r="K59526">
        <f t="shared" ca="1" si="6513"/>
        <v>0</v>
      </c>
      <c r="L59526">
        <f t="shared" ca="1" si="6514"/>
        <v>0</v>
      </c>
      <c r="M59526">
        <f t="shared" ca="1" si="6515"/>
        <v>0</v>
      </c>
      <c r="N59526" t="str">
        <f t="shared" ca="1" si="6516"/>
        <v>X</v>
      </c>
    </row>
    <row r="59527" spans="7:14" x14ac:dyDescent="0.3">
      <c r="G59527">
        <v>59526</v>
      </c>
      <c r="H59527">
        <f t="shared" ca="1" si="6510"/>
        <v>74</v>
      </c>
      <c r="I59527">
        <f t="shared" ca="1" si="6511"/>
        <v>16</v>
      </c>
      <c r="J59527">
        <f t="shared" ca="1" si="6512"/>
        <v>128</v>
      </c>
      <c r="K59527">
        <f t="shared" ca="1" si="6513"/>
        <v>0</v>
      </c>
      <c r="L59527">
        <f t="shared" ca="1" si="6514"/>
        <v>0</v>
      </c>
      <c r="M59527">
        <f t="shared" ca="1" si="6515"/>
        <v>0</v>
      </c>
      <c r="N59527" t="str">
        <f t="shared" ca="1" si="6516"/>
        <v>X</v>
      </c>
    </row>
    <row r="59528" spans="7:14" x14ac:dyDescent="0.3">
      <c r="G59528">
        <v>59527</v>
      </c>
      <c r="H59528">
        <f t="shared" ca="1" si="6510"/>
        <v>145</v>
      </c>
      <c r="I59528">
        <f t="shared" ca="1" si="6511"/>
        <v>3</v>
      </c>
      <c r="J59528">
        <f t="shared" ca="1" si="6512"/>
        <v>93</v>
      </c>
      <c r="K59528">
        <f t="shared" ca="1" si="6513"/>
        <v>0</v>
      </c>
      <c r="L59528">
        <f t="shared" ca="1" si="6514"/>
        <v>0</v>
      </c>
      <c r="M59528">
        <f t="shared" ca="1" si="6515"/>
        <v>0</v>
      </c>
      <c r="N59528" t="str">
        <f t="shared" ca="1" si="6516"/>
        <v>X</v>
      </c>
    </row>
    <row r="59529" spans="7:14" x14ac:dyDescent="0.3">
      <c r="G59529">
        <v>59528</v>
      </c>
      <c r="H59529">
        <f t="shared" ca="1" si="6510"/>
        <v>105</v>
      </c>
      <c r="I59529">
        <f t="shared" ca="1" si="6511"/>
        <v>3</v>
      </c>
      <c r="J59529">
        <f t="shared" ca="1" si="6512"/>
        <v>163</v>
      </c>
      <c r="K59529">
        <f t="shared" ca="1" si="6513"/>
        <v>0</v>
      </c>
      <c r="L59529">
        <f t="shared" ca="1" si="6514"/>
        <v>0</v>
      </c>
      <c r="M59529">
        <f t="shared" ca="1" si="6515"/>
        <v>0</v>
      </c>
      <c r="N59529" t="str">
        <f t="shared" ca="1" si="6516"/>
        <v>X</v>
      </c>
    </row>
    <row r="59530" spans="7:14" x14ac:dyDescent="0.3">
      <c r="G59530">
        <v>59529</v>
      </c>
      <c r="H59530">
        <f t="shared" ca="1" si="6510"/>
        <v>179</v>
      </c>
      <c r="I59530">
        <f t="shared" ca="1" si="6511"/>
        <v>2</v>
      </c>
      <c r="J59530">
        <f t="shared" ca="1" si="6512"/>
        <v>113</v>
      </c>
      <c r="K59530">
        <f t="shared" ca="1" si="6513"/>
        <v>0</v>
      </c>
      <c r="L59530">
        <f t="shared" ca="1" si="6514"/>
        <v>0</v>
      </c>
      <c r="M59530">
        <f t="shared" ca="1" si="6515"/>
        <v>0</v>
      </c>
      <c r="N59530" t="str">
        <f t="shared" ca="1" si="6516"/>
        <v>X</v>
      </c>
    </row>
    <row r="59531" spans="7:14" x14ac:dyDescent="0.3">
      <c r="G59531">
        <v>59530</v>
      </c>
      <c r="H59531">
        <f t="shared" ca="1" si="6510"/>
        <v>198</v>
      </c>
      <c r="I59531">
        <f t="shared" ca="1" si="6511"/>
        <v>10</v>
      </c>
      <c r="J59531">
        <f t="shared" ca="1" si="6512"/>
        <v>141</v>
      </c>
      <c r="K59531">
        <f t="shared" ca="1" si="6513"/>
        <v>0</v>
      </c>
      <c r="L59531">
        <f t="shared" ca="1" si="6514"/>
        <v>0</v>
      </c>
      <c r="M59531">
        <f t="shared" ca="1" si="6515"/>
        <v>0</v>
      </c>
      <c r="N59531" t="str">
        <f t="shared" ca="1" si="6516"/>
        <v>X</v>
      </c>
    </row>
    <row r="59532" spans="7:14" x14ac:dyDescent="0.3">
      <c r="G59532">
        <v>59531</v>
      </c>
      <c r="H59532">
        <f t="shared" ca="1" si="6510"/>
        <v>163</v>
      </c>
      <c r="I59532">
        <f t="shared" ca="1" si="6511"/>
        <v>16</v>
      </c>
      <c r="J59532">
        <f t="shared" ca="1" si="6512"/>
        <v>42</v>
      </c>
      <c r="K59532">
        <f t="shared" ca="1" si="6513"/>
        <v>0</v>
      </c>
      <c r="L59532">
        <f t="shared" ca="1" si="6514"/>
        <v>0</v>
      </c>
      <c r="M59532">
        <f t="shared" ca="1" si="6515"/>
        <v>0</v>
      </c>
      <c r="N59532" t="str">
        <f t="shared" ca="1" si="6516"/>
        <v>X</v>
      </c>
    </row>
    <row r="59533" spans="7:14" x14ac:dyDescent="0.3">
      <c r="G59533">
        <v>59532</v>
      </c>
      <c r="H59533">
        <f t="shared" ca="1" si="6510"/>
        <v>97</v>
      </c>
      <c r="I59533">
        <f t="shared" ca="1" si="6511"/>
        <v>0</v>
      </c>
      <c r="J59533">
        <f t="shared" ca="1" si="6512"/>
        <v>101</v>
      </c>
      <c r="K59533">
        <f t="shared" ca="1" si="6513"/>
        <v>0</v>
      </c>
      <c r="L59533">
        <f t="shared" ca="1" si="6514"/>
        <v>0</v>
      </c>
      <c r="M59533">
        <f t="shared" ca="1" si="6515"/>
        <v>1</v>
      </c>
      <c r="N59533" t="str">
        <f t="shared" ca="1" si="6516"/>
        <v>X</v>
      </c>
    </row>
    <row r="59534" spans="7:14" x14ac:dyDescent="0.3">
      <c r="G59534">
        <v>59533</v>
      </c>
      <c r="H59534">
        <f t="shared" ca="1" si="6510"/>
        <v>110</v>
      </c>
      <c r="I59534">
        <f t="shared" ca="1" si="6511"/>
        <v>15</v>
      </c>
      <c r="J59534">
        <f t="shared" ca="1" si="6512"/>
        <v>49</v>
      </c>
      <c r="K59534">
        <f t="shared" ca="1" si="6513"/>
        <v>0</v>
      </c>
      <c r="L59534">
        <f t="shared" ca="1" si="6514"/>
        <v>0</v>
      </c>
      <c r="M59534">
        <f t="shared" ca="1" si="6515"/>
        <v>0</v>
      </c>
      <c r="N59534" t="str">
        <f t="shared" ca="1" si="6516"/>
        <v>X</v>
      </c>
    </row>
    <row r="59535" spans="7:14" x14ac:dyDescent="0.3">
      <c r="G59535">
        <v>59534</v>
      </c>
      <c r="H59535">
        <f t="shared" ca="1" si="6510"/>
        <v>188</v>
      </c>
      <c r="I59535">
        <f t="shared" ca="1" si="6511"/>
        <v>17</v>
      </c>
      <c r="J59535">
        <f t="shared" ca="1" si="6512"/>
        <v>26</v>
      </c>
      <c r="K59535">
        <f t="shared" ca="1" si="6513"/>
        <v>0</v>
      </c>
      <c r="L59535">
        <f t="shared" ca="1" si="6514"/>
        <v>0</v>
      </c>
      <c r="M59535">
        <f t="shared" ca="1" si="6515"/>
        <v>0</v>
      </c>
      <c r="N59535" t="str">
        <f t="shared" ca="1" si="6516"/>
        <v>X</v>
      </c>
    </row>
    <row r="59536" spans="7:14" x14ac:dyDescent="0.3">
      <c r="G59536">
        <v>59535</v>
      </c>
      <c r="H59536">
        <f t="shared" ca="1" si="6510"/>
        <v>174</v>
      </c>
      <c r="I59536">
        <f t="shared" ca="1" si="6511"/>
        <v>2</v>
      </c>
      <c r="J59536">
        <f t="shared" ca="1" si="6512"/>
        <v>69</v>
      </c>
      <c r="K59536">
        <f t="shared" ca="1" si="6513"/>
        <v>0</v>
      </c>
      <c r="L59536">
        <f t="shared" ca="1" si="6514"/>
        <v>0</v>
      </c>
      <c r="M59536">
        <f t="shared" ca="1" si="6515"/>
        <v>0</v>
      </c>
      <c r="N59536" t="str">
        <f t="shared" ca="1" si="6516"/>
        <v>X</v>
      </c>
    </row>
    <row r="59537" spans="7:14" x14ac:dyDescent="0.3">
      <c r="G59537">
        <v>59536</v>
      </c>
      <c r="H59537">
        <f t="shared" ca="1" si="6510"/>
        <v>170</v>
      </c>
      <c r="I59537">
        <f t="shared" ca="1" si="6511"/>
        <v>7</v>
      </c>
      <c r="J59537">
        <f t="shared" ca="1" si="6512"/>
        <v>160</v>
      </c>
      <c r="K59537">
        <f t="shared" ca="1" si="6513"/>
        <v>0</v>
      </c>
      <c r="L59537">
        <f t="shared" ca="1" si="6514"/>
        <v>0</v>
      </c>
      <c r="M59537">
        <f t="shared" ca="1" si="6515"/>
        <v>0</v>
      </c>
      <c r="N59537" t="str">
        <f t="shared" ca="1" si="6516"/>
        <v>X</v>
      </c>
    </row>
    <row r="59538" spans="7:14" x14ac:dyDescent="0.3">
      <c r="G59538">
        <v>59537</v>
      </c>
      <c r="H59538">
        <f t="shared" ca="1" si="6510"/>
        <v>4</v>
      </c>
      <c r="I59538">
        <f t="shared" ca="1" si="6511"/>
        <v>3</v>
      </c>
      <c r="J59538">
        <f t="shared" ca="1" si="6512"/>
        <v>91</v>
      </c>
      <c r="K59538">
        <f t="shared" ca="1" si="6513"/>
        <v>1</v>
      </c>
      <c r="L59538">
        <f t="shared" ca="1" si="6514"/>
        <v>0</v>
      </c>
      <c r="M59538">
        <f t="shared" ca="1" si="6515"/>
        <v>1</v>
      </c>
      <c r="N59538" t="str">
        <f t="shared" ca="1" si="6516"/>
        <v>X</v>
      </c>
    </row>
    <row r="59539" spans="7:14" x14ac:dyDescent="0.3">
      <c r="G59539">
        <v>59538</v>
      </c>
      <c r="H59539">
        <f t="shared" ca="1" si="6510"/>
        <v>31</v>
      </c>
      <c r="I59539">
        <f t="shared" ca="1" si="6511"/>
        <v>0</v>
      </c>
      <c r="J59539">
        <f t="shared" ca="1" si="6512"/>
        <v>182</v>
      </c>
      <c r="K59539">
        <f t="shared" ca="1" si="6513"/>
        <v>1</v>
      </c>
      <c r="L59539">
        <f t="shared" ca="1" si="6514"/>
        <v>0</v>
      </c>
      <c r="M59539">
        <f t="shared" ca="1" si="6515"/>
        <v>0</v>
      </c>
      <c r="N59539" t="str">
        <f t="shared" ca="1" si="6516"/>
        <v>X</v>
      </c>
    </row>
    <row r="59540" spans="7:14" x14ac:dyDescent="0.3">
      <c r="G59540">
        <v>59539</v>
      </c>
      <c r="H59540">
        <f t="shared" ca="1" si="6510"/>
        <v>26</v>
      </c>
      <c r="I59540">
        <f t="shared" ca="1" si="6511"/>
        <v>6</v>
      </c>
      <c r="J59540">
        <f t="shared" ca="1" si="6512"/>
        <v>161</v>
      </c>
      <c r="K59540">
        <f t="shared" ca="1" si="6513"/>
        <v>1</v>
      </c>
      <c r="L59540">
        <f t="shared" ca="1" si="6514"/>
        <v>0</v>
      </c>
      <c r="M59540">
        <f t="shared" ca="1" si="6515"/>
        <v>0</v>
      </c>
      <c r="N59540" t="str">
        <f t="shared" ca="1" si="6516"/>
        <v>X</v>
      </c>
    </row>
    <row r="59541" spans="7:14" x14ac:dyDescent="0.3">
      <c r="G59541">
        <v>59540</v>
      </c>
      <c r="H59541">
        <f t="shared" ca="1" si="6510"/>
        <v>46</v>
      </c>
      <c r="I59541">
        <f t="shared" ca="1" si="6511"/>
        <v>18</v>
      </c>
      <c r="J59541">
        <f t="shared" ca="1" si="6512"/>
        <v>102</v>
      </c>
      <c r="K59541">
        <f t="shared" ca="1" si="6513"/>
        <v>0</v>
      </c>
      <c r="L59541">
        <f t="shared" ca="1" si="6514"/>
        <v>0</v>
      </c>
      <c r="M59541">
        <f t="shared" ca="1" si="6515"/>
        <v>0</v>
      </c>
      <c r="N59541" t="str">
        <f t="shared" ca="1" si="6516"/>
        <v>X</v>
      </c>
    </row>
    <row r="59542" spans="7:14" x14ac:dyDescent="0.3">
      <c r="G59542">
        <v>59541</v>
      </c>
      <c r="H59542">
        <f t="shared" ca="1" si="6510"/>
        <v>134</v>
      </c>
      <c r="I59542">
        <f t="shared" ca="1" si="6511"/>
        <v>13</v>
      </c>
      <c r="J59542">
        <f t="shared" ca="1" si="6512"/>
        <v>22</v>
      </c>
      <c r="K59542">
        <f t="shared" ca="1" si="6513"/>
        <v>0</v>
      </c>
      <c r="L59542">
        <f t="shared" ca="1" si="6514"/>
        <v>0</v>
      </c>
      <c r="M59542">
        <f t="shared" ca="1" si="6515"/>
        <v>0</v>
      </c>
      <c r="N59542" t="str">
        <f t="shared" ca="1" si="6516"/>
        <v>X</v>
      </c>
    </row>
    <row r="59543" spans="7:14" x14ac:dyDescent="0.3">
      <c r="G59543">
        <v>59542</v>
      </c>
      <c r="H59543">
        <f t="shared" ca="1" si="6510"/>
        <v>113</v>
      </c>
      <c r="I59543">
        <f t="shared" ca="1" si="6511"/>
        <v>15</v>
      </c>
      <c r="J59543">
        <f t="shared" ca="1" si="6512"/>
        <v>188</v>
      </c>
      <c r="K59543">
        <f t="shared" ca="1" si="6513"/>
        <v>0</v>
      </c>
      <c r="L59543">
        <f t="shared" ca="1" si="6514"/>
        <v>0</v>
      </c>
      <c r="M59543">
        <f t="shared" ca="1" si="6515"/>
        <v>0</v>
      </c>
      <c r="N59543" t="str">
        <f t="shared" ca="1" si="6516"/>
        <v>X</v>
      </c>
    </row>
    <row r="59544" spans="7:14" x14ac:dyDescent="0.3">
      <c r="G59544">
        <v>59543</v>
      </c>
      <c r="H59544">
        <f t="shared" ca="1" si="6510"/>
        <v>127</v>
      </c>
      <c r="I59544">
        <f t="shared" ca="1" si="6511"/>
        <v>0</v>
      </c>
      <c r="J59544">
        <f t="shared" ca="1" si="6512"/>
        <v>69</v>
      </c>
      <c r="K59544">
        <f t="shared" ca="1" si="6513"/>
        <v>0</v>
      </c>
      <c r="L59544">
        <f t="shared" ca="1" si="6514"/>
        <v>0</v>
      </c>
      <c r="M59544">
        <f t="shared" ca="1" si="6515"/>
        <v>1</v>
      </c>
      <c r="N59544" t="str">
        <f t="shared" ca="1" si="6516"/>
        <v>X</v>
      </c>
    </row>
    <row r="59545" spans="7:14" x14ac:dyDescent="0.3">
      <c r="G59545">
        <v>59544</v>
      </c>
      <c r="H59545">
        <f t="shared" ca="1" si="6510"/>
        <v>32</v>
      </c>
      <c r="I59545">
        <f t="shared" ca="1" si="6511"/>
        <v>0</v>
      </c>
      <c r="J59545">
        <f t="shared" ca="1" si="6512"/>
        <v>7</v>
      </c>
      <c r="K59545">
        <f t="shared" ca="1" si="6513"/>
        <v>1</v>
      </c>
      <c r="L59545">
        <f t="shared" ca="1" si="6514"/>
        <v>0</v>
      </c>
      <c r="M59545">
        <f t="shared" ca="1" si="6515"/>
        <v>1</v>
      </c>
      <c r="N59545" t="str">
        <f t="shared" ca="1" si="6516"/>
        <v>X</v>
      </c>
    </row>
    <row r="59546" spans="7:14" x14ac:dyDescent="0.3">
      <c r="G59546">
        <v>59545</v>
      </c>
      <c r="H59546">
        <f t="shared" ca="1" si="6510"/>
        <v>59</v>
      </c>
      <c r="I59546">
        <f t="shared" ca="1" si="6511"/>
        <v>13</v>
      </c>
      <c r="J59546">
        <f t="shared" ca="1" si="6512"/>
        <v>129</v>
      </c>
      <c r="K59546">
        <f t="shared" ca="1" si="6513"/>
        <v>0</v>
      </c>
      <c r="L59546">
        <f t="shared" ca="1" si="6514"/>
        <v>0</v>
      </c>
      <c r="M59546">
        <f t="shared" ca="1" si="6515"/>
        <v>0</v>
      </c>
      <c r="N59546" t="str">
        <f t="shared" ca="1" si="6516"/>
        <v>X</v>
      </c>
    </row>
    <row r="59547" spans="7:14" x14ac:dyDescent="0.3">
      <c r="G59547">
        <v>59546</v>
      </c>
      <c r="H59547">
        <f t="shared" ca="1" si="6510"/>
        <v>175</v>
      </c>
      <c r="I59547">
        <f t="shared" ca="1" si="6511"/>
        <v>12</v>
      </c>
      <c r="J59547">
        <f t="shared" ca="1" si="6512"/>
        <v>104</v>
      </c>
      <c r="K59547">
        <f t="shared" ca="1" si="6513"/>
        <v>0</v>
      </c>
      <c r="L59547">
        <f t="shared" ca="1" si="6514"/>
        <v>0</v>
      </c>
      <c r="M59547">
        <f t="shared" ca="1" si="6515"/>
        <v>0</v>
      </c>
      <c r="N59547" t="str">
        <f t="shared" ca="1" si="6516"/>
        <v>X</v>
      </c>
    </row>
    <row r="59548" spans="7:14" x14ac:dyDescent="0.3">
      <c r="G59548">
        <v>59547</v>
      </c>
      <c r="H59548">
        <f t="shared" ca="1" si="6510"/>
        <v>194</v>
      </c>
      <c r="I59548">
        <f t="shared" ca="1" si="6511"/>
        <v>12</v>
      </c>
      <c r="J59548">
        <f t="shared" ca="1" si="6512"/>
        <v>114</v>
      </c>
      <c r="K59548">
        <f t="shared" ca="1" si="6513"/>
        <v>0</v>
      </c>
      <c r="L59548">
        <f t="shared" ca="1" si="6514"/>
        <v>0</v>
      </c>
      <c r="M59548">
        <f t="shared" ca="1" si="6515"/>
        <v>0</v>
      </c>
      <c r="N59548" t="str">
        <f t="shared" ca="1" si="6516"/>
        <v>X</v>
      </c>
    </row>
    <row r="59549" spans="7:14" x14ac:dyDescent="0.3">
      <c r="G59549">
        <v>59548</v>
      </c>
      <c r="H59549">
        <f t="shared" ca="1" si="6510"/>
        <v>93</v>
      </c>
      <c r="I59549">
        <f t="shared" ca="1" si="6511"/>
        <v>4</v>
      </c>
      <c r="J59549">
        <f t="shared" ca="1" si="6512"/>
        <v>16</v>
      </c>
      <c r="K59549">
        <f t="shared" ca="1" si="6513"/>
        <v>0</v>
      </c>
      <c r="L59549">
        <f t="shared" ca="1" si="6514"/>
        <v>0</v>
      </c>
      <c r="M59549">
        <f t="shared" ca="1" si="6515"/>
        <v>1</v>
      </c>
      <c r="N59549" t="str">
        <f t="shared" ca="1" si="6516"/>
        <v>X</v>
      </c>
    </row>
    <row r="59550" spans="7:14" x14ac:dyDescent="0.3">
      <c r="G59550">
        <v>59549</v>
      </c>
      <c r="H59550">
        <f t="shared" ca="1" si="6510"/>
        <v>12</v>
      </c>
      <c r="I59550">
        <f t="shared" ca="1" si="6511"/>
        <v>12</v>
      </c>
      <c r="J59550">
        <f t="shared" ca="1" si="6512"/>
        <v>196</v>
      </c>
      <c r="K59550">
        <f t="shared" ca="1" si="6513"/>
        <v>1</v>
      </c>
      <c r="L59550">
        <f t="shared" ca="1" si="6514"/>
        <v>0</v>
      </c>
      <c r="M59550">
        <f t="shared" ca="1" si="6515"/>
        <v>0</v>
      </c>
      <c r="N59550" t="str">
        <f t="shared" ca="1" si="6516"/>
        <v>X</v>
      </c>
    </row>
    <row r="59551" spans="7:14" x14ac:dyDescent="0.3">
      <c r="G59551">
        <v>59550</v>
      </c>
      <c r="H59551">
        <f t="shared" ca="1" si="6510"/>
        <v>60</v>
      </c>
      <c r="I59551">
        <f t="shared" ca="1" si="6511"/>
        <v>18</v>
      </c>
      <c r="J59551">
        <f t="shared" ca="1" si="6512"/>
        <v>102</v>
      </c>
      <c r="K59551">
        <f t="shared" ca="1" si="6513"/>
        <v>0</v>
      </c>
      <c r="L59551">
        <f t="shared" ca="1" si="6514"/>
        <v>0</v>
      </c>
      <c r="M59551">
        <f t="shared" ca="1" si="6515"/>
        <v>0</v>
      </c>
      <c r="N59551" t="str">
        <f t="shared" ca="1" si="6516"/>
        <v>X</v>
      </c>
    </row>
    <row r="59552" spans="7:14" x14ac:dyDescent="0.3">
      <c r="G59552">
        <v>59551</v>
      </c>
      <c r="H59552">
        <f t="shared" ca="1" si="6510"/>
        <v>200</v>
      </c>
      <c r="I59552">
        <f t="shared" ca="1" si="6511"/>
        <v>17</v>
      </c>
      <c r="J59552">
        <f t="shared" ca="1" si="6512"/>
        <v>131</v>
      </c>
      <c r="K59552">
        <f t="shared" ca="1" si="6513"/>
        <v>0</v>
      </c>
      <c r="L59552">
        <f t="shared" ca="1" si="6514"/>
        <v>0</v>
      </c>
      <c r="M59552">
        <f t="shared" ca="1" si="6515"/>
        <v>0</v>
      </c>
      <c r="N59552" t="str">
        <f t="shared" ca="1" si="6516"/>
        <v>X</v>
      </c>
    </row>
    <row r="59553" spans="7:14" x14ac:dyDescent="0.3">
      <c r="G59553">
        <v>59552</v>
      </c>
      <c r="H59553">
        <f t="shared" ca="1" si="6510"/>
        <v>164</v>
      </c>
      <c r="I59553">
        <f t="shared" ca="1" si="6511"/>
        <v>1</v>
      </c>
      <c r="J59553">
        <f t="shared" ca="1" si="6512"/>
        <v>84</v>
      </c>
      <c r="K59553">
        <f t="shared" ca="1" si="6513"/>
        <v>0</v>
      </c>
      <c r="L59553">
        <f t="shared" ca="1" si="6514"/>
        <v>0</v>
      </c>
      <c r="M59553">
        <f t="shared" ca="1" si="6515"/>
        <v>0</v>
      </c>
      <c r="N59553" t="str">
        <f t="shared" ca="1" si="6516"/>
        <v>X</v>
      </c>
    </row>
    <row r="59554" spans="7:14" x14ac:dyDescent="0.3">
      <c r="G59554">
        <v>59553</v>
      </c>
      <c r="H59554">
        <f t="shared" ca="1" si="6510"/>
        <v>85</v>
      </c>
      <c r="I59554">
        <f t="shared" ca="1" si="6511"/>
        <v>19</v>
      </c>
      <c r="J59554">
        <f t="shared" ca="1" si="6512"/>
        <v>113</v>
      </c>
      <c r="K59554">
        <f t="shared" ca="1" si="6513"/>
        <v>0</v>
      </c>
      <c r="L59554">
        <f t="shared" ca="1" si="6514"/>
        <v>0</v>
      </c>
      <c r="M59554">
        <f t="shared" ca="1" si="6515"/>
        <v>0</v>
      </c>
      <c r="N59554" t="str">
        <f t="shared" ca="1" si="6516"/>
        <v>X</v>
      </c>
    </row>
    <row r="59555" spans="7:14" x14ac:dyDescent="0.3">
      <c r="G59555">
        <v>59554</v>
      </c>
      <c r="H59555">
        <f t="shared" ca="1" si="6510"/>
        <v>183</v>
      </c>
      <c r="I59555">
        <f t="shared" ca="1" si="6511"/>
        <v>19</v>
      </c>
      <c r="J59555">
        <f t="shared" ca="1" si="6512"/>
        <v>119</v>
      </c>
      <c r="K59555">
        <f t="shared" ca="1" si="6513"/>
        <v>0</v>
      </c>
      <c r="L59555">
        <f t="shared" ca="1" si="6514"/>
        <v>0</v>
      </c>
      <c r="M59555">
        <f t="shared" ca="1" si="6515"/>
        <v>0</v>
      </c>
      <c r="N59555" t="str">
        <f t="shared" ca="1" si="6516"/>
        <v>X</v>
      </c>
    </row>
    <row r="59556" spans="7:14" x14ac:dyDescent="0.3">
      <c r="G59556">
        <v>59555</v>
      </c>
      <c r="H59556">
        <f t="shared" ca="1" si="6510"/>
        <v>56</v>
      </c>
      <c r="I59556">
        <f t="shared" ca="1" si="6511"/>
        <v>13</v>
      </c>
      <c r="J59556">
        <f t="shared" ca="1" si="6512"/>
        <v>183</v>
      </c>
      <c r="K59556">
        <f t="shared" ca="1" si="6513"/>
        <v>0</v>
      </c>
      <c r="L59556">
        <f t="shared" ca="1" si="6514"/>
        <v>0</v>
      </c>
      <c r="M59556">
        <f t="shared" ca="1" si="6515"/>
        <v>0</v>
      </c>
      <c r="N59556" t="str">
        <f t="shared" ca="1" si="6516"/>
        <v>X</v>
      </c>
    </row>
    <row r="59557" spans="7:14" x14ac:dyDescent="0.3">
      <c r="G59557">
        <v>59556</v>
      </c>
      <c r="H59557">
        <f t="shared" ca="1" si="6510"/>
        <v>123</v>
      </c>
      <c r="I59557">
        <f t="shared" ca="1" si="6511"/>
        <v>10</v>
      </c>
      <c r="J59557">
        <f t="shared" ca="1" si="6512"/>
        <v>33</v>
      </c>
      <c r="K59557">
        <f t="shared" ca="1" si="6513"/>
        <v>0</v>
      </c>
      <c r="L59557">
        <f t="shared" ca="1" si="6514"/>
        <v>0</v>
      </c>
      <c r="M59557">
        <f t="shared" ca="1" si="6515"/>
        <v>0</v>
      </c>
      <c r="N59557" t="str">
        <f t="shared" ca="1" si="6516"/>
        <v>X</v>
      </c>
    </row>
    <row r="59558" spans="7:14" x14ac:dyDescent="0.3">
      <c r="G59558">
        <v>59557</v>
      </c>
      <c r="H59558">
        <f t="shared" ca="1" si="6510"/>
        <v>107</v>
      </c>
      <c r="I59558">
        <f t="shared" ca="1" si="6511"/>
        <v>11</v>
      </c>
      <c r="J59558">
        <f t="shared" ca="1" si="6512"/>
        <v>57</v>
      </c>
      <c r="K59558">
        <f t="shared" ca="1" si="6513"/>
        <v>0</v>
      </c>
      <c r="L59558">
        <f t="shared" ca="1" si="6514"/>
        <v>0</v>
      </c>
      <c r="M59558">
        <f t="shared" ca="1" si="6515"/>
        <v>0</v>
      </c>
      <c r="N59558" t="str">
        <f t="shared" ca="1" si="6516"/>
        <v>X</v>
      </c>
    </row>
    <row r="59559" spans="7:14" x14ac:dyDescent="0.3">
      <c r="G59559">
        <v>59558</v>
      </c>
      <c r="H59559">
        <f t="shared" ca="1" si="6510"/>
        <v>103</v>
      </c>
      <c r="I59559">
        <f t="shared" ca="1" si="6511"/>
        <v>12</v>
      </c>
      <c r="J59559">
        <f t="shared" ca="1" si="6512"/>
        <v>156</v>
      </c>
      <c r="K59559">
        <f t="shared" ca="1" si="6513"/>
        <v>0</v>
      </c>
      <c r="L59559">
        <f t="shared" ca="1" si="6514"/>
        <v>0</v>
      </c>
      <c r="M59559">
        <f t="shared" ca="1" si="6515"/>
        <v>0</v>
      </c>
      <c r="N59559" t="str">
        <f t="shared" ca="1" si="6516"/>
        <v>X</v>
      </c>
    </row>
    <row r="59560" spans="7:14" x14ac:dyDescent="0.3">
      <c r="G59560">
        <v>59559</v>
      </c>
      <c r="H59560">
        <f t="shared" ca="1" si="6510"/>
        <v>125</v>
      </c>
      <c r="I59560">
        <f t="shared" ca="1" si="6511"/>
        <v>3</v>
      </c>
      <c r="J59560">
        <f t="shared" ca="1" si="6512"/>
        <v>32</v>
      </c>
      <c r="K59560">
        <f t="shared" ca="1" si="6513"/>
        <v>0</v>
      </c>
      <c r="L59560">
        <f t="shared" ca="1" si="6514"/>
        <v>0</v>
      </c>
      <c r="M59560">
        <f t="shared" ca="1" si="6515"/>
        <v>1</v>
      </c>
      <c r="N59560" t="str">
        <f t="shared" ca="1" si="6516"/>
        <v>X</v>
      </c>
    </row>
    <row r="59561" spans="7:14" x14ac:dyDescent="0.3">
      <c r="G59561">
        <v>59560</v>
      </c>
      <c r="H59561">
        <f t="shared" ca="1" si="6510"/>
        <v>30</v>
      </c>
      <c r="I59561">
        <f t="shared" ca="1" si="6511"/>
        <v>14</v>
      </c>
      <c r="J59561">
        <f t="shared" ca="1" si="6512"/>
        <v>39</v>
      </c>
      <c r="K59561">
        <f t="shared" ca="1" si="6513"/>
        <v>0</v>
      </c>
      <c r="L59561">
        <f t="shared" ca="1" si="6514"/>
        <v>0</v>
      </c>
      <c r="M59561">
        <f t="shared" ca="1" si="6515"/>
        <v>0</v>
      </c>
      <c r="N59561" t="str">
        <f t="shared" ca="1" si="6516"/>
        <v>X</v>
      </c>
    </row>
    <row r="59562" spans="7:14" x14ac:dyDescent="0.3">
      <c r="G59562">
        <v>59561</v>
      </c>
      <c r="H59562">
        <f t="shared" ca="1" si="6510"/>
        <v>56</v>
      </c>
      <c r="I59562">
        <f t="shared" ca="1" si="6511"/>
        <v>14</v>
      </c>
      <c r="J59562">
        <f t="shared" ca="1" si="6512"/>
        <v>87</v>
      </c>
      <c r="K59562">
        <f t="shared" ca="1" si="6513"/>
        <v>0</v>
      </c>
      <c r="L59562">
        <f t="shared" ca="1" si="6514"/>
        <v>0</v>
      </c>
      <c r="M59562">
        <f t="shared" ca="1" si="6515"/>
        <v>0</v>
      </c>
      <c r="N59562" t="str">
        <f t="shared" ca="1" si="6516"/>
        <v>X</v>
      </c>
    </row>
    <row r="59563" spans="7:14" x14ac:dyDescent="0.3">
      <c r="G59563">
        <v>59562</v>
      </c>
      <c r="H59563">
        <f t="shared" ca="1" si="6510"/>
        <v>185</v>
      </c>
      <c r="I59563">
        <f t="shared" ca="1" si="6511"/>
        <v>17</v>
      </c>
      <c r="J59563">
        <f t="shared" ca="1" si="6512"/>
        <v>152</v>
      </c>
      <c r="K59563">
        <f t="shared" ca="1" si="6513"/>
        <v>0</v>
      </c>
      <c r="L59563">
        <f t="shared" ca="1" si="6514"/>
        <v>0</v>
      </c>
      <c r="M59563">
        <f t="shared" ca="1" si="6515"/>
        <v>0</v>
      </c>
      <c r="N59563" t="str">
        <f t="shared" ca="1" si="6516"/>
        <v>X</v>
      </c>
    </row>
    <row r="59564" spans="7:14" x14ac:dyDescent="0.3">
      <c r="G59564">
        <v>59563</v>
      </c>
      <c r="H59564">
        <f t="shared" ca="1" si="6510"/>
        <v>89</v>
      </c>
      <c r="I59564">
        <f t="shared" ca="1" si="6511"/>
        <v>4</v>
      </c>
      <c r="J59564">
        <f t="shared" ca="1" si="6512"/>
        <v>174</v>
      </c>
      <c r="K59564">
        <f t="shared" ca="1" si="6513"/>
        <v>0</v>
      </c>
      <c r="L59564">
        <f t="shared" ca="1" si="6514"/>
        <v>0</v>
      </c>
      <c r="M59564">
        <f t="shared" ca="1" si="6515"/>
        <v>0</v>
      </c>
      <c r="N59564" t="str">
        <f t="shared" ca="1" si="6516"/>
        <v>X</v>
      </c>
    </row>
    <row r="59565" spans="7:14" x14ac:dyDescent="0.3">
      <c r="G59565">
        <v>59564</v>
      </c>
      <c r="H59565">
        <f t="shared" ca="1" si="6510"/>
        <v>125</v>
      </c>
      <c r="I59565">
        <f t="shared" ca="1" si="6511"/>
        <v>10</v>
      </c>
      <c r="J59565">
        <f t="shared" ca="1" si="6512"/>
        <v>33</v>
      </c>
      <c r="K59565">
        <f t="shared" ca="1" si="6513"/>
        <v>0</v>
      </c>
      <c r="L59565">
        <f t="shared" ca="1" si="6514"/>
        <v>0</v>
      </c>
      <c r="M59565">
        <f t="shared" ca="1" si="6515"/>
        <v>0</v>
      </c>
      <c r="N59565" t="str">
        <f t="shared" ca="1" si="6516"/>
        <v>X</v>
      </c>
    </row>
    <row r="59566" spans="7:14" x14ac:dyDescent="0.3">
      <c r="G59566">
        <v>59565</v>
      </c>
      <c r="H59566">
        <f t="shared" ca="1" si="6510"/>
        <v>143</v>
      </c>
      <c r="I59566">
        <f t="shared" ca="1" si="6511"/>
        <v>9</v>
      </c>
      <c r="J59566">
        <f t="shared" ca="1" si="6512"/>
        <v>163</v>
      </c>
      <c r="K59566">
        <f t="shared" ca="1" si="6513"/>
        <v>0</v>
      </c>
      <c r="L59566">
        <f t="shared" ca="1" si="6514"/>
        <v>0</v>
      </c>
      <c r="M59566">
        <f t="shared" ca="1" si="6515"/>
        <v>0</v>
      </c>
      <c r="N59566" t="str">
        <f t="shared" ca="1" si="6516"/>
        <v>X</v>
      </c>
    </row>
    <row r="59567" spans="7:14" x14ac:dyDescent="0.3">
      <c r="G59567">
        <v>59566</v>
      </c>
      <c r="H59567">
        <f t="shared" ca="1" si="6510"/>
        <v>124</v>
      </c>
      <c r="I59567">
        <f t="shared" ca="1" si="6511"/>
        <v>12</v>
      </c>
      <c r="J59567">
        <f t="shared" ca="1" si="6512"/>
        <v>9</v>
      </c>
      <c r="K59567">
        <f t="shared" ca="1" si="6513"/>
        <v>0</v>
      </c>
      <c r="L59567">
        <f t="shared" ca="1" si="6514"/>
        <v>0</v>
      </c>
      <c r="M59567">
        <f t="shared" ca="1" si="6515"/>
        <v>0</v>
      </c>
      <c r="N59567" t="str">
        <f t="shared" ca="1" si="6516"/>
        <v>X</v>
      </c>
    </row>
    <row r="59568" spans="7:14" x14ac:dyDescent="0.3">
      <c r="G59568">
        <v>59567</v>
      </c>
      <c r="H59568">
        <f t="shared" ca="1" si="6510"/>
        <v>117</v>
      </c>
      <c r="I59568">
        <f t="shared" ca="1" si="6511"/>
        <v>9</v>
      </c>
      <c r="J59568">
        <f t="shared" ca="1" si="6512"/>
        <v>39</v>
      </c>
      <c r="K59568">
        <f t="shared" ca="1" si="6513"/>
        <v>0</v>
      </c>
      <c r="L59568">
        <f t="shared" ca="1" si="6514"/>
        <v>0</v>
      </c>
      <c r="M59568">
        <f t="shared" ca="1" si="6515"/>
        <v>0</v>
      </c>
      <c r="N59568" t="str">
        <f t="shared" ca="1" si="6516"/>
        <v>X</v>
      </c>
    </row>
    <row r="59569" spans="7:14" x14ac:dyDescent="0.3">
      <c r="G59569">
        <v>59568</v>
      </c>
      <c r="H59569">
        <f t="shared" ca="1" si="6510"/>
        <v>119</v>
      </c>
      <c r="I59569">
        <f t="shared" ca="1" si="6511"/>
        <v>0</v>
      </c>
      <c r="J59569">
        <f t="shared" ca="1" si="6512"/>
        <v>78</v>
      </c>
      <c r="K59569">
        <f t="shared" ca="1" si="6513"/>
        <v>0</v>
      </c>
      <c r="L59569">
        <f t="shared" ca="1" si="6514"/>
        <v>0</v>
      </c>
      <c r="M59569">
        <f t="shared" ca="1" si="6515"/>
        <v>1</v>
      </c>
      <c r="N59569" t="str">
        <f t="shared" ca="1" si="6516"/>
        <v>X</v>
      </c>
    </row>
    <row r="59570" spans="7:14" x14ac:dyDescent="0.3">
      <c r="G59570">
        <v>59569</v>
      </c>
      <c r="H59570">
        <f t="shared" ca="1" si="6510"/>
        <v>68</v>
      </c>
      <c r="I59570">
        <f t="shared" ca="1" si="6511"/>
        <v>1</v>
      </c>
      <c r="J59570">
        <f t="shared" ca="1" si="6512"/>
        <v>53</v>
      </c>
      <c r="K59570">
        <f t="shared" ca="1" si="6513"/>
        <v>0</v>
      </c>
      <c r="L59570">
        <f t="shared" ca="1" si="6514"/>
        <v>0</v>
      </c>
      <c r="M59570">
        <f t="shared" ca="1" si="6515"/>
        <v>1</v>
      </c>
      <c r="N59570" t="str">
        <f t="shared" ca="1" si="6516"/>
        <v>X</v>
      </c>
    </row>
    <row r="59571" spans="7:14" x14ac:dyDescent="0.3">
      <c r="G59571">
        <v>59570</v>
      </c>
      <c r="H59571">
        <f t="shared" ca="1" si="6510"/>
        <v>120</v>
      </c>
      <c r="I59571">
        <f t="shared" ca="1" si="6511"/>
        <v>3</v>
      </c>
      <c r="J59571">
        <f t="shared" ca="1" si="6512"/>
        <v>98</v>
      </c>
      <c r="K59571">
        <f t="shared" ca="1" si="6513"/>
        <v>0</v>
      </c>
      <c r="L59571">
        <f t="shared" ca="1" si="6514"/>
        <v>0</v>
      </c>
      <c r="M59571">
        <f t="shared" ca="1" si="6515"/>
        <v>0</v>
      </c>
      <c r="N59571" t="str">
        <f t="shared" ca="1" si="6516"/>
        <v>X</v>
      </c>
    </row>
    <row r="59572" spans="7:14" x14ac:dyDescent="0.3">
      <c r="G59572">
        <v>59571</v>
      </c>
      <c r="H59572">
        <f t="shared" ca="1" si="6510"/>
        <v>80</v>
      </c>
      <c r="I59572">
        <f t="shared" ca="1" si="6511"/>
        <v>16</v>
      </c>
      <c r="J59572">
        <f t="shared" ca="1" si="6512"/>
        <v>8</v>
      </c>
      <c r="K59572">
        <f t="shared" ca="1" si="6513"/>
        <v>0</v>
      </c>
      <c r="L59572">
        <f t="shared" ca="1" si="6514"/>
        <v>0</v>
      </c>
      <c r="M59572">
        <f t="shared" ca="1" si="6515"/>
        <v>0</v>
      </c>
      <c r="N59572" t="str">
        <f t="shared" ca="1" si="6516"/>
        <v>X</v>
      </c>
    </row>
    <row r="59573" spans="7:14" x14ac:dyDescent="0.3">
      <c r="G59573">
        <v>59572</v>
      </c>
      <c r="H59573">
        <f t="shared" ca="1" si="6510"/>
        <v>38</v>
      </c>
      <c r="I59573">
        <f t="shared" ca="1" si="6511"/>
        <v>0</v>
      </c>
      <c r="J59573">
        <f t="shared" ca="1" si="6512"/>
        <v>103</v>
      </c>
      <c r="K59573">
        <f t="shared" ca="1" si="6513"/>
        <v>1</v>
      </c>
      <c r="L59573">
        <f t="shared" ca="1" si="6514"/>
        <v>0</v>
      </c>
      <c r="M59573">
        <f t="shared" ca="1" si="6515"/>
        <v>1</v>
      </c>
      <c r="N59573" t="str">
        <f t="shared" ca="1" si="6516"/>
        <v>X</v>
      </c>
    </row>
    <row r="59574" spans="7:14" x14ac:dyDescent="0.3">
      <c r="G59574">
        <v>59573</v>
      </c>
      <c r="H59574">
        <f t="shared" ca="1" si="6510"/>
        <v>23</v>
      </c>
      <c r="I59574">
        <f t="shared" ca="1" si="6511"/>
        <v>16</v>
      </c>
      <c r="J59574">
        <f t="shared" ca="1" si="6512"/>
        <v>49</v>
      </c>
      <c r="K59574">
        <f t="shared" ca="1" si="6513"/>
        <v>0</v>
      </c>
      <c r="L59574">
        <f t="shared" ca="1" si="6514"/>
        <v>0</v>
      </c>
      <c r="M59574">
        <f t="shared" ca="1" si="6515"/>
        <v>0</v>
      </c>
      <c r="N59574" t="str">
        <f t="shared" ca="1" si="6516"/>
        <v>X</v>
      </c>
    </row>
    <row r="59575" spans="7:14" x14ac:dyDescent="0.3">
      <c r="G59575">
        <v>59574</v>
      </c>
      <c r="H59575">
        <f t="shared" ca="1" si="6510"/>
        <v>135</v>
      </c>
      <c r="I59575">
        <f t="shared" ca="1" si="6511"/>
        <v>1</v>
      </c>
      <c r="J59575">
        <f t="shared" ca="1" si="6512"/>
        <v>50</v>
      </c>
      <c r="K59575">
        <f t="shared" ca="1" si="6513"/>
        <v>0</v>
      </c>
      <c r="L59575">
        <f t="shared" ca="1" si="6514"/>
        <v>0</v>
      </c>
      <c r="M59575">
        <f t="shared" ca="1" si="6515"/>
        <v>1</v>
      </c>
      <c r="N59575" t="str">
        <f t="shared" ca="1" si="6516"/>
        <v>X</v>
      </c>
    </row>
    <row r="59576" spans="7:14" x14ac:dyDescent="0.3">
      <c r="G59576">
        <v>59575</v>
      </c>
      <c r="H59576">
        <f t="shared" ca="1" si="6510"/>
        <v>191</v>
      </c>
      <c r="I59576">
        <f t="shared" ca="1" si="6511"/>
        <v>1</v>
      </c>
      <c r="J59576">
        <f t="shared" ca="1" si="6512"/>
        <v>183</v>
      </c>
      <c r="K59576">
        <f t="shared" ca="1" si="6513"/>
        <v>0</v>
      </c>
      <c r="L59576">
        <f t="shared" ca="1" si="6514"/>
        <v>0</v>
      </c>
      <c r="M59576">
        <f t="shared" ca="1" si="6515"/>
        <v>0</v>
      </c>
      <c r="N59576" t="str">
        <f t="shared" ca="1" si="6516"/>
        <v>X</v>
      </c>
    </row>
    <row r="59577" spans="7:14" x14ac:dyDescent="0.3">
      <c r="G59577">
        <v>59576</v>
      </c>
      <c r="H59577">
        <f t="shared" ca="1" si="6510"/>
        <v>53</v>
      </c>
      <c r="I59577">
        <f t="shared" ca="1" si="6511"/>
        <v>5</v>
      </c>
      <c r="J59577">
        <f t="shared" ca="1" si="6512"/>
        <v>142</v>
      </c>
      <c r="K59577">
        <f t="shared" ca="1" si="6513"/>
        <v>0</v>
      </c>
      <c r="L59577">
        <f t="shared" ca="1" si="6514"/>
        <v>0</v>
      </c>
      <c r="M59577">
        <f t="shared" ca="1" si="6515"/>
        <v>0</v>
      </c>
      <c r="N59577" t="str">
        <f t="shared" ca="1" si="6516"/>
        <v>X</v>
      </c>
    </row>
    <row r="59578" spans="7:14" x14ac:dyDescent="0.3">
      <c r="G59578">
        <v>59577</v>
      </c>
      <c r="H59578">
        <f t="shared" ca="1" si="6510"/>
        <v>79</v>
      </c>
      <c r="I59578">
        <f t="shared" ca="1" si="6511"/>
        <v>12</v>
      </c>
      <c r="J59578">
        <f t="shared" ca="1" si="6512"/>
        <v>173</v>
      </c>
      <c r="K59578">
        <f t="shared" ca="1" si="6513"/>
        <v>0</v>
      </c>
      <c r="L59578">
        <f t="shared" ca="1" si="6514"/>
        <v>0</v>
      </c>
      <c r="M59578">
        <f t="shared" ca="1" si="6515"/>
        <v>0</v>
      </c>
      <c r="N59578" t="str">
        <f t="shared" ca="1" si="6516"/>
        <v>X</v>
      </c>
    </row>
    <row r="59579" spans="7:14" x14ac:dyDescent="0.3">
      <c r="G59579">
        <v>59578</v>
      </c>
      <c r="H59579">
        <f t="shared" ca="1" si="6510"/>
        <v>126</v>
      </c>
      <c r="I59579">
        <f t="shared" ca="1" si="6511"/>
        <v>8</v>
      </c>
      <c r="J59579">
        <f t="shared" ca="1" si="6512"/>
        <v>166</v>
      </c>
      <c r="K59579">
        <f t="shared" ca="1" si="6513"/>
        <v>0</v>
      </c>
      <c r="L59579">
        <f t="shared" ca="1" si="6514"/>
        <v>0</v>
      </c>
      <c r="M59579">
        <f t="shared" ca="1" si="6515"/>
        <v>0</v>
      </c>
      <c r="N59579" t="str">
        <f t="shared" ca="1" si="6516"/>
        <v>X</v>
      </c>
    </row>
    <row r="59580" spans="7:14" x14ac:dyDescent="0.3">
      <c r="G59580">
        <v>59579</v>
      </c>
      <c r="H59580">
        <f t="shared" ca="1" si="6510"/>
        <v>12</v>
      </c>
      <c r="I59580">
        <f t="shared" ca="1" si="6511"/>
        <v>6</v>
      </c>
      <c r="J59580">
        <f t="shared" ca="1" si="6512"/>
        <v>123</v>
      </c>
      <c r="K59580">
        <f t="shared" ca="1" si="6513"/>
        <v>1</v>
      </c>
      <c r="L59580">
        <f t="shared" ca="1" si="6514"/>
        <v>0</v>
      </c>
      <c r="M59580">
        <f t="shared" ca="1" si="6515"/>
        <v>1</v>
      </c>
      <c r="N59580" t="str">
        <f t="shared" ca="1" si="6516"/>
        <v>X</v>
      </c>
    </row>
    <row r="59581" spans="7:14" x14ac:dyDescent="0.3">
      <c r="G59581">
        <v>59580</v>
      </c>
      <c r="H59581">
        <f t="shared" ca="1" si="6510"/>
        <v>57</v>
      </c>
      <c r="I59581">
        <f t="shared" ca="1" si="6511"/>
        <v>14</v>
      </c>
      <c r="J59581">
        <f t="shared" ca="1" si="6512"/>
        <v>56</v>
      </c>
      <c r="K59581">
        <f t="shared" ca="1" si="6513"/>
        <v>0</v>
      </c>
      <c r="L59581">
        <f t="shared" ca="1" si="6514"/>
        <v>0</v>
      </c>
      <c r="M59581">
        <f t="shared" ca="1" si="6515"/>
        <v>0</v>
      </c>
      <c r="N59581" t="str">
        <f t="shared" ca="1" si="6516"/>
        <v>X</v>
      </c>
    </row>
    <row r="59582" spans="7:14" x14ac:dyDescent="0.3">
      <c r="G59582">
        <v>59581</v>
      </c>
      <c r="H59582">
        <f t="shared" ca="1" si="6510"/>
        <v>67</v>
      </c>
      <c r="I59582">
        <f t="shared" ca="1" si="6511"/>
        <v>11</v>
      </c>
      <c r="J59582">
        <f t="shared" ca="1" si="6512"/>
        <v>67</v>
      </c>
      <c r="K59582">
        <f t="shared" ca="1" si="6513"/>
        <v>0</v>
      </c>
      <c r="L59582">
        <f t="shared" ca="1" si="6514"/>
        <v>0</v>
      </c>
      <c r="M59582">
        <f t="shared" ca="1" si="6515"/>
        <v>0</v>
      </c>
      <c r="N59582" t="str">
        <f t="shared" ca="1" si="6516"/>
        <v>X</v>
      </c>
    </row>
    <row r="59583" spans="7:14" x14ac:dyDescent="0.3">
      <c r="G59583">
        <v>59582</v>
      </c>
      <c r="H59583">
        <f t="shared" ca="1" si="6510"/>
        <v>175</v>
      </c>
      <c r="I59583">
        <f t="shared" ca="1" si="6511"/>
        <v>9</v>
      </c>
      <c r="J59583">
        <f t="shared" ca="1" si="6512"/>
        <v>26</v>
      </c>
      <c r="K59583">
        <f t="shared" ca="1" si="6513"/>
        <v>0</v>
      </c>
      <c r="L59583">
        <f t="shared" ca="1" si="6514"/>
        <v>0</v>
      </c>
      <c r="M59583">
        <f t="shared" ca="1" si="6515"/>
        <v>0</v>
      </c>
      <c r="N59583" t="str">
        <f t="shared" ca="1" si="6516"/>
        <v>X</v>
      </c>
    </row>
    <row r="59584" spans="7:14" x14ac:dyDescent="0.3">
      <c r="G59584">
        <v>59583</v>
      </c>
      <c r="H59584">
        <f t="shared" ca="1" si="6510"/>
        <v>32</v>
      </c>
      <c r="I59584">
        <f t="shared" ca="1" si="6511"/>
        <v>14</v>
      </c>
      <c r="J59584">
        <f t="shared" ca="1" si="6512"/>
        <v>78</v>
      </c>
      <c r="K59584">
        <f t="shared" ca="1" si="6513"/>
        <v>0</v>
      </c>
      <c r="L59584">
        <f t="shared" ca="1" si="6514"/>
        <v>0</v>
      </c>
      <c r="M59584">
        <f t="shared" ca="1" si="6515"/>
        <v>0</v>
      </c>
      <c r="N59584" t="str">
        <f t="shared" ca="1" si="6516"/>
        <v>X</v>
      </c>
    </row>
    <row r="59585" spans="7:14" x14ac:dyDescent="0.3">
      <c r="G59585">
        <v>59584</v>
      </c>
      <c r="H59585">
        <f t="shared" ca="1" si="6510"/>
        <v>198</v>
      </c>
      <c r="I59585">
        <f t="shared" ca="1" si="6511"/>
        <v>19</v>
      </c>
      <c r="J59585">
        <f t="shared" ca="1" si="6512"/>
        <v>45</v>
      </c>
      <c r="K59585">
        <f t="shared" ca="1" si="6513"/>
        <v>0</v>
      </c>
      <c r="L59585">
        <f t="shared" ca="1" si="6514"/>
        <v>0</v>
      </c>
      <c r="M59585">
        <f t="shared" ca="1" si="6515"/>
        <v>0</v>
      </c>
      <c r="N59585" t="str">
        <f t="shared" ca="1" si="6516"/>
        <v>X</v>
      </c>
    </row>
    <row r="59586" spans="7:14" x14ac:dyDescent="0.3">
      <c r="G59586">
        <v>59585</v>
      </c>
      <c r="H59586">
        <f t="shared" ca="1" si="6510"/>
        <v>19</v>
      </c>
      <c r="I59586">
        <f t="shared" ca="1" si="6511"/>
        <v>15</v>
      </c>
      <c r="J59586">
        <f t="shared" ca="1" si="6512"/>
        <v>108</v>
      </c>
      <c r="K59586">
        <f t="shared" ca="1" si="6513"/>
        <v>0</v>
      </c>
      <c r="L59586">
        <f t="shared" ca="1" si="6514"/>
        <v>0</v>
      </c>
      <c r="M59586">
        <f t="shared" ca="1" si="6515"/>
        <v>0</v>
      </c>
      <c r="N59586" t="str">
        <f t="shared" ca="1" si="6516"/>
        <v>X</v>
      </c>
    </row>
    <row r="59587" spans="7:14" x14ac:dyDescent="0.3">
      <c r="G59587">
        <v>59586</v>
      </c>
      <c r="H59587">
        <f t="shared" ref="H59587:H59650" ca="1" si="6517">RANDBETWEEN(0,200)</f>
        <v>121</v>
      </c>
      <c r="I59587">
        <f t="shared" ref="I59587:I59650" ca="1" si="6518">RANDBETWEEN(0,20)</f>
        <v>1</v>
      </c>
      <c r="J59587">
        <f t="shared" ref="J59587:J59650" ca="1" si="6519">RANDBETWEEN(0,200)</f>
        <v>155</v>
      </c>
      <c r="K59587">
        <f t="shared" ref="K59587:K59650" ca="1" si="6520">IF(2*H59587+5*I59587&lt;=100,1,0)</f>
        <v>0</v>
      </c>
      <c r="L59587">
        <f t="shared" ref="L59587:L59650" ca="1" si="6521">IF(I59587-J59587&gt;=10,1,0)</f>
        <v>0</v>
      </c>
      <c r="M59587">
        <f t="shared" ref="M59587:M59650" ca="1" si="6522">IF(H59587+I59587^2+J59587&lt;=200,1,0)</f>
        <v>0</v>
      </c>
      <c r="N59587" t="str">
        <f t="shared" ref="N59587:N59650" ca="1" si="6523">IF(K59587*L59587*M59587=1,2*H59587^3+4*I59587+J59587,"X")</f>
        <v>X</v>
      </c>
    </row>
    <row r="59588" spans="7:14" x14ac:dyDescent="0.3">
      <c r="G59588">
        <v>59587</v>
      </c>
      <c r="H59588">
        <f t="shared" ca="1" si="6517"/>
        <v>95</v>
      </c>
      <c r="I59588">
        <f t="shared" ca="1" si="6518"/>
        <v>7</v>
      </c>
      <c r="J59588">
        <f t="shared" ca="1" si="6519"/>
        <v>57</v>
      </c>
      <c r="K59588">
        <f t="shared" ca="1" si="6520"/>
        <v>0</v>
      </c>
      <c r="L59588">
        <f t="shared" ca="1" si="6521"/>
        <v>0</v>
      </c>
      <c r="M59588">
        <f t="shared" ca="1" si="6522"/>
        <v>0</v>
      </c>
      <c r="N59588" t="str">
        <f t="shared" ca="1" si="6523"/>
        <v>X</v>
      </c>
    </row>
    <row r="59589" spans="7:14" x14ac:dyDescent="0.3">
      <c r="G59589">
        <v>59588</v>
      </c>
      <c r="H59589">
        <f t="shared" ca="1" si="6517"/>
        <v>41</v>
      </c>
      <c r="I59589">
        <f t="shared" ca="1" si="6518"/>
        <v>0</v>
      </c>
      <c r="J59589">
        <f t="shared" ca="1" si="6519"/>
        <v>166</v>
      </c>
      <c r="K59589">
        <f t="shared" ca="1" si="6520"/>
        <v>1</v>
      </c>
      <c r="L59589">
        <f t="shared" ca="1" si="6521"/>
        <v>0</v>
      </c>
      <c r="M59589">
        <f t="shared" ca="1" si="6522"/>
        <v>0</v>
      </c>
      <c r="N59589" t="str">
        <f t="shared" ca="1" si="6523"/>
        <v>X</v>
      </c>
    </row>
    <row r="59590" spans="7:14" x14ac:dyDescent="0.3">
      <c r="G59590">
        <v>59589</v>
      </c>
      <c r="H59590">
        <f t="shared" ca="1" si="6517"/>
        <v>106</v>
      </c>
      <c r="I59590">
        <f t="shared" ca="1" si="6518"/>
        <v>17</v>
      </c>
      <c r="J59590">
        <f t="shared" ca="1" si="6519"/>
        <v>36</v>
      </c>
      <c r="K59590">
        <f t="shared" ca="1" si="6520"/>
        <v>0</v>
      </c>
      <c r="L59590">
        <f t="shared" ca="1" si="6521"/>
        <v>0</v>
      </c>
      <c r="M59590">
        <f t="shared" ca="1" si="6522"/>
        <v>0</v>
      </c>
      <c r="N59590" t="str">
        <f t="shared" ca="1" si="6523"/>
        <v>X</v>
      </c>
    </row>
    <row r="59591" spans="7:14" x14ac:dyDescent="0.3">
      <c r="G59591">
        <v>59590</v>
      </c>
      <c r="H59591">
        <f t="shared" ca="1" si="6517"/>
        <v>44</v>
      </c>
      <c r="I59591">
        <f t="shared" ca="1" si="6518"/>
        <v>15</v>
      </c>
      <c r="J59591">
        <f t="shared" ca="1" si="6519"/>
        <v>60</v>
      </c>
      <c r="K59591">
        <f t="shared" ca="1" si="6520"/>
        <v>0</v>
      </c>
      <c r="L59591">
        <f t="shared" ca="1" si="6521"/>
        <v>0</v>
      </c>
      <c r="M59591">
        <f t="shared" ca="1" si="6522"/>
        <v>0</v>
      </c>
      <c r="N59591" t="str">
        <f t="shared" ca="1" si="6523"/>
        <v>X</v>
      </c>
    </row>
    <row r="59592" spans="7:14" x14ac:dyDescent="0.3">
      <c r="G59592">
        <v>59591</v>
      </c>
      <c r="H59592">
        <f t="shared" ca="1" si="6517"/>
        <v>75</v>
      </c>
      <c r="I59592">
        <f t="shared" ca="1" si="6518"/>
        <v>1</v>
      </c>
      <c r="J59592">
        <f t="shared" ca="1" si="6519"/>
        <v>173</v>
      </c>
      <c r="K59592">
        <f t="shared" ca="1" si="6520"/>
        <v>0</v>
      </c>
      <c r="L59592">
        <f t="shared" ca="1" si="6521"/>
        <v>0</v>
      </c>
      <c r="M59592">
        <f t="shared" ca="1" si="6522"/>
        <v>0</v>
      </c>
      <c r="N59592" t="str">
        <f t="shared" ca="1" si="6523"/>
        <v>X</v>
      </c>
    </row>
    <row r="59593" spans="7:14" x14ac:dyDescent="0.3">
      <c r="G59593">
        <v>59592</v>
      </c>
      <c r="H59593">
        <f t="shared" ca="1" si="6517"/>
        <v>146</v>
      </c>
      <c r="I59593">
        <f t="shared" ca="1" si="6518"/>
        <v>7</v>
      </c>
      <c r="J59593">
        <f t="shared" ca="1" si="6519"/>
        <v>200</v>
      </c>
      <c r="K59593">
        <f t="shared" ca="1" si="6520"/>
        <v>0</v>
      </c>
      <c r="L59593">
        <f t="shared" ca="1" si="6521"/>
        <v>0</v>
      </c>
      <c r="M59593">
        <f t="shared" ca="1" si="6522"/>
        <v>0</v>
      </c>
      <c r="N59593" t="str">
        <f t="shared" ca="1" si="6523"/>
        <v>X</v>
      </c>
    </row>
    <row r="59594" spans="7:14" x14ac:dyDescent="0.3">
      <c r="G59594">
        <v>59593</v>
      </c>
      <c r="H59594">
        <f t="shared" ca="1" si="6517"/>
        <v>81</v>
      </c>
      <c r="I59594">
        <f t="shared" ca="1" si="6518"/>
        <v>9</v>
      </c>
      <c r="J59594">
        <f t="shared" ca="1" si="6519"/>
        <v>126</v>
      </c>
      <c r="K59594">
        <f t="shared" ca="1" si="6520"/>
        <v>0</v>
      </c>
      <c r="L59594">
        <f t="shared" ca="1" si="6521"/>
        <v>0</v>
      </c>
      <c r="M59594">
        <f t="shared" ca="1" si="6522"/>
        <v>0</v>
      </c>
      <c r="N59594" t="str">
        <f t="shared" ca="1" si="6523"/>
        <v>X</v>
      </c>
    </row>
    <row r="59595" spans="7:14" x14ac:dyDescent="0.3">
      <c r="G59595">
        <v>59594</v>
      </c>
      <c r="H59595">
        <f t="shared" ca="1" si="6517"/>
        <v>40</v>
      </c>
      <c r="I59595">
        <f t="shared" ca="1" si="6518"/>
        <v>20</v>
      </c>
      <c r="J59595">
        <f t="shared" ca="1" si="6519"/>
        <v>57</v>
      </c>
      <c r="K59595">
        <f t="shared" ca="1" si="6520"/>
        <v>0</v>
      </c>
      <c r="L59595">
        <f t="shared" ca="1" si="6521"/>
        <v>0</v>
      </c>
      <c r="M59595">
        <f t="shared" ca="1" si="6522"/>
        <v>0</v>
      </c>
      <c r="N59595" t="str">
        <f t="shared" ca="1" si="6523"/>
        <v>X</v>
      </c>
    </row>
    <row r="59596" spans="7:14" x14ac:dyDescent="0.3">
      <c r="G59596">
        <v>59595</v>
      </c>
      <c r="H59596">
        <f t="shared" ca="1" si="6517"/>
        <v>79</v>
      </c>
      <c r="I59596">
        <f t="shared" ca="1" si="6518"/>
        <v>19</v>
      </c>
      <c r="J59596">
        <f t="shared" ca="1" si="6519"/>
        <v>185</v>
      </c>
      <c r="K59596">
        <f t="shared" ca="1" si="6520"/>
        <v>0</v>
      </c>
      <c r="L59596">
        <f t="shared" ca="1" si="6521"/>
        <v>0</v>
      </c>
      <c r="M59596">
        <f t="shared" ca="1" si="6522"/>
        <v>0</v>
      </c>
      <c r="N59596" t="str">
        <f t="shared" ca="1" si="6523"/>
        <v>X</v>
      </c>
    </row>
    <row r="59597" spans="7:14" x14ac:dyDescent="0.3">
      <c r="G59597">
        <v>59596</v>
      </c>
      <c r="H59597">
        <f t="shared" ca="1" si="6517"/>
        <v>196</v>
      </c>
      <c r="I59597">
        <f t="shared" ca="1" si="6518"/>
        <v>16</v>
      </c>
      <c r="J59597">
        <f t="shared" ca="1" si="6519"/>
        <v>181</v>
      </c>
      <c r="K59597">
        <f t="shared" ca="1" si="6520"/>
        <v>0</v>
      </c>
      <c r="L59597">
        <f t="shared" ca="1" si="6521"/>
        <v>0</v>
      </c>
      <c r="M59597">
        <f t="shared" ca="1" si="6522"/>
        <v>0</v>
      </c>
      <c r="N59597" t="str">
        <f t="shared" ca="1" si="6523"/>
        <v>X</v>
      </c>
    </row>
    <row r="59598" spans="7:14" x14ac:dyDescent="0.3">
      <c r="G59598">
        <v>59597</v>
      </c>
      <c r="H59598">
        <f t="shared" ca="1" si="6517"/>
        <v>165</v>
      </c>
      <c r="I59598">
        <f t="shared" ca="1" si="6518"/>
        <v>0</v>
      </c>
      <c r="J59598">
        <f t="shared" ca="1" si="6519"/>
        <v>172</v>
      </c>
      <c r="K59598">
        <f t="shared" ca="1" si="6520"/>
        <v>0</v>
      </c>
      <c r="L59598">
        <f t="shared" ca="1" si="6521"/>
        <v>0</v>
      </c>
      <c r="M59598">
        <f t="shared" ca="1" si="6522"/>
        <v>0</v>
      </c>
      <c r="N59598" t="str">
        <f t="shared" ca="1" si="6523"/>
        <v>X</v>
      </c>
    </row>
    <row r="59599" spans="7:14" x14ac:dyDescent="0.3">
      <c r="G59599">
        <v>59598</v>
      </c>
      <c r="H59599">
        <f t="shared" ca="1" si="6517"/>
        <v>13</v>
      </c>
      <c r="I59599">
        <f t="shared" ca="1" si="6518"/>
        <v>9</v>
      </c>
      <c r="J59599">
        <f t="shared" ca="1" si="6519"/>
        <v>172</v>
      </c>
      <c r="K59599">
        <f t="shared" ca="1" si="6520"/>
        <v>1</v>
      </c>
      <c r="L59599">
        <f t="shared" ca="1" si="6521"/>
        <v>0</v>
      </c>
      <c r="M59599">
        <f t="shared" ca="1" si="6522"/>
        <v>0</v>
      </c>
      <c r="N59599" t="str">
        <f t="shared" ca="1" si="6523"/>
        <v>X</v>
      </c>
    </row>
    <row r="59600" spans="7:14" x14ac:dyDescent="0.3">
      <c r="G59600">
        <v>59599</v>
      </c>
      <c r="H59600">
        <f t="shared" ca="1" si="6517"/>
        <v>63</v>
      </c>
      <c r="I59600">
        <f t="shared" ca="1" si="6518"/>
        <v>18</v>
      </c>
      <c r="J59600">
        <f t="shared" ca="1" si="6519"/>
        <v>4</v>
      </c>
      <c r="K59600">
        <f t="shared" ca="1" si="6520"/>
        <v>0</v>
      </c>
      <c r="L59600">
        <f t="shared" ca="1" si="6521"/>
        <v>1</v>
      </c>
      <c r="M59600">
        <f t="shared" ca="1" si="6522"/>
        <v>0</v>
      </c>
      <c r="N59600" t="str">
        <f t="shared" ca="1" si="6523"/>
        <v>X</v>
      </c>
    </row>
    <row r="59601" spans="7:14" x14ac:dyDescent="0.3">
      <c r="G59601">
        <v>59600</v>
      </c>
      <c r="H59601">
        <f t="shared" ca="1" si="6517"/>
        <v>132</v>
      </c>
      <c r="I59601">
        <f t="shared" ca="1" si="6518"/>
        <v>15</v>
      </c>
      <c r="J59601">
        <f t="shared" ca="1" si="6519"/>
        <v>54</v>
      </c>
      <c r="K59601">
        <f t="shared" ca="1" si="6520"/>
        <v>0</v>
      </c>
      <c r="L59601">
        <f t="shared" ca="1" si="6521"/>
        <v>0</v>
      </c>
      <c r="M59601">
        <f t="shared" ca="1" si="6522"/>
        <v>0</v>
      </c>
      <c r="N59601" t="str">
        <f t="shared" ca="1" si="6523"/>
        <v>X</v>
      </c>
    </row>
    <row r="59602" spans="7:14" x14ac:dyDescent="0.3">
      <c r="G59602">
        <v>59601</v>
      </c>
      <c r="H59602">
        <f t="shared" ca="1" si="6517"/>
        <v>168</v>
      </c>
      <c r="I59602">
        <f t="shared" ca="1" si="6518"/>
        <v>13</v>
      </c>
      <c r="J59602">
        <f t="shared" ca="1" si="6519"/>
        <v>29</v>
      </c>
      <c r="K59602">
        <f t="shared" ca="1" si="6520"/>
        <v>0</v>
      </c>
      <c r="L59602">
        <f t="shared" ca="1" si="6521"/>
        <v>0</v>
      </c>
      <c r="M59602">
        <f t="shared" ca="1" si="6522"/>
        <v>0</v>
      </c>
      <c r="N59602" t="str">
        <f t="shared" ca="1" si="6523"/>
        <v>X</v>
      </c>
    </row>
    <row r="59603" spans="7:14" x14ac:dyDescent="0.3">
      <c r="G59603">
        <v>59602</v>
      </c>
      <c r="H59603">
        <f t="shared" ca="1" si="6517"/>
        <v>174</v>
      </c>
      <c r="I59603">
        <f t="shared" ca="1" si="6518"/>
        <v>16</v>
      </c>
      <c r="J59603">
        <f t="shared" ca="1" si="6519"/>
        <v>167</v>
      </c>
      <c r="K59603">
        <f t="shared" ca="1" si="6520"/>
        <v>0</v>
      </c>
      <c r="L59603">
        <f t="shared" ca="1" si="6521"/>
        <v>0</v>
      </c>
      <c r="M59603">
        <f t="shared" ca="1" si="6522"/>
        <v>0</v>
      </c>
      <c r="N59603" t="str">
        <f t="shared" ca="1" si="6523"/>
        <v>X</v>
      </c>
    </row>
    <row r="59604" spans="7:14" x14ac:dyDescent="0.3">
      <c r="G59604">
        <v>59603</v>
      </c>
      <c r="H59604">
        <f t="shared" ca="1" si="6517"/>
        <v>160</v>
      </c>
      <c r="I59604">
        <f t="shared" ca="1" si="6518"/>
        <v>14</v>
      </c>
      <c r="J59604">
        <f t="shared" ca="1" si="6519"/>
        <v>1</v>
      </c>
      <c r="K59604">
        <f t="shared" ca="1" si="6520"/>
        <v>0</v>
      </c>
      <c r="L59604">
        <f t="shared" ca="1" si="6521"/>
        <v>1</v>
      </c>
      <c r="M59604">
        <f t="shared" ca="1" si="6522"/>
        <v>0</v>
      </c>
      <c r="N59604" t="str">
        <f t="shared" ca="1" si="6523"/>
        <v>X</v>
      </c>
    </row>
    <row r="59605" spans="7:14" x14ac:dyDescent="0.3">
      <c r="G59605">
        <v>59604</v>
      </c>
      <c r="H59605">
        <f t="shared" ca="1" si="6517"/>
        <v>3</v>
      </c>
      <c r="I59605">
        <f t="shared" ca="1" si="6518"/>
        <v>6</v>
      </c>
      <c r="J59605">
        <f t="shared" ca="1" si="6519"/>
        <v>42</v>
      </c>
      <c r="K59605">
        <f t="shared" ca="1" si="6520"/>
        <v>1</v>
      </c>
      <c r="L59605">
        <f t="shared" ca="1" si="6521"/>
        <v>0</v>
      </c>
      <c r="M59605">
        <f t="shared" ca="1" si="6522"/>
        <v>1</v>
      </c>
      <c r="N59605" t="str">
        <f t="shared" ca="1" si="6523"/>
        <v>X</v>
      </c>
    </row>
    <row r="59606" spans="7:14" x14ac:dyDescent="0.3">
      <c r="G59606">
        <v>59605</v>
      </c>
      <c r="H59606">
        <f t="shared" ca="1" si="6517"/>
        <v>68</v>
      </c>
      <c r="I59606">
        <f t="shared" ca="1" si="6518"/>
        <v>2</v>
      </c>
      <c r="J59606">
        <f t="shared" ca="1" si="6519"/>
        <v>181</v>
      </c>
      <c r="K59606">
        <f t="shared" ca="1" si="6520"/>
        <v>0</v>
      </c>
      <c r="L59606">
        <f t="shared" ca="1" si="6521"/>
        <v>0</v>
      </c>
      <c r="M59606">
        <f t="shared" ca="1" si="6522"/>
        <v>0</v>
      </c>
      <c r="N59606" t="str">
        <f t="shared" ca="1" si="6523"/>
        <v>X</v>
      </c>
    </row>
    <row r="59607" spans="7:14" x14ac:dyDescent="0.3">
      <c r="G59607">
        <v>59606</v>
      </c>
      <c r="H59607">
        <f t="shared" ca="1" si="6517"/>
        <v>17</v>
      </c>
      <c r="I59607">
        <f t="shared" ca="1" si="6518"/>
        <v>11</v>
      </c>
      <c r="J59607">
        <f t="shared" ca="1" si="6519"/>
        <v>38</v>
      </c>
      <c r="K59607">
        <f t="shared" ca="1" si="6520"/>
        <v>1</v>
      </c>
      <c r="L59607">
        <f t="shared" ca="1" si="6521"/>
        <v>0</v>
      </c>
      <c r="M59607">
        <f t="shared" ca="1" si="6522"/>
        <v>1</v>
      </c>
      <c r="N59607" t="str">
        <f t="shared" ca="1" si="6523"/>
        <v>X</v>
      </c>
    </row>
    <row r="59608" spans="7:14" x14ac:dyDescent="0.3">
      <c r="G59608">
        <v>59607</v>
      </c>
      <c r="H59608">
        <f t="shared" ca="1" si="6517"/>
        <v>82</v>
      </c>
      <c r="I59608">
        <f t="shared" ca="1" si="6518"/>
        <v>6</v>
      </c>
      <c r="J59608">
        <f t="shared" ca="1" si="6519"/>
        <v>55</v>
      </c>
      <c r="K59608">
        <f t="shared" ca="1" si="6520"/>
        <v>0</v>
      </c>
      <c r="L59608">
        <f t="shared" ca="1" si="6521"/>
        <v>0</v>
      </c>
      <c r="M59608">
        <f t="shared" ca="1" si="6522"/>
        <v>1</v>
      </c>
      <c r="N59608" t="str">
        <f t="shared" ca="1" si="6523"/>
        <v>X</v>
      </c>
    </row>
    <row r="59609" spans="7:14" x14ac:dyDescent="0.3">
      <c r="G59609">
        <v>59608</v>
      </c>
      <c r="H59609">
        <f t="shared" ca="1" si="6517"/>
        <v>137</v>
      </c>
      <c r="I59609">
        <f t="shared" ca="1" si="6518"/>
        <v>3</v>
      </c>
      <c r="J59609">
        <f t="shared" ca="1" si="6519"/>
        <v>192</v>
      </c>
      <c r="K59609">
        <f t="shared" ca="1" si="6520"/>
        <v>0</v>
      </c>
      <c r="L59609">
        <f t="shared" ca="1" si="6521"/>
        <v>0</v>
      </c>
      <c r="M59609">
        <f t="shared" ca="1" si="6522"/>
        <v>0</v>
      </c>
      <c r="N59609" t="str">
        <f t="shared" ca="1" si="6523"/>
        <v>X</v>
      </c>
    </row>
    <row r="59610" spans="7:14" x14ac:dyDescent="0.3">
      <c r="G59610">
        <v>59609</v>
      </c>
      <c r="H59610">
        <f t="shared" ca="1" si="6517"/>
        <v>150</v>
      </c>
      <c r="I59610">
        <f t="shared" ca="1" si="6518"/>
        <v>5</v>
      </c>
      <c r="J59610">
        <f t="shared" ca="1" si="6519"/>
        <v>32</v>
      </c>
      <c r="K59610">
        <f t="shared" ca="1" si="6520"/>
        <v>0</v>
      </c>
      <c r="L59610">
        <f t="shared" ca="1" si="6521"/>
        <v>0</v>
      </c>
      <c r="M59610">
        <f t="shared" ca="1" si="6522"/>
        <v>0</v>
      </c>
      <c r="N59610" t="str">
        <f t="shared" ca="1" si="6523"/>
        <v>X</v>
      </c>
    </row>
    <row r="59611" spans="7:14" x14ac:dyDescent="0.3">
      <c r="G59611">
        <v>59610</v>
      </c>
      <c r="H59611">
        <f t="shared" ca="1" si="6517"/>
        <v>142</v>
      </c>
      <c r="I59611">
        <f t="shared" ca="1" si="6518"/>
        <v>10</v>
      </c>
      <c r="J59611">
        <f t="shared" ca="1" si="6519"/>
        <v>36</v>
      </c>
      <c r="K59611">
        <f t="shared" ca="1" si="6520"/>
        <v>0</v>
      </c>
      <c r="L59611">
        <f t="shared" ca="1" si="6521"/>
        <v>0</v>
      </c>
      <c r="M59611">
        <f t="shared" ca="1" si="6522"/>
        <v>0</v>
      </c>
      <c r="N59611" t="str">
        <f t="shared" ca="1" si="6523"/>
        <v>X</v>
      </c>
    </row>
    <row r="59612" spans="7:14" x14ac:dyDescent="0.3">
      <c r="G59612">
        <v>59611</v>
      </c>
      <c r="H59612">
        <f t="shared" ca="1" si="6517"/>
        <v>65</v>
      </c>
      <c r="I59612">
        <f t="shared" ca="1" si="6518"/>
        <v>16</v>
      </c>
      <c r="J59612">
        <f t="shared" ca="1" si="6519"/>
        <v>156</v>
      </c>
      <c r="K59612">
        <f t="shared" ca="1" si="6520"/>
        <v>0</v>
      </c>
      <c r="L59612">
        <f t="shared" ca="1" si="6521"/>
        <v>0</v>
      </c>
      <c r="M59612">
        <f t="shared" ca="1" si="6522"/>
        <v>0</v>
      </c>
      <c r="N59612" t="str">
        <f t="shared" ca="1" si="6523"/>
        <v>X</v>
      </c>
    </row>
    <row r="59613" spans="7:14" x14ac:dyDescent="0.3">
      <c r="G59613">
        <v>59612</v>
      </c>
      <c r="H59613">
        <f t="shared" ca="1" si="6517"/>
        <v>7</v>
      </c>
      <c r="I59613">
        <f t="shared" ca="1" si="6518"/>
        <v>12</v>
      </c>
      <c r="J59613">
        <f t="shared" ca="1" si="6519"/>
        <v>53</v>
      </c>
      <c r="K59613">
        <f t="shared" ca="1" si="6520"/>
        <v>1</v>
      </c>
      <c r="L59613">
        <f t="shared" ca="1" si="6521"/>
        <v>0</v>
      </c>
      <c r="M59613">
        <f t="shared" ca="1" si="6522"/>
        <v>0</v>
      </c>
      <c r="N59613" t="str">
        <f t="shared" ca="1" si="6523"/>
        <v>X</v>
      </c>
    </row>
    <row r="59614" spans="7:14" x14ac:dyDescent="0.3">
      <c r="G59614">
        <v>59613</v>
      </c>
      <c r="H59614">
        <f t="shared" ca="1" si="6517"/>
        <v>155</v>
      </c>
      <c r="I59614">
        <f t="shared" ca="1" si="6518"/>
        <v>10</v>
      </c>
      <c r="J59614">
        <f t="shared" ca="1" si="6519"/>
        <v>27</v>
      </c>
      <c r="K59614">
        <f t="shared" ca="1" si="6520"/>
        <v>0</v>
      </c>
      <c r="L59614">
        <f t="shared" ca="1" si="6521"/>
        <v>0</v>
      </c>
      <c r="M59614">
        <f t="shared" ca="1" si="6522"/>
        <v>0</v>
      </c>
      <c r="N59614" t="str">
        <f t="shared" ca="1" si="6523"/>
        <v>X</v>
      </c>
    </row>
    <row r="59615" spans="7:14" x14ac:dyDescent="0.3">
      <c r="G59615">
        <v>59614</v>
      </c>
      <c r="H59615">
        <f t="shared" ca="1" si="6517"/>
        <v>119</v>
      </c>
      <c r="I59615">
        <f t="shared" ca="1" si="6518"/>
        <v>9</v>
      </c>
      <c r="J59615">
        <f t="shared" ca="1" si="6519"/>
        <v>84</v>
      </c>
      <c r="K59615">
        <f t="shared" ca="1" si="6520"/>
        <v>0</v>
      </c>
      <c r="L59615">
        <f t="shared" ca="1" si="6521"/>
        <v>0</v>
      </c>
      <c r="M59615">
        <f t="shared" ca="1" si="6522"/>
        <v>0</v>
      </c>
      <c r="N59615" t="str">
        <f t="shared" ca="1" si="6523"/>
        <v>X</v>
      </c>
    </row>
    <row r="59616" spans="7:14" x14ac:dyDescent="0.3">
      <c r="G59616">
        <v>59615</v>
      </c>
      <c r="H59616">
        <f t="shared" ca="1" si="6517"/>
        <v>94</v>
      </c>
      <c r="I59616">
        <f t="shared" ca="1" si="6518"/>
        <v>7</v>
      </c>
      <c r="J59616">
        <f t="shared" ca="1" si="6519"/>
        <v>177</v>
      </c>
      <c r="K59616">
        <f t="shared" ca="1" si="6520"/>
        <v>0</v>
      </c>
      <c r="L59616">
        <f t="shared" ca="1" si="6521"/>
        <v>0</v>
      </c>
      <c r="M59616">
        <f t="shared" ca="1" si="6522"/>
        <v>0</v>
      </c>
      <c r="N59616" t="str">
        <f t="shared" ca="1" si="6523"/>
        <v>X</v>
      </c>
    </row>
    <row r="59617" spans="7:14" x14ac:dyDescent="0.3">
      <c r="G59617">
        <v>59616</v>
      </c>
      <c r="H59617">
        <f t="shared" ca="1" si="6517"/>
        <v>185</v>
      </c>
      <c r="I59617">
        <f t="shared" ca="1" si="6518"/>
        <v>8</v>
      </c>
      <c r="J59617">
        <f t="shared" ca="1" si="6519"/>
        <v>119</v>
      </c>
      <c r="K59617">
        <f t="shared" ca="1" si="6520"/>
        <v>0</v>
      </c>
      <c r="L59617">
        <f t="shared" ca="1" si="6521"/>
        <v>0</v>
      </c>
      <c r="M59617">
        <f t="shared" ca="1" si="6522"/>
        <v>0</v>
      </c>
      <c r="N59617" t="str">
        <f t="shared" ca="1" si="6523"/>
        <v>X</v>
      </c>
    </row>
    <row r="59618" spans="7:14" x14ac:dyDescent="0.3">
      <c r="G59618">
        <v>59617</v>
      </c>
      <c r="H59618">
        <f t="shared" ca="1" si="6517"/>
        <v>182</v>
      </c>
      <c r="I59618">
        <f t="shared" ca="1" si="6518"/>
        <v>11</v>
      </c>
      <c r="J59618">
        <f t="shared" ca="1" si="6519"/>
        <v>144</v>
      </c>
      <c r="K59618">
        <f t="shared" ca="1" si="6520"/>
        <v>0</v>
      </c>
      <c r="L59618">
        <f t="shared" ca="1" si="6521"/>
        <v>0</v>
      </c>
      <c r="M59618">
        <f t="shared" ca="1" si="6522"/>
        <v>0</v>
      </c>
      <c r="N59618" t="str">
        <f t="shared" ca="1" si="6523"/>
        <v>X</v>
      </c>
    </row>
    <row r="59619" spans="7:14" x14ac:dyDescent="0.3">
      <c r="G59619">
        <v>59618</v>
      </c>
      <c r="H59619">
        <f t="shared" ca="1" si="6517"/>
        <v>30</v>
      </c>
      <c r="I59619">
        <f t="shared" ca="1" si="6518"/>
        <v>9</v>
      </c>
      <c r="J59619">
        <f t="shared" ca="1" si="6519"/>
        <v>59</v>
      </c>
      <c r="K59619">
        <f t="shared" ca="1" si="6520"/>
        <v>0</v>
      </c>
      <c r="L59619">
        <f t="shared" ca="1" si="6521"/>
        <v>0</v>
      </c>
      <c r="M59619">
        <f t="shared" ca="1" si="6522"/>
        <v>1</v>
      </c>
      <c r="N59619" t="str">
        <f t="shared" ca="1" si="6523"/>
        <v>X</v>
      </c>
    </row>
    <row r="59620" spans="7:14" x14ac:dyDescent="0.3">
      <c r="G59620">
        <v>59619</v>
      </c>
      <c r="H59620">
        <f t="shared" ca="1" si="6517"/>
        <v>137</v>
      </c>
      <c r="I59620">
        <f t="shared" ca="1" si="6518"/>
        <v>13</v>
      </c>
      <c r="J59620">
        <f t="shared" ca="1" si="6519"/>
        <v>176</v>
      </c>
      <c r="K59620">
        <f t="shared" ca="1" si="6520"/>
        <v>0</v>
      </c>
      <c r="L59620">
        <f t="shared" ca="1" si="6521"/>
        <v>0</v>
      </c>
      <c r="M59620">
        <f t="shared" ca="1" si="6522"/>
        <v>0</v>
      </c>
      <c r="N59620" t="str">
        <f t="shared" ca="1" si="6523"/>
        <v>X</v>
      </c>
    </row>
    <row r="59621" spans="7:14" x14ac:dyDescent="0.3">
      <c r="G59621">
        <v>59620</v>
      </c>
      <c r="H59621">
        <f t="shared" ca="1" si="6517"/>
        <v>18</v>
      </c>
      <c r="I59621">
        <f t="shared" ca="1" si="6518"/>
        <v>2</v>
      </c>
      <c r="J59621">
        <f t="shared" ca="1" si="6519"/>
        <v>36</v>
      </c>
      <c r="K59621">
        <f t="shared" ca="1" si="6520"/>
        <v>1</v>
      </c>
      <c r="L59621">
        <f t="shared" ca="1" si="6521"/>
        <v>0</v>
      </c>
      <c r="M59621">
        <f t="shared" ca="1" si="6522"/>
        <v>1</v>
      </c>
      <c r="N59621" t="str">
        <f t="shared" ca="1" si="6523"/>
        <v>X</v>
      </c>
    </row>
    <row r="59622" spans="7:14" x14ac:dyDescent="0.3">
      <c r="G59622">
        <v>59621</v>
      </c>
      <c r="H59622">
        <f t="shared" ca="1" si="6517"/>
        <v>83</v>
      </c>
      <c r="I59622">
        <f t="shared" ca="1" si="6518"/>
        <v>13</v>
      </c>
      <c r="J59622">
        <f t="shared" ca="1" si="6519"/>
        <v>63</v>
      </c>
      <c r="K59622">
        <f t="shared" ca="1" si="6520"/>
        <v>0</v>
      </c>
      <c r="L59622">
        <f t="shared" ca="1" si="6521"/>
        <v>0</v>
      </c>
      <c r="M59622">
        <f t="shared" ca="1" si="6522"/>
        <v>0</v>
      </c>
      <c r="N59622" t="str">
        <f t="shared" ca="1" si="6523"/>
        <v>X</v>
      </c>
    </row>
    <row r="59623" spans="7:14" x14ac:dyDescent="0.3">
      <c r="G59623">
        <v>59622</v>
      </c>
      <c r="H59623">
        <f t="shared" ca="1" si="6517"/>
        <v>157</v>
      </c>
      <c r="I59623">
        <f t="shared" ca="1" si="6518"/>
        <v>12</v>
      </c>
      <c r="J59623">
        <f t="shared" ca="1" si="6519"/>
        <v>89</v>
      </c>
      <c r="K59623">
        <f t="shared" ca="1" si="6520"/>
        <v>0</v>
      </c>
      <c r="L59623">
        <f t="shared" ca="1" si="6521"/>
        <v>0</v>
      </c>
      <c r="M59623">
        <f t="shared" ca="1" si="6522"/>
        <v>0</v>
      </c>
      <c r="N59623" t="str">
        <f t="shared" ca="1" si="6523"/>
        <v>X</v>
      </c>
    </row>
    <row r="59624" spans="7:14" x14ac:dyDescent="0.3">
      <c r="G59624">
        <v>59623</v>
      </c>
      <c r="H59624">
        <f t="shared" ca="1" si="6517"/>
        <v>26</v>
      </c>
      <c r="I59624">
        <f t="shared" ca="1" si="6518"/>
        <v>6</v>
      </c>
      <c r="J59624">
        <f t="shared" ca="1" si="6519"/>
        <v>90</v>
      </c>
      <c r="K59624">
        <f t="shared" ca="1" si="6520"/>
        <v>1</v>
      </c>
      <c r="L59624">
        <f t="shared" ca="1" si="6521"/>
        <v>0</v>
      </c>
      <c r="M59624">
        <f t="shared" ca="1" si="6522"/>
        <v>1</v>
      </c>
      <c r="N59624" t="str">
        <f t="shared" ca="1" si="6523"/>
        <v>X</v>
      </c>
    </row>
    <row r="59625" spans="7:14" x14ac:dyDescent="0.3">
      <c r="G59625">
        <v>59624</v>
      </c>
      <c r="H59625">
        <f t="shared" ca="1" si="6517"/>
        <v>34</v>
      </c>
      <c r="I59625">
        <f t="shared" ca="1" si="6518"/>
        <v>20</v>
      </c>
      <c r="J59625">
        <f t="shared" ca="1" si="6519"/>
        <v>189</v>
      </c>
      <c r="K59625">
        <f t="shared" ca="1" si="6520"/>
        <v>0</v>
      </c>
      <c r="L59625">
        <f t="shared" ca="1" si="6521"/>
        <v>0</v>
      </c>
      <c r="M59625">
        <f t="shared" ca="1" si="6522"/>
        <v>0</v>
      </c>
      <c r="N59625" t="str">
        <f t="shared" ca="1" si="6523"/>
        <v>X</v>
      </c>
    </row>
    <row r="59626" spans="7:14" x14ac:dyDescent="0.3">
      <c r="G59626">
        <v>59625</v>
      </c>
      <c r="H59626">
        <f t="shared" ca="1" si="6517"/>
        <v>190</v>
      </c>
      <c r="I59626">
        <f t="shared" ca="1" si="6518"/>
        <v>20</v>
      </c>
      <c r="J59626">
        <f t="shared" ca="1" si="6519"/>
        <v>23</v>
      </c>
      <c r="K59626">
        <f t="shared" ca="1" si="6520"/>
        <v>0</v>
      </c>
      <c r="L59626">
        <f t="shared" ca="1" si="6521"/>
        <v>0</v>
      </c>
      <c r="M59626">
        <f t="shared" ca="1" si="6522"/>
        <v>0</v>
      </c>
      <c r="N59626" t="str">
        <f t="shared" ca="1" si="6523"/>
        <v>X</v>
      </c>
    </row>
    <row r="59627" spans="7:14" x14ac:dyDescent="0.3">
      <c r="G59627">
        <v>59626</v>
      </c>
      <c r="H59627">
        <f t="shared" ca="1" si="6517"/>
        <v>54</v>
      </c>
      <c r="I59627">
        <f t="shared" ca="1" si="6518"/>
        <v>20</v>
      </c>
      <c r="J59627">
        <f t="shared" ca="1" si="6519"/>
        <v>76</v>
      </c>
      <c r="K59627">
        <f t="shared" ca="1" si="6520"/>
        <v>0</v>
      </c>
      <c r="L59627">
        <f t="shared" ca="1" si="6521"/>
        <v>0</v>
      </c>
      <c r="M59627">
        <f t="shared" ca="1" si="6522"/>
        <v>0</v>
      </c>
      <c r="N59627" t="str">
        <f t="shared" ca="1" si="6523"/>
        <v>X</v>
      </c>
    </row>
    <row r="59628" spans="7:14" x14ac:dyDescent="0.3">
      <c r="G59628">
        <v>59627</v>
      </c>
      <c r="H59628">
        <f t="shared" ca="1" si="6517"/>
        <v>140</v>
      </c>
      <c r="I59628">
        <f t="shared" ca="1" si="6518"/>
        <v>7</v>
      </c>
      <c r="J59628">
        <f t="shared" ca="1" si="6519"/>
        <v>118</v>
      </c>
      <c r="K59628">
        <f t="shared" ca="1" si="6520"/>
        <v>0</v>
      </c>
      <c r="L59628">
        <f t="shared" ca="1" si="6521"/>
        <v>0</v>
      </c>
      <c r="M59628">
        <f t="shared" ca="1" si="6522"/>
        <v>0</v>
      </c>
      <c r="N59628" t="str">
        <f t="shared" ca="1" si="6523"/>
        <v>X</v>
      </c>
    </row>
    <row r="59629" spans="7:14" x14ac:dyDescent="0.3">
      <c r="G59629">
        <v>59628</v>
      </c>
      <c r="H59629">
        <f t="shared" ca="1" si="6517"/>
        <v>60</v>
      </c>
      <c r="I59629">
        <f t="shared" ca="1" si="6518"/>
        <v>20</v>
      </c>
      <c r="J59629">
        <f t="shared" ca="1" si="6519"/>
        <v>99</v>
      </c>
      <c r="K59629">
        <f t="shared" ca="1" si="6520"/>
        <v>0</v>
      </c>
      <c r="L59629">
        <f t="shared" ca="1" si="6521"/>
        <v>0</v>
      </c>
      <c r="M59629">
        <f t="shared" ca="1" si="6522"/>
        <v>0</v>
      </c>
      <c r="N59629" t="str">
        <f t="shared" ca="1" si="6523"/>
        <v>X</v>
      </c>
    </row>
    <row r="59630" spans="7:14" x14ac:dyDescent="0.3">
      <c r="G59630">
        <v>59629</v>
      </c>
      <c r="H59630">
        <f t="shared" ca="1" si="6517"/>
        <v>194</v>
      </c>
      <c r="I59630">
        <f t="shared" ca="1" si="6518"/>
        <v>13</v>
      </c>
      <c r="J59630">
        <f t="shared" ca="1" si="6519"/>
        <v>197</v>
      </c>
      <c r="K59630">
        <f t="shared" ca="1" si="6520"/>
        <v>0</v>
      </c>
      <c r="L59630">
        <f t="shared" ca="1" si="6521"/>
        <v>0</v>
      </c>
      <c r="M59630">
        <f t="shared" ca="1" si="6522"/>
        <v>0</v>
      </c>
      <c r="N59630" t="str">
        <f t="shared" ca="1" si="6523"/>
        <v>X</v>
      </c>
    </row>
    <row r="59631" spans="7:14" x14ac:dyDescent="0.3">
      <c r="G59631">
        <v>59630</v>
      </c>
      <c r="H59631">
        <f t="shared" ca="1" si="6517"/>
        <v>52</v>
      </c>
      <c r="I59631">
        <f t="shared" ca="1" si="6518"/>
        <v>12</v>
      </c>
      <c r="J59631">
        <f t="shared" ca="1" si="6519"/>
        <v>115</v>
      </c>
      <c r="K59631">
        <f t="shared" ca="1" si="6520"/>
        <v>0</v>
      </c>
      <c r="L59631">
        <f t="shared" ca="1" si="6521"/>
        <v>0</v>
      </c>
      <c r="M59631">
        <f t="shared" ca="1" si="6522"/>
        <v>0</v>
      </c>
      <c r="N59631" t="str">
        <f t="shared" ca="1" si="6523"/>
        <v>X</v>
      </c>
    </row>
    <row r="59632" spans="7:14" x14ac:dyDescent="0.3">
      <c r="G59632">
        <v>59631</v>
      </c>
      <c r="H59632">
        <f t="shared" ca="1" si="6517"/>
        <v>10</v>
      </c>
      <c r="I59632">
        <f t="shared" ca="1" si="6518"/>
        <v>2</v>
      </c>
      <c r="J59632">
        <f t="shared" ca="1" si="6519"/>
        <v>164</v>
      </c>
      <c r="K59632">
        <f t="shared" ca="1" si="6520"/>
        <v>1</v>
      </c>
      <c r="L59632">
        <f t="shared" ca="1" si="6521"/>
        <v>0</v>
      </c>
      <c r="M59632">
        <f t="shared" ca="1" si="6522"/>
        <v>1</v>
      </c>
      <c r="N59632" t="str">
        <f t="shared" ca="1" si="6523"/>
        <v>X</v>
      </c>
    </row>
    <row r="59633" spans="7:14" x14ac:dyDescent="0.3">
      <c r="G59633">
        <v>59632</v>
      </c>
      <c r="H59633">
        <f t="shared" ca="1" si="6517"/>
        <v>164</v>
      </c>
      <c r="I59633">
        <f t="shared" ca="1" si="6518"/>
        <v>7</v>
      </c>
      <c r="J59633">
        <f t="shared" ca="1" si="6519"/>
        <v>41</v>
      </c>
      <c r="K59633">
        <f t="shared" ca="1" si="6520"/>
        <v>0</v>
      </c>
      <c r="L59633">
        <f t="shared" ca="1" si="6521"/>
        <v>0</v>
      </c>
      <c r="M59633">
        <f t="shared" ca="1" si="6522"/>
        <v>0</v>
      </c>
      <c r="N59633" t="str">
        <f t="shared" ca="1" si="6523"/>
        <v>X</v>
      </c>
    </row>
    <row r="59634" spans="7:14" x14ac:dyDescent="0.3">
      <c r="G59634">
        <v>59633</v>
      </c>
      <c r="H59634">
        <f t="shared" ca="1" si="6517"/>
        <v>5</v>
      </c>
      <c r="I59634">
        <f t="shared" ca="1" si="6518"/>
        <v>1</v>
      </c>
      <c r="J59634">
        <f t="shared" ca="1" si="6519"/>
        <v>66</v>
      </c>
      <c r="K59634">
        <f t="shared" ca="1" si="6520"/>
        <v>1</v>
      </c>
      <c r="L59634">
        <f t="shared" ca="1" si="6521"/>
        <v>0</v>
      </c>
      <c r="M59634">
        <f t="shared" ca="1" si="6522"/>
        <v>1</v>
      </c>
      <c r="N59634" t="str">
        <f t="shared" ca="1" si="6523"/>
        <v>X</v>
      </c>
    </row>
    <row r="59635" spans="7:14" x14ac:dyDescent="0.3">
      <c r="G59635">
        <v>59634</v>
      </c>
      <c r="H59635">
        <f t="shared" ca="1" si="6517"/>
        <v>143</v>
      </c>
      <c r="I59635">
        <f t="shared" ca="1" si="6518"/>
        <v>7</v>
      </c>
      <c r="J59635">
        <f t="shared" ca="1" si="6519"/>
        <v>20</v>
      </c>
      <c r="K59635">
        <f t="shared" ca="1" si="6520"/>
        <v>0</v>
      </c>
      <c r="L59635">
        <f t="shared" ca="1" si="6521"/>
        <v>0</v>
      </c>
      <c r="M59635">
        <f t="shared" ca="1" si="6522"/>
        <v>0</v>
      </c>
      <c r="N59635" t="str">
        <f t="shared" ca="1" si="6523"/>
        <v>X</v>
      </c>
    </row>
    <row r="59636" spans="7:14" x14ac:dyDescent="0.3">
      <c r="G59636">
        <v>59635</v>
      </c>
      <c r="H59636">
        <f t="shared" ca="1" si="6517"/>
        <v>4</v>
      </c>
      <c r="I59636">
        <f t="shared" ca="1" si="6518"/>
        <v>6</v>
      </c>
      <c r="J59636">
        <f t="shared" ca="1" si="6519"/>
        <v>62</v>
      </c>
      <c r="K59636">
        <f t="shared" ca="1" si="6520"/>
        <v>1</v>
      </c>
      <c r="L59636">
        <f t="shared" ca="1" si="6521"/>
        <v>0</v>
      </c>
      <c r="M59636">
        <f t="shared" ca="1" si="6522"/>
        <v>1</v>
      </c>
      <c r="N59636" t="str">
        <f t="shared" ca="1" si="6523"/>
        <v>X</v>
      </c>
    </row>
    <row r="59637" spans="7:14" x14ac:dyDescent="0.3">
      <c r="G59637">
        <v>59636</v>
      </c>
      <c r="H59637">
        <f t="shared" ca="1" si="6517"/>
        <v>172</v>
      </c>
      <c r="I59637">
        <f t="shared" ca="1" si="6518"/>
        <v>20</v>
      </c>
      <c r="J59637">
        <f t="shared" ca="1" si="6519"/>
        <v>166</v>
      </c>
      <c r="K59637">
        <f t="shared" ca="1" si="6520"/>
        <v>0</v>
      </c>
      <c r="L59637">
        <f t="shared" ca="1" si="6521"/>
        <v>0</v>
      </c>
      <c r="M59637">
        <f t="shared" ca="1" si="6522"/>
        <v>0</v>
      </c>
      <c r="N59637" t="str">
        <f t="shared" ca="1" si="6523"/>
        <v>X</v>
      </c>
    </row>
    <row r="59638" spans="7:14" x14ac:dyDescent="0.3">
      <c r="G59638">
        <v>59637</v>
      </c>
      <c r="H59638">
        <f t="shared" ca="1" si="6517"/>
        <v>38</v>
      </c>
      <c r="I59638">
        <f t="shared" ca="1" si="6518"/>
        <v>10</v>
      </c>
      <c r="J59638">
        <f t="shared" ca="1" si="6519"/>
        <v>150</v>
      </c>
      <c r="K59638">
        <f t="shared" ca="1" si="6520"/>
        <v>0</v>
      </c>
      <c r="L59638">
        <f t="shared" ca="1" si="6521"/>
        <v>0</v>
      </c>
      <c r="M59638">
        <f t="shared" ca="1" si="6522"/>
        <v>0</v>
      </c>
      <c r="N59638" t="str">
        <f t="shared" ca="1" si="6523"/>
        <v>X</v>
      </c>
    </row>
    <row r="59639" spans="7:14" x14ac:dyDescent="0.3">
      <c r="G59639">
        <v>59638</v>
      </c>
      <c r="H59639">
        <f t="shared" ca="1" si="6517"/>
        <v>167</v>
      </c>
      <c r="I59639">
        <f t="shared" ca="1" si="6518"/>
        <v>6</v>
      </c>
      <c r="J59639">
        <f t="shared" ca="1" si="6519"/>
        <v>104</v>
      </c>
      <c r="K59639">
        <f t="shared" ca="1" si="6520"/>
        <v>0</v>
      </c>
      <c r="L59639">
        <f t="shared" ca="1" si="6521"/>
        <v>0</v>
      </c>
      <c r="M59639">
        <f t="shared" ca="1" si="6522"/>
        <v>0</v>
      </c>
      <c r="N59639" t="str">
        <f t="shared" ca="1" si="6523"/>
        <v>X</v>
      </c>
    </row>
    <row r="59640" spans="7:14" x14ac:dyDescent="0.3">
      <c r="G59640">
        <v>59639</v>
      </c>
      <c r="H59640">
        <f t="shared" ca="1" si="6517"/>
        <v>111</v>
      </c>
      <c r="I59640">
        <f t="shared" ca="1" si="6518"/>
        <v>14</v>
      </c>
      <c r="J59640">
        <f t="shared" ca="1" si="6519"/>
        <v>192</v>
      </c>
      <c r="K59640">
        <f t="shared" ca="1" si="6520"/>
        <v>0</v>
      </c>
      <c r="L59640">
        <f t="shared" ca="1" si="6521"/>
        <v>0</v>
      </c>
      <c r="M59640">
        <f t="shared" ca="1" si="6522"/>
        <v>0</v>
      </c>
      <c r="N59640" t="str">
        <f t="shared" ca="1" si="6523"/>
        <v>X</v>
      </c>
    </row>
    <row r="59641" spans="7:14" x14ac:dyDescent="0.3">
      <c r="G59641">
        <v>59640</v>
      </c>
      <c r="H59641">
        <f t="shared" ca="1" si="6517"/>
        <v>19</v>
      </c>
      <c r="I59641">
        <f t="shared" ca="1" si="6518"/>
        <v>13</v>
      </c>
      <c r="J59641">
        <f t="shared" ca="1" si="6519"/>
        <v>65</v>
      </c>
      <c r="K59641">
        <f t="shared" ca="1" si="6520"/>
        <v>0</v>
      </c>
      <c r="L59641">
        <f t="shared" ca="1" si="6521"/>
        <v>0</v>
      </c>
      <c r="M59641">
        <f t="shared" ca="1" si="6522"/>
        <v>0</v>
      </c>
      <c r="N59641" t="str">
        <f t="shared" ca="1" si="6523"/>
        <v>X</v>
      </c>
    </row>
    <row r="59642" spans="7:14" x14ac:dyDescent="0.3">
      <c r="G59642">
        <v>59641</v>
      </c>
      <c r="H59642">
        <f t="shared" ca="1" si="6517"/>
        <v>89</v>
      </c>
      <c r="I59642">
        <f t="shared" ca="1" si="6518"/>
        <v>15</v>
      </c>
      <c r="J59642">
        <f t="shared" ca="1" si="6519"/>
        <v>61</v>
      </c>
      <c r="K59642">
        <f t="shared" ca="1" si="6520"/>
        <v>0</v>
      </c>
      <c r="L59642">
        <f t="shared" ca="1" si="6521"/>
        <v>0</v>
      </c>
      <c r="M59642">
        <f t="shared" ca="1" si="6522"/>
        <v>0</v>
      </c>
      <c r="N59642" t="str">
        <f t="shared" ca="1" si="6523"/>
        <v>X</v>
      </c>
    </row>
    <row r="59643" spans="7:14" x14ac:dyDescent="0.3">
      <c r="G59643">
        <v>59642</v>
      </c>
      <c r="H59643">
        <f t="shared" ca="1" si="6517"/>
        <v>109</v>
      </c>
      <c r="I59643">
        <f t="shared" ca="1" si="6518"/>
        <v>10</v>
      </c>
      <c r="J59643">
        <f t="shared" ca="1" si="6519"/>
        <v>36</v>
      </c>
      <c r="K59643">
        <f t="shared" ca="1" si="6520"/>
        <v>0</v>
      </c>
      <c r="L59643">
        <f t="shared" ca="1" si="6521"/>
        <v>0</v>
      </c>
      <c r="M59643">
        <f t="shared" ca="1" si="6522"/>
        <v>0</v>
      </c>
      <c r="N59643" t="str">
        <f t="shared" ca="1" si="6523"/>
        <v>X</v>
      </c>
    </row>
    <row r="59644" spans="7:14" x14ac:dyDescent="0.3">
      <c r="G59644">
        <v>59643</v>
      </c>
      <c r="H59644">
        <f t="shared" ca="1" si="6517"/>
        <v>200</v>
      </c>
      <c r="I59644">
        <f t="shared" ca="1" si="6518"/>
        <v>11</v>
      </c>
      <c r="J59644">
        <f t="shared" ca="1" si="6519"/>
        <v>53</v>
      </c>
      <c r="K59644">
        <f t="shared" ca="1" si="6520"/>
        <v>0</v>
      </c>
      <c r="L59644">
        <f t="shared" ca="1" si="6521"/>
        <v>0</v>
      </c>
      <c r="M59644">
        <f t="shared" ca="1" si="6522"/>
        <v>0</v>
      </c>
      <c r="N59644" t="str">
        <f t="shared" ca="1" si="6523"/>
        <v>X</v>
      </c>
    </row>
    <row r="59645" spans="7:14" x14ac:dyDescent="0.3">
      <c r="G59645">
        <v>59644</v>
      </c>
      <c r="H59645">
        <f t="shared" ca="1" si="6517"/>
        <v>113</v>
      </c>
      <c r="I59645">
        <f t="shared" ca="1" si="6518"/>
        <v>11</v>
      </c>
      <c r="J59645">
        <f t="shared" ca="1" si="6519"/>
        <v>105</v>
      </c>
      <c r="K59645">
        <f t="shared" ca="1" si="6520"/>
        <v>0</v>
      </c>
      <c r="L59645">
        <f t="shared" ca="1" si="6521"/>
        <v>0</v>
      </c>
      <c r="M59645">
        <f t="shared" ca="1" si="6522"/>
        <v>0</v>
      </c>
      <c r="N59645" t="str">
        <f t="shared" ca="1" si="6523"/>
        <v>X</v>
      </c>
    </row>
    <row r="59646" spans="7:14" x14ac:dyDescent="0.3">
      <c r="G59646">
        <v>59645</v>
      </c>
      <c r="H59646">
        <f t="shared" ca="1" si="6517"/>
        <v>82</v>
      </c>
      <c r="I59646">
        <f t="shared" ca="1" si="6518"/>
        <v>18</v>
      </c>
      <c r="J59646">
        <f t="shared" ca="1" si="6519"/>
        <v>82</v>
      </c>
      <c r="K59646">
        <f t="shared" ca="1" si="6520"/>
        <v>0</v>
      </c>
      <c r="L59646">
        <f t="shared" ca="1" si="6521"/>
        <v>0</v>
      </c>
      <c r="M59646">
        <f t="shared" ca="1" si="6522"/>
        <v>0</v>
      </c>
      <c r="N59646" t="str">
        <f t="shared" ca="1" si="6523"/>
        <v>X</v>
      </c>
    </row>
    <row r="59647" spans="7:14" x14ac:dyDescent="0.3">
      <c r="G59647">
        <v>59646</v>
      </c>
      <c r="H59647">
        <f t="shared" ca="1" si="6517"/>
        <v>159</v>
      </c>
      <c r="I59647">
        <f t="shared" ca="1" si="6518"/>
        <v>8</v>
      </c>
      <c r="J59647">
        <f t="shared" ca="1" si="6519"/>
        <v>18</v>
      </c>
      <c r="K59647">
        <f t="shared" ca="1" si="6520"/>
        <v>0</v>
      </c>
      <c r="L59647">
        <f t="shared" ca="1" si="6521"/>
        <v>0</v>
      </c>
      <c r="M59647">
        <f t="shared" ca="1" si="6522"/>
        <v>0</v>
      </c>
      <c r="N59647" t="str">
        <f t="shared" ca="1" si="6523"/>
        <v>X</v>
      </c>
    </row>
    <row r="59648" spans="7:14" x14ac:dyDescent="0.3">
      <c r="G59648">
        <v>59647</v>
      </c>
      <c r="H59648">
        <f t="shared" ca="1" si="6517"/>
        <v>174</v>
      </c>
      <c r="I59648">
        <f t="shared" ca="1" si="6518"/>
        <v>8</v>
      </c>
      <c r="J59648">
        <f t="shared" ca="1" si="6519"/>
        <v>28</v>
      </c>
      <c r="K59648">
        <f t="shared" ca="1" si="6520"/>
        <v>0</v>
      </c>
      <c r="L59648">
        <f t="shared" ca="1" si="6521"/>
        <v>0</v>
      </c>
      <c r="M59648">
        <f t="shared" ca="1" si="6522"/>
        <v>0</v>
      </c>
      <c r="N59648" t="str">
        <f t="shared" ca="1" si="6523"/>
        <v>X</v>
      </c>
    </row>
    <row r="59649" spans="7:14" x14ac:dyDescent="0.3">
      <c r="G59649">
        <v>59648</v>
      </c>
      <c r="H59649">
        <f t="shared" ca="1" si="6517"/>
        <v>5</v>
      </c>
      <c r="I59649">
        <f t="shared" ca="1" si="6518"/>
        <v>3</v>
      </c>
      <c r="J59649">
        <f t="shared" ca="1" si="6519"/>
        <v>95</v>
      </c>
      <c r="K59649">
        <f t="shared" ca="1" si="6520"/>
        <v>1</v>
      </c>
      <c r="L59649">
        <f t="shared" ca="1" si="6521"/>
        <v>0</v>
      </c>
      <c r="M59649">
        <f t="shared" ca="1" si="6522"/>
        <v>1</v>
      </c>
      <c r="N59649" t="str">
        <f t="shared" ca="1" si="6523"/>
        <v>X</v>
      </c>
    </row>
    <row r="59650" spans="7:14" x14ac:dyDescent="0.3">
      <c r="G59650">
        <v>59649</v>
      </c>
      <c r="H59650">
        <f t="shared" ca="1" si="6517"/>
        <v>125</v>
      </c>
      <c r="I59650">
        <f t="shared" ca="1" si="6518"/>
        <v>16</v>
      </c>
      <c r="J59650">
        <f t="shared" ca="1" si="6519"/>
        <v>126</v>
      </c>
      <c r="K59650">
        <f t="shared" ca="1" si="6520"/>
        <v>0</v>
      </c>
      <c r="L59650">
        <f t="shared" ca="1" si="6521"/>
        <v>0</v>
      </c>
      <c r="M59650">
        <f t="shared" ca="1" si="6522"/>
        <v>0</v>
      </c>
      <c r="N59650" t="str">
        <f t="shared" ca="1" si="6523"/>
        <v>X</v>
      </c>
    </row>
    <row r="59651" spans="7:14" x14ac:dyDescent="0.3">
      <c r="G59651">
        <v>59650</v>
      </c>
      <c r="H59651">
        <f t="shared" ref="H59651:H59714" ca="1" si="6524">RANDBETWEEN(0,200)</f>
        <v>64</v>
      </c>
      <c r="I59651">
        <f t="shared" ref="I59651:I59714" ca="1" si="6525">RANDBETWEEN(0,20)</f>
        <v>15</v>
      </c>
      <c r="J59651">
        <f t="shared" ref="J59651:J59714" ca="1" si="6526">RANDBETWEEN(0,200)</f>
        <v>51</v>
      </c>
      <c r="K59651">
        <f t="shared" ref="K59651:K59714" ca="1" si="6527">IF(2*H59651+5*I59651&lt;=100,1,0)</f>
        <v>0</v>
      </c>
      <c r="L59651">
        <f t="shared" ref="L59651:L59714" ca="1" si="6528">IF(I59651-J59651&gt;=10,1,0)</f>
        <v>0</v>
      </c>
      <c r="M59651">
        <f t="shared" ref="M59651:M59714" ca="1" si="6529">IF(H59651+I59651^2+J59651&lt;=200,1,0)</f>
        <v>0</v>
      </c>
      <c r="N59651" t="str">
        <f t="shared" ref="N59651:N59714" ca="1" si="6530">IF(K59651*L59651*M59651=1,2*H59651^3+4*I59651+J59651,"X")</f>
        <v>X</v>
      </c>
    </row>
    <row r="59652" spans="7:14" x14ac:dyDescent="0.3">
      <c r="G59652">
        <v>59651</v>
      </c>
      <c r="H59652">
        <f t="shared" ca="1" si="6524"/>
        <v>179</v>
      </c>
      <c r="I59652">
        <f t="shared" ca="1" si="6525"/>
        <v>12</v>
      </c>
      <c r="J59652">
        <f t="shared" ca="1" si="6526"/>
        <v>59</v>
      </c>
      <c r="K59652">
        <f t="shared" ca="1" si="6527"/>
        <v>0</v>
      </c>
      <c r="L59652">
        <f t="shared" ca="1" si="6528"/>
        <v>0</v>
      </c>
      <c r="M59652">
        <f t="shared" ca="1" si="6529"/>
        <v>0</v>
      </c>
      <c r="N59652" t="str">
        <f t="shared" ca="1" si="6530"/>
        <v>X</v>
      </c>
    </row>
    <row r="59653" spans="7:14" x14ac:dyDescent="0.3">
      <c r="G59653">
        <v>59652</v>
      </c>
      <c r="H59653">
        <f t="shared" ca="1" si="6524"/>
        <v>176</v>
      </c>
      <c r="I59653">
        <f t="shared" ca="1" si="6525"/>
        <v>17</v>
      </c>
      <c r="J59653">
        <f t="shared" ca="1" si="6526"/>
        <v>94</v>
      </c>
      <c r="K59653">
        <f t="shared" ca="1" si="6527"/>
        <v>0</v>
      </c>
      <c r="L59653">
        <f t="shared" ca="1" si="6528"/>
        <v>0</v>
      </c>
      <c r="M59653">
        <f t="shared" ca="1" si="6529"/>
        <v>0</v>
      </c>
      <c r="N59653" t="str">
        <f t="shared" ca="1" si="6530"/>
        <v>X</v>
      </c>
    </row>
    <row r="59654" spans="7:14" x14ac:dyDescent="0.3">
      <c r="G59654">
        <v>59653</v>
      </c>
      <c r="H59654">
        <f t="shared" ca="1" si="6524"/>
        <v>17</v>
      </c>
      <c r="I59654">
        <f t="shared" ca="1" si="6525"/>
        <v>7</v>
      </c>
      <c r="J59654">
        <f t="shared" ca="1" si="6526"/>
        <v>21</v>
      </c>
      <c r="K59654">
        <f t="shared" ca="1" si="6527"/>
        <v>1</v>
      </c>
      <c r="L59654">
        <f t="shared" ca="1" si="6528"/>
        <v>0</v>
      </c>
      <c r="M59654">
        <f t="shared" ca="1" si="6529"/>
        <v>1</v>
      </c>
      <c r="N59654" t="str">
        <f t="shared" ca="1" si="6530"/>
        <v>X</v>
      </c>
    </row>
    <row r="59655" spans="7:14" x14ac:dyDescent="0.3">
      <c r="G59655">
        <v>59654</v>
      </c>
      <c r="H59655">
        <f t="shared" ca="1" si="6524"/>
        <v>146</v>
      </c>
      <c r="I59655">
        <f t="shared" ca="1" si="6525"/>
        <v>20</v>
      </c>
      <c r="J59655">
        <f t="shared" ca="1" si="6526"/>
        <v>137</v>
      </c>
      <c r="K59655">
        <f t="shared" ca="1" si="6527"/>
        <v>0</v>
      </c>
      <c r="L59655">
        <f t="shared" ca="1" si="6528"/>
        <v>0</v>
      </c>
      <c r="M59655">
        <f t="shared" ca="1" si="6529"/>
        <v>0</v>
      </c>
      <c r="N59655" t="str">
        <f t="shared" ca="1" si="6530"/>
        <v>X</v>
      </c>
    </row>
    <row r="59656" spans="7:14" x14ac:dyDescent="0.3">
      <c r="G59656">
        <v>59655</v>
      </c>
      <c r="H59656">
        <f t="shared" ca="1" si="6524"/>
        <v>41</v>
      </c>
      <c r="I59656">
        <f t="shared" ca="1" si="6525"/>
        <v>12</v>
      </c>
      <c r="J59656">
        <f t="shared" ca="1" si="6526"/>
        <v>182</v>
      </c>
      <c r="K59656">
        <f t="shared" ca="1" si="6527"/>
        <v>0</v>
      </c>
      <c r="L59656">
        <f t="shared" ca="1" si="6528"/>
        <v>0</v>
      </c>
      <c r="M59656">
        <f t="shared" ca="1" si="6529"/>
        <v>0</v>
      </c>
      <c r="N59656" t="str">
        <f t="shared" ca="1" si="6530"/>
        <v>X</v>
      </c>
    </row>
    <row r="59657" spans="7:14" x14ac:dyDescent="0.3">
      <c r="G59657">
        <v>59656</v>
      </c>
      <c r="H59657">
        <f t="shared" ca="1" si="6524"/>
        <v>192</v>
      </c>
      <c r="I59657">
        <f t="shared" ca="1" si="6525"/>
        <v>1</v>
      </c>
      <c r="J59657">
        <f t="shared" ca="1" si="6526"/>
        <v>174</v>
      </c>
      <c r="K59657">
        <f t="shared" ca="1" si="6527"/>
        <v>0</v>
      </c>
      <c r="L59657">
        <f t="shared" ca="1" si="6528"/>
        <v>0</v>
      </c>
      <c r="M59657">
        <f t="shared" ca="1" si="6529"/>
        <v>0</v>
      </c>
      <c r="N59657" t="str">
        <f t="shared" ca="1" si="6530"/>
        <v>X</v>
      </c>
    </row>
    <row r="59658" spans="7:14" x14ac:dyDescent="0.3">
      <c r="G59658">
        <v>59657</v>
      </c>
      <c r="H59658">
        <f t="shared" ca="1" si="6524"/>
        <v>85</v>
      </c>
      <c r="I59658">
        <f t="shared" ca="1" si="6525"/>
        <v>20</v>
      </c>
      <c r="J59658">
        <f t="shared" ca="1" si="6526"/>
        <v>120</v>
      </c>
      <c r="K59658">
        <f t="shared" ca="1" si="6527"/>
        <v>0</v>
      </c>
      <c r="L59658">
        <f t="shared" ca="1" si="6528"/>
        <v>0</v>
      </c>
      <c r="M59658">
        <f t="shared" ca="1" si="6529"/>
        <v>0</v>
      </c>
      <c r="N59658" t="str">
        <f t="shared" ca="1" si="6530"/>
        <v>X</v>
      </c>
    </row>
    <row r="59659" spans="7:14" x14ac:dyDescent="0.3">
      <c r="G59659">
        <v>59658</v>
      </c>
      <c r="H59659">
        <f t="shared" ca="1" si="6524"/>
        <v>160</v>
      </c>
      <c r="I59659">
        <f t="shared" ca="1" si="6525"/>
        <v>13</v>
      </c>
      <c r="J59659">
        <f t="shared" ca="1" si="6526"/>
        <v>55</v>
      </c>
      <c r="K59659">
        <f t="shared" ca="1" si="6527"/>
        <v>0</v>
      </c>
      <c r="L59659">
        <f t="shared" ca="1" si="6528"/>
        <v>0</v>
      </c>
      <c r="M59659">
        <f t="shared" ca="1" si="6529"/>
        <v>0</v>
      </c>
      <c r="N59659" t="str">
        <f t="shared" ca="1" si="6530"/>
        <v>X</v>
      </c>
    </row>
    <row r="59660" spans="7:14" x14ac:dyDescent="0.3">
      <c r="G59660">
        <v>59659</v>
      </c>
      <c r="H59660">
        <f t="shared" ca="1" si="6524"/>
        <v>152</v>
      </c>
      <c r="I59660">
        <f t="shared" ca="1" si="6525"/>
        <v>20</v>
      </c>
      <c r="J59660">
        <f t="shared" ca="1" si="6526"/>
        <v>92</v>
      </c>
      <c r="K59660">
        <f t="shared" ca="1" si="6527"/>
        <v>0</v>
      </c>
      <c r="L59660">
        <f t="shared" ca="1" si="6528"/>
        <v>0</v>
      </c>
      <c r="M59660">
        <f t="shared" ca="1" si="6529"/>
        <v>0</v>
      </c>
      <c r="N59660" t="str">
        <f t="shared" ca="1" si="6530"/>
        <v>X</v>
      </c>
    </row>
    <row r="59661" spans="7:14" x14ac:dyDescent="0.3">
      <c r="G59661">
        <v>59660</v>
      </c>
      <c r="H59661">
        <f t="shared" ca="1" si="6524"/>
        <v>119</v>
      </c>
      <c r="I59661">
        <f t="shared" ca="1" si="6525"/>
        <v>5</v>
      </c>
      <c r="J59661">
        <f t="shared" ca="1" si="6526"/>
        <v>98</v>
      </c>
      <c r="K59661">
        <f t="shared" ca="1" si="6527"/>
        <v>0</v>
      </c>
      <c r="L59661">
        <f t="shared" ca="1" si="6528"/>
        <v>0</v>
      </c>
      <c r="M59661">
        <f t="shared" ca="1" si="6529"/>
        <v>0</v>
      </c>
      <c r="N59661" t="str">
        <f t="shared" ca="1" si="6530"/>
        <v>X</v>
      </c>
    </row>
    <row r="59662" spans="7:14" x14ac:dyDescent="0.3">
      <c r="G59662">
        <v>59661</v>
      </c>
      <c r="H59662">
        <f t="shared" ca="1" si="6524"/>
        <v>108</v>
      </c>
      <c r="I59662">
        <f t="shared" ca="1" si="6525"/>
        <v>8</v>
      </c>
      <c r="J59662">
        <f t="shared" ca="1" si="6526"/>
        <v>133</v>
      </c>
      <c r="K59662">
        <f t="shared" ca="1" si="6527"/>
        <v>0</v>
      </c>
      <c r="L59662">
        <f t="shared" ca="1" si="6528"/>
        <v>0</v>
      </c>
      <c r="M59662">
        <f t="shared" ca="1" si="6529"/>
        <v>0</v>
      </c>
      <c r="N59662" t="str">
        <f t="shared" ca="1" si="6530"/>
        <v>X</v>
      </c>
    </row>
    <row r="59663" spans="7:14" x14ac:dyDescent="0.3">
      <c r="G59663">
        <v>59662</v>
      </c>
      <c r="H59663">
        <f t="shared" ca="1" si="6524"/>
        <v>107</v>
      </c>
      <c r="I59663">
        <f t="shared" ca="1" si="6525"/>
        <v>1</v>
      </c>
      <c r="J59663">
        <f t="shared" ca="1" si="6526"/>
        <v>100</v>
      </c>
      <c r="K59663">
        <f t="shared" ca="1" si="6527"/>
        <v>0</v>
      </c>
      <c r="L59663">
        <f t="shared" ca="1" si="6528"/>
        <v>0</v>
      </c>
      <c r="M59663">
        <f t="shared" ca="1" si="6529"/>
        <v>0</v>
      </c>
      <c r="N59663" t="str">
        <f t="shared" ca="1" si="6530"/>
        <v>X</v>
      </c>
    </row>
    <row r="59664" spans="7:14" x14ac:dyDescent="0.3">
      <c r="G59664">
        <v>59663</v>
      </c>
      <c r="H59664">
        <f t="shared" ca="1" si="6524"/>
        <v>25</v>
      </c>
      <c r="I59664">
        <f t="shared" ca="1" si="6525"/>
        <v>20</v>
      </c>
      <c r="J59664">
        <f t="shared" ca="1" si="6526"/>
        <v>120</v>
      </c>
      <c r="K59664">
        <f t="shared" ca="1" si="6527"/>
        <v>0</v>
      </c>
      <c r="L59664">
        <f t="shared" ca="1" si="6528"/>
        <v>0</v>
      </c>
      <c r="M59664">
        <f t="shared" ca="1" si="6529"/>
        <v>0</v>
      </c>
      <c r="N59664" t="str">
        <f t="shared" ca="1" si="6530"/>
        <v>X</v>
      </c>
    </row>
    <row r="59665" spans="7:14" x14ac:dyDescent="0.3">
      <c r="G59665">
        <v>59664</v>
      </c>
      <c r="H59665">
        <f t="shared" ca="1" si="6524"/>
        <v>97</v>
      </c>
      <c r="I59665">
        <f t="shared" ca="1" si="6525"/>
        <v>15</v>
      </c>
      <c r="J59665">
        <f t="shared" ca="1" si="6526"/>
        <v>108</v>
      </c>
      <c r="K59665">
        <f t="shared" ca="1" si="6527"/>
        <v>0</v>
      </c>
      <c r="L59665">
        <f t="shared" ca="1" si="6528"/>
        <v>0</v>
      </c>
      <c r="M59665">
        <f t="shared" ca="1" si="6529"/>
        <v>0</v>
      </c>
      <c r="N59665" t="str">
        <f t="shared" ca="1" si="6530"/>
        <v>X</v>
      </c>
    </row>
    <row r="59666" spans="7:14" x14ac:dyDescent="0.3">
      <c r="G59666">
        <v>59665</v>
      </c>
      <c r="H59666">
        <f t="shared" ca="1" si="6524"/>
        <v>32</v>
      </c>
      <c r="I59666">
        <f t="shared" ca="1" si="6525"/>
        <v>2</v>
      </c>
      <c r="J59666">
        <f t="shared" ca="1" si="6526"/>
        <v>120</v>
      </c>
      <c r="K59666">
        <f t="shared" ca="1" si="6527"/>
        <v>1</v>
      </c>
      <c r="L59666">
        <f t="shared" ca="1" si="6528"/>
        <v>0</v>
      </c>
      <c r="M59666">
        <f t="shared" ca="1" si="6529"/>
        <v>1</v>
      </c>
      <c r="N59666" t="str">
        <f t="shared" ca="1" si="6530"/>
        <v>X</v>
      </c>
    </row>
    <row r="59667" spans="7:14" x14ac:dyDescent="0.3">
      <c r="G59667">
        <v>59666</v>
      </c>
      <c r="H59667">
        <f t="shared" ca="1" si="6524"/>
        <v>189</v>
      </c>
      <c r="I59667">
        <f t="shared" ca="1" si="6525"/>
        <v>3</v>
      </c>
      <c r="J59667">
        <f t="shared" ca="1" si="6526"/>
        <v>4</v>
      </c>
      <c r="K59667">
        <f t="shared" ca="1" si="6527"/>
        <v>0</v>
      </c>
      <c r="L59667">
        <f t="shared" ca="1" si="6528"/>
        <v>0</v>
      </c>
      <c r="M59667">
        <f t="shared" ca="1" si="6529"/>
        <v>0</v>
      </c>
      <c r="N59667" t="str">
        <f t="shared" ca="1" si="6530"/>
        <v>X</v>
      </c>
    </row>
    <row r="59668" spans="7:14" x14ac:dyDescent="0.3">
      <c r="G59668">
        <v>59667</v>
      </c>
      <c r="H59668">
        <f t="shared" ca="1" si="6524"/>
        <v>94</v>
      </c>
      <c r="I59668">
        <f t="shared" ca="1" si="6525"/>
        <v>1</v>
      </c>
      <c r="J59668">
        <f t="shared" ca="1" si="6526"/>
        <v>20</v>
      </c>
      <c r="K59668">
        <f t="shared" ca="1" si="6527"/>
        <v>0</v>
      </c>
      <c r="L59668">
        <f t="shared" ca="1" si="6528"/>
        <v>0</v>
      </c>
      <c r="M59668">
        <f t="shared" ca="1" si="6529"/>
        <v>1</v>
      </c>
      <c r="N59668" t="str">
        <f t="shared" ca="1" si="6530"/>
        <v>X</v>
      </c>
    </row>
    <row r="59669" spans="7:14" x14ac:dyDescent="0.3">
      <c r="G59669">
        <v>59668</v>
      </c>
      <c r="H59669">
        <f t="shared" ca="1" si="6524"/>
        <v>78</v>
      </c>
      <c r="I59669">
        <f t="shared" ca="1" si="6525"/>
        <v>2</v>
      </c>
      <c r="J59669">
        <f t="shared" ca="1" si="6526"/>
        <v>83</v>
      </c>
      <c r="K59669">
        <f t="shared" ca="1" si="6527"/>
        <v>0</v>
      </c>
      <c r="L59669">
        <f t="shared" ca="1" si="6528"/>
        <v>0</v>
      </c>
      <c r="M59669">
        <f t="shared" ca="1" si="6529"/>
        <v>1</v>
      </c>
      <c r="N59669" t="str">
        <f t="shared" ca="1" si="6530"/>
        <v>X</v>
      </c>
    </row>
    <row r="59670" spans="7:14" x14ac:dyDescent="0.3">
      <c r="G59670">
        <v>59669</v>
      </c>
      <c r="H59670">
        <f t="shared" ca="1" si="6524"/>
        <v>131</v>
      </c>
      <c r="I59670">
        <f t="shared" ca="1" si="6525"/>
        <v>9</v>
      </c>
      <c r="J59670">
        <f t="shared" ca="1" si="6526"/>
        <v>12</v>
      </c>
      <c r="K59670">
        <f t="shared" ca="1" si="6527"/>
        <v>0</v>
      </c>
      <c r="L59670">
        <f t="shared" ca="1" si="6528"/>
        <v>0</v>
      </c>
      <c r="M59670">
        <f t="shared" ca="1" si="6529"/>
        <v>0</v>
      </c>
      <c r="N59670" t="str">
        <f t="shared" ca="1" si="6530"/>
        <v>X</v>
      </c>
    </row>
    <row r="59671" spans="7:14" x14ac:dyDescent="0.3">
      <c r="G59671">
        <v>59670</v>
      </c>
      <c r="H59671">
        <f t="shared" ca="1" si="6524"/>
        <v>53</v>
      </c>
      <c r="I59671">
        <f t="shared" ca="1" si="6525"/>
        <v>17</v>
      </c>
      <c r="J59671">
        <f t="shared" ca="1" si="6526"/>
        <v>109</v>
      </c>
      <c r="K59671">
        <f t="shared" ca="1" si="6527"/>
        <v>0</v>
      </c>
      <c r="L59671">
        <f t="shared" ca="1" si="6528"/>
        <v>0</v>
      </c>
      <c r="M59671">
        <f t="shared" ca="1" si="6529"/>
        <v>0</v>
      </c>
      <c r="N59671" t="str">
        <f t="shared" ca="1" si="6530"/>
        <v>X</v>
      </c>
    </row>
    <row r="59672" spans="7:14" x14ac:dyDescent="0.3">
      <c r="G59672">
        <v>59671</v>
      </c>
      <c r="H59672">
        <f t="shared" ca="1" si="6524"/>
        <v>190</v>
      </c>
      <c r="I59672">
        <f t="shared" ca="1" si="6525"/>
        <v>3</v>
      </c>
      <c r="J59672">
        <f t="shared" ca="1" si="6526"/>
        <v>134</v>
      </c>
      <c r="K59672">
        <f t="shared" ca="1" si="6527"/>
        <v>0</v>
      </c>
      <c r="L59672">
        <f t="shared" ca="1" si="6528"/>
        <v>0</v>
      </c>
      <c r="M59672">
        <f t="shared" ca="1" si="6529"/>
        <v>0</v>
      </c>
      <c r="N59672" t="str">
        <f t="shared" ca="1" si="6530"/>
        <v>X</v>
      </c>
    </row>
    <row r="59673" spans="7:14" x14ac:dyDescent="0.3">
      <c r="G59673">
        <v>59672</v>
      </c>
      <c r="H59673">
        <f t="shared" ca="1" si="6524"/>
        <v>38</v>
      </c>
      <c r="I59673">
        <f t="shared" ca="1" si="6525"/>
        <v>19</v>
      </c>
      <c r="J59673">
        <f t="shared" ca="1" si="6526"/>
        <v>53</v>
      </c>
      <c r="K59673">
        <f t="shared" ca="1" si="6527"/>
        <v>0</v>
      </c>
      <c r="L59673">
        <f t="shared" ca="1" si="6528"/>
        <v>0</v>
      </c>
      <c r="M59673">
        <f t="shared" ca="1" si="6529"/>
        <v>0</v>
      </c>
      <c r="N59673" t="str">
        <f t="shared" ca="1" si="6530"/>
        <v>X</v>
      </c>
    </row>
    <row r="59674" spans="7:14" x14ac:dyDescent="0.3">
      <c r="G59674">
        <v>59673</v>
      </c>
      <c r="H59674">
        <f t="shared" ca="1" si="6524"/>
        <v>79</v>
      </c>
      <c r="I59674">
        <f t="shared" ca="1" si="6525"/>
        <v>0</v>
      </c>
      <c r="J59674">
        <f t="shared" ca="1" si="6526"/>
        <v>156</v>
      </c>
      <c r="K59674">
        <f t="shared" ca="1" si="6527"/>
        <v>0</v>
      </c>
      <c r="L59674">
        <f t="shared" ca="1" si="6528"/>
        <v>0</v>
      </c>
      <c r="M59674">
        <f t="shared" ca="1" si="6529"/>
        <v>0</v>
      </c>
      <c r="N59674" t="str">
        <f t="shared" ca="1" si="6530"/>
        <v>X</v>
      </c>
    </row>
    <row r="59675" spans="7:14" x14ac:dyDescent="0.3">
      <c r="G59675">
        <v>59674</v>
      </c>
      <c r="H59675">
        <f t="shared" ca="1" si="6524"/>
        <v>117</v>
      </c>
      <c r="I59675">
        <f t="shared" ca="1" si="6525"/>
        <v>1</v>
      </c>
      <c r="J59675">
        <f t="shared" ca="1" si="6526"/>
        <v>173</v>
      </c>
      <c r="K59675">
        <f t="shared" ca="1" si="6527"/>
        <v>0</v>
      </c>
      <c r="L59675">
        <f t="shared" ca="1" si="6528"/>
        <v>0</v>
      </c>
      <c r="M59675">
        <f t="shared" ca="1" si="6529"/>
        <v>0</v>
      </c>
      <c r="N59675" t="str">
        <f t="shared" ca="1" si="6530"/>
        <v>X</v>
      </c>
    </row>
    <row r="59676" spans="7:14" x14ac:dyDescent="0.3">
      <c r="G59676">
        <v>59675</v>
      </c>
      <c r="H59676">
        <f t="shared" ca="1" si="6524"/>
        <v>105</v>
      </c>
      <c r="I59676">
        <f t="shared" ca="1" si="6525"/>
        <v>10</v>
      </c>
      <c r="J59676">
        <f t="shared" ca="1" si="6526"/>
        <v>149</v>
      </c>
      <c r="K59676">
        <f t="shared" ca="1" si="6527"/>
        <v>0</v>
      </c>
      <c r="L59676">
        <f t="shared" ca="1" si="6528"/>
        <v>0</v>
      </c>
      <c r="M59676">
        <f t="shared" ca="1" si="6529"/>
        <v>0</v>
      </c>
      <c r="N59676" t="str">
        <f t="shared" ca="1" si="6530"/>
        <v>X</v>
      </c>
    </row>
    <row r="59677" spans="7:14" x14ac:dyDescent="0.3">
      <c r="G59677">
        <v>59676</v>
      </c>
      <c r="H59677">
        <f t="shared" ca="1" si="6524"/>
        <v>163</v>
      </c>
      <c r="I59677">
        <f t="shared" ca="1" si="6525"/>
        <v>7</v>
      </c>
      <c r="J59677">
        <f t="shared" ca="1" si="6526"/>
        <v>86</v>
      </c>
      <c r="K59677">
        <f t="shared" ca="1" si="6527"/>
        <v>0</v>
      </c>
      <c r="L59677">
        <f t="shared" ca="1" si="6528"/>
        <v>0</v>
      </c>
      <c r="M59677">
        <f t="shared" ca="1" si="6529"/>
        <v>0</v>
      </c>
      <c r="N59677" t="str">
        <f t="shared" ca="1" si="6530"/>
        <v>X</v>
      </c>
    </row>
    <row r="59678" spans="7:14" x14ac:dyDescent="0.3">
      <c r="G59678">
        <v>59677</v>
      </c>
      <c r="H59678">
        <f t="shared" ca="1" si="6524"/>
        <v>89</v>
      </c>
      <c r="I59678">
        <f t="shared" ca="1" si="6525"/>
        <v>18</v>
      </c>
      <c r="J59678">
        <f t="shared" ca="1" si="6526"/>
        <v>170</v>
      </c>
      <c r="K59678">
        <f t="shared" ca="1" si="6527"/>
        <v>0</v>
      </c>
      <c r="L59678">
        <f t="shared" ca="1" si="6528"/>
        <v>0</v>
      </c>
      <c r="M59678">
        <f t="shared" ca="1" si="6529"/>
        <v>0</v>
      </c>
      <c r="N59678" t="str">
        <f t="shared" ca="1" si="6530"/>
        <v>X</v>
      </c>
    </row>
    <row r="59679" spans="7:14" x14ac:dyDescent="0.3">
      <c r="G59679">
        <v>59678</v>
      </c>
      <c r="H59679">
        <f t="shared" ca="1" si="6524"/>
        <v>101</v>
      </c>
      <c r="I59679">
        <f t="shared" ca="1" si="6525"/>
        <v>1</v>
      </c>
      <c r="J59679">
        <f t="shared" ca="1" si="6526"/>
        <v>1</v>
      </c>
      <c r="K59679">
        <f t="shared" ca="1" si="6527"/>
        <v>0</v>
      </c>
      <c r="L59679">
        <f t="shared" ca="1" si="6528"/>
        <v>0</v>
      </c>
      <c r="M59679">
        <f t="shared" ca="1" si="6529"/>
        <v>1</v>
      </c>
      <c r="N59679" t="str">
        <f t="shared" ca="1" si="6530"/>
        <v>X</v>
      </c>
    </row>
    <row r="59680" spans="7:14" x14ac:dyDescent="0.3">
      <c r="G59680">
        <v>59679</v>
      </c>
      <c r="H59680">
        <f t="shared" ca="1" si="6524"/>
        <v>165</v>
      </c>
      <c r="I59680">
        <f t="shared" ca="1" si="6525"/>
        <v>9</v>
      </c>
      <c r="J59680">
        <f t="shared" ca="1" si="6526"/>
        <v>102</v>
      </c>
      <c r="K59680">
        <f t="shared" ca="1" si="6527"/>
        <v>0</v>
      </c>
      <c r="L59680">
        <f t="shared" ca="1" si="6528"/>
        <v>0</v>
      </c>
      <c r="M59680">
        <f t="shared" ca="1" si="6529"/>
        <v>0</v>
      </c>
      <c r="N59680" t="str">
        <f t="shared" ca="1" si="6530"/>
        <v>X</v>
      </c>
    </row>
    <row r="59681" spans="7:14" x14ac:dyDescent="0.3">
      <c r="G59681">
        <v>59680</v>
      </c>
      <c r="H59681">
        <f t="shared" ca="1" si="6524"/>
        <v>172</v>
      </c>
      <c r="I59681">
        <f t="shared" ca="1" si="6525"/>
        <v>14</v>
      </c>
      <c r="J59681">
        <f t="shared" ca="1" si="6526"/>
        <v>141</v>
      </c>
      <c r="K59681">
        <f t="shared" ca="1" si="6527"/>
        <v>0</v>
      </c>
      <c r="L59681">
        <f t="shared" ca="1" si="6528"/>
        <v>0</v>
      </c>
      <c r="M59681">
        <f t="shared" ca="1" si="6529"/>
        <v>0</v>
      </c>
      <c r="N59681" t="str">
        <f t="shared" ca="1" si="6530"/>
        <v>X</v>
      </c>
    </row>
    <row r="59682" spans="7:14" x14ac:dyDescent="0.3">
      <c r="G59682">
        <v>59681</v>
      </c>
      <c r="H59682">
        <f t="shared" ca="1" si="6524"/>
        <v>42</v>
      </c>
      <c r="I59682">
        <f t="shared" ca="1" si="6525"/>
        <v>16</v>
      </c>
      <c r="J59682">
        <f t="shared" ca="1" si="6526"/>
        <v>125</v>
      </c>
      <c r="K59682">
        <f t="shared" ca="1" si="6527"/>
        <v>0</v>
      </c>
      <c r="L59682">
        <f t="shared" ca="1" si="6528"/>
        <v>0</v>
      </c>
      <c r="M59682">
        <f t="shared" ca="1" si="6529"/>
        <v>0</v>
      </c>
      <c r="N59682" t="str">
        <f t="shared" ca="1" si="6530"/>
        <v>X</v>
      </c>
    </row>
    <row r="59683" spans="7:14" x14ac:dyDescent="0.3">
      <c r="G59683">
        <v>59682</v>
      </c>
      <c r="H59683">
        <f t="shared" ca="1" si="6524"/>
        <v>37</v>
      </c>
      <c r="I59683">
        <f t="shared" ca="1" si="6525"/>
        <v>19</v>
      </c>
      <c r="J59683">
        <f t="shared" ca="1" si="6526"/>
        <v>58</v>
      </c>
      <c r="K59683">
        <f t="shared" ca="1" si="6527"/>
        <v>0</v>
      </c>
      <c r="L59683">
        <f t="shared" ca="1" si="6528"/>
        <v>0</v>
      </c>
      <c r="M59683">
        <f t="shared" ca="1" si="6529"/>
        <v>0</v>
      </c>
      <c r="N59683" t="str">
        <f t="shared" ca="1" si="6530"/>
        <v>X</v>
      </c>
    </row>
    <row r="59684" spans="7:14" x14ac:dyDescent="0.3">
      <c r="G59684">
        <v>59683</v>
      </c>
      <c r="H59684">
        <f t="shared" ca="1" si="6524"/>
        <v>127</v>
      </c>
      <c r="I59684">
        <f t="shared" ca="1" si="6525"/>
        <v>12</v>
      </c>
      <c r="J59684">
        <f t="shared" ca="1" si="6526"/>
        <v>164</v>
      </c>
      <c r="K59684">
        <f t="shared" ca="1" si="6527"/>
        <v>0</v>
      </c>
      <c r="L59684">
        <f t="shared" ca="1" si="6528"/>
        <v>0</v>
      </c>
      <c r="M59684">
        <f t="shared" ca="1" si="6529"/>
        <v>0</v>
      </c>
      <c r="N59684" t="str">
        <f t="shared" ca="1" si="6530"/>
        <v>X</v>
      </c>
    </row>
    <row r="59685" spans="7:14" x14ac:dyDescent="0.3">
      <c r="G59685">
        <v>59684</v>
      </c>
      <c r="H59685">
        <f t="shared" ca="1" si="6524"/>
        <v>35</v>
      </c>
      <c r="I59685">
        <f t="shared" ca="1" si="6525"/>
        <v>10</v>
      </c>
      <c r="J59685">
        <f t="shared" ca="1" si="6526"/>
        <v>80</v>
      </c>
      <c r="K59685">
        <f t="shared" ca="1" si="6527"/>
        <v>0</v>
      </c>
      <c r="L59685">
        <f t="shared" ca="1" si="6528"/>
        <v>0</v>
      </c>
      <c r="M59685">
        <f t="shared" ca="1" si="6529"/>
        <v>0</v>
      </c>
      <c r="N59685" t="str">
        <f t="shared" ca="1" si="6530"/>
        <v>X</v>
      </c>
    </row>
    <row r="59686" spans="7:14" x14ac:dyDescent="0.3">
      <c r="G59686">
        <v>59685</v>
      </c>
      <c r="H59686">
        <f t="shared" ca="1" si="6524"/>
        <v>100</v>
      </c>
      <c r="I59686">
        <f t="shared" ca="1" si="6525"/>
        <v>9</v>
      </c>
      <c r="J59686">
        <f t="shared" ca="1" si="6526"/>
        <v>119</v>
      </c>
      <c r="K59686">
        <f t="shared" ca="1" si="6527"/>
        <v>0</v>
      </c>
      <c r="L59686">
        <f t="shared" ca="1" si="6528"/>
        <v>0</v>
      </c>
      <c r="M59686">
        <f t="shared" ca="1" si="6529"/>
        <v>0</v>
      </c>
      <c r="N59686" t="str">
        <f t="shared" ca="1" si="6530"/>
        <v>X</v>
      </c>
    </row>
    <row r="59687" spans="7:14" x14ac:dyDescent="0.3">
      <c r="G59687">
        <v>59686</v>
      </c>
      <c r="H59687">
        <f t="shared" ca="1" si="6524"/>
        <v>34</v>
      </c>
      <c r="I59687">
        <f t="shared" ca="1" si="6525"/>
        <v>8</v>
      </c>
      <c r="J59687">
        <f t="shared" ca="1" si="6526"/>
        <v>138</v>
      </c>
      <c r="K59687">
        <f t="shared" ca="1" si="6527"/>
        <v>0</v>
      </c>
      <c r="L59687">
        <f t="shared" ca="1" si="6528"/>
        <v>0</v>
      </c>
      <c r="M59687">
        <f t="shared" ca="1" si="6529"/>
        <v>0</v>
      </c>
      <c r="N59687" t="str">
        <f t="shared" ca="1" si="6530"/>
        <v>X</v>
      </c>
    </row>
    <row r="59688" spans="7:14" x14ac:dyDescent="0.3">
      <c r="G59688">
        <v>59687</v>
      </c>
      <c r="H59688">
        <f t="shared" ca="1" si="6524"/>
        <v>194</v>
      </c>
      <c r="I59688">
        <f t="shared" ca="1" si="6525"/>
        <v>20</v>
      </c>
      <c r="J59688">
        <f t="shared" ca="1" si="6526"/>
        <v>186</v>
      </c>
      <c r="K59688">
        <f t="shared" ca="1" si="6527"/>
        <v>0</v>
      </c>
      <c r="L59688">
        <f t="shared" ca="1" si="6528"/>
        <v>0</v>
      </c>
      <c r="M59688">
        <f t="shared" ca="1" si="6529"/>
        <v>0</v>
      </c>
      <c r="N59688" t="str">
        <f t="shared" ca="1" si="6530"/>
        <v>X</v>
      </c>
    </row>
    <row r="59689" spans="7:14" x14ac:dyDescent="0.3">
      <c r="G59689">
        <v>59688</v>
      </c>
      <c r="H59689">
        <f t="shared" ca="1" si="6524"/>
        <v>76</v>
      </c>
      <c r="I59689">
        <f t="shared" ca="1" si="6525"/>
        <v>18</v>
      </c>
      <c r="J59689">
        <f t="shared" ca="1" si="6526"/>
        <v>175</v>
      </c>
      <c r="K59689">
        <f t="shared" ca="1" si="6527"/>
        <v>0</v>
      </c>
      <c r="L59689">
        <f t="shared" ca="1" si="6528"/>
        <v>0</v>
      </c>
      <c r="M59689">
        <f t="shared" ca="1" si="6529"/>
        <v>0</v>
      </c>
      <c r="N59689" t="str">
        <f t="shared" ca="1" si="6530"/>
        <v>X</v>
      </c>
    </row>
    <row r="59690" spans="7:14" x14ac:dyDescent="0.3">
      <c r="G59690">
        <v>59689</v>
      </c>
      <c r="H59690">
        <f t="shared" ca="1" si="6524"/>
        <v>157</v>
      </c>
      <c r="I59690">
        <f t="shared" ca="1" si="6525"/>
        <v>13</v>
      </c>
      <c r="J59690">
        <f t="shared" ca="1" si="6526"/>
        <v>48</v>
      </c>
      <c r="K59690">
        <f t="shared" ca="1" si="6527"/>
        <v>0</v>
      </c>
      <c r="L59690">
        <f t="shared" ca="1" si="6528"/>
        <v>0</v>
      </c>
      <c r="M59690">
        <f t="shared" ca="1" si="6529"/>
        <v>0</v>
      </c>
      <c r="N59690" t="str">
        <f t="shared" ca="1" si="6530"/>
        <v>X</v>
      </c>
    </row>
    <row r="59691" spans="7:14" x14ac:dyDescent="0.3">
      <c r="G59691">
        <v>59690</v>
      </c>
      <c r="H59691">
        <f t="shared" ca="1" si="6524"/>
        <v>15</v>
      </c>
      <c r="I59691">
        <f t="shared" ca="1" si="6525"/>
        <v>5</v>
      </c>
      <c r="J59691">
        <f t="shared" ca="1" si="6526"/>
        <v>76</v>
      </c>
      <c r="K59691">
        <f t="shared" ca="1" si="6527"/>
        <v>1</v>
      </c>
      <c r="L59691">
        <f t="shared" ca="1" si="6528"/>
        <v>0</v>
      </c>
      <c r="M59691">
        <f t="shared" ca="1" si="6529"/>
        <v>1</v>
      </c>
      <c r="N59691" t="str">
        <f t="shared" ca="1" si="6530"/>
        <v>X</v>
      </c>
    </row>
    <row r="59692" spans="7:14" x14ac:dyDescent="0.3">
      <c r="G59692">
        <v>59691</v>
      </c>
      <c r="H59692">
        <f t="shared" ca="1" si="6524"/>
        <v>44</v>
      </c>
      <c r="I59692">
        <f t="shared" ca="1" si="6525"/>
        <v>14</v>
      </c>
      <c r="J59692">
        <f t="shared" ca="1" si="6526"/>
        <v>176</v>
      </c>
      <c r="K59692">
        <f t="shared" ca="1" si="6527"/>
        <v>0</v>
      </c>
      <c r="L59692">
        <f t="shared" ca="1" si="6528"/>
        <v>0</v>
      </c>
      <c r="M59692">
        <f t="shared" ca="1" si="6529"/>
        <v>0</v>
      </c>
      <c r="N59692" t="str">
        <f t="shared" ca="1" si="6530"/>
        <v>X</v>
      </c>
    </row>
    <row r="59693" spans="7:14" x14ac:dyDescent="0.3">
      <c r="G59693">
        <v>59692</v>
      </c>
      <c r="H59693">
        <f t="shared" ca="1" si="6524"/>
        <v>1</v>
      </c>
      <c r="I59693">
        <f t="shared" ca="1" si="6525"/>
        <v>18</v>
      </c>
      <c r="J59693">
        <f t="shared" ca="1" si="6526"/>
        <v>45</v>
      </c>
      <c r="K59693">
        <f t="shared" ca="1" si="6527"/>
        <v>1</v>
      </c>
      <c r="L59693">
        <f t="shared" ca="1" si="6528"/>
        <v>0</v>
      </c>
      <c r="M59693">
        <f t="shared" ca="1" si="6529"/>
        <v>0</v>
      </c>
      <c r="N59693" t="str">
        <f t="shared" ca="1" si="6530"/>
        <v>X</v>
      </c>
    </row>
    <row r="59694" spans="7:14" x14ac:dyDescent="0.3">
      <c r="G59694">
        <v>59693</v>
      </c>
      <c r="H59694">
        <f t="shared" ca="1" si="6524"/>
        <v>32</v>
      </c>
      <c r="I59694">
        <f t="shared" ca="1" si="6525"/>
        <v>18</v>
      </c>
      <c r="J59694">
        <f t="shared" ca="1" si="6526"/>
        <v>36</v>
      </c>
      <c r="K59694">
        <f t="shared" ca="1" si="6527"/>
        <v>0</v>
      </c>
      <c r="L59694">
        <f t="shared" ca="1" si="6528"/>
        <v>0</v>
      </c>
      <c r="M59694">
        <f t="shared" ca="1" si="6529"/>
        <v>0</v>
      </c>
      <c r="N59694" t="str">
        <f t="shared" ca="1" si="6530"/>
        <v>X</v>
      </c>
    </row>
    <row r="59695" spans="7:14" x14ac:dyDescent="0.3">
      <c r="G59695">
        <v>59694</v>
      </c>
      <c r="H59695">
        <f t="shared" ca="1" si="6524"/>
        <v>191</v>
      </c>
      <c r="I59695">
        <f t="shared" ca="1" si="6525"/>
        <v>14</v>
      </c>
      <c r="J59695">
        <f t="shared" ca="1" si="6526"/>
        <v>173</v>
      </c>
      <c r="K59695">
        <f t="shared" ca="1" si="6527"/>
        <v>0</v>
      </c>
      <c r="L59695">
        <f t="shared" ca="1" si="6528"/>
        <v>0</v>
      </c>
      <c r="M59695">
        <f t="shared" ca="1" si="6529"/>
        <v>0</v>
      </c>
      <c r="N59695" t="str">
        <f t="shared" ca="1" si="6530"/>
        <v>X</v>
      </c>
    </row>
    <row r="59696" spans="7:14" x14ac:dyDescent="0.3">
      <c r="G59696">
        <v>59695</v>
      </c>
      <c r="H59696">
        <f t="shared" ca="1" si="6524"/>
        <v>152</v>
      </c>
      <c r="I59696">
        <f t="shared" ca="1" si="6525"/>
        <v>15</v>
      </c>
      <c r="J59696">
        <f t="shared" ca="1" si="6526"/>
        <v>6</v>
      </c>
      <c r="K59696">
        <f t="shared" ca="1" si="6527"/>
        <v>0</v>
      </c>
      <c r="L59696">
        <f t="shared" ca="1" si="6528"/>
        <v>0</v>
      </c>
      <c r="M59696">
        <f t="shared" ca="1" si="6529"/>
        <v>0</v>
      </c>
      <c r="N59696" t="str">
        <f t="shared" ca="1" si="6530"/>
        <v>X</v>
      </c>
    </row>
    <row r="59697" spans="7:14" x14ac:dyDescent="0.3">
      <c r="G59697">
        <v>59696</v>
      </c>
      <c r="H59697">
        <f t="shared" ca="1" si="6524"/>
        <v>27</v>
      </c>
      <c r="I59697">
        <f t="shared" ca="1" si="6525"/>
        <v>4</v>
      </c>
      <c r="J59697">
        <f t="shared" ca="1" si="6526"/>
        <v>115</v>
      </c>
      <c r="K59697">
        <f t="shared" ca="1" si="6527"/>
        <v>1</v>
      </c>
      <c r="L59697">
        <f t="shared" ca="1" si="6528"/>
        <v>0</v>
      </c>
      <c r="M59697">
        <f t="shared" ca="1" si="6529"/>
        <v>1</v>
      </c>
      <c r="N59697" t="str">
        <f t="shared" ca="1" si="6530"/>
        <v>X</v>
      </c>
    </row>
    <row r="59698" spans="7:14" x14ac:dyDescent="0.3">
      <c r="G59698">
        <v>59697</v>
      </c>
      <c r="H59698">
        <f t="shared" ca="1" si="6524"/>
        <v>21</v>
      </c>
      <c r="I59698">
        <f t="shared" ca="1" si="6525"/>
        <v>11</v>
      </c>
      <c r="J59698">
        <f t="shared" ca="1" si="6526"/>
        <v>119</v>
      </c>
      <c r="K59698">
        <f t="shared" ca="1" si="6527"/>
        <v>1</v>
      </c>
      <c r="L59698">
        <f t="shared" ca="1" si="6528"/>
        <v>0</v>
      </c>
      <c r="M59698">
        <f t="shared" ca="1" si="6529"/>
        <v>0</v>
      </c>
      <c r="N59698" t="str">
        <f t="shared" ca="1" si="6530"/>
        <v>X</v>
      </c>
    </row>
    <row r="59699" spans="7:14" x14ac:dyDescent="0.3">
      <c r="G59699">
        <v>59698</v>
      </c>
      <c r="H59699">
        <f t="shared" ca="1" si="6524"/>
        <v>199</v>
      </c>
      <c r="I59699">
        <f t="shared" ca="1" si="6525"/>
        <v>5</v>
      </c>
      <c r="J59699">
        <f t="shared" ca="1" si="6526"/>
        <v>98</v>
      </c>
      <c r="K59699">
        <f t="shared" ca="1" si="6527"/>
        <v>0</v>
      </c>
      <c r="L59699">
        <f t="shared" ca="1" si="6528"/>
        <v>0</v>
      </c>
      <c r="M59699">
        <f t="shared" ca="1" si="6529"/>
        <v>0</v>
      </c>
      <c r="N59699" t="str">
        <f t="shared" ca="1" si="6530"/>
        <v>X</v>
      </c>
    </row>
    <row r="59700" spans="7:14" x14ac:dyDescent="0.3">
      <c r="G59700">
        <v>59699</v>
      </c>
      <c r="H59700">
        <f t="shared" ca="1" si="6524"/>
        <v>115</v>
      </c>
      <c r="I59700">
        <f t="shared" ca="1" si="6525"/>
        <v>18</v>
      </c>
      <c r="J59700">
        <f t="shared" ca="1" si="6526"/>
        <v>191</v>
      </c>
      <c r="K59700">
        <f t="shared" ca="1" si="6527"/>
        <v>0</v>
      </c>
      <c r="L59700">
        <f t="shared" ca="1" si="6528"/>
        <v>0</v>
      </c>
      <c r="M59700">
        <f t="shared" ca="1" si="6529"/>
        <v>0</v>
      </c>
      <c r="N59700" t="str">
        <f t="shared" ca="1" si="6530"/>
        <v>X</v>
      </c>
    </row>
    <row r="59701" spans="7:14" x14ac:dyDescent="0.3">
      <c r="G59701">
        <v>59700</v>
      </c>
      <c r="H59701">
        <f t="shared" ca="1" si="6524"/>
        <v>125</v>
      </c>
      <c r="I59701">
        <f t="shared" ca="1" si="6525"/>
        <v>9</v>
      </c>
      <c r="J59701">
        <f t="shared" ca="1" si="6526"/>
        <v>46</v>
      </c>
      <c r="K59701">
        <f t="shared" ca="1" si="6527"/>
        <v>0</v>
      </c>
      <c r="L59701">
        <f t="shared" ca="1" si="6528"/>
        <v>0</v>
      </c>
      <c r="M59701">
        <f t="shared" ca="1" si="6529"/>
        <v>0</v>
      </c>
      <c r="N59701" t="str">
        <f t="shared" ca="1" si="6530"/>
        <v>X</v>
      </c>
    </row>
    <row r="59702" spans="7:14" x14ac:dyDescent="0.3">
      <c r="G59702">
        <v>59701</v>
      </c>
      <c r="H59702">
        <f t="shared" ca="1" si="6524"/>
        <v>20</v>
      </c>
      <c r="I59702">
        <f t="shared" ca="1" si="6525"/>
        <v>8</v>
      </c>
      <c r="J59702">
        <f t="shared" ca="1" si="6526"/>
        <v>76</v>
      </c>
      <c r="K59702">
        <f t="shared" ca="1" si="6527"/>
        <v>1</v>
      </c>
      <c r="L59702">
        <f t="shared" ca="1" si="6528"/>
        <v>0</v>
      </c>
      <c r="M59702">
        <f t="shared" ca="1" si="6529"/>
        <v>1</v>
      </c>
      <c r="N59702" t="str">
        <f t="shared" ca="1" si="6530"/>
        <v>X</v>
      </c>
    </row>
    <row r="59703" spans="7:14" x14ac:dyDescent="0.3">
      <c r="G59703">
        <v>59702</v>
      </c>
      <c r="H59703">
        <f t="shared" ca="1" si="6524"/>
        <v>109</v>
      </c>
      <c r="I59703">
        <f t="shared" ca="1" si="6525"/>
        <v>7</v>
      </c>
      <c r="J59703">
        <f t="shared" ca="1" si="6526"/>
        <v>129</v>
      </c>
      <c r="K59703">
        <f t="shared" ca="1" si="6527"/>
        <v>0</v>
      </c>
      <c r="L59703">
        <f t="shared" ca="1" si="6528"/>
        <v>0</v>
      </c>
      <c r="M59703">
        <f t="shared" ca="1" si="6529"/>
        <v>0</v>
      </c>
      <c r="N59703" t="str">
        <f t="shared" ca="1" si="6530"/>
        <v>X</v>
      </c>
    </row>
    <row r="59704" spans="7:14" x14ac:dyDescent="0.3">
      <c r="G59704">
        <v>59703</v>
      </c>
      <c r="H59704">
        <f t="shared" ca="1" si="6524"/>
        <v>4</v>
      </c>
      <c r="I59704">
        <f t="shared" ca="1" si="6525"/>
        <v>9</v>
      </c>
      <c r="J59704">
        <f t="shared" ca="1" si="6526"/>
        <v>169</v>
      </c>
      <c r="K59704">
        <f t="shared" ca="1" si="6527"/>
        <v>1</v>
      </c>
      <c r="L59704">
        <f t="shared" ca="1" si="6528"/>
        <v>0</v>
      </c>
      <c r="M59704">
        <f t="shared" ca="1" si="6529"/>
        <v>0</v>
      </c>
      <c r="N59704" t="str">
        <f t="shared" ca="1" si="6530"/>
        <v>X</v>
      </c>
    </row>
    <row r="59705" spans="7:14" x14ac:dyDescent="0.3">
      <c r="G59705">
        <v>59704</v>
      </c>
      <c r="H59705">
        <f t="shared" ca="1" si="6524"/>
        <v>117</v>
      </c>
      <c r="I59705">
        <f t="shared" ca="1" si="6525"/>
        <v>8</v>
      </c>
      <c r="J59705">
        <f t="shared" ca="1" si="6526"/>
        <v>46</v>
      </c>
      <c r="K59705">
        <f t="shared" ca="1" si="6527"/>
        <v>0</v>
      </c>
      <c r="L59705">
        <f t="shared" ca="1" si="6528"/>
        <v>0</v>
      </c>
      <c r="M59705">
        <f t="shared" ca="1" si="6529"/>
        <v>0</v>
      </c>
      <c r="N59705" t="str">
        <f t="shared" ca="1" si="6530"/>
        <v>X</v>
      </c>
    </row>
    <row r="59706" spans="7:14" x14ac:dyDescent="0.3">
      <c r="G59706">
        <v>59705</v>
      </c>
      <c r="H59706">
        <f t="shared" ca="1" si="6524"/>
        <v>6</v>
      </c>
      <c r="I59706">
        <f t="shared" ca="1" si="6525"/>
        <v>1</v>
      </c>
      <c r="J59706">
        <f t="shared" ca="1" si="6526"/>
        <v>82</v>
      </c>
      <c r="K59706">
        <f t="shared" ca="1" si="6527"/>
        <v>1</v>
      </c>
      <c r="L59706">
        <f t="shared" ca="1" si="6528"/>
        <v>0</v>
      </c>
      <c r="M59706">
        <f t="shared" ca="1" si="6529"/>
        <v>1</v>
      </c>
      <c r="N59706" t="str">
        <f t="shared" ca="1" si="6530"/>
        <v>X</v>
      </c>
    </row>
    <row r="59707" spans="7:14" x14ac:dyDescent="0.3">
      <c r="G59707">
        <v>59706</v>
      </c>
      <c r="H59707">
        <f t="shared" ca="1" si="6524"/>
        <v>83</v>
      </c>
      <c r="I59707">
        <f t="shared" ca="1" si="6525"/>
        <v>12</v>
      </c>
      <c r="J59707">
        <f t="shared" ca="1" si="6526"/>
        <v>138</v>
      </c>
      <c r="K59707">
        <f t="shared" ca="1" si="6527"/>
        <v>0</v>
      </c>
      <c r="L59707">
        <f t="shared" ca="1" si="6528"/>
        <v>0</v>
      </c>
      <c r="M59707">
        <f t="shared" ca="1" si="6529"/>
        <v>0</v>
      </c>
      <c r="N59707" t="str">
        <f t="shared" ca="1" si="6530"/>
        <v>X</v>
      </c>
    </row>
    <row r="59708" spans="7:14" x14ac:dyDescent="0.3">
      <c r="G59708">
        <v>59707</v>
      </c>
      <c r="H59708">
        <f t="shared" ca="1" si="6524"/>
        <v>20</v>
      </c>
      <c r="I59708">
        <f t="shared" ca="1" si="6525"/>
        <v>14</v>
      </c>
      <c r="J59708">
        <f t="shared" ca="1" si="6526"/>
        <v>177</v>
      </c>
      <c r="K59708">
        <f t="shared" ca="1" si="6527"/>
        <v>0</v>
      </c>
      <c r="L59708">
        <f t="shared" ca="1" si="6528"/>
        <v>0</v>
      </c>
      <c r="M59708">
        <f t="shared" ca="1" si="6529"/>
        <v>0</v>
      </c>
      <c r="N59708" t="str">
        <f t="shared" ca="1" si="6530"/>
        <v>X</v>
      </c>
    </row>
    <row r="59709" spans="7:14" x14ac:dyDescent="0.3">
      <c r="G59709">
        <v>59708</v>
      </c>
      <c r="H59709">
        <f t="shared" ca="1" si="6524"/>
        <v>100</v>
      </c>
      <c r="I59709">
        <f t="shared" ca="1" si="6525"/>
        <v>5</v>
      </c>
      <c r="J59709">
        <f t="shared" ca="1" si="6526"/>
        <v>59</v>
      </c>
      <c r="K59709">
        <f t="shared" ca="1" si="6527"/>
        <v>0</v>
      </c>
      <c r="L59709">
        <f t="shared" ca="1" si="6528"/>
        <v>0</v>
      </c>
      <c r="M59709">
        <f t="shared" ca="1" si="6529"/>
        <v>1</v>
      </c>
      <c r="N59709" t="str">
        <f t="shared" ca="1" si="6530"/>
        <v>X</v>
      </c>
    </row>
    <row r="59710" spans="7:14" x14ac:dyDescent="0.3">
      <c r="G59710">
        <v>59709</v>
      </c>
      <c r="H59710">
        <f t="shared" ca="1" si="6524"/>
        <v>40</v>
      </c>
      <c r="I59710">
        <f t="shared" ca="1" si="6525"/>
        <v>8</v>
      </c>
      <c r="J59710">
        <f t="shared" ca="1" si="6526"/>
        <v>177</v>
      </c>
      <c r="K59710">
        <f t="shared" ca="1" si="6527"/>
        <v>0</v>
      </c>
      <c r="L59710">
        <f t="shared" ca="1" si="6528"/>
        <v>0</v>
      </c>
      <c r="M59710">
        <f t="shared" ca="1" si="6529"/>
        <v>0</v>
      </c>
      <c r="N59710" t="str">
        <f t="shared" ca="1" si="6530"/>
        <v>X</v>
      </c>
    </row>
    <row r="59711" spans="7:14" x14ac:dyDescent="0.3">
      <c r="G59711">
        <v>59710</v>
      </c>
      <c r="H59711">
        <f t="shared" ca="1" si="6524"/>
        <v>167</v>
      </c>
      <c r="I59711">
        <f t="shared" ca="1" si="6525"/>
        <v>20</v>
      </c>
      <c r="J59711">
        <f t="shared" ca="1" si="6526"/>
        <v>173</v>
      </c>
      <c r="K59711">
        <f t="shared" ca="1" si="6527"/>
        <v>0</v>
      </c>
      <c r="L59711">
        <f t="shared" ca="1" si="6528"/>
        <v>0</v>
      </c>
      <c r="M59711">
        <f t="shared" ca="1" si="6529"/>
        <v>0</v>
      </c>
      <c r="N59711" t="str">
        <f t="shared" ca="1" si="6530"/>
        <v>X</v>
      </c>
    </row>
    <row r="59712" spans="7:14" x14ac:dyDescent="0.3">
      <c r="G59712">
        <v>59711</v>
      </c>
      <c r="H59712">
        <f t="shared" ca="1" si="6524"/>
        <v>158</v>
      </c>
      <c r="I59712">
        <f t="shared" ca="1" si="6525"/>
        <v>7</v>
      </c>
      <c r="J59712">
        <f t="shared" ca="1" si="6526"/>
        <v>192</v>
      </c>
      <c r="K59712">
        <f t="shared" ca="1" si="6527"/>
        <v>0</v>
      </c>
      <c r="L59712">
        <f t="shared" ca="1" si="6528"/>
        <v>0</v>
      </c>
      <c r="M59712">
        <f t="shared" ca="1" si="6529"/>
        <v>0</v>
      </c>
      <c r="N59712" t="str">
        <f t="shared" ca="1" si="6530"/>
        <v>X</v>
      </c>
    </row>
    <row r="59713" spans="7:14" x14ac:dyDescent="0.3">
      <c r="G59713">
        <v>59712</v>
      </c>
      <c r="H59713">
        <f t="shared" ca="1" si="6524"/>
        <v>93</v>
      </c>
      <c r="I59713">
        <f t="shared" ca="1" si="6525"/>
        <v>13</v>
      </c>
      <c r="J59713">
        <f t="shared" ca="1" si="6526"/>
        <v>26</v>
      </c>
      <c r="K59713">
        <f t="shared" ca="1" si="6527"/>
        <v>0</v>
      </c>
      <c r="L59713">
        <f t="shared" ca="1" si="6528"/>
        <v>0</v>
      </c>
      <c r="M59713">
        <f t="shared" ca="1" si="6529"/>
        <v>0</v>
      </c>
      <c r="N59713" t="str">
        <f t="shared" ca="1" si="6530"/>
        <v>X</v>
      </c>
    </row>
    <row r="59714" spans="7:14" x14ac:dyDescent="0.3">
      <c r="G59714">
        <v>59713</v>
      </c>
      <c r="H59714">
        <f t="shared" ca="1" si="6524"/>
        <v>11</v>
      </c>
      <c r="I59714">
        <f t="shared" ca="1" si="6525"/>
        <v>15</v>
      </c>
      <c r="J59714">
        <f t="shared" ca="1" si="6526"/>
        <v>50</v>
      </c>
      <c r="K59714">
        <f t="shared" ca="1" si="6527"/>
        <v>1</v>
      </c>
      <c r="L59714">
        <f t="shared" ca="1" si="6528"/>
        <v>0</v>
      </c>
      <c r="M59714">
        <f t="shared" ca="1" si="6529"/>
        <v>0</v>
      </c>
      <c r="N59714" t="str">
        <f t="shared" ca="1" si="6530"/>
        <v>X</v>
      </c>
    </row>
    <row r="59715" spans="7:14" x14ac:dyDescent="0.3">
      <c r="G59715">
        <v>59714</v>
      </c>
      <c r="H59715">
        <f t="shared" ref="H59715:H59778" ca="1" si="6531">RANDBETWEEN(0,200)</f>
        <v>77</v>
      </c>
      <c r="I59715">
        <f t="shared" ref="I59715:I59778" ca="1" si="6532">RANDBETWEEN(0,20)</f>
        <v>3</v>
      </c>
      <c r="J59715">
        <f t="shared" ref="J59715:J59778" ca="1" si="6533">RANDBETWEEN(0,200)</f>
        <v>169</v>
      </c>
      <c r="K59715">
        <f t="shared" ref="K59715:K59778" ca="1" si="6534">IF(2*H59715+5*I59715&lt;=100,1,0)</f>
        <v>0</v>
      </c>
      <c r="L59715">
        <f t="shared" ref="L59715:L59778" ca="1" si="6535">IF(I59715-J59715&gt;=10,1,0)</f>
        <v>0</v>
      </c>
      <c r="M59715">
        <f t="shared" ref="M59715:M59778" ca="1" si="6536">IF(H59715+I59715^2+J59715&lt;=200,1,0)</f>
        <v>0</v>
      </c>
      <c r="N59715" t="str">
        <f t="shared" ref="N59715:N59778" ca="1" si="6537">IF(K59715*L59715*M59715=1,2*H59715^3+4*I59715+J59715,"X")</f>
        <v>X</v>
      </c>
    </row>
    <row r="59716" spans="7:14" x14ac:dyDescent="0.3">
      <c r="G59716">
        <v>59715</v>
      </c>
      <c r="H59716">
        <f t="shared" ca="1" si="6531"/>
        <v>140</v>
      </c>
      <c r="I59716">
        <f t="shared" ca="1" si="6532"/>
        <v>20</v>
      </c>
      <c r="J59716">
        <f t="shared" ca="1" si="6533"/>
        <v>136</v>
      </c>
      <c r="K59716">
        <f t="shared" ca="1" si="6534"/>
        <v>0</v>
      </c>
      <c r="L59716">
        <f t="shared" ca="1" si="6535"/>
        <v>0</v>
      </c>
      <c r="M59716">
        <f t="shared" ca="1" si="6536"/>
        <v>0</v>
      </c>
      <c r="N59716" t="str">
        <f t="shared" ca="1" si="6537"/>
        <v>X</v>
      </c>
    </row>
    <row r="59717" spans="7:14" x14ac:dyDescent="0.3">
      <c r="G59717">
        <v>59716</v>
      </c>
      <c r="H59717">
        <f t="shared" ca="1" si="6531"/>
        <v>9</v>
      </c>
      <c r="I59717">
        <f t="shared" ca="1" si="6532"/>
        <v>1</v>
      </c>
      <c r="J59717">
        <f t="shared" ca="1" si="6533"/>
        <v>47</v>
      </c>
      <c r="K59717">
        <f t="shared" ca="1" si="6534"/>
        <v>1</v>
      </c>
      <c r="L59717">
        <f t="shared" ca="1" si="6535"/>
        <v>0</v>
      </c>
      <c r="M59717">
        <f t="shared" ca="1" si="6536"/>
        <v>1</v>
      </c>
      <c r="N59717" t="str">
        <f t="shared" ca="1" si="6537"/>
        <v>X</v>
      </c>
    </row>
    <row r="59718" spans="7:14" x14ac:dyDescent="0.3">
      <c r="G59718">
        <v>59717</v>
      </c>
      <c r="H59718">
        <f t="shared" ca="1" si="6531"/>
        <v>14</v>
      </c>
      <c r="I59718">
        <f t="shared" ca="1" si="6532"/>
        <v>5</v>
      </c>
      <c r="J59718">
        <f t="shared" ca="1" si="6533"/>
        <v>113</v>
      </c>
      <c r="K59718">
        <f t="shared" ca="1" si="6534"/>
        <v>1</v>
      </c>
      <c r="L59718">
        <f t="shared" ca="1" si="6535"/>
        <v>0</v>
      </c>
      <c r="M59718">
        <f t="shared" ca="1" si="6536"/>
        <v>1</v>
      </c>
      <c r="N59718" t="str">
        <f t="shared" ca="1" si="6537"/>
        <v>X</v>
      </c>
    </row>
    <row r="59719" spans="7:14" x14ac:dyDescent="0.3">
      <c r="G59719">
        <v>59718</v>
      </c>
      <c r="H59719">
        <f t="shared" ca="1" si="6531"/>
        <v>128</v>
      </c>
      <c r="I59719">
        <f t="shared" ca="1" si="6532"/>
        <v>0</v>
      </c>
      <c r="J59719">
        <f t="shared" ca="1" si="6533"/>
        <v>13</v>
      </c>
      <c r="K59719">
        <f t="shared" ca="1" si="6534"/>
        <v>0</v>
      </c>
      <c r="L59719">
        <f t="shared" ca="1" si="6535"/>
        <v>0</v>
      </c>
      <c r="M59719">
        <f t="shared" ca="1" si="6536"/>
        <v>1</v>
      </c>
      <c r="N59719" t="str">
        <f t="shared" ca="1" si="6537"/>
        <v>X</v>
      </c>
    </row>
    <row r="59720" spans="7:14" x14ac:dyDescent="0.3">
      <c r="G59720">
        <v>59719</v>
      </c>
      <c r="H59720">
        <f t="shared" ca="1" si="6531"/>
        <v>147</v>
      </c>
      <c r="I59720">
        <f t="shared" ca="1" si="6532"/>
        <v>11</v>
      </c>
      <c r="J59720">
        <f t="shared" ca="1" si="6533"/>
        <v>132</v>
      </c>
      <c r="K59720">
        <f t="shared" ca="1" si="6534"/>
        <v>0</v>
      </c>
      <c r="L59720">
        <f t="shared" ca="1" si="6535"/>
        <v>0</v>
      </c>
      <c r="M59720">
        <f t="shared" ca="1" si="6536"/>
        <v>0</v>
      </c>
      <c r="N59720" t="str">
        <f t="shared" ca="1" si="6537"/>
        <v>X</v>
      </c>
    </row>
    <row r="59721" spans="7:14" x14ac:dyDescent="0.3">
      <c r="G59721">
        <v>59720</v>
      </c>
      <c r="H59721">
        <f t="shared" ca="1" si="6531"/>
        <v>26</v>
      </c>
      <c r="I59721">
        <f t="shared" ca="1" si="6532"/>
        <v>3</v>
      </c>
      <c r="J59721">
        <f t="shared" ca="1" si="6533"/>
        <v>49</v>
      </c>
      <c r="K59721">
        <f t="shared" ca="1" si="6534"/>
        <v>1</v>
      </c>
      <c r="L59721">
        <f t="shared" ca="1" si="6535"/>
        <v>0</v>
      </c>
      <c r="M59721">
        <f t="shared" ca="1" si="6536"/>
        <v>1</v>
      </c>
      <c r="N59721" t="str">
        <f t="shared" ca="1" si="6537"/>
        <v>X</v>
      </c>
    </row>
    <row r="59722" spans="7:14" x14ac:dyDescent="0.3">
      <c r="G59722">
        <v>59721</v>
      </c>
      <c r="H59722">
        <f t="shared" ca="1" si="6531"/>
        <v>104</v>
      </c>
      <c r="I59722">
        <f t="shared" ca="1" si="6532"/>
        <v>2</v>
      </c>
      <c r="J59722">
        <f t="shared" ca="1" si="6533"/>
        <v>166</v>
      </c>
      <c r="K59722">
        <f t="shared" ca="1" si="6534"/>
        <v>0</v>
      </c>
      <c r="L59722">
        <f t="shared" ca="1" si="6535"/>
        <v>0</v>
      </c>
      <c r="M59722">
        <f t="shared" ca="1" si="6536"/>
        <v>0</v>
      </c>
      <c r="N59722" t="str">
        <f t="shared" ca="1" si="6537"/>
        <v>X</v>
      </c>
    </row>
    <row r="59723" spans="7:14" x14ac:dyDescent="0.3">
      <c r="G59723">
        <v>59722</v>
      </c>
      <c r="H59723">
        <f t="shared" ca="1" si="6531"/>
        <v>109</v>
      </c>
      <c r="I59723">
        <f t="shared" ca="1" si="6532"/>
        <v>1</v>
      </c>
      <c r="J59723">
        <f t="shared" ca="1" si="6533"/>
        <v>4</v>
      </c>
      <c r="K59723">
        <f t="shared" ca="1" si="6534"/>
        <v>0</v>
      </c>
      <c r="L59723">
        <f t="shared" ca="1" si="6535"/>
        <v>0</v>
      </c>
      <c r="M59723">
        <f t="shared" ca="1" si="6536"/>
        <v>1</v>
      </c>
      <c r="N59723" t="str">
        <f t="shared" ca="1" si="6537"/>
        <v>X</v>
      </c>
    </row>
    <row r="59724" spans="7:14" x14ac:dyDescent="0.3">
      <c r="G59724">
        <v>59723</v>
      </c>
      <c r="H59724">
        <f t="shared" ca="1" si="6531"/>
        <v>17</v>
      </c>
      <c r="I59724">
        <f t="shared" ca="1" si="6532"/>
        <v>6</v>
      </c>
      <c r="J59724">
        <f t="shared" ca="1" si="6533"/>
        <v>165</v>
      </c>
      <c r="K59724">
        <f t="shared" ca="1" si="6534"/>
        <v>1</v>
      </c>
      <c r="L59724">
        <f t="shared" ca="1" si="6535"/>
        <v>0</v>
      </c>
      <c r="M59724">
        <f t="shared" ca="1" si="6536"/>
        <v>0</v>
      </c>
      <c r="N59724" t="str">
        <f t="shared" ca="1" si="6537"/>
        <v>X</v>
      </c>
    </row>
    <row r="59725" spans="7:14" x14ac:dyDescent="0.3">
      <c r="G59725">
        <v>59724</v>
      </c>
      <c r="H59725">
        <f t="shared" ca="1" si="6531"/>
        <v>96</v>
      </c>
      <c r="I59725">
        <f t="shared" ca="1" si="6532"/>
        <v>12</v>
      </c>
      <c r="J59725">
        <f t="shared" ca="1" si="6533"/>
        <v>196</v>
      </c>
      <c r="K59725">
        <f t="shared" ca="1" si="6534"/>
        <v>0</v>
      </c>
      <c r="L59725">
        <f t="shared" ca="1" si="6535"/>
        <v>0</v>
      </c>
      <c r="M59725">
        <f t="shared" ca="1" si="6536"/>
        <v>0</v>
      </c>
      <c r="N59725" t="str">
        <f t="shared" ca="1" si="6537"/>
        <v>X</v>
      </c>
    </row>
    <row r="59726" spans="7:14" x14ac:dyDescent="0.3">
      <c r="G59726">
        <v>59725</v>
      </c>
      <c r="H59726">
        <f t="shared" ca="1" si="6531"/>
        <v>115</v>
      </c>
      <c r="I59726">
        <f t="shared" ca="1" si="6532"/>
        <v>0</v>
      </c>
      <c r="J59726">
        <f t="shared" ca="1" si="6533"/>
        <v>184</v>
      </c>
      <c r="K59726">
        <f t="shared" ca="1" si="6534"/>
        <v>0</v>
      </c>
      <c r="L59726">
        <f t="shared" ca="1" si="6535"/>
        <v>0</v>
      </c>
      <c r="M59726">
        <f t="shared" ca="1" si="6536"/>
        <v>0</v>
      </c>
      <c r="N59726" t="str">
        <f t="shared" ca="1" si="6537"/>
        <v>X</v>
      </c>
    </row>
    <row r="59727" spans="7:14" x14ac:dyDescent="0.3">
      <c r="G59727">
        <v>59726</v>
      </c>
      <c r="H59727">
        <f t="shared" ca="1" si="6531"/>
        <v>156</v>
      </c>
      <c r="I59727">
        <f t="shared" ca="1" si="6532"/>
        <v>18</v>
      </c>
      <c r="J59727">
        <f t="shared" ca="1" si="6533"/>
        <v>121</v>
      </c>
      <c r="K59727">
        <f t="shared" ca="1" si="6534"/>
        <v>0</v>
      </c>
      <c r="L59727">
        <f t="shared" ca="1" si="6535"/>
        <v>0</v>
      </c>
      <c r="M59727">
        <f t="shared" ca="1" si="6536"/>
        <v>0</v>
      </c>
      <c r="N59727" t="str">
        <f t="shared" ca="1" si="6537"/>
        <v>X</v>
      </c>
    </row>
    <row r="59728" spans="7:14" x14ac:dyDescent="0.3">
      <c r="G59728">
        <v>59727</v>
      </c>
      <c r="H59728">
        <f t="shared" ca="1" si="6531"/>
        <v>45</v>
      </c>
      <c r="I59728">
        <f t="shared" ca="1" si="6532"/>
        <v>0</v>
      </c>
      <c r="J59728">
        <f t="shared" ca="1" si="6533"/>
        <v>65</v>
      </c>
      <c r="K59728">
        <f t="shared" ca="1" si="6534"/>
        <v>1</v>
      </c>
      <c r="L59728">
        <f t="shared" ca="1" si="6535"/>
        <v>0</v>
      </c>
      <c r="M59728">
        <f t="shared" ca="1" si="6536"/>
        <v>1</v>
      </c>
      <c r="N59728" t="str">
        <f t="shared" ca="1" si="6537"/>
        <v>X</v>
      </c>
    </row>
    <row r="59729" spans="7:14" x14ac:dyDescent="0.3">
      <c r="G59729">
        <v>59728</v>
      </c>
      <c r="H59729">
        <f t="shared" ca="1" si="6531"/>
        <v>198</v>
      </c>
      <c r="I59729">
        <f t="shared" ca="1" si="6532"/>
        <v>13</v>
      </c>
      <c r="J59729">
        <f t="shared" ca="1" si="6533"/>
        <v>145</v>
      </c>
      <c r="K59729">
        <f t="shared" ca="1" si="6534"/>
        <v>0</v>
      </c>
      <c r="L59729">
        <f t="shared" ca="1" si="6535"/>
        <v>0</v>
      </c>
      <c r="M59729">
        <f t="shared" ca="1" si="6536"/>
        <v>0</v>
      </c>
      <c r="N59729" t="str">
        <f t="shared" ca="1" si="6537"/>
        <v>X</v>
      </c>
    </row>
    <row r="59730" spans="7:14" x14ac:dyDescent="0.3">
      <c r="G59730">
        <v>59729</v>
      </c>
      <c r="H59730">
        <f t="shared" ca="1" si="6531"/>
        <v>56</v>
      </c>
      <c r="I59730">
        <f t="shared" ca="1" si="6532"/>
        <v>10</v>
      </c>
      <c r="J59730">
        <f t="shared" ca="1" si="6533"/>
        <v>73</v>
      </c>
      <c r="K59730">
        <f t="shared" ca="1" si="6534"/>
        <v>0</v>
      </c>
      <c r="L59730">
        <f t="shared" ca="1" si="6535"/>
        <v>0</v>
      </c>
      <c r="M59730">
        <f t="shared" ca="1" si="6536"/>
        <v>0</v>
      </c>
      <c r="N59730" t="str">
        <f t="shared" ca="1" si="6537"/>
        <v>X</v>
      </c>
    </row>
    <row r="59731" spans="7:14" x14ac:dyDescent="0.3">
      <c r="G59731">
        <v>59730</v>
      </c>
      <c r="H59731">
        <f t="shared" ca="1" si="6531"/>
        <v>199</v>
      </c>
      <c r="I59731">
        <f t="shared" ca="1" si="6532"/>
        <v>18</v>
      </c>
      <c r="J59731">
        <f t="shared" ca="1" si="6533"/>
        <v>53</v>
      </c>
      <c r="K59731">
        <f t="shared" ca="1" si="6534"/>
        <v>0</v>
      </c>
      <c r="L59731">
        <f t="shared" ca="1" si="6535"/>
        <v>0</v>
      </c>
      <c r="M59731">
        <f t="shared" ca="1" si="6536"/>
        <v>0</v>
      </c>
      <c r="N59731" t="str">
        <f t="shared" ca="1" si="6537"/>
        <v>X</v>
      </c>
    </row>
    <row r="59732" spans="7:14" x14ac:dyDescent="0.3">
      <c r="G59732">
        <v>59731</v>
      </c>
      <c r="H59732">
        <f t="shared" ca="1" si="6531"/>
        <v>79</v>
      </c>
      <c r="I59732">
        <f t="shared" ca="1" si="6532"/>
        <v>15</v>
      </c>
      <c r="J59732">
        <f t="shared" ca="1" si="6533"/>
        <v>82</v>
      </c>
      <c r="K59732">
        <f t="shared" ca="1" si="6534"/>
        <v>0</v>
      </c>
      <c r="L59732">
        <f t="shared" ca="1" si="6535"/>
        <v>0</v>
      </c>
      <c r="M59732">
        <f t="shared" ca="1" si="6536"/>
        <v>0</v>
      </c>
      <c r="N59732" t="str">
        <f t="shared" ca="1" si="6537"/>
        <v>X</v>
      </c>
    </row>
    <row r="59733" spans="7:14" x14ac:dyDescent="0.3">
      <c r="G59733">
        <v>59732</v>
      </c>
      <c r="H59733">
        <f t="shared" ca="1" si="6531"/>
        <v>93</v>
      </c>
      <c r="I59733">
        <f t="shared" ca="1" si="6532"/>
        <v>2</v>
      </c>
      <c r="J59733">
        <f t="shared" ca="1" si="6533"/>
        <v>96</v>
      </c>
      <c r="K59733">
        <f t="shared" ca="1" si="6534"/>
        <v>0</v>
      </c>
      <c r="L59733">
        <f t="shared" ca="1" si="6535"/>
        <v>0</v>
      </c>
      <c r="M59733">
        <f t="shared" ca="1" si="6536"/>
        <v>1</v>
      </c>
      <c r="N59733" t="str">
        <f t="shared" ca="1" si="6537"/>
        <v>X</v>
      </c>
    </row>
    <row r="59734" spans="7:14" x14ac:dyDescent="0.3">
      <c r="G59734">
        <v>59733</v>
      </c>
      <c r="H59734">
        <f t="shared" ca="1" si="6531"/>
        <v>164</v>
      </c>
      <c r="I59734">
        <f t="shared" ca="1" si="6532"/>
        <v>15</v>
      </c>
      <c r="J59734">
        <f t="shared" ca="1" si="6533"/>
        <v>169</v>
      </c>
      <c r="K59734">
        <f t="shared" ca="1" si="6534"/>
        <v>0</v>
      </c>
      <c r="L59734">
        <f t="shared" ca="1" si="6535"/>
        <v>0</v>
      </c>
      <c r="M59734">
        <f t="shared" ca="1" si="6536"/>
        <v>0</v>
      </c>
      <c r="N59734" t="str">
        <f t="shared" ca="1" si="6537"/>
        <v>X</v>
      </c>
    </row>
    <row r="59735" spans="7:14" x14ac:dyDescent="0.3">
      <c r="G59735">
        <v>59734</v>
      </c>
      <c r="H59735">
        <f t="shared" ca="1" si="6531"/>
        <v>99</v>
      </c>
      <c r="I59735">
        <f t="shared" ca="1" si="6532"/>
        <v>12</v>
      </c>
      <c r="J59735">
        <f t="shared" ca="1" si="6533"/>
        <v>182</v>
      </c>
      <c r="K59735">
        <f t="shared" ca="1" si="6534"/>
        <v>0</v>
      </c>
      <c r="L59735">
        <f t="shared" ca="1" si="6535"/>
        <v>0</v>
      </c>
      <c r="M59735">
        <f t="shared" ca="1" si="6536"/>
        <v>0</v>
      </c>
      <c r="N59735" t="str">
        <f t="shared" ca="1" si="6537"/>
        <v>X</v>
      </c>
    </row>
    <row r="59736" spans="7:14" x14ac:dyDescent="0.3">
      <c r="G59736">
        <v>59735</v>
      </c>
      <c r="H59736">
        <f t="shared" ca="1" si="6531"/>
        <v>194</v>
      </c>
      <c r="I59736">
        <f t="shared" ca="1" si="6532"/>
        <v>6</v>
      </c>
      <c r="J59736">
        <f t="shared" ca="1" si="6533"/>
        <v>107</v>
      </c>
      <c r="K59736">
        <f t="shared" ca="1" si="6534"/>
        <v>0</v>
      </c>
      <c r="L59736">
        <f t="shared" ca="1" si="6535"/>
        <v>0</v>
      </c>
      <c r="M59736">
        <f t="shared" ca="1" si="6536"/>
        <v>0</v>
      </c>
      <c r="N59736" t="str">
        <f t="shared" ca="1" si="6537"/>
        <v>X</v>
      </c>
    </row>
    <row r="59737" spans="7:14" x14ac:dyDescent="0.3">
      <c r="G59737">
        <v>59736</v>
      </c>
      <c r="H59737">
        <f t="shared" ca="1" si="6531"/>
        <v>107</v>
      </c>
      <c r="I59737">
        <f t="shared" ca="1" si="6532"/>
        <v>10</v>
      </c>
      <c r="J59737">
        <f t="shared" ca="1" si="6533"/>
        <v>43</v>
      </c>
      <c r="K59737">
        <f t="shared" ca="1" si="6534"/>
        <v>0</v>
      </c>
      <c r="L59737">
        <f t="shared" ca="1" si="6535"/>
        <v>0</v>
      </c>
      <c r="M59737">
        <f t="shared" ca="1" si="6536"/>
        <v>0</v>
      </c>
      <c r="N59737" t="str">
        <f t="shared" ca="1" si="6537"/>
        <v>X</v>
      </c>
    </row>
    <row r="59738" spans="7:14" x14ac:dyDescent="0.3">
      <c r="G59738">
        <v>59737</v>
      </c>
      <c r="H59738">
        <f t="shared" ca="1" si="6531"/>
        <v>169</v>
      </c>
      <c r="I59738">
        <f t="shared" ca="1" si="6532"/>
        <v>7</v>
      </c>
      <c r="J59738">
        <f t="shared" ca="1" si="6533"/>
        <v>165</v>
      </c>
      <c r="K59738">
        <f t="shared" ca="1" si="6534"/>
        <v>0</v>
      </c>
      <c r="L59738">
        <f t="shared" ca="1" si="6535"/>
        <v>0</v>
      </c>
      <c r="M59738">
        <f t="shared" ca="1" si="6536"/>
        <v>0</v>
      </c>
      <c r="N59738" t="str">
        <f t="shared" ca="1" si="6537"/>
        <v>X</v>
      </c>
    </row>
    <row r="59739" spans="7:14" x14ac:dyDescent="0.3">
      <c r="G59739">
        <v>59738</v>
      </c>
      <c r="H59739">
        <f t="shared" ca="1" si="6531"/>
        <v>110</v>
      </c>
      <c r="I59739">
        <f t="shared" ca="1" si="6532"/>
        <v>20</v>
      </c>
      <c r="J59739">
        <f t="shared" ca="1" si="6533"/>
        <v>152</v>
      </c>
      <c r="K59739">
        <f t="shared" ca="1" si="6534"/>
        <v>0</v>
      </c>
      <c r="L59739">
        <f t="shared" ca="1" si="6535"/>
        <v>0</v>
      </c>
      <c r="M59739">
        <f t="shared" ca="1" si="6536"/>
        <v>0</v>
      </c>
      <c r="N59739" t="str">
        <f t="shared" ca="1" si="6537"/>
        <v>X</v>
      </c>
    </row>
    <row r="59740" spans="7:14" x14ac:dyDescent="0.3">
      <c r="G59740">
        <v>59739</v>
      </c>
      <c r="H59740">
        <f t="shared" ca="1" si="6531"/>
        <v>119</v>
      </c>
      <c r="I59740">
        <f t="shared" ca="1" si="6532"/>
        <v>17</v>
      </c>
      <c r="J59740">
        <f t="shared" ca="1" si="6533"/>
        <v>22</v>
      </c>
      <c r="K59740">
        <f t="shared" ca="1" si="6534"/>
        <v>0</v>
      </c>
      <c r="L59740">
        <f t="shared" ca="1" si="6535"/>
        <v>0</v>
      </c>
      <c r="M59740">
        <f t="shared" ca="1" si="6536"/>
        <v>0</v>
      </c>
      <c r="N59740" t="str">
        <f t="shared" ca="1" si="6537"/>
        <v>X</v>
      </c>
    </row>
    <row r="59741" spans="7:14" x14ac:dyDescent="0.3">
      <c r="G59741">
        <v>59740</v>
      </c>
      <c r="H59741">
        <f t="shared" ca="1" si="6531"/>
        <v>163</v>
      </c>
      <c r="I59741">
        <f t="shared" ca="1" si="6532"/>
        <v>7</v>
      </c>
      <c r="J59741">
        <f t="shared" ca="1" si="6533"/>
        <v>5</v>
      </c>
      <c r="K59741">
        <f t="shared" ca="1" si="6534"/>
        <v>0</v>
      </c>
      <c r="L59741">
        <f t="shared" ca="1" si="6535"/>
        <v>0</v>
      </c>
      <c r="M59741">
        <f t="shared" ca="1" si="6536"/>
        <v>0</v>
      </c>
      <c r="N59741" t="str">
        <f t="shared" ca="1" si="6537"/>
        <v>X</v>
      </c>
    </row>
    <row r="59742" spans="7:14" x14ac:dyDescent="0.3">
      <c r="G59742">
        <v>59741</v>
      </c>
      <c r="H59742">
        <f t="shared" ca="1" si="6531"/>
        <v>30</v>
      </c>
      <c r="I59742">
        <f t="shared" ca="1" si="6532"/>
        <v>18</v>
      </c>
      <c r="J59742">
        <f t="shared" ca="1" si="6533"/>
        <v>197</v>
      </c>
      <c r="K59742">
        <f t="shared" ca="1" si="6534"/>
        <v>0</v>
      </c>
      <c r="L59742">
        <f t="shared" ca="1" si="6535"/>
        <v>0</v>
      </c>
      <c r="M59742">
        <f t="shared" ca="1" si="6536"/>
        <v>0</v>
      </c>
      <c r="N59742" t="str">
        <f t="shared" ca="1" si="6537"/>
        <v>X</v>
      </c>
    </row>
    <row r="59743" spans="7:14" x14ac:dyDescent="0.3">
      <c r="G59743">
        <v>59742</v>
      </c>
      <c r="H59743">
        <f t="shared" ca="1" si="6531"/>
        <v>115</v>
      </c>
      <c r="I59743">
        <f t="shared" ca="1" si="6532"/>
        <v>12</v>
      </c>
      <c r="J59743">
        <f t="shared" ca="1" si="6533"/>
        <v>200</v>
      </c>
      <c r="K59743">
        <f t="shared" ca="1" si="6534"/>
        <v>0</v>
      </c>
      <c r="L59743">
        <f t="shared" ca="1" si="6535"/>
        <v>0</v>
      </c>
      <c r="M59743">
        <f t="shared" ca="1" si="6536"/>
        <v>0</v>
      </c>
      <c r="N59743" t="str">
        <f t="shared" ca="1" si="6537"/>
        <v>X</v>
      </c>
    </row>
    <row r="59744" spans="7:14" x14ac:dyDescent="0.3">
      <c r="G59744">
        <v>59743</v>
      </c>
      <c r="H59744">
        <f t="shared" ca="1" si="6531"/>
        <v>127</v>
      </c>
      <c r="I59744">
        <f t="shared" ca="1" si="6532"/>
        <v>20</v>
      </c>
      <c r="J59744">
        <f t="shared" ca="1" si="6533"/>
        <v>32</v>
      </c>
      <c r="K59744">
        <f t="shared" ca="1" si="6534"/>
        <v>0</v>
      </c>
      <c r="L59744">
        <f t="shared" ca="1" si="6535"/>
        <v>0</v>
      </c>
      <c r="M59744">
        <f t="shared" ca="1" si="6536"/>
        <v>0</v>
      </c>
      <c r="N59744" t="str">
        <f t="shared" ca="1" si="6537"/>
        <v>X</v>
      </c>
    </row>
    <row r="59745" spans="7:14" x14ac:dyDescent="0.3">
      <c r="G59745">
        <v>59744</v>
      </c>
      <c r="H59745">
        <f t="shared" ca="1" si="6531"/>
        <v>19</v>
      </c>
      <c r="I59745">
        <f t="shared" ca="1" si="6532"/>
        <v>1</v>
      </c>
      <c r="J59745">
        <f t="shared" ca="1" si="6533"/>
        <v>3</v>
      </c>
      <c r="K59745">
        <f t="shared" ca="1" si="6534"/>
        <v>1</v>
      </c>
      <c r="L59745">
        <f t="shared" ca="1" si="6535"/>
        <v>0</v>
      </c>
      <c r="M59745">
        <f t="shared" ca="1" si="6536"/>
        <v>1</v>
      </c>
      <c r="N59745" t="str">
        <f t="shared" ca="1" si="6537"/>
        <v>X</v>
      </c>
    </row>
    <row r="59746" spans="7:14" x14ac:dyDescent="0.3">
      <c r="G59746">
        <v>59745</v>
      </c>
      <c r="H59746">
        <f t="shared" ca="1" si="6531"/>
        <v>192</v>
      </c>
      <c r="I59746">
        <f t="shared" ca="1" si="6532"/>
        <v>7</v>
      </c>
      <c r="J59746">
        <f t="shared" ca="1" si="6533"/>
        <v>157</v>
      </c>
      <c r="K59746">
        <f t="shared" ca="1" si="6534"/>
        <v>0</v>
      </c>
      <c r="L59746">
        <f t="shared" ca="1" si="6535"/>
        <v>0</v>
      </c>
      <c r="M59746">
        <f t="shared" ca="1" si="6536"/>
        <v>0</v>
      </c>
      <c r="N59746" t="str">
        <f t="shared" ca="1" si="6537"/>
        <v>X</v>
      </c>
    </row>
    <row r="59747" spans="7:14" x14ac:dyDescent="0.3">
      <c r="G59747">
        <v>59746</v>
      </c>
      <c r="H59747">
        <f t="shared" ca="1" si="6531"/>
        <v>29</v>
      </c>
      <c r="I59747">
        <f t="shared" ca="1" si="6532"/>
        <v>4</v>
      </c>
      <c r="J59747">
        <f t="shared" ca="1" si="6533"/>
        <v>174</v>
      </c>
      <c r="K59747">
        <f t="shared" ca="1" si="6534"/>
        <v>1</v>
      </c>
      <c r="L59747">
        <f t="shared" ca="1" si="6535"/>
        <v>0</v>
      </c>
      <c r="M59747">
        <f t="shared" ca="1" si="6536"/>
        <v>0</v>
      </c>
      <c r="N59747" t="str">
        <f t="shared" ca="1" si="6537"/>
        <v>X</v>
      </c>
    </row>
    <row r="59748" spans="7:14" x14ac:dyDescent="0.3">
      <c r="G59748">
        <v>59747</v>
      </c>
      <c r="H59748">
        <f t="shared" ca="1" si="6531"/>
        <v>168</v>
      </c>
      <c r="I59748">
        <f t="shared" ca="1" si="6532"/>
        <v>0</v>
      </c>
      <c r="J59748">
        <f t="shared" ca="1" si="6533"/>
        <v>97</v>
      </c>
      <c r="K59748">
        <f t="shared" ca="1" si="6534"/>
        <v>0</v>
      </c>
      <c r="L59748">
        <f t="shared" ca="1" si="6535"/>
        <v>0</v>
      </c>
      <c r="M59748">
        <f t="shared" ca="1" si="6536"/>
        <v>0</v>
      </c>
      <c r="N59748" t="str">
        <f t="shared" ca="1" si="6537"/>
        <v>X</v>
      </c>
    </row>
    <row r="59749" spans="7:14" x14ac:dyDescent="0.3">
      <c r="G59749">
        <v>59748</v>
      </c>
      <c r="H59749">
        <f t="shared" ca="1" si="6531"/>
        <v>85</v>
      </c>
      <c r="I59749">
        <f t="shared" ca="1" si="6532"/>
        <v>19</v>
      </c>
      <c r="J59749">
        <f t="shared" ca="1" si="6533"/>
        <v>21</v>
      </c>
      <c r="K59749">
        <f t="shared" ca="1" si="6534"/>
        <v>0</v>
      </c>
      <c r="L59749">
        <f t="shared" ca="1" si="6535"/>
        <v>0</v>
      </c>
      <c r="M59749">
        <f t="shared" ca="1" si="6536"/>
        <v>0</v>
      </c>
      <c r="N59749" t="str">
        <f t="shared" ca="1" si="6537"/>
        <v>X</v>
      </c>
    </row>
    <row r="59750" spans="7:14" x14ac:dyDescent="0.3">
      <c r="G59750">
        <v>59749</v>
      </c>
      <c r="H59750">
        <f t="shared" ca="1" si="6531"/>
        <v>79</v>
      </c>
      <c r="I59750">
        <f t="shared" ca="1" si="6532"/>
        <v>12</v>
      </c>
      <c r="J59750">
        <f t="shared" ca="1" si="6533"/>
        <v>118</v>
      </c>
      <c r="K59750">
        <f t="shared" ca="1" si="6534"/>
        <v>0</v>
      </c>
      <c r="L59750">
        <f t="shared" ca="1" si="6535"/>
        <v>0</v>
      </c>
      <c r="M59750">
        <f t="shared" ca="1" si="6536"/>
        <v>0</v>
      </c>
      <c r="N59750" t="str">
        <f t="shared" ca="1" si="6537"/>
        <v>X</v>
      </c>
    </row>
    <row r="59751" spans="7:14" x14ac:dyDescent="0.3">
      <c r="G59751">
        <v>59750</v>
      </c>
      <c r="H59751">
        <f t="shared" ca="1" si="6531"/>
        <v>126</v>
      </c>
      <c r="I59751">
        <f t="shared" ca="1" si="6532"/>
        <v>7</v>
      </c>
      <c r="J59751">
        <f t="shared" ca="1" si="6533"/>
        <v>189</v>
      </c>
      <c r="K59751">
        <f t="shared" ca="1" si="6534"/>
        <v>0</v>
      </c>
      <c r="L59751">
        <f t="shared" ca="1" si="6535"/>
        <v>0</v>
      </c>
      <c r="M59751">
        <f t="shared" ca="1" si="6536"/>
        <v>0</v>
      </c>
      <c r="N59751" t="str">
        <f t="shared" ca="1" si="6537"/>
        <v>X</v>
      </c>
    </row>
    <row r="59752" spans="7:14" x14ac:dyDescent="0.3">
      <c r="G59752">
        <v>59751</v>
      </c>
      <c r="H59752">
        <f t="shared" ca="1" si="6531"/>
        <v>60</v>
      </c>
      <c r="I59752">
        <f t="shared" ca="1" si="6532"/>
        <v>3</v>
      </c>
      <c r="J59752">
        <f t="shared" ca="1" si="6533"/>
        <v>32</v>
      </c>
      <c r="K59752">
        <f t="shared" ca="1" si="6534"/>
        <v>0</v>
      </c>
      <c r="L59752">
        <f t="shared" ca="1" si="6535"/>
        <v>0</v>
      </c>
      <c r="M59752">
        <f t="shared" ca="1" si="6536"/>
        <v>1</v>
      </c>
      <c r="N59752" t="str">
        <f t="shared" ca="1" si="6537"/>
        <v>X</v>
      </c>
    </row>
    <row r="59753" spans="7:14" x14ac:dyDescent="0.3">
      <c r="G59753">
        <v>59752</v>
      </c>
      <c r="H59753">
        <f t="shared" ca="1" si="6531"/>
        <v>97</v>
      </c>
      <c r="I59753">
        <f t="shared" ca="1" si="6532"/>
        <v>19</v>
      </c>
      <c r="J59753">
        <f t="shared" ca="1" si="6533"/>
        <v>74</v>
      </c>
      <c r="K59753">
        <f t="shared" ca="1" si="6534"/>
        <v>0</v>
      </c>
      <c r="L59753">
        <f t="shared" ca="1" si="6535"/>
        <v>0</v>
      </c>
      <c r="M59753">
        <f t="shared" ca="1" si="6536"/>
        <v>0</v>
      </c>
      <c r="N59753" t="str">
        <f t="shared" ca="1" si="6537"/>
        <v>X</v>
      </c>
    </row>
    <row r="59754" spans="7:14" x14ac:dyDescent="0.3">
      <c r="G59754">
        <v>59753</v>
      </c>
      <c r="H59754">
        <f t="shared" ca="1" si="6531"/>
        <v>138</v>
      </c>
      <c r="I59754">
        <f t="shared" ca="1" si="6532"/>
        <v>19</v>
      </c>
      <c r="J59754">
        <f t="shared" ca="1" si="6533"/>
        <v>122</v>
      </c>
      <c r="K59754">
        <f t="shared" ca="1" si="6534"/>
        <v>0</v>
      </c>
      <c r="L59754">
        <f t="shared" ca="1" si="6535"/>
        <v>0</v>
      </c>
      <c r="M59754">
        <f t="shared" ca="1" si="6536"/>
        <v>0</v>
      </c>
      <c r="N59754" t="str">
        <f t="shared" ca="1" si="6537"/>
        <v>X</v>
      </c>
    </row>
    <row r="59755" spans="7:14" x14ac:dyDescent="0.3">
      <c r="G59755">
        <v>59754</v>
      </c>
      <c r="H59755">
        <f t="shared" ca="1" si="6531"/>
        <v>153</v>
      </c>
      <c r="I59755">
        <f t="shared" ca="1" si="6532"/>
        <v>17</v>
      </c>
      <c r="J59755">
        <f t="shared" ca="1" si="6533"/>
        <v>148</v>
      </c>
      <c r="K59755">
        <f t="shared" ca="1" si="6534"/>
        <v>0</v>
      </c>
      <c r="L59755">
        <f t="shared" ca="1" si="6535"/>
        <v>0</v>
      </c>
      <c r="M59755">
        <f t="shared" ca="1" si="6536"/>
        <v>0</v>
      </c>
      <c r="N59755" t="str">
        <f t="shared" ca="1" si="6537"/>
        <v>X</v>
      </c>
    </row>
    <row r="59756" spans="7:14" x14ac:dyDescent="0.3">
      <c r="G59756">
        <v>59755</v>
      </c>
      <c r="H59756">
        <f t="shared" ca="1" si="6531"/>
        <v>195</v>
      </c>
      <c r="I59756">
        <f t="shared" ca="1" si="6532"/>
        <v>10</v>
      </c>
      <c r="J59756">
        <f t="shared" ca="1" si="6533"/>
        <v>183</v>
      </c>
      <c r="K59756">
        <f t="shared" ca="1" si="6534"/>
        <v>0</v>
      </c>
      <c r="L59756">
        <f t="shared" ca="1" si="6535"/>
        <v>0</v>
      </c>
      <c r="M59756">
        <f t="shared" ca="1" si="6536"/>
        <v>0</v>
      </c>
      <c r="N59756" t="str">
        <f t="shared" ca="1" si="6537"/>
        <v>X</v>
      </c>
    </row>
    <row r="59757" spans="7:14" x14ac:dyDescent="0.3">
      <c r="G59757">
        <v>59756</v>
      </c>
      <c r="H59757">
        <f t="shared" ca="1" si="6531"/>
        <v>74</v>
      </c>
      <c r="I59757">
        <f t="shared" ca="1" si="6532"/>
        <v>17</v>
      </c>
      <c r="J59757">
        <f t="shared" ca="1" si="6533"/>
        <v>4</v>
      </c>
      <c r="K59757">
        <f t="shared" ca="1" si="6534"/>
        <v>0</v>
      </c>
      <c r="L59757">
        <f t="shared" ca="1" si="6535"/>
        <v>1</v>
      </c>
      <c r="M59757">
        <f t="shared" ca="1" si="6536"/>
        <v>0</v>
      </c>
      <c r="N59757" t="str">
        <f t="shared" ca="1" si="6537"/>
        <v>X</v>
      </c>
    </row>
    <row r="59758" spans="7:14" x14ac:dyDescent="0.3">
      <c r="G59758">
        <v>59757</v>
      </c>
      <c r="H59758">
        <f t="shared" ca="1" si="6531"/>
        <v>53</v>
      </c>
      <c r="I59758">
        <f t="shared" ca="1" si="6532"/>
        <v>2</v>
      </c>
      <c r="J59758">
        <f t="shared" ca="1" si="6533"/>
        <v>169</v>
      </c>
      <c r="K59758">
        <f t="shared" ca="1" si="6534"/>
        <v>0</v>
      </c>
      <c r="L59758">
        <f t="shared" ca="1" si="6535"/>
        <v>0</v>
      </c>
      <c r="M59758">
        <f t="shared" ca="1" si="6536"/>
        <v>0</v>
      </c>
      <c r="N59758" t="str">
        <f t="shared" ca="1" si="6537"/>
        <v>X</v>
      </c>
    </row>
    <row r="59759" spans="7:14" x14ac:dyDescent="0.3">
      <c r="G59759">
        <v>59758</v>
      </c>
      <c r="H59759">
        <f t="shared" ca="1" si="6531"/>
        <v>142</v>
      </c>
      <c r="I59759">
        <f t="shared" ca="1" si="6532"/>
        <v>11</v>
      </c>
      <c r="J59759">
        <f t="shared" ca="1" si="6533"/>
        <v>177</v>
      </c>
      <c r="K59759">
        <f t="shared" ca="1" si="6534"/>
        <v>0</v>
      </c>
      <c r="L59759">
        <f t="shared" ca="1" si="6535"/>
        <v>0</v>
      </c>
      <c r="M59759">
        <f t="shared" ca="1" si="6536"/>
        <v>0</v>
      </c>
      <c r="N59759" t="str">
        <f t="shared" ca="1" si="6537"/>
        <v>X</v>
      </c>
    </row>
    <row r="59760" spans="7:14" x14ac:dyDescent="0.3">
      <c r="G59760">
        <v>59759</v>
      </c>
      <c r="H59760">
        <f t="shared" ca="1" si="6531"/>
        <v>148</v>
      </c>
      <c r="I59760">
        <f t="shared" ca="1" si="6532"/>
        <v>15</v>
      </c>
      <c r="J59760">
        <f t="shared" ca="1" si="6533"/>
        <v>110</v>
      </c>
      <c r="K59760">
        <f t="shared" ca="1" si="6534"/>
        <v>0</v>
      </c>
      <c r="L59760">
        <f t="shared" ca="1" si="6535"/>
        <v>0</v>
      </c>
      <c r="M59760">
        <f t="shared" ca="1" si="6536"/>
        <v>0</v>
      </c>
      <c r="N59760" t="str">
        <f t="shared" ca="1" si="6537"/>
        <v>X</v>
      </c>
    </row>
    <row r="59761" spans="7:14" x14ac:dyDescent="0.3">
      <c r="G59761">
        <v>59760</v>
      </c>
      <c r="H59761">
        <f t="shared" ca="1" si="6531"/>
        <v>37</v>
      </c>
      <c r="I59761">
        <f t="shared" ca="1" si="6532"/>
        <v>8</v>
      </c>
      <c r="J59761">
        <f t="shared" ca="1" si="6533"/>
        <v>87</v>
      </c>
      <c r="K59761">
        <f t="shared" ca="1" si="6534"/>
        <v>0</v>
      </c>
      <c r="L59761">
        <f t="shared" ca="1" si="6535"/>
        <v>0</v>
      </c>
      <c r="M59761">
        <f t="shared" ca="1" si="6536"/>
        <v>1</v>
      </c>
      <c r="N59761" t="str">
        <f t="shared" ca="1" si="6537"/>
        <v>X</v>
      </c>
    </row>
    <row r="59762" spans="7:14" x14ac:dyDescent="0.3">
      <c r="G59762">
        <v>59761</v>
      </c>
      <c r="H59762">
        <f t="shared" ca="1" si="6531"/>
        <v>86</v>
      </c>
      <c r="I59762">
        <f t="shared" ca="1" si="6532"/>
        <v>5</v>
      </c>
      <c r="J59762">
        <f t="shared" ca="1" si="6533"/>
        <v>195</v>
      </c>
      <c r="K59762">
        <f t="shared" ca="1" si="6534"/>
        <v>0</v>
      </c>
      <c r="L59762">
        <f t="shared" ca="1" si="6535"/>
        <v>0</v>
      </c>
      <c r="M59762">
        <f t="shared" ca="1" si="6536"/>
        <v>0</v>
      </c>
      <c r="N59762" t="str">
        <f t="shared" ca="1" si="6537"/>
        <v>X</v>
      </c>
    </row>
    <row r="59763" spans="7:14" x14ac:dyDescent="0.3">
      <c r="G59763">
        <v>59762</v>
      </c>
      <c r="H59763">
        <f t="shared" ca="1" si="6531"/>
        <v>172</v>
      </c>
      <c r="I59763">
        <f t="shared" ca="1" si="6532"/>
        <v>13</v>
      </c>
      <c r="J59763">
        <f t="shared" ca="1" si="6533"/>
        <v>14</v>
      </c>
      <c r="K59763">
        <f t="shared" ca="1" si="6534"/>
        <v>0</v>
      </c>
      <c r="L59763">
        <f t="shared" ca="1" si="6535"/>
        <v>0</v>
      </c>
      <c r="M59763">
        <f t="shared" ca="1" si="6536"/>
        <v>0</v>
      </c>
      <c r="N59763" t="str">
        <f t="shared" ca="1" si="6537"/>
        <v>X</v>
      </c>
    </row>
    <row r="59764" spans="7:14" x14ac:dyDescent="0.3">
      <c r="G59764">
        <v>59763</v>
      </c>
      <c r="H59764">
        <f t="shared" ca="1" si="6531"/>
        <v>181</v>
      </c>
      <c r="I59764">
        <f t="shared" ca="1" si="6532"/>
        <v>2</v>
      </c>
      <c r="J59764">
        <f t="shared" ca="1" si="6533"/>
        <v>125</v>
      </c>
      <c r="K59764">
        <f t="shared" ca="1" si="6534"/>
        <v>0</v>
      </c>
      <c r="L59764">
        <f t="shared" ca="1" si="6535"/>
        <v>0</v>
      </c>
      <c r="M59764">
        <f t="shared" ca="1" si="6536"/>
        <v>0</v>
      </c>
      <c r="N59764" t="str">
        <f t="shared" ca="1" si="6537"/>
        <v>X</v>
      </c>
    </row>
    <row r="59765" spans="7:14" x14ac:dyDescent="0.3">
      <c r="G59765">
        <v>59764</v>
      </c>
      <c r="H59765">
        <f t="shared" ca="1" si="6531"/>
        <v>29</v>
      </c>
      <c r="I59765">
        <f t="shared" ca="1" si="6532"/>
        <v>3</v>
      </c>
      <c r="J59765">
        <f t="shared" ca="1" si="6533"/>
        <v>2</v>
      </c>
      <c r="K59765">
        <f t="shared" ca="1" si="6534"/>
        <v>1</v>
      </c>
      <c r="L59765">
        <f t="shared" ca="1" si="6535"/>
        <v>0</v>
      </c>
      <c r="M59765">
        <f t="shared" ca="1" si="6536"/>
        <v>1</v>
      </c>
      <c r="N59765" t="str">
        <f t="shared" ca="1" si="6537"/>
        <v>X</v>
      </c>
    </row>
    <row r="59766" spans="7:14" x14ac:dyDescent="0.3">
      <c r="G59766">
        <v>59765</v>
      </c>
      <c r="H59766">
        <f t="shared" ca="1" si="6531"/>
        <v>23</v>
      </c>
      <c r="I59766">
        <f t="shared" ca="1" si="6532"/>
        <v>9</v>
      </c>
      <c r="J59766">
        <f t="shared" ca="1" si="6533"/>
        <v>162</v>
      </c>
      <c r="K59766">
        <f t="shared" ca="1" si="6534"/>
        <v>1</v>
      </c>
      <c r="L59766">
        <f t="shared" ca="1" si="6535"/>
        <v>0</v>
      </c>
      <c r="M59766">
        <f t="shared" ca="1" si="6536"/>
        <v>0</v>
      </c>
      <c r="N59766" t="str">
        <f t="shared" ca="1" si="6537"/>
        <v>X</v>
      </c>
    </row>
    <row r="59767" spans="7:14" x14ac:dyDescent="0.3">
      <c r="G59767">
        <v>59766</v>
      </c>
      <c r="H59767">
        <f t="shared" ca="1" si="6531"/>
        <v>126</v>
      </c>
      <c r="I59767">
        <f t="shared" ca="1" si="6532"/>
        <v>16</v>
      </c>
      <c r="J59767">
        <f t="shared" ca="1" si="6533"/>
        <v>5</v>
      </c>
      <c r="K59767">
        <f t="shared" ca="1" si="6534"/>
        <v>0</v>
      </c>
      <c r="L59767">
        <f t="shared" ca="1" si="6535"/>
        <v>1</v>
      </c>
      <c r="M59767">
        <f t="shared" ca="1" si="6536"/>
        <v>0</v>
      </c>
      <c r="N59767" t="str">
        <f t="shared" ca="1" si="6537"/>
        <v>X</v>
      </c>
    </row>
    <row r="59768" spans="7:14" x14ac:dyDescent="0.3">
      <c r="G59768">
        <v>59767</v>
      </c>
      <c r="H59768">
        <f t="shared" ca="1" si="6531"/>
        <v>136</v>
      </c>
      <c r="I59768">
        <f t="shared" ca="1" si="6532"/>
        <v>6</v>
      </c>
      <c r="J59768">
        <f t="shared" ca="1" si="6533"/>
        <v>140</v>
      </c>
      <c r="K59768">
        <f t="shared" ca="1" si="6534"/>
        <v>0</v>
      </c>
      <c r="L59768">
        <f t="shared" ca="1" si="6535"/>
        <v>0</v>
      </c>
      <c r="M59768">
        <f t="shared" ca="1" si="6536"/>
        <v>0</v>
      </c>
      <c r="N59768" t="str">
        <f t="shared" ca="1" si="6537"/>
        <v>X</v>
      </c>
    </row>
    <row r="59769" spans="7:14" x14ac:dyDescent="0.3">
      <c r="G59769">
        <v>59768</v>
      </c>
      <c r="H59769">
        <f t="shared" ca="1" si="6531"/>
        <v>158</v>
      </c>
      <c r="I59769">
        <f t="shared" ca="1" si="6532"/>
        <v>6</v>
      </c>
      <c r="J59769">
        <f t="shared" ca="1" si="6533"/>
        <v>136</v>
      </c>
      <c r="K59769">
        <f t="shared" ca="1" si="6534"/>
        <v>0</v>
      </c>
      <c r="L59769">
        <f t="shared" ca="1" si="6535"/>
        <v>0</v>
      </c>
      <c r="M59769">
        <f t="shared" ca="1" si="6536"/>
        <v>0</v>
      </c>
      <c r="N59769" t="str">
        <f t="shared" ca="1" si="6537"/>
        <v>X</v>
      </c>
    </row>
    <row r="59770" spans="7:14" x14ac:dyDescent="0.3">
      <c r="G59770">
        <v>59769</v>
      </c>
      <c r="H59770">
        <f t="shared" ca="1" si="6531"/>
        <v>140</v>
      </c>
      <c r="I59770">
        <f t="shared" ca="1" si="6532"/>
        <v>10</v>
      </c>
      <c r="J59770">
        <f t="shared" ca="1" si="6533"/>
        <v>194</v>
      </c>
      <c r="K59770">
        <f t="shared" ca="1" si="6534"/>
        <v>0</v>
      </c>
      <c r="L59770">
        <f t="shared" ca="1" si="6535"/>
        <v>0</v>
      </c>
      <c r="M59770">
        <f t="shared" ca="1" si="6536"/>
        <v>0</v>
      </c>
      <c r="N59770" t="str">
        <f t="shared" ca="1" si="6537"/>
        <v>X</v>
      </c>
    </row>
    <row r="59771" spans="7:14" x14ac:dyDescent="0.3">
      <c r="G59771">
        <v>59770</v>
      </c>
      <c r="H59771">
        <f t="shared" ca="1" si="6531"/>
        <v>189</v>
      </c>
      <c r="I59771">
        <f t="shared" ca="1" si="6532"/>
        <v>2</v>
      </c>
      <c r="J59771">
        <f t="shared" ca="1" si="6533"/>
        <v>146</v>
      </c>
      <c r="K59771">
        <f t="shared" ca="1" si="6534"/>
        <v>0</v>
      </c>
      <c r="L59771">
        <f t="shared" ca="1" si="6535"/>
        <v>0</v>
      </c>
      <c r="M59771">
        <f t="shared" ca="1" si="6536"/>
        <v>0</v>
      </c>
      <c r="N59771" t="str">
        <f t="shared" ca="1" si="6537"/>
        <v>X</v>
      </c>
    </row>
    <row r="59772" spans="7:14" x14ac:dyDescent="0.3">
      <c r="G59772">
        <v>59771</v>
      </c>
      <c r="H59772">
        <f t="shared" ca="1" si="6531"/>
        <v>117</v>
      </c>
      <c r="I59772">
        <f t="shared" ca="1" si="6532"/>
        <v>13</v>
      </c>
      <c r="J59772">
        <f t="shared" ca="1" si="6533"/>
        <v>130</v>
      </c>
      <c r="K59772">
        <f t="shared" ca="1" si="6534"/>
        <v>0</v>
      </c>
      <c r="L59772">
        <f t="shared" ca="1" si="6535"/>
        <v>0</v>
      </c>
      <c r="M59772">
        <f t="shared" ca="1" si="6536"/>
        <v>0</v>
      </c>
      <c r="N59772" t="str">
        <f t="shared" ca="1" si="6537"/>
        <v>X</v>
      </c>
    </row>
    <row r="59773" spans="7:14" x14ac:dyDescent="0.3">
      <c r="G59773">
        <v>59772</v>
      </c>
      <c r="H59773">
        <f t="shared" ca="1" si="6531"/>
        <v>128</v>
      </c>
      <c r="I59773">
        <f t="shared" ca="1" si="6532"/>
        <v>13</v>
      </c>
      <c r="J59773">
        <f t="shared" ca="1" si="6533"/>
        <v>104</v>
      </c>
      <c r="K59773">
        <f t="shared" ca="1" si="6534"/>
        <v>0</v>
      </c>
      <c r="L59773">
        <f t="shared" ca="1" si="6535"/>
        <v>0</v>
      </c>
      <c r="M59773">
        <f t="shared" ca="1" si="6536"/>
        <v>0</v>
      </c>
      <c r="N59773" t="str">
        <f t="shared" ca="1" si="6537"/>
        <v>X</v>
      </c>
    </row>
    <row r="59774" spans="7:14" x14ac:dyDescent="0.3">
      <c r="G59774">
        <v>59773</v>
      </c>
      <c r="H59774">
        <f t="shared" ca="1" si="6531"/>
        <v>42</v>
      </c>
      <c r="I59774">
        <f t="shared" ca="1" si="6532"/>
        <v>3</v>
      </c>
      <c r="J59774">
        <f t="shared" ca="1" si="6533"/>
        <v>41</v>
      </c>
      <c r="K59774">
        <f t="shared" ca="1" si="6534"/>
        <v>1</v>
      </c>
      <c r="L59774">
        <f t="shared" ca="1" si="6535"/>
        <v>0</v>
      </c>
      <c r="M59774">
        <f t="shared" ca="1" si="6536"/>
        <v>1</v>
      </c>
      <c r="N59774" t="str">
        <f t="shared" ca="1" si="6537"/>
        <v>X</v>
      </c>
    </row>
    <row r="59775" spans="7:14" x14ac:dyDescent="0.3">
      <c r="G59775">
        <v>59774</v>
      </c>
      <c r="H59775">
        <f t="shared" ca="1" si="6531"/>
        <v>9</v>
      </c>
      <c r="I59775">
        <f t="shared" ca="1" si="6532"/>
        <v>13</v>
      </c>
      <c r="J59775">
        <f t="shared" ca="1" si="6533"/>
        <v>67</v>
      </c>
      <c r="K59775">
        <f t="shared" ca="1" si="6534"/>
        <v>1</v>
      </c>
      <c r="L59775">
        <f t="shared" ca="1" si="6535"/>
        <v>0</v>
      </c>
      <c r="M59775">
        <f t="shared" ca="1" si="6536"/>
        <v>0</v>
      </c>
      <c r="N59775" t="str">
        <f t="shared" ca="1" si="6537"/>
        <v>X</v>
      </c>
    </row>
    <row r="59776" spans="7:14" x14ac:dyDescent="0.3">
      <c r="G59776">
        <v>59775</v>
      </c>
      <c r="H59776">
        <f t="shared" ca="1" si="6531"/>
        <v>14</v>
      </c>
      <c r="I59776">
        <f t="shared" ca="1" si="6532"/>
        <v>11</v>
      </c>
      <c r="J59776">
        <f t="shared" ca="1" si="6533"/>
        <v>63</v>
      </c>
      <c r="K59776">
        <f t="shared" ca="1" si="6534"/>
        <v>1</v>
      </c>
      <c r="L59776">
        <f t="shared" ca="1" si="6535"/>
        <v>0</v>
      </c>
      <c r="M59776">
        <f t="shared" ca="1" si="6536"/>
        <v>1</v>
      </c>
      <c r="N59776" t="str">
        <f t="shared" ca="1" si="6537"/>
        <v>X</v>
      </c>
    </row>
    <row r="59777" spans="7:14" x14ac:dyDescent="0.3">
      <c r="G59777">
        <v>59776</v>
      </c>
      <c r="H59777">
        <f t="shared" ca="1" si="6531"/>
        <v>127</v>
      </c>
      <c r="I59777">
        <f t="shared" ca="1" si="6532"/>
        <v>1</v>
      </c>
      <c r="J59777">
        <f t="shared" ca="1" si="6533"/>
        <v>25</v>
      </c>
      <c r="K59777">
        <f t="shared" ca="1" si="6534"/>
        <v>0</v>
      </c>
      <c r="L59777">
        <f t="shared" ca="1" si="6535"/>
        <v>0</v>
      </c>
      <c r="M59777">
        <f t="shared" ca="1" si="6536"/>
        <v>1</v>
      </c>
      <c r="N59777" t="str">
        <f t="shared" ca="1" si="6537"/>
        <v>X</v>
      </c>
    </row>
    <row r="59778" spans="7:14" x14ac:dyDescent="0.3">
      <c r="G59778">
        <v>59777</v>
      </c>
      <c r="H59778">
        <f t="shared" ca="1" si="6531"/>
        <v>130</v>
      </c>
      <c r="I59778">
        <f t="shared" ca="1" si="6532"/>
        <v>9</v>
      </c>
      <c r="J59778">
        <f t="shared" ca="1" si="6533"/>
        <v>161</v>
      </c>
      <c r="K59778">
        <f t="shared" ca="1" si="6534"/>
        <v>0</v>
      </c>
      <c r="L59778">
        <f t="shared" ca="1" si="6535"/>
        <v>0</v>
      </c>
      <c r="M59778">
        <f t="shared" ca="1" si="6536"/>
        <v>0</v>
      </c>
      <c r="N59778" t="str">
        <f t="shared" ca="1" si="6537"/>
        <v>X</v>
      </c>
    </row>
    <row r="59779" spans="7:14" x14ac:dyDescent="0.3">
      <c r="G59779">
        <v>59778</v>
      </c>
      <c r="H59779">
        <f t="shared" ref="H59779:H59842" ca="1" si="6538">RANDBETWEEN(0,200)</f>
        <v>172</v>
      </c>
      <c r="I59779">
        <f t="shared" ref="I59779:I59842" ca="1" si="6539">RANDBETWEEN(0,20)</f>
        <v>14</v>
      </c>
      <c r="J59779">
        <f t="shared" ref="J59779:J59842" ca="1" si="6540">RANDBETWEEN(0,200)</f>
        <v>122</v>
      </c>
      <c r="K59779">
        <f t="shared" ref="K59779:K59842" ca="1" si="6541">IF(2*H59779+5*I59779&lt;=100,1,0)</f>
        <v>0</v>
      </c>
      <c r="L59779">
        <f t="shared" ref="L59779:L59842" ca="1" si="6542">IF(I59779-J59779&gt;=10,1,0)</f>
        <v>0</v>
      </c>
      <c r="M59779">
        <f t="shared" ref="M59779:M59842" ca="1" si="6543">IF(H59779+I59779^2+J59779&lt;=200,1,0)</f>
        <v>0</v>
      </c>
      <c r="N59779" t="str">
        <f t="shared" ref="N59779:N59842" ca="1" si="6544">IF(K59779*L59779*M59779=1,2*H59779^3+4*I59779+J59779,"X")</f>
        <v>X</v>
      </c>
    </row>
    <row r="59780" spans="7:14" x14ac:dyDescent="0.3">
      <c r="G59780">
        <v>59779</v>
      </c>
      <c r="H59780">
        <f t="shared" ca="1" si="6538"/>
        <v>80</v>
      </c>
      <c r="I59780">
        <f t="shared" ca="1" si="6539"/>
        <v>16</v>
      </c>
      <c r="J59780">
        <f t="shared" ca="1" si="6540"/>
        <v>141</v>
      </c>
      <c r="K59780">
        <f t="shared" ca="1" si="6541"/>
        <v>0</v>
      </c>
      <c r="L59780">
        <f t="shared" ca="1" si="6542"/>
        <v>0</v>
      </c>
      <c r="M59780">
        <f t="shared" ca="1" si="6543"/>
        <v>0</v>
      </c>
      <c r="N59780" t="str">
        <f t="shared" ca="1" si="6544"/>
        <v>X</v>
      </c>
    </row>
    <row r="59781" spans="7:14" x14ac:dyDescent="0.3">
      <c r="G59781">
        <v>59780</v>
      </c>
      <c r="H59781">
        <f t="shared" ca="1" si="6538"/>
        <v>80</v>
      </c>
      <c r="I59781">
        <f t="shared" ca="1" si="6539"/>
        <v>9</v>
      </c>
      <c r="J59781">
        <f t="shared" ca="1" si="6540"/>
        <v>57</v>
      </c>
      <c r="K59781">
        <f t="shared" ca="1" si="6541"/>
        <v>0</v>
      </c>
      <c r="L59781">
        <f t="shared" ca="1" si="6542"/>
        <v>0</v>
      </c>
      <c r="M59781">
        <f t="shared" ca="1" si="6543"/>
        <v>0</v>
      </c>
      <c r="N59781" t="str">
        <f t="shared" ca="1" si="6544"/>
        <v>X</v>
      </c>
    </row>
    <row r="59782" spans="7:14" x14ac:dyDescent="0.3">
      <c r="G59782">
        <v>59781</v>
      </c>
      <c r="H59782">
        <f t="shared" ca="1" si="6538"/>
        <v>199</v>
      </c>
      <c r="I59782">
        <f t="shared" ca="1" si="6539"/>
        <v>19</v>
      </c>
      <c r="J59782">
        <f t="shared" ca="1" si="6540"/>
        <v>173</v>
      </c>
      <c r="K59782">
        <f t="shared" ca="1" si="6541"/>
        <v>0</v>
      </c>
      <c r="L59782">
        <f t="shared" ca="1" si="6542"/>
        <v>0</v>
      </c>
      <c r="M59782">
        <f t="shared" ca="1" si="6543"/>
        <v>0</v>
      </c>
      <c r="N59782" t="str">
        <f t="shared" ca="1" si="6544"/>
        <v>X</v>
      </c>
    </row>
    <row r="59783" spans="7:14" x14ac:dyDescent="0.3">
      <c r="G59783">
        <v>59782</v>
      </c>
      <c r="H59783">
        <f t="shared" ca="1" si="6538"/>
        <v>112</v>
      </c>
      <c r="I59783">
        <f t="shared" ca="1" si="6539"/>
        <v>4</v>
      </c>
      <c r="J59783">
        <f t="shared" ca="1" si="6540"/>
        <v>77</v>
      </c>
      <c r="K59783">
        <f t="shared" ca="1" si="6541"/>
        <v>0</v>
      </c>
      <c r="L59783">
        <f t="shared" ca="1" si="6542"/>
        <v>0</v>
      </c>
      <c r="M59783">
        <f t="shared" ca="1" si="6543"/>
        <v>0</v>
      </c>
      <c r="N59783" t="str">
        <f t="shared" ca="1" si="6544"/>
        <v>X</v>
      </c>
    </row>
    <row r="59784" spans="7:14" x14ac:dyDescent="0.3">
      <c r="G59784">
        <v>59783</v>
      </c>
      <c r="H59784">
        <f t="shared" ca="1" si="6538"/>
        <v>158</v>
      </c>
      <c r="I59784">
        <f t="shared" ca="1" si="6539"/>
        <v>5</v>
      </c>
      <c r="J59784">
        <f t="shared" ca="1" si="6540"/>
        <v>125</v>
      </c>
      <c r="K59784">
        <f t="shared" ca="1" si="6541"/>
        <v>0</v>
      </c>
      <c r="L59784">
        <f t="shared" ca="1" si="6542"/>
        <v>0</v>
      </c>
      <c r="M59784">
        <f t="shared" ca="1" si="6543"/>
        <v>0</v>
      </c>
      <c r="N59784" t="str">
        <f t="shared" ca="1" si="6544"/>
        <v>X</v>
      </c>
    </row>
    <row r="59785" spans="7:14" x14ac:dyDescent="0.3">
      <c r="G59785">
        <v>59784</v>
      </c>
      <c r="H59785">
        <f t="shared" ca="1" si="6538"/>
        <v>54</v>
      </c>
      <c r="I59785">
        <f t="shared" ca="1" si="6539"/>
        <v>20</v>
      </c>
      <c r="J59785">
        <f t="shared" ca="1" si="6540"/>
        <v>1</v>
      </c>
      <c r="K59785">
        <f t="shared" ca="1" si="6541"/>
        <v>0</v>
      </c>
      <c r="L59785">
        <f t="shared" ca="1" si="6542"/>
        <v>1</v>
      </c>
      <c r="M59785">
        <f t="shared" ca="1" si="6543"/>
        <v>0</v>
      </c>
      <c r="N59785" t="str">
        <f t="shared" ca="1" si="6544"/>
        <v>X</v>
      </c>
    </row>
    <row r="59786" spans="7:14" x14ac:dyDescent="0.3">
      <c r="G59786">
        <v>59785</v>
      </c>
      <c r="H59786">
        <f t="shared" ca="1" si="6538"/>
        <v>86</v>
      </c>
      <c r="I59786">
        <f t="shared" ca="1" si="6539"/>
        <v>5</v>
      </c>
      <c r="J59786">
        <f t="shared" ca="1" si="6540"/>
        <v>24</v>
      </c>
      <c r="K59786">
        <f t="shared" ca="1" si="6541"/>
        <v>0</v>
      </c>
      <c r="L59786">
        <f t="shared" ca="1" si="6542"/>
        <v>0</v>
      </c>
      <c r="M59786">
        <f t="shared" ca="1" si="6543"/>
        <v>1</v>
      </c>
      <c r="N59786" t="str">
        <f t="shared" ca="1" si="6544"/>
        <v>X</v>
      </c>
    </row>
    <row r="59787" spans="7:14" x14ac:dyDescent="0.3">
      <c r="G59787">
        <v>59786</v>
      </c>
      <c r="H59787">
        <f t="shared" ca="1" si="6538"/>
        <v>178</v>
      </c>
      <c r="I59787">
        <f t="shared" ca="1" si="6539"/>
        <v>7</v>
      </c>
      <c r="J59787">
        <f t="shared" ca="1" si="6540"/>
        <v>73</v>
      </c>
      <c r="K59787">
        <f t="shared" ca="1" si="6541"/>
        <v>0</v>
      </c>
      <c r="L59787">
        <f t="shared" ca="1" si="6542"/>
        <v>0</v>
      </c>
      <c r="M59787">
        <f t="shared" ca="1" si="6543"/>
        <v>0</v>
      </c>
      <c r="N59787" t="str">
        <f t="shared" ca="1" si="6544"/>
        <v>X</v>
      </c>
    </row>
    <row r="59788" spans="7:14" x14ac:dyDescent="0.3">
      <c r="G59788">
        <v>59787</v>
      </c>
      <c r="H59788">
        <f t="shared" ca="1" si="6538"/>
        <v>195</v>
      </c>
      <c r="I59788">
        <f t="shared" ca="1" si="6539"/>
        <v>2</v>
      </c>
      <c r="J59788">
        <f t="shared" ca="1" si="6540"/>
        <v>36</v>
      </c>
      <c r="K59788">
        <f t="shared" ca="1" si="6541"/>
        <v>0</v>
      </c>
      <c r="L59788">
        <f t="shared" ca="1" si="6542"/>
        <v>0</v>
      </c>
      <c r="M59788">
        <f t="shared" ca="1" si="6543"/>
        <v>0</v>
      </c>
      <c r="N59788" t="str">
        <f t="shared" ca="1" si="6544"/>
        <v>X</v>
      </c>
    </row>
    <row r="59789" spans="7:14" x14ac:dyDescent="0.3">
      <c r="G59789">
        <v>59788</v>
      </c>
      <c r="H59789">
        <f t="shared" ca="1" si="6538"/>
        <v>6</v>
      </c>
      <c r="I59789">
        <f t="shared" ca="1" si="6539"/>
        <v>13</v>
      </c>
      <c r="J59789">
        <f t="shared" ca="1" si="6540"/>
        <v>61</v>
      </c>
      <c r="K59789">
        <f t="shared" ca="1" si="6541"/>
        <v>1</v>
      </c>
      <c r="L59789">
        <f t="shared" ca="1" si="6542"/>
        <v>0</v>
      </c>
      <c r="M59789">
        <f t="shared" ca="1" si="6543"/>
        <v>0</v>
      </c>
      <c r="N59789" t="str">
        <f t="shared" ca="1" si="6544"/>
        <v>X</v>
      </c>
    </row>
    <row r="59790" spans="7:14" x14ac:dyDescent="0.3">
      <c r="G59790">
        <v>59789</v>
      </c>
      <c r="H59790">
        <f t="shared" ca="1" si="6538"/>
        <v>78</v>
      </c>
      <c r="I59790">
        <f t="shared" ca="1" si="6539"/>
        <v>18</v>
      </c>
      <c r="J59790">
        <f t="shared" ca="1" si="6540"/>
        <v>65</v>
      </c>
      <c r="K59790">
        <f t="shared" ca="1" si="6541"/>
        <v>0</v>
      </c>
      <c r="L59790">
        <f t="shared" ca="1" si="6542"/>
        <v>0</v>
      </c>
      <c r="M59790">
        <f t="shared" ca="1" si="6543"/>
        <v>0</v>
      </c>
      <c r="N59790" t="str">
        <f t="shared" ca="1" si="6544"/>
        <v>X</v>
      </c>
    </row>
    <row r="59791" spans="7:14" x14ac:dyDescent="0.3">
      <c r="G59791">
        <v>59790</v>
      </c>
      <c r="H59791">
        <f t="shared" ca="1" si="6538"/>
        <v>13</v>
      </c>
      <c r="I59791">
        <f t="shared" ca="1" si="6539"/>
        <v>9</v>
      </c>
      <c r="J59791">
        <f t="shared" ca="1" si="6540"/>
        <v>41</v>
      </c>
      <c r="K59791">
        <f t="shared" ca="1" si="6541"/>
        <v>1</v>
      </c>
      <c r="L59791">
        <f t="shared" ca="1" si="6542"/>
        <v>0</v>
      </c>
      <c r="M59791">
        <f t="shared" ca="1" si="6543"/>
        <v>1</v>
      </c>
      <c r="N59791" t="str">
        <f t="shared" ca="1" si="6544"/>
        <v>X</v>
      </c>
    </row>
    <row r="59792" spans="7:14" x14ac:dyDescent="0.3">
      <c r="G59792">
        <v>59791</v>
      </c>
      <c r="H59792">
        <f t="shared" ca="1" si="6538"/>
        <v>26</v>
      </c>
      <c r="I59792">
        <f t="shared" ca="1" si="6539"/>
        <v>18</v>
      </c>
      <c r="J59792">
        <f t="shared" ca="1" si="6540"/>
        <v>112</v>
      </c>
      <c r="K59792">
        <f t="shared" ca="1" si="6541"/>
        <v>0</v>
      </c>
      <c r="L59792">
        <f t="shared" ca="1" si="6542"/>
        <v>0</v>
      </c>
      <c r="M59792">
        <f t="shared" ca="1" si="6543"/>
        <v>0</v>
      </c>
      <c r="N59792" t="str">
        <f t="shared" ca="1" si="6544"/>
        <v>X</v>
      </c>
    </row>
    <row r="59793" spans="7:14" x14ac:dyDescent="0.3">
      <c r="G59793">
        <v>59792</v>
      </c>
      <c r="H59793">
        <f t="shared" ca="1" si="6538"/>
        <v>77</v>
      </c>
      <c r="I59793">
        <f t="shared" ca="1" si="6539"/>
        <v>19</v>
      </c>
      <c r="J59793">
        <f t="shared" ca="1" si="6540"/>
        <v>68</v>
      </c>
      <c r="K59793">
        <f t="shared" ca="1" si="6541"/>
        <v>0</v>
      </c>
      <c r="L59793">
        <f t="shared" ca="1" si="6542"/>
        <v>0</v>
      </c>
      <c r="M59793">
        <f t="shared" ca="1" si="6543"/>
        <v>0</v>
      </c>
      <c r="N59793" t="str">
        <f t="shared" ca="1" si="6544"/>
        <v>X</v>
      </c>
    </row>
    <row r="59794" spans="7:14" x14ac:dyDescent="0.3">
      <c r="G59794">
        <v>59793</v>
      </c>
      <c r="H59794">
        <f t="shared" ca="1" si="6538"/>
        <v>118</v>
      </c>
      <c r="I59794">
        <f t="shared" ca="1" si="6539"/>
        <v>8</v>
      </c>
      <c r="J59794">
        <f t="shared" ca="1" si="6540"/>
        <v>101</v>
      </c>
      <c r="K59794">
        <f t="shared" ca="1" si="6541"/>
        <v>0</v>
      </c>
      <c r="L59794">
        <f t="shared" ca="1" si="6542"/>
        <v>0</v>
      </c>
      <c r="M59794">
        <f t="shared" ca="1" si="6543"/>
        <v>0</v>
      </c>
      <c r="N59794" t="str">
        <f t="shared" ca="1" si="6544"/>
        <v>X</v>
      </c>
    </row>
    <row r="59795" spans="7:14" x14ac:dyDescent="0.3">
      <c r="G59795">
        <v>59794</v>
      </c>
      <c r="H59795">
        <f t="shared" ca="1" si="6538"/>
        <v>130</v>
      </c>
      <c r="I59795">
        <f t="shared" ca="1" si="6539"/>
        <v>10</v>
      </c>
      <c r="J59795">
        <f t="shared" ca="1" si="6540"/>
        <v>163</v>
      </c>
      <c r="K59795">
        <f t="shared" ca="1" si="6541"/>
        <v>0</v>
      </c>
      <c r="L59795">
        <f t="shared" ca="1" si="6542"/>
        <v>0</v>
      </c>
      <c r="M59795">
        <f t="shared" ca="1" si="6543"/>
        <v>0</v>
      </c>
      <c r="N59795" t="str">
        <f t="shared" ca="1" si="6544"/>
        <v>X</v>
      </c>
    </row>
    <row r="59796" spans="7:14" x14ac:dyDescent="0.3">
      <c r="G59796">
        <v>59795</v>
      </c>
      <c r="H59796">
        <f t="shared" ca="1" si="6538"/>
        <v>10</v>
      </c>
      <c r="I59796">
        <f t="shared" ca="1" si="6539"/>
        <v>20</v>
      </c>
      <c r="J59796">
        <f t="shared" ca="1" si="6540"/>
        <v>153</v>
      </c>
      <c r="K59796">
        <f t="shared" ca="1" si="6541"/>
        <v>0</v>
      </c>
      <c r="L59796">
        <f t="shared" ca="1" si="6542"/>
        <v>0</v>
      </c>
      <c r="M59796">
        <f t="shared" ca="1" si="6543"/>
        <v>0</v>
      </c>
      <c r="N59796" t="str">
        <f t="shared" ca="1" si="6544"/>
        <v>X</v>
      </c>
    </row>
    <row r="59797" spans="7:14" x14ac:dyDescent="0.3">
      <c r="G59797">
        <v>59796</v>
      </c>
      <c r="H59797">
        <f t="shared" ca="1" si="6538"/>
        <v>193</v>
      </c>
      <c r="I59797">
        <f t="shared" ca="1" si="6539"/>
        <v>16</v>
      </c>
      <c r="J59797">
        <f t="shared" ca="1" si="6540"/>
        <v>97</v>
      </c>
      <c r="K59797">
        <f t="shared" ca="1" si="6541"/>
        <v>0</v>
      </c>
      <c r="L59797">
        <f t="shared" ca="1" si="6542"/>
        <v>0</v>
      </c>
      <c r="M59797">
        <f t="shared" ca="1" si="6543"/>
        <v>0</v>
      </c>
      <c r="N59797" t="str">
        <f t="shared" ca="1" si="6544"/>
        <v>X</v>
      </c>
    </row>
    <row r="59798" spans="7:14" x14ac:dyDescent="0.3">
      <c r="G59798">
        <v>59797</v>
      </c>
      <c r="H59798">
        <f t="shared" ca="1" si="6538"/>
        <v>8</v>
      </c>
      <c r="I59798">
        <f t="shared" ca="1" si="6539"/>
        <v>15</v>
      </c>
      <c r="J59798">
        <f t="shared" ca="1" si="6540"/>
        <v>93</v>
      </c>
      <c r="K59798">
        <f t="shared" ca="1" si="6541"/>
        <v>1</v>
      </c>
      <c r="L59798">
        <f t="shared" ca="1" si="6542"/>
        <v>0</v>
      </c>
      <c r="M59798">
        <f t="shared" ca="1" si="6543"/>
        <v>0</v>
      </c>
      <c r="N59798" t="str">
        <f t="shared" ca="1" si="6544"/>
        <v>X</v>
      </c>
    </row>
    <row r="59799" spans="7:14" x14ac:dyDescent="0.3">
      <c r="G59799">
        <v>59798</v>
      </c>
      <c r="H59799">
        <f t="shared" ca="1" si="6538"/>
        <v>152</v>
      </c>
      <c r="I59799">
        <f t="shared" ca="1" si="6539"/>
        <v>16</v>
      </c>
      <c r="J59799">
        <f t="shared" ca="1" si="6540"/>
        <v>160</v>
      </c>
      <c r="K59799">
        <f t="shared" ca="1" si="6541"/>
        <v>0</v>
      </c>
      <c r="L59799">
        <f t="shared" ca="1" si="6542"/>
        <v>0</v>
      </c>
      <c r="M59799">
        <f t="shared" ca="1" si="6543"/>
        <v>0</v>
      </c>
      <c r="N59799" t="str">
        <f t="shared" ca="1" si="6544"/>
        <v>X</v>
      </c>
    </row>
    <row r="59800" spans="7:14" x14ac:dyDescent="0.3">
      <c r="G59800">
        <v>59799</v>
      </c>
      <c r="H59800">
        <f t="shared" ca="1" si="6538"/>
        <v>69</v>
      </c>
      <c r="I59800">
        <f t="shared" ca="1" si="6539"/>
        <v>4</v>
      </c>
      <c r="J59800">
        <f t="shared" ca="1" si="6540"/>
        <v>143</v>
      </c>
      <c r="K59800">
        <f t="shared" ca="1" si="6541"/>
        <v>0</v>
      </c>
      <c r="L59800">
        <f t="shared" ca="1" si="6542"/>
        <v>0</v>
      </c>
      <c r="M59800">
        <f t="shared" ca="1" si="6543"/>
        <v>0</v>
      </c>
      <c r="N59800" t="str">
        <f t="shared" ca="1" si="6544"/>
        <v>X</v>
      </c>
    </row>
    <row r="59801" spans="7:14" x14ac:dyDescent="0.3">
      <c r="G59801">
        <v>59800</v>
      </c>
      <c r="H59801">
        <f t="shared" ca="1" si="6538"/>
        <v>192</v>
      </c>
      <c r="I59801">
        <f t="shared" ca="1" si="6539"/>
        <v>17</v>
      </c>
      <c r="J59801">
        <f t="shared" ca="1" si="6540"/>
        <v>6</v>
      </c>
      <c r="K59801">
        <f t="shared" ca="1" si="6541"/>
        <v>0</v>
      </c>
      <c r="L59801">
        <f t="shared" ca="1" si="6542"/>
        <v>1</v>
      </c>
      <c r="M59801">
        <f t="shared" ca="1" si="6543"/>
        <v>0</v>
      </c>
      <c r="N59801" t="str">
        <f t="shared" ca="1" si="6544"/>
        <v>X</v>
      </c>
    </row>
    <row r="59802" spans="7:14" x14ac:dyDescent="0.3">
      <c r="G59802">
        <v>59801</v>
      </c>
      <c r="H59802">
        <f t="shared" ca="1" si="6538"/>
        <v>65</v>
      </c>
      <c r="I59802">
        <f t="shared" ca="1" si="6539"/>
        <v>14</v>
      </c>
      <c r="J59802">
        <f t="shared" ca="1" si="6540"/>
        <v>73</v>
      </c>
      <c r="K59802">
        <f t="shared" ca="1" si="6541"/>
        <v>0</v>
      </c>
      <c r="L59802">
        <f t="shared" ca="1" si="6542"/>
        <v>0</v>
      </c>
      <c r="M59802">
        <f t="shared" ca="1" si="6543"/>
        <v>0</v>
      </c>
      <c r="N59802" t="str">
        <f t="shared" ca="1" si="6544"/>
        <v>X</v>
      </c>
    </row>
    <row r="59803" spans="7:14" x14ac:dyDescent="0.3">
      <c r="G59803">
        <v>59802</v>
      </c>
      <c r="H59803">
        <f t="shared" ca="1" si="6538"/>
        <v>63</v>
      </c>
      <c r="I59803">
        <f t="shared" ca="1" si="6539"/>
        <v>0</v>
      </c>
      <c r="J59803">
        <f t="shared" ca="1" si="6540"/>
        <v>114</v>
      </c>
      <c r="K59803">
        <f t="shared" ca="1" si="6541"/>
        <v>0</v>
      </c>
      <c r="L59803">
        <f t="shared" ca="1" si="6542"/>
        <v>0</v>
      </c>
      <c r="M59803">
        <f t="shared" ca="1" si="6543"/>
        <v>1</v>
      </c>
      <c r="N59803" t="str">
        <f t="shared" ca="1" si="6544"/>
        <v>X</v>
      </c>
    </row>
    <row r="59804" spans="7:14" x14ac:dyDescent="0.3">
      <c r="G59804">
        <v>59803</v>
      </c>
      <c r="H59804">
        <f t="shared" ca="1" si="6538"/>
        <v>47</v>
      </c>
      <c r="I59804">
        <f t="shared" ca="1" si="6539"/>
        <v>11</v>
      </c>
      <c r="J59804">
        <f t="shared" ca="1" si="6540"/>
        <v>119</v>
      </c>
      <c r="K59804">
        <f t="shared" ca="1" si="6541"/>
        <v>0</v>
      </c>
      <c r="L59804">
        <f t="shared" ca="1" si="6542"/>
        <v>0</v>
      </c>
      <c r="M59804">
        <f t="shared" ca="1" si="6543"/>
        <v>0</v>
      </c>
      <c r="N59804" t="str">
        <f t="shared" ca="1" si="6544"/>
        <v>X</v>
      </c>
    </row>
    <row r="59805" spans="7:14" x14ac:dyDescent="0.3">
      <c r="G59805">
        <v>59804</v>
      </c>
      <c r="H59805">
        <f t="shared" ca="1" si="6538"/>
        <v>18</v>
      </c>
      <c r="I59805">
        <f t="shared" ca="1" si="6539"/>
        <v>2</v>
      </c>
      <c r="J59805">
        <f t="shared" ca="1" si="6540"/>
        <v>16</v>
      </c>
      <c r="K59805">
        <f t="shared" ca="1" si="6541"/>
        <v>1</v>
      </c>
      <c r="L59805">
        <f t="shared" ca="1" si="6542"/>
        <v>0</v>
      </c>
      <c r="M59805">
        <f t="shared" ca="1" si="6543"/>
        <v>1</v>
      </c>
      <c r="N59805" t="str">
        <f t="shared" ca="1" si="6544"/>
        <v>X</v>
      </c>
    </row>
    <row r="59806" spans="7:14" x14ac:dyDescent="0.3">
      <c r="G59806">
        <v>59805</v>
      </c>
      <c r="H59806">
        <f t="shared" ca="1" si="6538"/>
        <v>186</v>
      </c>
      <c r="I59806">
        <f t="shared" ca="1" si="6539"/>
        <v>20</v>
      </c>
      <c r="J59806">
        <f t="shared" ca="1" si="6540"/>
        <v>23</v>
      </c>
      <c r="K59806">
        <f t="shared" ca="1" si="6541"/>
        <v>0</v>
      </c>
      <c r="L59806">
        <f t="shared" ca="1" si="6542"/>
        <v>0</v>
      </c>
      <c r="M59806">
        <f t="shared" ca="1" si="6543"/>
        <v>0</v>
      </c>
      <c r="N59806" t="str">
        <f t="shared" ca="1" si="6544"/>
        <v>X</v>
      </c>
    </row>
    <row r="59807" spans="7:14" x14ac:dyDescent="0.3">
      <c r="G59807">
        <v>59806</v>
      </c>
      <c r="H59807">
        <f t="shared" ca="1" si="6538"/>
        <v>161</v>
      </c>
      <c r="I59807">
        <f t="shared" ca="1" si="6539"/>
        <v>19</v>
      </c>
      <c r="J59807">
        <f t="shared" ca="1" si="6540"/>
        <v>107</v>
      </c>
      <c r="K59807">
        <f t="shared" ca="1" si="6541"/>
        <v>0</v>
      </c>
      <c r="L59807">
        <f t="shared" ca="1" si="6542"/>
        <v>0</v>
      </c>
      <c r="M59807">
        <f t="shared" ca="1" si="6543"/>
        <v>0</v>
      </c>
      <c r="N59807" t="str">
        <f t="shared" ca="1" si="6544"/>
        <v>X</v>
      </c>
    </row>
    <row r="59808" spans="7:14" x14ac:dyDescent="0.3">
      <c r="G59808">
        <v>59807</v>
      </c>
      <c r="H59808">
        <f t="shared" ca="1" si="6538"/>
        <v>42</v>
      </c>
      <c r="I59808">
        <f t="shared" ca="1" si="6539"/>
        <v>1</v>
      </c>
      <c r="J59808">
        <f t="shared" ca="1" si="6540"/>
        <v>39</v>
      </c>
      <c r="K59808">
        <f t="shared" ca="1" si="6541"/>
        <v>1</v>
      </c>
      <c r="L59808">
        <f t="shared" ca="1" si="6542"/>
        <v>0</v>
      </c>
      <c r="M59808">
        <f t="shared" ca="1" si="6543"/>
        <v>1</v>
      </c>
      <c r="N59808" t="str">
        <f t="shared" ca="1" si="6544"/>
        <v>X</v>
      </c>
    </row>
    <row r="59809" spans="7:14" x14ac:dyDescent="0.3">
      <c r="G59809">
        <v>59808</v>
      </c>
      <c r="H59809">
        <f t="shared" ca="1" si="6538"/>
        <v>32</v>
      </c>
      <c r="I59809">
        <f t="shared" ca="1" si="6539"/>
        <v>9</v>
      </c>
      <c r="J59809">
        <f t="shared" ca="1" si="6540"/>
        <v>21</v>
      </c>
      <c r="K59809">
        <f t="shared" ca="1" si="6541"/>
        <v>0</v>
      </c>
      <c r="L59809">
        <f t="shared" ca="1" si="6542"/>
        <v>0</v>
      </c>
      <c r="M59809">
        <f t="shared" ca="1" si="6543"/>
        <v>1</v>
      </c>
      <c r="N59809" t="str">
        <f t="shared" ca="1" si="6544"/>
        <v>X</v>
      </c>
    </row>
    <row r="59810" spans="7:14" x14ac:dyDescent="0.3">
      <c r="G59810">
        <v>59809</v>
      </c>
      <c r="H59810">
        <f t="shared" ca="1" si="6538"/>
        <v>26</v>
      </c>
      <c r="I59810">
        <f t="shared" ca="1" si="6539"/>
        <v>12</v>
      </c>
      <c r="J59810">
        <f t="shared" ca="1" si="6540"/>
        <v>69</v>
      </c>
      <c r="K59810">
        <f t="shared" ca="1" si="6541"/>
        <v>0</v>
      </c>
      <c r="L59810">
        <f t="shared" ca="1" si="6542"/>
        <v>0</v>
      </c>
      <c r="M59810">
        <f t="shared" ca="1" si="6543"/>
        <v>0</v>
      </c>
      <c r="N59810" t="str">
        <f t="shared" ca="1" si="6544"/>
        <v>X</v>
      </c>
    </row>
    <row r="59811" spans="7:14" x14ac:dyDescent="0.3">
      <c r="G59811">
        <v>59810</v>
      </c>
      <c r="H59811">
        <f t="shared" ca="1" si="6538"/>
        <v>135</v>
      </c>
      <c r="I59811">
        <f t="shared" ca="1" si="6539"/>
        <v>5</v>
      </c>
      <c r="J59811">
        <f t="shared" ca="1" si="6540"/>
        <v>82</v>
      </c>
      <c r="K59811">
        <f t="shared" ca="1" si="6541"/>
        <v>0</v>
      </c>
      <c r="L59811">
        <f t="shared" ca="1" si="6542"/>
        <v>0</v>
      </c>
      <c r="M59811">
        <f t="shared" ca="1" si="6543"/>
        <v>0</v>
      </c>
      <c r="N59811" t="str">
        <f t="shared" ca="1" si="6544"/>
        <v>X</v>
      </c>
    </row>
    <row r="59812" spans="7:14" x14ac:dyDescent="0.3">
      <c r="G59812">
        <v>59811</v>
      </c>
      <c r="H59812">
        <f t="shared" ca="1" si="6538"/>
        <v>41</v>
      </c>
      <c r="I59812">
        <f t="shared" ca="1" si="6539"/>
        <v>12</v>
      </c>
      <c r="J59812">
        <f t="shared" ca="1" si="6540"/>
        <v>176</v>
      </c>
      <c r="K59812">
        <f t="shared" ca="1" si="6541"/>
        <v>0</v>
      </c>
      <c r="L59812">
        <f t="shared" ca="1" si="6542"/>
        <v>0</v>
      </c>
      <c r="M59812">
        <f t="shared" ca="1" si="6543"/>
        <v>0</v>
      </c>
      <c r="N59812" t="str">
        <f t="shared" ca="1" si="6544"/>
        <v>X</v>
      </c>
    </row>
    <row r="59813" spans="7:14" x14ac:dyDescent="0.3">
      <c r="G59813">
        <v>59812</v>
      </c>
      <c r="H59813">
        <f t="shared" ca="1" si="6538"/>
        <v>113</v>
      </c>
      <c r="I59813">
        <f t="shared" ca="1" si="6539"/>
        <v>1</v>
      </c>
      <c r="J59813">
        <f t="shared" ca="1" si="6540"/>
        <v>54</v>
      </c>
      <c r="K59813">
        <f t="shared" ca="1" si="6541"/>
        <v>0</v>
      </c>
      <c r="L59813">
        <f t="shared" ca="1" si="6542"/>
        <v>0</v>
      </c>
      <c r="M59813">
        <f t="shared" ca="1" si="6543"/>
        <v>1</v>
      </c>
      <c r="N59813" t="str">
        <f t="shared" ca="1" si="6544"/>
        <v>X</v>
      </c>
    </row>
    <row r="59814" spans="7:14" x14ac:dyDescent="0.3">
      <c r="G59814">
        <v>59813</v>
      </c>
      <c r="H59814">
        <f t="shared" ca="1" si="6538"/>
        <v>17</v>
      </c>
      <c r="I59814">
        <f t="shared" ca="1" si="6539"/>
        <v>9</v>
      </c>
      <c r="J59814">
        <f t="shared" ca="1" si="6540"/>
        <v>108</v>
      </c>
      <c r="K59814">
        <f t="shared" ca="1" si="6541"/>
        <v>1</v>
      </c>
      <c r="L59814">
        <f t="shared" ca="1" si="6542"/>
        <v>0</v>
      </c>
      <c r="M59814">
        <f t="shared" ca="1" si="6543"/>
        <v>0</v>
      </c>
      <c r="N59814" t="str">
        <f t="shared" ca="1" si="6544"/>
        <v>X</v>
      </c>
    </row>
    <row r="59815" spans="7:14" x14ac:dyDescent="0.3">
      <c r="G59815">
        <v>59814</v>
      </c>
      <c r="H59815">
        <f t="shared" ca="1" si="6538"/>
        <v>8</v>
      </c>
      <c r="I59815">
        <f t="shared" ca="1" si="6539"/>
        <v>9</v>
      </c>
      <c r="J59815">
        <f t="shared" ca="1" si="6540"/>
        <v>192</v>
      </c>
      <c r="K59815">
        <f t="shared" ca="1" si="6541"/>
        <v>1</v>
      </c>
      <c r="L59815">
        <f t="shared" ca="1" si="6542"/>
        <v>0</v>
      </c>
      <c r="M59815">
        <f t="shared" ca="1" si="6543"/>
        <v>0</v>
      </c>
      <c r="N59815" t="str">
        <f t="shared" ca="1" si="6544"/>
        <v>X</v>
      </c>
    </row>
    <row r="59816" spans="7:14" x14ac:dyDescent="0.3">
      <c r="G59816">
        <v>59815</v>
      </c>
      <c r="H59816">
        <f t="shared" ca="1" si="6538"/>
        <v>11</v>
      </c>
      <c r="I59816">
        <f t="shared" ca="1" si="6539"/>
        <v>9</v>
      </c>
      <c r="J59816">
        <f t="shared" ca="1" si="6540"/>
        <v>126</v>
      </c>
      <c r="K59816">
        <f t="shared" ca="1" si="6541"/>
        <v>1</v>
      </c>
      <c r="L59816">
        <f t="shared" ca="1" si="6542"/>
        <v>0</v>
      </c>
      <c r="M59816">
        <f t="shared" ca="1" si="6543"/>
        <v>0</v>
      </c>
      <c r="N59816" t="str">
        <f t="shared" ca="1" si="6544"/>
        <v>X</v>
      </c>
    </row>
    <row r="59817" spans="7:14" x14ac:dyDescent="0.3">
      <c r="G59817">
        <v>59816</v>
      </c>
      <c r="H59817">
        <f t="shared" ca="1" si="6538"/>
        <v>157</v>
      </c>
      <c r="I59817">
        <f t="shared" ca="1" si="6539"/>
        <v>16</v>
      </c>
      <c r="J59817">
        <f t="shared" ca="1" si="6540"/>
        <v>98</v>
      </c>
      <c r="K59817">
        <f t="shared" ca="1" si="6541"/>
        <v>0</v>
      </c>
      <c r="L59817">
        <f t="shared" ca="1" si="6542"/>
        <v>0</v>
      </c>
      <c r="M59817">
        <f t="shared" ca="1" si="6543"/>
        <v>0</v>
      </c>
      <c r="N59817" t="str">
        <f t="shared" ca="1" si="6544"/>
        <v>X</v>
      </c>
    </row>
    <row r="59818" spans="7:14" x14ac:dyDescent="0.3">
      <c r="G59818">
        <v>59817</v>
      </c>
      <c r="H59818">
        <f t="shared" ca="1" si="6538"/>
        <v>9</v>
      </c>
      <c r="I59818">
        <f t="shared" ca="1" si="6539"/>
        <v>1</v>
      </c>
      <c r="J59818">
        <f t="shared" ca="1" si="6540"/>
        <v>121</v>
      </c>
      <c r="K59818">
        <f t="shared" ca="1" si="6541"/>
        <v>1</v>
      </c>
      <c r="L59818">
        <f t="shared" ca="1" si="6542"/>
        <v>0</v>
      </c>
      <c r="M59818">
        <f t="shared" ca="1" si="6543"/>
        <v>1</v>
      </c>
      <c r="N59818" t="str">
        <f t="shared" ca="1" si="6544"/>
        <v>X</v>
      </c>
    </row>
    <row r="59819" spans="7:14" x14ac:dyDescent="0.3">
      <c r="G59819">
        <v>59818</v>
      </c>
      <c r="H59819">
        <f t="shared" ca="1" si="6538"/>
        <v>123</v>
      </c>
      <c r="I59819">
        <f t="shared" ca="1" si="6539"/>
        <v>10</v>
      </c>
      <c r="J59819">
        <f t="shared" ca="1" si="6540"/>
        <v>36</v>
      </c>
      <c r="K59819">
        <f t="shared" ca="1" si="6541"/>
        <v>0</v>
      </c>
      <c r="L59819">
        <f t="shared" ca="1" si="6542"/>
        <v>0</v>
      </c>
      <c r="M59819">
        <f t="shared" ca="1" si="6543"/>
        <v>0</v>
      </c>
      <c r="N59819" t="str">
        <f t="shared" ca="1" si="6544"/>
        <v>X</v>
      </c>
    </row>
    <row r="59820" spans="7:14" x14ac:dyDescent="0.3">
      <c r="G59820">
        <v>59819</v>
      </c>
      <c r="H59820">
        <f t="shared" ca="1" si="6538"/>
        <v>68</v>
      </c>
      <c r="I59820">
        <f t="shared" ca="1" si="6539"/>
        <v>8</v>
      </c>
      <c r="J59820">
        <f t="shared" ca="1" si="6540"/>
        <v>142</v>
      </c>
      <c r="K59820">
        <f t="shared" ca="1" si="6541"/>
        <v>0</v>
      </c>
      <c r="L59820">
        <f t="shared" ca="1" si="6542"/>
        <v>0</v>
      </c>
      <c r="M59820">
        <f t="shared" ca="1" si="6543"/>
        <v>0</v>
      </c>
      <c r="N59820" t="str">
        <f t="shared" ca="1" si="6544"/>
        <v>X</v>
      </c>
    </row>
    <row r="59821" spans="7:14" x14ac:dyDescent="0.3">
      <c r="G59821">
        <v>59820</v>
      </c>
      <c r="H59821">
        <f t="shared" ca="1" si="6538"/>
        <v>132</v>
      </c>
      <c r="I59821">
        <f t="shared" ca="1" si="6539"/>
        <v>18</v>
      </c>
      <c r="J59821">
        <f t="shared" ca="1" si="6540"/>
        <v>69</v>
      </c>
      <c r="K59821">
        <f t="shared" ca="1" si="6541"/>
        <v>0</v>
      </c>
      <c r="L59821">
        <f t="shared" ca="1" si="6542"/>
        <v>0</v>
      </c>
      <c r="M59821">
        <f t="shared" ca="1" si="6543"/>
        <v>0</v>
      </c>
      <c r="N59821" t="str">
        <f t="shared" ca="1" si="6544"/>
        <v>X</v>
      </c>
    </row>
    <row r="59822" spans="7:14" x14ac:dyDescent="0.3">
      <c r="G59822">
        <v>59821</v>
      </c>
      <c r="H59822">
        <f t="shared" ca="1" si="6538"/>
        <v>120</v>
      </c>
      <c r="I59822">
        <f t="shared" ca="1" si="6539"/>
        <v>12</v>
      </c>
      <c r="J59822">
        <f t="shared" ca="1" si="6540"/>
        <v>88</v>
      </c>
      <c r="K59822">
        <f t="shared" ca="1" si="6541"/>
        <v>0</v>
      </c>
      <c r="L59822">
        <f t="shared" ca="1" si="6542"/>
        <v>0</v>
      </c>
      <c r="M59822">
        <f t="shared" ca="1" si="6543"/>
        <v>0</v>
      </c>
      <c r="N59822" t="str">
        <f t="shared" ca="1" si="6544"/>
        <v>X</v>
      </c>
    </row>
    <row r="59823" spans="7:14" x14ac:dyDescent="0.3">
      <c r="G59823">
        <v>59822</v>
      </c>
      <c r="H59823">
        <f t="shared" ca="1" si="6538"/>
        <v>75</v>
      </c>
      <c r="I59823">
        <f t="shared" ca="1" si="6539"/>
        <v>6</v>
      </c>
      <c r="J59823">
        <f t="shared" ca="1" si="6540"/>
        <v>148</v>
      </c>
      <c r="K59823">
        <f t="shared" ca="1" si="6541"/>
        <v>0</v>
      </c>
      <c r="L59823">
        <f t="shared" ca="1" si="6542"/>
        <v>0</v>
      </c>
      <c r="M59823">
        <f t="shared" ca="1" si="6543"/>
        <v>0</v>
      </c>
      <c r="N59823" t="str">
        <f t="shared" ca="1" si="6544"/>
        <v>X</v>
      </c>
    </row>
    <row r="59824" spans="7:14" x14ac:dyDescent="0.3">
      <c r="G59824">
        <v>59823</v>
      </c>
      <c r="H59824">
        <f t="shared" ca="1" si="6538"/>
        <v>40</v>
      </c>
      <c r="I59824">
        <f t="shared" ca="1" si="6539"/>
        <v>16</v>
      </c>
      <c r="J59824">
        <f t="shared" ca="1" si="6540"/>
        <v>22</v>
      </c>
      <c r="K59824">
        <f t="shared" ca="1" si="6541"/>
        <v>0</v>
      </c>
      <c r="L59824">
        <f t="shared" ca="1" si="6542"/>
        <v>0</v>
      </c>
      <c r="M59824">
        <f t="shared" ca="1" si="6543"/>
        <v>0</v>
      </c>
      <c r="N59824" t="str">
        <f t="shared" ca="1" si="6544"/>
        <v>X</v>
      </c>
    </row>
    <row r="59825" spans="7:14" x14ac:dyDescent="0.3">
      <c r="G59825">
        <v>59824</v>
      </c>
      <c r="H59825">
        <f t="shared" ca="1" si="6538"/>
        <v>124</v>
      </c>
      <c r="I59825">
        <f t="shared" ca="1" si="6539"/>
        <v>0</v>
      </c>
      <c r="J59825">
        <f t="shared" ca="1" si="6540"/>
        <v>117</v>
      </c>
      <c r="K59825">
        <f t="shared" ca="1" si="6541"/>
        <v>0</v>
      </c>
      <c r="L59825">
        <f t="shared" ca="1" si="6542"/>
        <v>0</v>
      </c>
      <c r="M59825">
        <f t="shared" ca="1" si="6543"/>
        <v>0</v>
      </c>
      <c r="N59825" t="str">
        <f t="shared" ca="1" si="6544"/>
        <v>X</v>
      </c>
    </row>
    <row r="59826" spans="7:14" x14ac:dyDescent="0.3">
      <c r="G59826">
        <v>59825</v>
      </c>
      <c r="H59826">
        <f t="shared" ca="1" si="6538"/>
        <v>144</v>
      </c>
      <c r="I59826">
        <f t="shared" ca="1" si="6539"/>
        <v>20</v>
      </c>
      <c r="J59826">
        <f t="shared" ca="1" si="6540"/>
        <v>182</v>
      </c>
      <c r="K59826">
        <f t="shared" ca="1" si="6541"/>
        <v>0</v>
      </c>
      <c r="L59826">
        <f t="shared" ca="1" si="6542"/>
        <v>0</v>
      </c>
      <c r="M59826">
        <f t="shared" ca="1" si="6543"/>
        <v>0</v>
      </c>
      <c r="N59826" t="str">
        <f t="shared" ca="1" si="6544"/>
        <v>X</v>
      </c>
    </row>
    <row r="59827" spans="7:14" x14ac:dyDescent="0.3">
      <c r="G59827">
        <v>59826</v>
      </c>
      <c r="H59827">
        <f t="shared" ca="1" si="6538"/>
        <v>151</v>
      </c>
      <c r="I59827">
        <f t="shared" ca="1" si="6539"/>
        <v>20</v>
      </c>
      <c r="J59827">
        <f t="shared" ca="1" si="6540"/>
        <v>46</v>
      </c>
      <c r="K59827">
        <f t="shared" ca="1" si="6541"/>
        <v>0</v>
      </c>
      <c r="L59827">
        <f t="shared" ca="1" si="6542"/>
        <v>0</v>
      </c>
      <c r="M59827">
        <f t="shared" ca="1" si="6543"/>
        <v>0</v>
      </c>
      <c r="N59827" t="str">
        <f t="shared" ca="1" si="6544"/>
        <v>X</v>
      </c>
    </row>
    <row r="59828" spans="7:14" x14ac:dyDescent="0.3">
      <c r="G59828">
        <v>59827</v>
      </c>
      <c r="H59828">
        <f t="shared" ca="1" si="6538"/>
        <v>43</v>
      </c>
      <c r="I59828">
        <f t="shared" ca="1" si="6539"/>
        <v>2</v>
      </c>
      <c r="J59828">
        <f t="shared" ca="1" si="6540"/>
        <v>131</v>
      </c>
      <c r="K59828">
        <f t="shared" ca="1" si="6541"/>
        <v>1</v>
      </c>
      <c r="L59828">
        <f t="shared" ca="1" si="6542"/>
        <v>0</v>
      </c>
      <c r="M59828">
        <f t="shared" ca="1" si="6543"/>
        <v>1</v>
      </c>
      <c r="N59828" t="str">
        <f t="shared" ca="1" si="6544"/>
        <v>X</v>
      </c>
    </row>
    <row r="59829" spans="7:14" x14ac:dyDescent="0.3">
      <c r="G59829">
        <v>59828</v>
      </c>
      <c r="H59829">
        <f t="shared" ca="1" si="6538"/>
        <v>7</v>
      </c>
      <c r="I59829">
        <f t="shared" ca="1" si="6539"/>
        <v>7</v>
      </c>
      <c r="J59829">
        <f t="shared" ca="1" si="6540"/>
        <v>127</v>
      </c>
      <c r="K59829">
        <f t="shared" ca="1" si="6541"/>
        <v>1</v>
      </c>
      <c r="L59829">
        <f t="shared" ca="1" si="6542"/>
        <v>0</v>
      </c>
      <c r="M59829">
        <f t="shared" ca="1" si="6543"/>
        <v>1</v>
      </c>
      <c r="N59829" t="str">
        <f t="shared" ca="1" si="6544"/>
        <v>X</v>
      </c>
    </row>
    <row r="59830" spans="7:14" x14ac:dyDescent="0.3">
      <c r="G59830">
        <v>59829</v>
      </c>
      <c r="H59830">
        <f t="shared" ca="1" si="6538"/>
        <v>127</v>
      </c>
      <c r="I59830">
        <f t="shared" ca="1" si="6539"/>
        <v>19</v>
      </c>
      <c r="J59830">
        <f t="shared" ca="1" si="6540"/>
        <v>48</v>
      </c>
      <c r="K59830">
        <f t="shared" ca="1" si="6541"/>
        <v>0</v>
      </c>
      <c r="L59830">
        <f t="shared" ca="1" si="6542"/>
        <v>0</v>
      </c>
      <c r="M59830">
        <f t="shared" ca="1" si="6543"/>
        <v>0</v>
      </c>
      <c r="N59830" t="str">
        <f t="shared" ca="1" si="6544"/>
        <v>X</v>
      </c>
    </row>
    <row r="59831" spans="7:14" x14ac:dyDescent="0.3">
      <c r="G59831">
        <v>59830</v>
      </c>
      <c r="H59831">
        <f t="shared" ca="1" si="6538"/>
        <v>105</v>
      </c>
      <c r="I59831">
        <f t="shared" ca="1" si="6539"/>
        <v>9</v>
      </c>
      <c r="J59831">
        <f t="shared" ca="1" si="6540"/>
        <v>88</v>
      </c>
      <c r="K59831">
        <f t="shared" ca="1" si="6541"/>
        <v>0</v>
      </c>
      <c r="L59831">
        <f t="shared" ca="1" si="6542"/>
        <v>0</v>
      </c>
      <c r="M59831">
        <f t="shared" ca="1" si="6543"/>
        <v>0</v>
      </c>
      <c r="N59831" t="str">
        <f t="shared" ca="1" si="6544"/>
        <v>X</v>
      </c>
    </row>
    <row r="59832" spans="7:14" x14ac:dyDescent="0.3">
      <c r="G59832">
        <v>59831</v>
      </c>
      <c r="H59832">
        <f t="shared" ca="1" si="6538"/>
        <v>94</v>
      </c>
      <c r="I59832">
        <f t="shared" ca="1" si="6539"/>
        <v>5</v>
      </c>
      <c r="J59832">
        <f t="shared" ca="1" si="6540"/>
        <v>114</v>
      </c>
      <c r="K59832">
        <f t="shared" ca="1" si="6541"/>
        <v>0</v>
      </c>
      <c r="L59832">
        <f t="shared" ca="1" si="6542"/>
        <v>0</v>
      </c>
      <c r="M59832">
        <f t="shared" ca="1" si="6543"/>
        <v>0</v>
      </c>
      <c r="N59832" t="str">
        <f t="shared" ca="1" si="6544"/>
        <v>X</v>
      </c>
    </row>
    <row r="59833" spans="7:14" x14ac:dyDescent="0.3">
      <c r="G59833">
        <v>59832</v>
      </c>
      <c r="H59833">
        <f t="shared" ca="1" si="6538"/>
        <v>97</v>
      </c>
      <c r="I59833">
        <f t="shared" ca="1" si="6539"/>
        <v>14</v>
      </c>
      <c r="J59833">
        <f t="shared" ca="1" si="6540"/>
        <v>69</v>
      </c>
      <c r="K59833">
        <f t="shared" ca="1" si="6541"/>
        <v>0</v>
      </c>
      <c r="L59833">
        <f t="shared" ca="1" si="6542"/>
        <v>0</v>
      </c>
      <c r="M59833">
        <f t="shared" ca="1" si="6543"/>
        <v>0</v>
      </c>
      <c r="N59833" t="str">
        <f t="shared" ca="1" si="6544"/>
        <v>X</v>
      </c>
    </row>
    <row r="59834" spans="7:14" x14ac:dyDescent="0.3">
      <c r="G59834">
        <v>59833</v>
      </c>
      <c r="H59834">
        <f t="shared" ca="1" si="6538"/>
        <v>80</v>
      </c>
      <c r="I59834">
        <f t="shared" ca="1" si="6539"/>
        <v>17</v>
      </c>
      <c r="J59834">
        <f t="shared" ca="1" si="6540"/>
        <v>83</v>
      </c>
      <c r="K59834">
        <f t="shared" ca="1" si="6541"/>
        <v>0</v>
      </c>
      <c r="L59834">
        <f t="shared" ca="1" si="6542"/>
        <v>0</v>
      </c>
      <c r="M59834">
        <f t="shared" ca="1" si="6543"/>
        <v>0</v>
      </c>
      <c r="N59834" t="str">
        <f t="shared" ca="1" si="6544"/>
        <v>X</v>
      </c>
    </row>
    <row r="59835" spans="7:14" x14ac:dyDescent="0.3">
      <c r="G59835">
        <v>59834</v>
      </c>
      <c r="H59835">
        <f t="shared" ca="1" si="6538"/>
        <v>192</v>
      </c>
      <c r="I59835">
        <f t="shared" ca="1" si="6539"/>
        <v>19</v>
      </c>
      <c r="J59835">
        <f t="shared" ca="1" si="6540"/>
        <v>39</v>
      </c>
      <c r="K59835">
        <f t="shared" ca="1" si="6541"/>
        <v>0</v>
      </c>
      <c r="L59835">
        <f t="shared" ca="1" si="6542"/>
        <v>0</v>
      </c>
      <c r="M59835">
        <f t="shared" ca="1" si="6543"/>
        <v>0</v>
      </c>
      <c r="N59835" t="str">
        <f t="shared" ca="1" si="6544"/>
        <v>X</v>
      </c>
    </row>
    <row r="59836" spans="7:14" x14ac:dyDescent="0.3">
      <c r="G59836">
        <v>59835</v>
      </c>
      <c r="H59836">
        <f t="shared" ca="1" si="6538"/>
        <v>117</v>
      </c>
      <c r="I59836">
        <f t="shared" ca="1" si="6539"/>
        <v>18</v>
      </c>
      <c r="J59836">
        <f t="shared" ca="1" si="6540"/>
        <v>78</v>
      </c>
      <c r="K59836">
        <f t="shared" ca="1" si="6541"/>
        <v>0</v>
      </c>
      <c r="L59836">
        <f t="shared" ca="1" si="6542"/>
        <v>0</v>
      </c>
      <c r="M59836">
        <f t="shared" ca="1" si="6543"/>
        <v>0</v>
      </c>
      <c r="N59836" t="str">
        <f t="shared" ca="1" si="6544"/>
        <v>X</v>
      </c>
    </row>
    <row r="59837" spans="7:14" x14ac:dyDescent="0.3">
      <c r="G59837">
        <v>59836</v>
      </c>
      <c r="H59837">
        <f t="shared" ca="1" si="6538"/>
        <v>11</v>
      </c>
      <c r="I59837">
        <f t="shared" ca="1" si="6539"/>
        <v>7</v>
      </c>
      <c r="J59837">
        <f t="shared" ca="1" si="6540"/>
        <v>73</v>
      </c>
      <c r="K59837">
        <f t="shared" ca="1" si="6541"/>
        <v>1</v>
      </c>
      <c r="L59837">
        <f t="shared" ca="1" si="6542"/>
        <v>0</v>
      </c>
      <c r="M59837">
        <f t="shared" ca="1" si="6543"/>
        <v>1</v>
      </c>
      <c r="N59837" t="str">
        <f t="shared" ca="1" si="6544"/>
        <v>X</v>
      </c>
    </row>
    <row r="59838" spans="7:14" x14ac:dyDescent="0.3">
      <c r="G59838">
        <v>59837</v>
      </c>
      <c r="H59838">
        <f t="shared" ca="1" si="6538"/>
        <v>53</v>
      </c>
      <c r="I59838">
        <f t="shared" ca="1" si="6539"/>
        <v>15</v>
      </c>
      <c r="J59838">
        <f t="shared" ca="1" si="6540"/>
        <v>190</v>
      </c>
      <c r="K59838">
        <f t="shared" ca="1" si="6541"/>
        <v>0</v>
      </c>
      <c r="L59838">
        <f t="shared" ca="1" si="6542"/>
        <v>0</v>
      </c>
      <c r="M59838">
        <f t="shared" ca="1" si="6543"/>
        <v>0</v>
      </c>
      <c r="N59838" t="str">
        <f t="shared" ca="1" si="6544"/>
        <v>X</v>
      </c>
    </row>
    <row r="59839" spans="7:14" x14ac:dyDescent="0.3">
      <c r="G59839">
        <v>59838</v>
      </c>
      <c r="H59839">
        <f t="shared" ca="1" si="6538"/>
        <v>77</v>
      </c>
      <c r="I59839">
        <f t="shared" ca="1" si="6539"/>
        <v>12</v>
      </c>
      <c r="J59839">
        <f t="shared" ca="1" si="6540"/>
        <v>181</v>
      </c>
      <c r="K59839">
        <f t="shared" ca="1" si="6541"/>
        <v>0</v>
      </c>
      <c r="L59839">
        <f t="shared" ca="1" si="6542"/>
        <v>0</v>
      </c>
      <c r="M59839">
        <f t="shared" ca="1" si="6543"/>
        <v>0</v>
      </c>
      <c r="N59839" t="str">
        <f t="shared" ca="1" si="6544"/>
        <v>X</v>
      </c>
    </row>
    <row r="59840" spans="7:14" x14ac:dyDescent="0.3">
      <c r="G59840">
        <v>59839</v>
      </c>
      <c r="H59840">
        <f t="shared" ca="1" si="6538"/>
        <v>195</v>
      </c>
      <c r="I59840">
        <f t="shared" ca="1" si="6539"/>
        <v>0</v>
      </c>
      <c r="J59840">
        <f t="shared" ca="1" si="6540"/>
        <v>3</v>
      </c>
      <c r="K59840">
        <f t="shared" ca="1" si="6541"/>
        <v>0</v>
      </c>
      <c r="L59840">
        <f t="shared" ca="1" si="6542"/>
        <v>0</v>
      </c>
      <c r="M59840">
        <f t="shared" ca="1" si="6543"/>
        <v>1</v>
      </c>
      <c r="N59840" t="str">
        <f t="shared" ca="1" si="6544"/>
        <v>X</v>
      </c>
    </row>
    <row r="59841" spans="7:14" x14ac:dyDescent="0.3">
      <c r="G59841">
        <v>59840</v>
      </c>
      <c r="H59841">
        <f t="shared" ca="1" si="6538"/>
        <v>63</v>
      </c>
      <c r="I59841">
        <f t="shared" ca="1" si="6539"/>
        <v>16</v>
      </c>
      <c r="J59841">
        <f t="shared" ca="1" si="6540"/>
        <v>64</v>
      </c>
      <c r="K59841">
        <f t="shared" ca="1" si="6541"/>
        <v>0</v>
      </c>
      <c r="L59841">
        <f t="shared" ca="1" si="6542"/>
        <v>0</v>
      </c>
      <c r="M59841">
        <f t="shared" ca="1" si="6543"/>
        <v>0</v>
      </c>
      <c r="N59841" t="str">
        <f t="shared" ca="1" si="6544"/>
        <v>X</v>
      </c>
    </row>
    <row r="59842" spans="7:14" x14ac:dyDescent="0.3">
      <c r="G59842">
        <v>59841</v>
      </c>
      <c r="H59842">
        <f t="shared" ca="1" si="6538"/>
        <v>156</v>
      </c>
      <c r="I59842">
        <f t="shared" ca="1" si="6539"/>
        <v>14</v>
      </c>
      <c r="J59842">
        <f t="shared" ca="1" si="6540"/>
        <v>186</v>
      </c>
      <c r="K59842">
        <f t="shared" ca="1" si="6541"/>
        <v>0</v>
      </c>
      <c r="L59842">
        <f t="shared" ca="1" si="6542"/>
        <v>0</v>
      </c>
      <c r="M59842">
        <f t="shared" ca="1" si="6543"/>
        <v>0</v>
      </c>
      <c r="N59842" t="str">
        <f t="shared" ca="1" si="6544"/>
        <v>X</v>
      </c>
    </row>
    <row r="59843" spans="7:14" x14ac:dyDescent="0.3">
      <c r="G59843">
        <v>59842</v>
      </c>
      <c r="H59843">
        <f t="shared" ref="H59843:H59906" ca="1" si="6545">RANDBETWEEN(0,200)</f>
        <v>91</v>
      </c>
      <c r="I59843">
        <f t="shared" ref="I59843:I59906" ca="1" si="6546">RANDBETWEEN(0,20)</f>
        <v>9</v>
      </c>
      <c r="J59843">
        <f t="shared" ref="J59843:J59906" ca="1" si="6547">RANDBETWEEN(0,200)</f>
        <v>52</v>
      </c>
      <c r="K59843">
        <f t="shared" ref="K59843:K59906" ca="1" si="6548">IF(2*H59843+5*I59843&lt;=100,1,0)</f>
        <v>0</v>
      </c>
      <c r="L59843">
        <f t="shared" ref="L59843:L59906" ca="1" si="6549">IF(I59843-J59843&gt;=10,1,0)</f>
        <v>0</v>
      </c>
      <c r="M59843">
        <f t="shared" ref="M59843:M59906" ca="1" si="6550">IF(H59843+I59843^2+J59843&lt;=200,1,0)</f>
        <v>0</v>
      </c>
      <c r="N59843" t="str">
        <f t="shared" ref="N59843:N59906" ca="1" si="6551">IF(K59843*L59843*M59843=1,2*H59843^3+4*I59843+J59843,"X")</f>
        <v>X</v>
      </c>
    </row>
    <row r="59844" spans="7:14" x14ac:dyDescent="0.3">
      <c r="G59844">
        <v>59843</v>
      </c>
      <c r="H59844">
        <f t="shared" ca="1" si="6545"/>
        <v>116</v>
      </c>
      <c r="I59844">
        <f t="shared" ca="1" si="6546"/>
        <v>8</v>
      </c>
      <c r="J59844">
        <f t="shared" ca="1" si="6547"/>
        <v>126</v>
      </c>
      <c r="K59844">
        <f t="shared" ca="1" si="6548"/>
        <v>0</v>
      </c>
      <c r="L59844">
        <f t="shared" ca="1" si="6549"/>
        <v>0</v>
      </c>
      <c r="M59844">
        <f t="shared" ca="1" si="6550"/>
        <v>0</v>
      </c>
      <c r="N59844" t="str">
        <f t="shared" ca="1" si="6551"/>
        <v>X</v>
      </c>
    </row>
    <row r="59845" spans="7:14" x14ac:dyDescent="0.3">
      <c r="G59845">
        <v>59844</v>
      </c>
      <c r="H59845">
        <f t="shared" ca="1" si="6545"/>
        <v>56</v>
      </c>
      <c r="I59845">
        <f t="shared" ca="1" si="6546"/>
        <v>5</v>
      </c>
      <c r="J59845">
        <f t="shared" ca="1" si="6547"/>
        <v>180</v>
      </c>
      <c r="K59845">
        <f t="shared" ca="1" si="6548"/>
        <v>0</v>
      </c>
      <c r="L59845">
        <f t="shared" ca="1" si="6549"/>
        <v>0</v>
      </c>
      <c r="M59845">
        <f t="shared" ca="1" si="6550"/>
        <v>0</v>
      </c>
      <c r="N59845" t="str">
        <f t="shared" ca="1" si="6551"/>
        <v>X</v>
      </c>
    </row>
    <row r="59846" spans="7:14" x14ac:dyDescent="0.3">
      <c r="G59846">
        <v>59845</v>
      </c>
      <c r="H59846">
        <f t="shared" ca="1" si="6545"/>
        <v>190</v>
      </c>
      <c r="I59846">
        <f t="shared" ca="1" si="6546"/>
        <v>5</v>
      </c>
      <c r="J59846">
        <f t="shared" ca="1" si="6547"/>
        <v>94</v>
      </c>
      <c r="K59846">
        <f t="shared" ca="1" si="6548"/>
        <v>0</v>
      </c>
      <c r="L59846">
        <f t="shared" ca="1" si="6549"/>
        <v>0</v>
      </c>
      <c r="M59846">
        <f t="shared" ca="1" si="6550"/>
        <v>0</v>
      </c>
      <c r="N59846" t="str">
        <f t="shared" ca="1" si="6551"/>
        <v>X</v>
      </c>
    </row>
    <row r="59847" spans="7:14" x14ac:dyDescent="0.3">
      <c r="G59847">
        <v>59846</v>
      </c>
      <c r="H59847">
        <f t="shared" ca="1" si="6545"/>
        <v>64</v>
      </c>
      <c r="I59847">
        <f t="shared" ca="1" si="6546"/>
        <v>12</v>
      </c>
      <c r="J59847">
        <f t="shared" ca="1" si="6547"/>
        <v>183</v>
      </c>
      <c r="K59847">
        <f t="shared" ca="1" si="6548"/>
        <v>0</v>
      </c>
      <c r="L59847">
        <f t="shared" ca="1" si="6549"/>
        <v>0</v>
      </c>
      <c r="M59847">
        <f t="shared" ca="1" si="6550"/>
        <v>0</v>
      </c>
      <c r="N59847" t="str">
        <f t="shared" ca="1" si="6551"/>
        <v>X</v>
      </c>
    </row>
    <row r="59848" spans="7:14" x14ac:dyDescent="0.3">
      <c r="G59848">
        <v>59847</v>
      </c>
      <c r="H59848">
        <f t="shared" ca="1" si="6545"/>
        <v>136</v>
      </c>
      <c r="I59848">
        <f t="shared" ca="1" si="6546"/>
        <v>14</v>
      </c>
      <c r="J59848">
        <f t="shared" ca="1" si="6547"/>
        <v>111</v>
      </c>
      <c r="K59848">
        <f t="shared" ca="1" si="6548"/>
        <v>0</v>
      </c>
      <c r="L59848">
        <f t="shared" ca="1" si="6549"/>
        <v>0</v>
      </c>
      <c r="M59848">
        <f t="shared" ca="1" si="6550"/>
        <v>0</v>
      </c>
      <c r="N59848" t="str">
        <f t="shared" ca="1" si="6551"/>
        <v>X</v>
      </c>
    </row>
    <row r="59849" spans="7:14" x14ac:dyDescent="0.3">
      <c r="G59849">
        <v>59848</v>
      </c>
      <c r="H59849">
        <f t="shared" ca="1" si="6545"/>
        <v>191</v>
      </c>
      <c r="I59849">
        <f t="shared" ca="1" si="6546"/>
        <v>12</v>
      </c>
      <c r="J59849">
        <f t="shared" ca="1" si="6547"/>
        <v>33</v>
      </c>
      <c r="K59849">
        <f t="shared" ca="1" si="6548"/>
        <v>0</v>
      </c>
      <c r="L59849">
        <f t="shared" ca="1" si="6549"/>
        <v>0</v>
      </c>
      <c r="M59849">
        <f t="shared" ca="1" si="6550"/>
        <v>0</v>
      </c>
      <c r="N59849" t="str">
        <f t="shared" ca="1" si="6551"/>
        <v>X</v>
      </c>
    </row>
    <row r="59850" spans="7:14" x14ac:dyDescent="0.3">
      <c r="G59850">
        <v>59849</v>
      </c>
      <c r="H59850">
        <f t="shared" ca="1" si="6545"/>
        <v>196</v>
      </c>
      <c r="I59850">
        <f t="shared" ca="1" si="6546"/>
        <v>10</v>
      </c>
      <c r="J59850">
        <f t="shared" ca="1" si="6547"/>
        <v>137</v>
      </c>
      <c r="K59850">
        <f t="shared" ca="1" si="6548"/>
        <v>0</v>
      </c>
      <c r="L59850">
        <f t="shared" ca="1" si="6549"/>
        <v>0</v>
      </c>
      <c r="M59850">
        <f t="shared" ca="1" si="6550"/>
        <v>0</v>
      </c>
      <c r="N59850" t="str">
        <f t="shared" ca="1" si="6551"/>
        <v>X</v>
      </c>
    </row>
    <row r="59851" spans="7:14" x14ac:dyDescent="0.3">
      <c r="G59851">
        <v>59850</v>
      </c>
      <c r="H59851">
        <f t="shared" ca="1" si="6545"/>
        <v>118</v>
      </c>
      <c r="I59851">
        <f t="shared" ca="1" si="6546"/>
        <v>18</v>
      </c>
      <c r="J59851">
        <f t="shared" ca="1" si="6547"/>
        <v>93</v>
      </c>
      <c r="K59851">
        <f t="shared" ca="1" si="6548"/>
        <v>0</v>
      </c>
      <c r="L59851">
        <f t="shared" ca="1" si="6549"/>
        <v>0</v>
      </c>
      <c r="M59851">
        <f t="shared" ca="1" si="6550"/>
        <v>0</v>
      </c>
      <c r="N59851" t="str">
        <f t="shared" ca="1" si="6551"/>
        <v>X</v>
      </c>
    </row>
    <row r="59852" spans="7:14" x14ac:dyDescent="0.3">
      <c r="G59852">
        <v>59851</v>
      </c>
      <c r="H59852">
        <f t="shared" ca="1" si="6545"/>
        <v>36</v>
      </c>
      <c r="I59852">
        <f t="shared" ca="1" si="6546"/>
        <v>12</v>
      </c>
      <c r="J59852">
        <f t="shared" ca="1" si="6547"/>
        <v>135</v>
      </c>
      <c r="K59852">
        <f t="shared" ca="1" si="6548"/>
        <v>0</v>
      </c>
      <c r="L59852">
        <f t="shared" ca="1" si="6549"/>
        <v>0</v>
      </c>
      <c r="M59852">
        <f t="shared" ca="1" si="6550"/>
        <v>0</v>
      </c>
      <c r="N59852" t="str">
        <f t="shared" ca="1" si="6551"/>
        <v>X</v>
      </c>
    </row>
    <row r="59853" spans="7:14" x14ac:dyDescent="0.3">
      <c r="G59853">
        <v>59852</v>
      </c>
      <c r="H59853">
        <f t="shared" ca="1" si="6545"/>
        <v>197</v>
      </c>
      <c r="I59853">
        <f t="shared" ca="1" si="6546"/>
        <v>8</v>
      </c>
      <c r="J59853">
        <f t="shared" ca="1" si="6547"/>
        <v>88</v>
      </c>
      <c r="K59853">
        <f t="shared" ca="1" si="6548"/>
        <v>0</v>
      </c>
      <c r="L59853">
        <f t="shared" ca="1" si="6549"/>
        <v>0</v>
      </c>
      <c r="M59853">
        <f t="shared" ca="1" si="6550"/>
        <v>0</v>
      </c>
      <c r="N59853" t="str">
        <f t="shared" ca="1" si="6551"/>
        <v>X</v>
      </c>
    </row>
    <row r="59854" spans="7:14" x14ac:dyDescent="0.3">
      <c r="G59854">
        <v>59853</v>
      </c>
      <c r="H59854">
        <f t="shared" ca="1" si="6545"/>
        <v>67</v>
      </c>
      <c r="I59854">
        <f t="shared" ca="1" si="6546"/>
        <v>15</v>
      </c>
      <c r="J59854">
        <f t="shared" ca="1" si="6547"/>
        <v>152</v>
      </c>
      <c r="K59854">
        <f t="shared" ca="1" si="6548"/>
        <v>0</v>
      </c>
      <c r="L59854">
        <f t="shared" ca="1" si="6549"/>
        <v>0</v>
      </c>
      <c r="M59854">
        <f t="shared" ca="1" si="6550"/>
        <v>0</v>
      </c>
      <c r="N59854" t="str">
        <f t="shared" ca="1" si="6551"/>
        <v>X</v>
      </c>
    </row>
    <row r="59855" spans="7:14" x14ac:dyDescent="0.3">
      <c r="G59855">
        <v>59854</v>
      </c>
      <c r="H59855">
        <f t="shared" ca="1" si="6545"/>
        <v>13</v>
      </c>
      <c r="I59855">
        <f t="shared" ca="1" si="6546"/>
        <v>16</v>
      </c>
      <c r="J59855">
        <f t="shared" ca="1" si="6547"/>
        <v>53</v>
      </c>
      <c r="K59855">
        <f t="shared" ca="1" si="6548"/>
        <v>0</v>
      </c>
      <c r="L59855">
        <f t="shared" ca="1" si="6549"/>
        <v>0</v>
      </c>
      <c r="M59855">
        <f t="shared" ca="1" si="6550"/>
        <v>0</v>
      </c>
      <c r="N59855" t="str">
        <f t="shared" ca="1" si="6551"/>
        <v>X</v>
      </c>
    </row>
    <row r="59856" spans="7:14" x14ac:dyDescent="0.3">
      <c r="G59856">
        <v>59855</v>
      </c>
      <c r="H59856">
        <f t="shared" ca="1" si="6545"/>
        <v>63</v>
      </c>
      <c r="I59856">
        <f t="shared" ca="1" si="6546"/>
        <v>2</v>
      </c>
      <c r="J59856">
        <f t="shared" ca="1" si="6547"/>
        <v>141</v>
      </c>
      <c r="K59856">
        <f t="shared" ca="1" si="6548"/>
        <v>0</v>
      </c>
      <c r="L59856">
        <f t="shared" ca="1" si="6549"/>
        <v>0</v>
      </c>
      <c r="M59856">
        <f t="shared" ca="1" si="6550"/>
        <v>0</v>
      </c>
      <c r="N59856" t="str">
        <f t="shared" ca="1" si="6551"/>
        <v>X</v>
      </c>
    </row>
    <row r="59857" spans="7:14" x14ac:dyDescent="0.3">
      <c r="G59857">
        <v>59856</v>
      </c>
      <c r="H59857">
        <f t="shared" ca="1" si="6545"/>
        <v>194</v>
      </c>
      <c r="I59857">
        <f t="shared" ca="1" si="6546"/>
        <v>0</v>
      </c>
      <c r="J59857">
        <f t="shared" ca="1" si="6547"/>
        <v>190</v>
      </c>
      <c r="K59857">
        <f t="shared" ca="1" si="6548"/>
        <v>0</v>
      </c>
      <c r="L59857">
        <f t="shared" ca="1" si="6549"/>
        <v>0</v>
      </c>
      <c r="M59857">
        <f t="shared" ca="1" si="6550"/>
        <v>0</v>
      </c>
      <c r="N59857" t="str">
        <f t="shared" ca="1" si="6551"/>
        <v>X</v>
      </c>
    </row>
    <row r="59858" spans="7:14" x14ac:dyDescent="0.3">
      <c r="G59858">
        <v>59857</v>
      </c>
      <c r="H59858">
        <f t="shared" ca="1" si="6545"/>
        <v>32</v>
      </c>
      <c r="I59858">
        <f t="shared" ca="1" si="6546"/>
        <v>5</v>
      </c>
      <c r="J59858">
        <f t="shared" ca="1" si="6547"/>
        <v>24</v>
      </c>
      <c r="K59858">
        <f t="shared" ca="1" si="6548"/>
        <v>1</v>
      </c>
      <c r="L59858">
        <f t="shared" ca="1" si="6549"/>
        <v>0</v>
      </c>
      <c r="M59858">
        <f t="shared" ca="1" si="6550"/>
        <v>1</v>
      </c>
      <c r="N59858" t="str">
        <f t="shared" ca="1" si="6551"/>
        <v>X</v>
      </c>
    </row>
    <row r="59859" spans="7:14" x14ac:dyDescent="0.3">
      <c r="G59859">
        <v>59858</v>
      </c>
      <c r="H59859">
        <f t="shared" ca="1" si="6545"/>
        <v>181</v>
      </c>
      <c r="I59859">
        <f t="shared" ca="1" si="6546"/>
        <v>17</v>
      </c>
      <c r="J59859">
        <f t="shared" ca="1" si="6547"/>
        <v>124</v>
      </c>
      <c r="K59859">
        <f t="shared" ca="1" si="6548"/>
        <v>0</v>
      </c>
      <c r="L59859">
        <f t="shared" ca="1" si="6549"/>
        <v>0</v>
      </c>
      <c r="M59859">
        <f t="shared" ca="1" si="6550"/>
        <v>0</v>
      </c>
      <c r="N59859" t="str">
        <f t="shared" ca="1" si="6551"/>
        <v>X</v>
      </c>
    </row>
    <row r="59860" spans="7:14" x14ac:dyDescent="0.3">
      <c r="G59860">
        <v>59859</v>
      </c>
      <c r="H59860">
        <f t="shared" ca="1" si="6545"/>
        <v>64</v>
      </c>
      <c r="I59860">
        <f t="shared" ca="1" si="6546"/>
        <v>3</v>
      </c>
      <c r="J59860">
        <f t="shared" ca="1" si="6547"/>
        <v>8</v>
      </c>
      <c r="K59860">
        <f t="shared" ca="1" si="6548"/>
        <v>0</v>
      </c>
      <c r="L59860">
        <f t="shared" ca="1" si="6549"/>
        <v>0</v>
      </c>
      <c r="M59860">
        <f t="shared" ca="1" si="6550"/>
        <v>1</v>
      </c>
      <c r="N59860" t="str">
        <f t="shared" ca="1" si="6551"/>
        <v>X</v>
      </c>
    </row>
    <row r="59861" spans="7:14" x14ac:dyDescent="0.3">
      <c r="G59861">
        <v>59860</v>
      </c>
      <c r="H59861">
        <f t="shared" ca="1" si="6545"/>
        <v>82</v>
      </c>
      <c r="I59861">
        <f t="shared" ca="1" si="6546"/>
        <v>12</v>
      </c>
      <c r="J59861">
        <f t="shared" ca="1" si="6547"/>
        <v>173</v>
      </c>
      <c r="K59861">
        <f t="shared" ca="1" si="6548"/>
        <v>0</v>
      </c>
      <c r="L59861">
        <f t="shared" ca="1" si="6549"/>
        <v>0</v>
      </c>
      <c r="M59861">
        <f t="shared" ca="1" si="6550"/>
        <v>0</v>
      </c>
      <c r="N59861" t="str">
        <f t="shared" ca="1" si="6551"/>
        <v>X</v>
      </c>
    </row>
    <row r="59862" spans="7:14" x14ac:dyDescent="0.3">
      <c r="G59862">
        <v>59861</v>
      </c>
      <c r="H59862">
        <f t="shared" ca="1" si="6545"/>
        <v>147</v>
      </c>
      <c r="I59862">
        <f t="shared" ca="1" si="6546"/>
        <v>4</v>
      </c>
      <c r="J59862">
        <f t="shared" ca="1" si="6547"/>
        <v>126</v>
      </c>
      <c r="K59862">
        <f t="shared" ca="1" si="6548"/>
        <v>0</v>
      </c>
      <c r="L59862">
        <f t="shared" ca="1" si="6549"/>
        <v>0</v>
      </c>
      <c r="M59862">
        <f t="shared" ca="1" si="6550"/>
        <v>0</v>
      </c>
      <c r="N59862" t="str">
        <f t="shared" ca="1" si="6551"/>
        <v>X</v>
      </c>
    </row>
    <row r="59863" spans="7:14" x14ac:dyDescent="0.3">
      <c r="G59863">
        <v>59862</v>
      </c>
      <c r="H59863">
        <f t="shared" ca="1" si="6545"/>
        <v>42</v>
      </c>
      <c r="I59863">
        <f t="shared" ca="1" si="6546"/>
        <v>7</v>
      </c>
      <c r="J59863">
        <f t="shared" ca="1" si="6547"/>
        <v>57</v>
      </c>
      <c r="K59863">
        <f t="shared" ca="1" si="6548"/>
        <v>0</v>
      </c>
      <c r="L59863">
        <f t="shared" ca="1" si="6549"/>
        <v>0</v>
      </c>
      <c r="M59863">
        <f t="shared" ca="1" si="6550"/>
        <v>1</v>
      </c>
      <c r="N59863" t="str">
        <f t="shared" ca="1" si="6551"/>
        <v>X</v>
      </c>
    </row>
    <row r="59864" spans="7:14" x14ac:dyDescent="0.3">
      <c r="G59864">
        <v>59863</v>
      </c>
      <c r="H59864">
        <f t="shared" ca="1" si="6545"/>
        <v>99</v>
      </c>
      <c r="I59864">
        <f t="shared" ca="1" si="6546"/>
        <v>6</v>
      </c>
      <c r="J59864">
        <f t="shared" ca="1" si="6547"/>
        <v>112</v>
      </c>
      <c r="K59864">
        <f t="shared" ca="1" si="6548"/>
        <v>0</v>
      </c>
      <c r="L59864">
        <f t="shared" ca="1" si="6549"/>
        <v>0</v>
      </c>
      <c r="M59864">
        <f t="shared" ca="1" si="6550"/>
        <v>0</v>
      </c>
      <c r="N59864" t="str">
        <f t="shared" ca="1" si="6551"/>
        <v>X</v>
      </c>
    </row>
    <row r="59865" spans="7:14" x14ac:dyDescent="0.3">
      <c r="G59865">
        <v>59864</v>
      </c>
      <c r="H59865">
        <f t="shared" ca="1" si="6545"/>
        <v>124</v>
      </c>
      <c r="I59865">
        <f t="shared" ca="1" si="6546"/>
        <v>20</v>
      </c>
      <c r="J59865">
        <f t="shared" ca="1" si="6547"/>
        <v>33</v>
      </c>
      <c r="K59865">
        <f t="shared" ca="1" si="6548"/>
        <v>0</v>
      </c>
      <c r="L59865">
        <f t="shared" ca="1" si="6549"/>
        <v>0</v>
      </c>
      <c r="M59865">
        <f t="shared" ca="1" si="6550"/>
        <v>0</v>
      </c>
      <c r="N59865" t="str">
        <f t="shared" ca="1" si="6551"/>
        <v>X</v>
      </c>
    </row>
    <row r="59866" spans="7:14" x14ac:dyDescent="0.3">
      <c r="G59866">
        <v>59865</v>
      </c>
      <c r="H59866">
        <f t="shared" ca="1" si="6545"/>
        <v>132</v>
      </c>
      <c r="I59866">
        <f t="shared" ca="1" si="6546"/>
        <v>17</v>
      </c>
      <c r="J59866">
        <f t="shared" ca="1" si="6547"/>
        <v>69</v>
      </c>
      <c r="K59866">
        <f t="shared" ca="1" si="6548"/>
        <v>0</v>
      </c>
      <c r="L59866">
        <f t="shared" ca="1" si="6549"/>
        <v>0</v>
      </c>
      <c r="M59866">
        <f t="shared" ca="1" si="6550"/>
        <v>0</v>
      </c>
      <c r="N59866" t="str">
        <f t="shared" ca="1" si="6551"/>
        <v>X</v>
      </c>
    </row>
    <row r="59867" spans="7:14" x14ac:dyDescent="0.3">
      <c r="G59867">
        <v>59866</v>
      </c>
      <c r="H59867">
        <f t="shared" ca="1" si="6545"/>
        <v>83</v>
      </c>
      <c r="I59867">
        <f t="shared" ca="1" si="6546"/>
        <v>15</v>
      </c>
      <c r="J59867">
        <f t="shared" ca="1" si="6547"/>
        <v>147</v>
      </c>
      <c r="K59867">
        <f t="shared" ca="1" si="6548"/>
        <v>0</v>
      </c>
      <c r="L59867">
        <f t="shared" ca="1" si="6549"/>
        <v>0</v>
      </c>
      <c r="M59867">
        <f t="shared" ca="1" si="6550"/>
        <v>0</v>
      </c>
      <c r="N59867" t="str">
        <f t="shared" ca="1" si="6551"/>
        <v>X</v>
      </c>
    </row>
    <row r="59868" spans="7:14" x14ac:dyDescent="0.3">
      <c r="G59868">
        <v>59867</v>
      </c>
      <c r="H59868">
        <f t="shared" ca="1" si="6545"/>
        <v>52</v>
      </c>
      <c r="I59868">
        <f t="shared" ca="1" si="6546"/>
        <v>11</v>
      </c>
      <c r="J59868">
        <f t="shared" ca="1" si="6547"/>
        <v>8</v>
      </c>
      <c r="K59868">
        <f t="shared" ca="1" si="6548"/>
        <v>0</v>
      </c>
      <c r="L59868">
        <f t="shared" ca="1" si="6549"/>
        <v>0</v>
      </c>
      <c r="M59868">
        <f t="shared" ca="1" si="6550"/>
        <v>1</v>
      </c>
      <c r="N59868" t="str">
        <f t="shared" ca="1" si="6551"/>
        <v>X</v>
      </c>
    </row>
    <row r="59869" spans="7:14" x14ac:dyDescent="0.3">
      <c r="G59869">
        <v>59868</v>
      </c>
      <c r="H59869">
        <f t="shared" ca="1" si="6545"/>
        <v>35</v>
      </c>
      <c r="I59869">
        <f t="shared" ca="1" si="6546"/>
        <v>20</v>
      </c>
      <c r="J59869">
        <f t="shared" ca="1" si="6547"/>
        <v>140</v>
      </c>
      <c r="K59869">
        <f t="shared" ca="1" si="6548"/>
        <v>0</v>
      </c>
      <c r="L59869">
        <f t="shared" ca="1" si="6549"/>
        <v>0</v>
      </c>
      <c r="M59869">
        <f t="shared" ca="1" si="6550"/>
        <v>0</v>
      </c>
      <c r="N59869" t="str">
        <f t="shared" ca="1" si="6551"/>
        <v>X</v>
      </c>
    </row>
    <row r="59870" spans="7:14" x14ac:dyDescent="0.3">
      <c r="G59870">
        <v>59869</v>
      </c>
      <c r="H59870">
        <f t="shared" ca="1" si="6545"/>
        <v>113</v>
      </c>
      <c r="I59870">
        <f t="shared" ca="1" si="6546"/>
        <v>8</v>
      </c>
      <c r="J59870">
        <f t="shared" ca="1" si="6547"/>
        <v>171</v>
      </c>
      <c r="K59870">
        <f t="shared" ca="1" si="6548"/>
        <v>0</v>
      </c>
      <c r="L59870">
        <f t="shared" ca="1" si="6549"/>
        <v>0</v>
      </c>
      <c r="M59870">
        <f t="shared" ca="1" si="6550"/>
        <v>0</v>
      </c>
      <c r="N59870" t="str">
        <f t="shared" ca="1" si="6551"/>
        <v>X</v>
      </c>
    </row>
    <row r="59871" spans="7:14" x14ac:dyDescent="0.3">
      <c r="G59871">
        <v>59870</v>
      </c>
      <c r="H59871">
        <f t="shared" ca="1" si="6545"/>
        <v>28</v>
      </c>
      <c r="I59871">
        <f t="shared" ca="1" si="6546"/>
        <v>9</v>
      </c>
      <c r="J59871">
        <f t="shared" ca="1" si="6547"/>
        <v>125</v>
      </c>
      <c r="K59871">
        <f t="shared" ca="1" si="6548"/>
        <v>0</v>
      </c>
      <c r="L59871">
        <f t="shared" ca="1" si="6549"/>
        <v>0</v>
      </c>
      <c r="M59871">
        <f t="shared" ca="1" si="6550"/>
        <v>0</v>
      </c>
      <c r="N59871" t="str">
        <f t="shared" ca="1" si="6551"/>
        <v>X</v>
      </c>
    </row>
    <row r="59872" spans="7:14" x14ac:dyDescent="0.3">
      <c r="G59872">
        <v>59871</v>
      </c>
      <c r="H59872">
        <f t="shared" ca="1" si="6545"/>
        <v>52</v>
      </c>
      <c r="I59872">
        <f t="shared" ca="1" si="6546"/>
        <v>4</v>
      </c>
      <c r="J59872">
        <f t="shared" ca="1" si="6547"/>
        <v>169</v>
      </c>
      <c r="K59872">
        <f t="shared" ca="1" si="6548"/>
        <v>0</v>
      </c>
      <c r="L59872">
        <f t="shared" ca="1" si="6549"/>
        <v>0</v>
      </c>
      <c r="M59872">
        <f t="shared" ca="1" si="6550"/>
        <v>0</v>
      </c>
      <c r="N59872" t="str">
        <f t="shared" ca="1" si="6551"/>
        <v>X</v>
      </c>
    </row>
    <row r="59873" spans="7:14" x14ac:dyDescent="0.3">
      <c r="G59873">
        <v>59872</v>
      </c>
      <c r="H59873">
        <f t="shared" ca="1" si="6545"/>
        <v>107</v>
      </c>
      <c r="I59873">
        <f t="shared" ca="1" si="6546"/>
        <v>5</v>
      </c>
      <c r="J59873">
        <f t="shared" ca="1" si="6547"/>
        <v>60</v>
      </c>
      <c r="K59873">
        <f t="shared" ca="1" si="6548"/>
        <v>0</v>
      </c>
      <c r="L59873">
        <f t="shared" ca="1" si="6549"/>
        <v>0</v>
      </c>
      <c r="M59873">
        <f t="shared" ca="1" si="6550"/>
        <v>1</v>
      </c>
      <c r="N59873" t="str">
        <f t="shared" ca="1" si="6551"/>
        <v>X</v>
      </c>
    </row>
    <row r="59874" spans="7:14" x14ac:dyDescent="0.3">
      <c r="G59874">
        <v>59873</v>
      </c>
      <c r="H59874">
        <f t="shared" ca="1" si="6545"/>
        <v>176</v>
      </c>
      <c r="I59874">
        <f t="shared" ca="1" si="6546"/>
        <v>18</v>
      </c>
      <c r="J59874">
        <f t="shared" ca="1" si="6547"/>
        <v>142</v>
      </c>
      <c r="K59874">
        <f t="shared" ca="1" si="6548"/>
        <v>0</v>
      </c>
      <c r="L59874">
        <f t="shared" ca="1" si="6549"/>
        <v>0</v>
      </c>
      <c r="M59874">
        <f t="shared" ca="1" si="6550"/>
        <v>0</v>
      </c>
      <c r="N59874" t="str">
        <f t="shared" ca="1" si="6551"/>
        <v>X</v>
      </c>
    </row>
    <row r="59875" spans="7:14" x14ac:dyDescent="0.3">
      <c r="G59875">
        <v>59874</v>
      </c>
      <c r="H59875">
        <f t="shared" ca="1" si="6545"/>
        <v>151</v>
      </c>
      <c r="I59875">
        <f t="shared" ca="1" si="6546"/>
        <v>9</v>
      </c>
      <c r="J59875">
        <f t="shared" ca="1" si="6547"/>
        <v>120</v>
      </c>
      <c r="K59875">
        <f t="shared" ca="1" si="6548"/>
        <v>0</v>
      </c>
      <c r="L59875">
        <f t="shared" ca="1" si="6549"/>
        <v>0</v>
      </c>
      <c r="M59875">
        <f t="shared" ca="1" si="6550"/>
        <v>0</v>
      </c>
      <c r="N59875" t="str">
        <f t="shared" ca="1" si="6551"/>
        <v>X</v>
      </c>
    </row>
    <row r="59876" spans="7:14" x14ac:dyDescent="0.3">
      <c r="G59876">
        <v>59875</v>
      </c>
      <c r="H59876">
        <f t="shared" ca="1" si="6545"/>
        <v>9</v>
      </c>
      <c r="I59876">
        <f t="shared" ca="1" si="6546"/>
        <v>11</v>
      </c>
      <c r="J59876">
        <f t="shared" ca="1" si="6547"/>
        <v>141</v>
      </c>
      <c r="K59876">
        <f t="shared" ca="1" si="6548"/>
        <v>1</v>
      </c>
      <c r="L59876">
        <f t="shared" ca="1" si="6549"/>
        <v>0</v>
      </c>
      <c r="M59876">
        <f t="shared" ca="1" si="6550"/>
        <v>0</v>
      </c>
      <c r="N59876" t="str">
        <f t="shared" ca="1" si="6551"/>
        <v>X</v>
      </c>
    </row>
    <row r="59877" spans="7:14" x14ac:dyDescent="0.3">
      <c r="G59877">
        <v>59876</v>
      </c>
      <c r="H59877">
        <f t="shared" ca="1" si="6545"/>
        <v>97</v>
      </c>
      <c r="I59877">
        <f t="shared" ca="1" si="6546"/>
        <v>15</v>
      </c>
      <c r="J59877">
        <f t="shared" ca="1" si="6547"/>
        <v>109</v>
      </c>
      <c r="K59877">
        <f t="shared" ca="1" si="6548"/>
        <v>0</v>
      </c>
      <c r="L59877">
        <f t="shared" ca="1" si="6549"/>
        <v>0</v>
      </c>
      <c r="M59877">
        <f t="shared" ca="1" si="6550"/>
        <v>0</v>
      </c>
      <c r="N59877" t="str">
        <f t="shared" ca="1" si="6551"/>
        <v>X</v>
      </c>
    </row>
    <row r="59878" spans="7:14" x14ac:dyDescent="0.3">
      <c r="G59878">
        <v>59877</v>
      </c>
      <c r="H59878">
        <f t="shared" ca="1" si="6545"/>
        <v>68</v>
      </c>
      <c r="I59878">
        <f t="shared" ca="1" si="6546"/>
        <v>8</v>
      </c>
      <c r="J59878">
        <f t="shared" ca="1" si="6547"/>
        <v>117</v>
      </c>
      <c r="K59878">
        <f t="shared" ca="1" si="6548"/>
        <v>0</v>
      </c>
      <c r="L59878">
        <f t="shared" ca="1" si="6549"/>
        <v>0</v>
      </c>
      <c r="M59878">
        <f t="shared" ca="1" si="6550"/>
        <v>0</v>
      </c>
      <c r="N59878" t="str">
        <f t="shared" ca="1" si="6551"/>
        <v>X</v>
      </c>
    </row>
    <row r="59879" spans="7:14" x14ac:dyDescent="0.3">
      <c r="G59879">
        <v>59878</v>
      </c>
      <c r="H59879">
        <f t="shared" ca="1" si="6545"/>
        <v>13</v>
      </c>
      <c r="I59879">
        <f t="shared" ca="1" si="6546"/>
        <v>3</v>
      </c>
      <c r="J59879">
        <f t="shared" ca="1" si="6547"/>
        <v>140</v>
      </c>
      <c r="K59879">
        <f t="shared" ca="1" si="6548"/>
        <v>1</v>
      </c>
      <c r="L59879">
        <f t="shared" ca="1" si="6549"/>
        <v>0</v>
      </c>
      <c r="M59879">
        <f t="shared" ca="1" si="6550"/>
        <v>1</v>
      </c>
      <c r="N59879" t="str">
        <f t="shared" ca="1" si="6551"/>
        <v>X</v>
      </c>
    </row>
    <row r="59880" spans="7:14" x14ac:dyDescent="0.3">
      <c r="G59880">
        <v>59879</v>
      </c>
      <c r="H59880">
        <f t="shared" ca="1" si="6545"/>
        <v>134</v>
      </c>
      <c r="I59880">
        <f t="shared" ca="1" si="6546"/>
        <v>10</v>
      </c>
      <c r="J59880">
        <f t="shared" ca="1" si="6547"/>
        <v>128</v>
      </c>
      <c r="K59880">
        <f t="shared" ca="1" si="6548"/>
        <v>0</v>
      </c>
      <c r="L59880">
        <f t="shared" ca="1" si="6549"/>
        <v>0</v>
      </c>
      <c r="M59880">
        <f t="shared" ca="1" si="6550"/>
        <v>0</v>
      </c>
      <c r="N59880" t="str">
        <f t="shared" ca="1" si="6551"/>
        <v>X</v>
      </c>
    </row>
    <row r="59881" spans="7:14" x14ac:dyDescent="0.3">
      <c r="G59881">
        <v>59880</v>
      </c>
      <c r="H59881">
        <f t="shared" ca="1" si="6545"/>
        <v>180</v>
      </c>
      <c r="I59881">
        <f t="shared" ca="1" si="6546"/>
        <v>18</v>
      </c>
      <c r="J59881">
        <f t="shared" ca="1" si="6547"/>
        <v>50</v>
      </c>
      <c r="K59881">
        <f t="shared" ca="1" si="6548"/>
        <v>0</v>
      </c>
      <c r="L59881">
        <f t="shared" ca="1" si="6549"/>
        <v>0</v>
      </c>
      <c r="M59881">
        <f t="shared" ca="1" si="6550"/>
        <v>0</v>
      </c>
      <c r="N59881" t="str">
        <f t="shared" ca="1" si="6551"/>
        <v>X</v>
      </c>
    </row>
    <row r="59882" spans="7:14" x14ac:dyDescent="0.3">
      <c r="G59882">
        <v>59881</v>
      </c>
      <c r="H59882">
        <f t="shared" ca="1" si="6545"/>
        <v>71</v>
      </c>
      <c r="I59882">
        <f t="shared" ca="1" si="6546"/>
        <v>20</v>
      </c>
      <c r="J59882">
        <f t="shared" ca="1" si="6547"/>
        <v>15</v>
      </c>
      <c r="K59882">
        <f t="shared" ca="1" si="6548"/>
        <v>0</v>
      </c>
      <c r="L59882">
        <f t="shared" ca="1" si="6549"/>
        <v>0</v>
      </c>
      <c r="M59882">
        <f t="shared" ca="1" si="6550"/>
        <v>0</v>
      </c>
      <c r="N59882" t="str">
        <f t="shared" ca="1" si="6551"/>
        <v>X</v>
      </c>
    </row>
    <row r="59883" spans="7:14" x14ac:dyDescent="0.3">
      <c r="G59883">
        <v>59882</v>
      </c>
      <c r="H59883">
        <f t="shared" ca="1" si="6545"/>
        <v>179</v>
      </c>
      <c r="I59883">
        <f t="shared" ca="1" si="6546"/>
        <v>13</v>
      </c>
      <c r="J59883">
        <f t="shared" ca="1" si="6547"/>
        <v>148</v>
      </c>
      <c r="K59883">
        <f t="shared" ca="1" si="6548"/>
        <v>0</v>
      </c>
      <c r="L59883">
        <f t="shared" ca="1" si="6549"/>
        <v>0</v>
      </c>
      <c r="M59883">
        <f t="shared" ca="1" si="6550"/>
        <v>0</v>
      </c>
      <c r="N59883" t="str">
        <f t="shared" ca="1" si="6551"/>
        <v>X</v>
      </c>
    </row>
    <row r="59884" spans="7:14" x14ac:dyDescent="0.3">
      <c r="G59884">
        <v>59883</v>
      </c>
      <c r="H59884">
        <f t="shared" ca="1" si="6545"/>
        <v>98</v>
      </c>
      <c r="I59884">
        <f t="shared" ca="1" si="6546"/>
        <v>17</v>
      </c>
      <c r="J59884">
        <f t="shared" ca="1" si="6547"/>
        <v>84</v>
      </c>
      <c r="K59884">
        <f t="shared" ca="1" si="6548"/>
        <v>0</v>
      </c>
      <c r="L59884">
        <f t="shared" ca="1" si="6549"/>
        <v>0</v>
      </c>
      <c r="M59884">
        <f t="shared" ca="1" si="6550"/>
        <v>0</v>
      </c>
      <c r="N59884" t="str">
        <f t="shared" ca="1" si="6551"/>
        <v>X</v>
      </c>
    </row>
    <row r="59885" spans="7:14" x14ac:dyDescent="0.3">
      <c r="G59885">
        <v>59884</v>
      </c>
      <c r="H59885">
        <f t="shared" ca="1" si="6545"/>
        <v>64</v>
      </c>
      <c r="I59885">
        <f t="shared" ca="1" si="6546"/>
        <v>13</v>
      </c>
      <c r="J59885">
        <f t="shared" ca="1" si="6547"/>
        <v>47</v>
      </c>
      <c r="K59885">
        <f t="shared" ca="1" si="6548"/>
        <v>0</v>
      </c>
      <c r="L59885">
        <f t="shared" ca="1" si="6549"/>
        <v>0</v>
      </c>
      <c r="M59885">
        <f t="shared" ca="1" si="6550"/>
        <v>0</v>
      </c>
      <c r="N59885" t="str">
        <f t="shared" ca="1" si="6551"/>
        <v>X</v>
      </c>
    </row>
    <row r="59886" spans="7:14" x14ac:dyDescent="0.3">
      <c r="G59886">
        <v>59885</v>
      </c>
      <c r="H59886">
        <f t="shared" ca="1" si="6545"/>
        <v>20</v>
      </c>
      <c r="I59886">
        <f t="shared" ca="1" si="6546"/>
        <v>4</v>
      </c>
      <c r="J59886">
        <f t="shared" ca="1" si="6547"/>
        <v>86</v>
      </c>
      <c r="K59886">
        <f t="shared" ca="1" si="6548"/>
        <v>1</v>
      </c>
      <c r="L59886">
        <f t="shared" ca="1" si="6549"/>
        <v>0</v>
      </c>
      <c r="M59886">
        <f t="shared" ca="1" si="6550"/>
        <v>1</v>
      </c>
      <c r="N59886" t="str">
        <f t="shared" ca="1" si="6551"/>
        <v>X</v>
      </c>
    </row>
    <row r="59887" spans="7:14" x14ac:dyDescent="0.3">
      <c r="G59887">
        <v>59886</v>
      </c>
      <c r="H59887">
        <f t="shared" ca="1" si="6545"/>
        <v>156</v>
      </c>
      <c r="I59887">
        <f t="shared" ca="1" si="6546"/>
        <v>17</v>
      </c>
      <c r="J59887">
        <f t="shared" ca="1" si="6547"/>
        <v>67</v>
      </c>
      <c r="K59887">
        <f t="shared" ca="1" si="6548"/>
        <v>0</v>
      </c>
      <c r="L59887">
        <f t="shared" ca="1" si="6549"/>
        <v>0</v>
      </c>
      <c r="M59887">
        <f t="shared" ca="1" si="6550"/>
        <v>0</v>
      </c>
      <c r="N59887" t="str">
        <f t="shared" ca="1" si="6551"/>
        <v>X</v>
      </c>
    </row>
    <row r="59888" spans="7:14" x14ac:dyDescent="0.3">
      <c r="G59888">
        <v>59887</v>
      </c>
      <c r="H59888">
        <f t="shared" ca="1" si="6545"/>
        <v>91</v>
      </c>
      <c r="I59888">
        <f t="shared" ca="1" si="6546"/>
        <v>12</v>
      </c>
      <c r="J59888">
        <f t="shared" ca="1" si="6547"/>
        <v>128</v>
      </c>
      <c r="K59888">
        <f t="shared" ca="1" si="6548"/>
        <v>0</v>
      </c>
      <c r="L59888">
        <f t="shared" ca="1" si="6549"/>
        <v>0</v>
      </c>
      <c r="M59888">
        <f t="shared" ca="1" si="6550"/>
        <v>0</v>
      </c>
      <c r="N59888" t="str">
        <f t="shared" ca="1" si="6551"/>
        <v>X</v>
      </c>
    </row>
    <row r="59889" spans="7:14" x14ac:dyDescent="0.3">
      <c r="G59889">
        <v>59888</v>
      </c>
      <c r="H59889">
        <f t="shared" ca="1" si="6545"/>
        <v>33</v>
      </c>
      <c r="I59889">
        <f t="shared" ca="1" si="6546"/>
        <v>9</v>
      </c>
      <c r="J59889">
        <f t="shared" ca="1" si="6547"/>
        <v>101</v>
      </c>
      <c r="K59889">
        <f t="shared" ca="1" si="6548"/>
        <v>0</v>
      </c>
      <c r="L59889">
        <f t="shared" ca="1" si="6549"/>
        <v>0</v>
      </c>
      <c r="M59889">
        <f t="shared" ca="1" si="6550"/>
        <v>0</v>
      </c>
      <c r="N59889" t="str">
        <f t="shared" ca="1" si="6551"/>
        <v>X</v>
      </c>
    </row>
    <row r="59890" spans="7:14" x14ac:dyDescent="0.3">
      <c r="G59890">
        <v>59889</v>
      </c>
      <c r="H59890">
        <f t="shared" ca="1" si="6545"/>
        <v>165</v>
      </c>
      <c r="I59890">
        <f t="shared" ca="1" si="6546"/>
        <v>2</v>
      </c>
      <c r="J59890">
        <f t="shared" ca="1" si="6547"/>
        <v>148</v>
      </c>
      <c r="K59890">
        <f t="shared" ca="1" si="6548"/>
        <v>0</v>
      </c>
      <c r="L59890">
        <f t="shared" ca="1" si="6549"/>
        <v>0</v>
      </c>
      <c r="M59890">
        <f t="shared" ca="1" si="6550"/>
        <v>0</v>
      </c>
      <c r="N59890" t="str">
        <f t="shared" ca="1" si="6551"/>
        <v>X</v>
      </c>
    </row>
    <row r="59891" spans="7:14" x14ac:dyDescent="0.3">
      <c r="G59891">
        <v>59890</v>
      </c>
      <c r="H59891">
        <f t="shared" ca="1" si="6545"/>
        <v>51</v>
      </c>
      <c r="I59891">
        <f t="shared" ca="1" si="6546"/>
        <v>13</v>
      </c>
      <c r="J59891">
        <f t="shared" ca="1" si="6547"/>
        <v>161</v>
      </c>
      <c r="K59891">
        <f t="shared" ca="1" si="6548"/>
        <v>0</v>
      </c>
      <c r="L59891">
        <f t="shared" ca="1" si="6549"/>
        <v>0</v>
      </c>
      <c r="M59891">
        <f t="shared" ca="1" si="6550"/>
        <v>0</v>
      </c>
      <c r="N59891" t="str">
        <f t="shared" ca="1" si="6551"/>
        <v>X</v>
      </c>
    </row>
    <row r="59892" spans="7:14" x14ac:dyDescent="0.3">
      <c r="G59892">
        <v>59891</v>
      </c>
      <c r="H59892">
        <f t="shared" ca="1" si="6545"/>
        <v>143</v>
      </c>
      <c r="I59892">
        <f t="shared" ca="1" si="6546"/>
        <v>8</v>
      </c>
      <c r="J59892">
        <f t="shared" ca="1" si="6547"/>
        <v>96</v>
      </c>
      <c r="K59892">
        <f t="shared" ca="1" si="6548"/>
        <v>0</v>
      </c>
      <c r="L59892">
        <f t="shared" ca="1" si="6549"/>
        <v>0</v>
      </c>
      <c r="M59892">
        <f t="shared" ca="1" si="6550"/>
        <v>0</v>
      </c>
      <c r="N59892" t="str">
        <f t="shared" ca="1" si="6551"/>
        <v>X</v>
      </c>
    </row>
    <row r="59893" spans="7:14" x14ac:dyDescent="0.3">
      <c r="G59893">
        <v>59892</v>
      </c>
      <c r="H59893">
        <f t="shared" ca="1" si="6545"/>
        <v>57</v>
      </c>
      <c r="I59893">
        <f t="shared" ca="1" si="6546"/>
        <v>8</v>
      </c>
      <c r="J59893">
        <f t="shared" ca="1" si="6547"/>
        <v>38</v>
      </c>
      <c r="K59893">
        <f t="shared" ca="1" si="6548"/>
        <v>0</v>
      </c>
      <c r="L59893">
        <f t="shared" ca="1" si="6549"/>
        <v>0</v>
      </c>
      <c r="M59893">
        <f t="shared" ca="1" si="6550"/>
        <v>1</v>
      </c>
      <c r="N59893" t="str">
        <f t="shared" ca="1" si="6551"/>
        <v>X</v>
      </c>
    </row>
    <row r="59894" spans="7:14" x14ac:dyDescent="0.3">
      <c r="G59894">
        <v>59893</v>
      </c>
      <c r="H59894">
        <f t="shared" ca="1" si="6545"/>
        <v>169</v>
      </c>
      <c r="I59894">
        <f t="shared" ca="1" si="6546"/>
        <v>4</v>
      </c>
      <c r="J59894">
        <f t="shared" ca="1" si="6547"/>
        <v>195</v>
      </c>
      <c r="K59894">
        <f t="shared" ca="1" si="6548"/>
        <v>0</v>
      </c>
      <c r="L59894">
        <f t="shared" ca="1" si="6549"/>
        <v>0</v>
      </c>
      <c r="M59894">
        <f t="shared" ca="1" si="6550"/>
        <v>0</v>
      </c>
      <c r="N59894" t="str">
        <f t="shared" ca="1" si="6551"/>
        <v>X</v>
      </c>
    </row>
    <row r="59895" spans="7:14" x14ac:dyDescent="0.3">
      <c r="G59895">
        <v>59894</v>
      </c>
      <c r="H59895">
        <f t="shared" ca="1" si="6545"/>
        <v>7</v>
      </c>
      <c r="I59895">
        <f t="shared" ca="1" si="6546"/>
        <v>3</v>
      </c>
      <c r="J59895">
        <f t="shared" ca="1" si="6547"/>
        <v>133</v>
      </c>
      <c r="K59895">
        <f t="shared" ca="1" si="6548"/>
        <v>1</v>
      </c>
      <c r="L59895">
        <f t="shared" ca="1" si="6549"/>
        <v>0</v>
      </c>
      <c r="M59895">
        <f t="shared" ca="1" si="6550"/>
        <v>1</v>
      </c>
      <c r="N59895" t="str">
        <f t="shared" ca="1" si="6551"/>
        <v>X</v>
      </c>
    </row>
    <row r="59896" spans="7:14" x14ac:dyDescent="0.3">
      <c r="G59896">
        <v>59895</v>
      </c>
      <c r="H59896">
        <f t="shared" ca="1" si="6545"/>
        <v>25</v>
      </c>
      <c r="I59896">
        <f t="shared" ca="1" si="6546"/>
        <v>20</v>
      </c>
      <c r="J59896">
        <f t="shared" ca="1" si="6547"/>
        <v>114</v>
      </c>
      <c r="K59896">
        <f t="shared" ca="1" si="6548"/>
        <v>0</v>
      </c>
      <c r="L59896">
        <f t="shared" ca="1" si="6549"/>
        <v>0</v>
      </c>
      <c r="M59896">
        <f t="shared" ca="1" si="6550"/>
        <v>0</v>
      </c>
      <c r="N59896" t="str">
        <f t="shared" ca="1" si="6551"/>
        <v>X</v>
      </c>
    </row>
    <row r="59897" spans="7:14" x14ac:dyDescent="0.3">
      <c r="G59897">
        <v>59896</v>
      </c>
      <c r="H59897">
        <f t="shared" ca="1" si="6545"/>
        <v>4</v>
      </c>
      <c r="I59897">
        <f t="shared" ca="1" si="6546"/>
        <v>15</v>
      </c>
      <c r="J59897">
        <f t="shared" ca="1" si="6547"/>
        <v>178</v>
      </c>
      <c r="K59897">
        <f t="shared" ca="1" si="6548"/>
        <v>1</v>
      </c>
      <c r="L59897">
        <f t="shared" ca="1" si="6549"/>
        <v>0</v>
      </c>
      <c r="M59897">
        <f t="shared" ca="1" si="6550"/>
        <v>0</v>
      </c>
      <c r="N59897" t="str">
        <f t="shared" ca="1" si="6551"/>
        <v>X</v>
      </c>
    </row>
    <row r="59898" spans="7:14" x14ac:dyDescent="0.3">
      <c r="G59898">
        <v>59897</v>
      </c>
      <c r="H59898">
        <f t="shared" ca="1" si="6545"/>
        <v>181</v>
      </c>
      <c r="I59898">
        <f t="shared" ca="1" si="6546"/>
        <v>6</v>
      </c>
      <c r="J59898">
        <f t="shared" ca="1" si="6547"/>
        <v>183</v>
      </c>
      <c r="K59898">
        <f t="shared" ca="1" si="6548"/>
        <v>0</v>
      </c>
      <c r="L59898">
        <f t="shared" ca="1" si="6549"/>
        <v>0</v>
      </c>
      <c r="M59898">
        <f t="shared" ca="1" si="6550"/>
        <v>0</v>
      </c>
      <c r="N59898" t="str">
        <f t="shared" ca="1" si="6551"/>
        <v>X</v>
      </c>
    </row>
    <row r="59899" spans="7:14" x14ac:dyDescent="0.3">
      <c r="G59899">
        <v>59898</v>
      </c>
      <c r="H59899">
        <f t="shared" ca="1" si="6545"/>
        <v>40</v>
      </c>
      <c r="I59899">
        <f t="shared" ca="1" si="6546"/>
        <v>6</v>
      </c>
      <c r="J59899">
        <f t="shared" ca="1" si="6547"/>
        <v>172</v>
      </c>
      <c r="K59899">
        <f t="shared" ca="1" si="6548"/>
        <v>0</v>
      </c>
      <c r="L59899">
        <f t="shared" ca="1" si="6549"/>
        <v>0</v>
      </c>
      <c r="M59899">
        <f t="shared" ca="1" si="6550"/>
        <v>0</v>
      </c>
      <c r="N59899" t="str">
        <f t="shared" ca="1" si="6551"/>
        <v>X</v>
      </c>
    </row>
    <row r="59900" spans="7:14" x14ac:dyDescent="0.3">
      <c r="G59900">
        <v>59899</v>
      </c>
      <c r="H59900">
        <f t="shared" ca="1" si="6545"/>
        <v>163</v>
      </c>
      <c r="I59900">
        <f t="shared" ca="1" si="6546"/>
        <v>14</v>
      </c>
      <c r="J59900">
        <f t="shared" ca="1" si="6547"/>
        <v>198</v>
      </c>
      <c r="K59900">
        <f t="shared" ca="1" si="6548"/>
        <v>0</v>
      </c>
      <c r="L59900">
        <f t="shared" ca="1" si="6549"/>
        <v>0</v>
      </c>
      <c r="M59900">
        <f t="shared" ca="1" si="6550"/>
        <v>0</v>
      </c>
      <c r="N59900" t="str">
        <f t="shared" ca="1" si="6551"/>
        <v>X</v>
      </c>
    </row>
    <row r="59901" spans="7:14" x14ac:dyDescent="0.3">
      <c r="G59901">
        <v>59900</v>
      </c>
      <c r="H59901">
        <f t="shared" ca="1" si="6545"/>
        <v>182</v>
      </c>
      <c r="I59901">
        <f t="shared" ca="1" si="6546"/>
        <v>10</v>
      </c>
      <c r="J59901">
        <f t="shared" ca="1" si="6547"/>
        <v>88</v>
      </c>
      <c r="K59901">
        <f t="shared" ca="1" si="6548"/>
        <v>0</v>
      </c>
      <c r="L59901">
        <f t="shared" ca="1" si="6549"/>
        <v>0</v>
      </c>
      <c r="M59901">
        <f t="shared" ca="1" si="6550"/>
        <v>0</v>
      </c>
      <c r="N59901" t="str">
        <f t="shared" ca="1" si="6551"/>
        <v>X</v>
      </c>
    </row>
    <row r="59902" spans="7:14" x14ac:dyDescent="0.3">
      <c r="G59902">
        <v>59901</v>
      </c>
      <c r="H59902">
        <f t="shared" ca="1" si="6545"/>
        <v>5</v>
      </c>
      <c r="I59902">
        <f t="shared" ca="1" si="6546"/>
        <v>17</v>
      </c>
      <c r="J59902">
        <f t="shared" ca="1" si="6547"/>
        <v>94</v>
      </c>
      <c r="K59902">
        <f t="shared" ca="1" si="6548"/>
        <v>1</v>
      </c>
      <c r="L59902">
        <f t="shared" ca="1" si="6549"/>
        <v>0</v>
      </c>
      <c r="M59902">
        <f t="shared" ca="1" si="6550"/>
        <v>0</v>
      </c>
      <c r="N59902" t="str">
        <f t="shared" ca="1" si="6551"/>
        <v>X</v>
      </c>
    </row>
    <row r="59903" spans="7:14" x14ac:dyDescent="0.3">
      <c r="G59903">
        <v>59902</v>
      </c>
      <c r="H59903">
        <f t="shared" ca="1" si="6545"/>
        <v>7</v>
      </c>
      <c r="I59903">
        <f t="shared" ca="1" si="6546"/>
        <v>19</v>
      </c>
      <c r="J59903">
        <f t="shared" ca="1" si="6547"/>
        <v>145</v>
      </c>
      <c r="K59903">
        <f t="shared" ca="1" si="6548"/>
        <v>0</v>
      </c>
      <c r="L59903">
        <f t="shared" ca="1" si="6549"/>
        <v>0</v>
      </c>
      <c r="M59903">
        <f t="shared" ca="1" si="6550"/>
        <v>0</v>
      </c>
      <c r="N59903" t="str">
        <f t="shared" ca="1" si="6551"/>
        <v>X</v>
      </c>
    </row>
    <row r="59904" spans="7:14" x14ac:dyDescent="0.3">
      <c r="G59904">
        <v>59903</v>
      </c>
      <c r="H59904">
        <f t="shared" ca="1" si="6545"/>
        <v>0</v>
      </c>
      <c r="I59904">
        <f t="shared" ca="1" si="6546"/>
        <v>5</v>
      </c>
      <c r="J59904">
        <f t="shared" ca="1" si="6547"/>
        <v>197</v>
      </c>
      <c r="K59904">
        <f t="shared" ca="1" si="6548"/>
        <v>1</v>
      </c>
      <c r="L59904">
        <f t="shared" ca="1" si="6549"/>
        <v>0</v>
      </c>
      <c r="M59904">
        <f t="shared" ca="1" si="6550"/>
        <v>0</v>
      </c>
      <c r="N59904" t="str">
        <f t="shared" ca="1" si="6551"/>
        <v>X</v>
      </c>
    </row>
    <row r="59905" spans="7:14" x14ac:dyDescent="0.3">
      <c r="G59905">
        <v>59904</v>
      </c>
      <c r="H59905">
        <f t="shared" ca="1" si="6545"/>
        <v>123</v>
      </c>
      <c r="I59905">
        <f t="shared" ca="1" si="6546"/>
        <v>10</v>
      </c>
      <c r="J59905">
        <f t="shared" ca="1" si="6547"/>
        <v>101</v>
      </c>
      <c r="K59905">
        <f t="shared" ca="1" si="6548"/>
        <v>0</v>
      </c>
      <c r="L59905">
        <f t="shared" ca="1" si="6549"/>
        <v>0</v>
      </c>
      <c r="M59905">
        <f t="shared" ca="1" si="6550"/>
        <v>0</v>
      </c>
      <c r="N59905" t="str">
        <f t="shared" ca="1" si="6551"/>
        <v>X</v>
      </c>
    </row>
    <row r="59906" spans="7:14" x14ac:dyDescent="0.3">
      <c r="G59906">
        <v>59905</v>
      </c>
      <c r="H59906">
        <f t="shared" ca="1" si="6545"/>
        <v>52</v>
      </c>
      <c r="I59906">
        <f t="shared" ca="1" si="6546"/>
        <v>8</v>
      </c>
      <c r="J59906">
        <f t="shared" ca="1" si="6547"/>
        <v>56</v>
      </c>
      <c r="K59906">
        <f t="shared" ca="1" si="6548"/>
        <v>0</v>
      </c>
      <c r="L59906">
        <f t="shared" ca="1" si="6549"/>
        <v>0</v>
      </c>
      <c r="M59906">
        <f t="shared" ca="1" si="6550"/>
        <v>1</v>
      </c>
      <c r="N59906" t="str">
        <f t="shared" ca="1" si="6551"/>
        <v>X</v>
      </c>
    </row>
    <row r="59907" spans="7:14" x14ac:dyDescent="0.3">
      <c r="G59907">
        <v>59906</v>
      </c>
      <c r="H59907">
        <f t="shared" ref="H59907:H59970" ca="1" si="6552">RANDBETWEEN(0,200)</f>
        <v>135</v>
      </c>
      <c r="I59907">
        <f t="shared" ref="I59907:I59970" ca="1" si="6553">RANDBETWEEN(0,20)</f>
        <v>5</v>
      </c>
      <c r="J59907">
        <f t="shared" ref="J59907:J59970" ca="1" si="6554">RANDBETWEEN(0,200)</f>
        <v>76</v>
      </c>
      <c r="K59907">
        <f t="shared" ref="K59907:K59970" ca="1" si="6555">IF(2*H59907+5*I59907&lt;=100,1,0)</f>
        <v>0</v>
      </c>
      <c r="L59907">
        <f t="shared" ref="L59907:L59970" ca="1" si="6556">IF(I59907-J59907&gt;=10,1,0)</f>
        <v>0</v>
      </c>
      <c r="M59907">
        <f t="shared" ref="M59907:M59970" ca="1" si="6557">IF(H59907+I59907^2+J59907&lt;=200,1,0)</f>
        <v>0</v>
      </c>
      <c r="N59907" t="str">
        <f t="shared" ref="N59907:N59970" ca="1" si="6558">IF(K59907*L59907*M59907=1,2*H59907^3+4*I59907+J59907,"X")</f>
        <v>X</v>
      </c>
    </row>
    <row r="59908" spans="7:14" x14ac:dyDescent="0.3">
      <c r="G59908">
        <v>59907</v>
      </c>
      <c r="H59908">
        <f t="shared" ca="1" si="6552"/>
        <v>146</v>
      </c>
      <c r="I59908">
        <f t="shared" ca="1" si="6553"/>
        <v>14</v>
      </c>
      <c r="J59908">
        <f t="shared" ca="1" si="6554"/>
        <v>198</v>
      </c>
      <c r="K59908">
        <f t="shared" ca="1" si="6555"/>
        <v>0</v>
      </c>
      <c r="L59908">
        <f t="shared" ca="1" si="6556"/>
        <v>0</v>
      </c>
      <c r="M59908">
        <f t="shared" ca="1" si="6557"/>
        <v>0</v>
      </c>
      <c r="N59908" t="str">
        <f t="shared" ca="1" si="6558"/>
        <v>X</v>
      </c>
    </row>
    <row r="59909" spans="7:14" x14ac:dyDescent="0.3">
      <c r="G59909">
        <v>59908</v>
      </c>
      <c r="H59909">
        <f t="shared" ca="1" si="6552"/>
        <v>53</v>
      </c>
      <c r="I59909">
        <f t="shared" ca="1" si="6553"/>
        <v>17</v>
      </c>
      <c r="J59909">
        <f t="shared" ca="1" si="6554"/>
        <v>162</v>
      </c>
      <c r="K59909">
        <f t="shared" ca="1" si="6555"/>
        <v>0</v>
      </c>
      <c r="L59909">
        <f t="shared" ca="1" si="6556"/>
        <v>0</v>
      </c>
      <c r="M59909">
        <f t="shared" ca="1" si="6557"/>
        <v>0</v>
      </c>
      <c r="N59909" t="str">
        <f t="shared" ca="1" si="6558"/>
        <v>X</v>
      </c>
    </row>
    <row r="59910" spans="7:14" x14ac:dyDescent="0.3">
      <c r="G59910">
        <v>59909</v>
      </c>
      <c r="H59910">
        <f t="shared" ca="1" si="6552"/>
        <v>30</v>
      </c>
      <c r="I59910">
        <f t="shared" ca="1" si="6553"/>
        <v>14</v>
      </c>
      <c r="J59910">
        <f t="shared" ca="1" si="6554"/>
        <v>50</v>
      </c>
      <c r="K59910">
        <f t="shared" ca="1" si="6555"/>
        <v>0</v>
      </c>
      <c r="L59910">
        <f t="shared" ca="1" si="6556"/>
        <v>0</v>
      </c>
      <c r="M59910">
        <f t="shared" ca="1" si="6557"/>
        <v>0</v>
      </c>
      <c r="N59910" t="str">
        <f t="shared" ca="1" si="6558"/>
        <v>X</v>
      </c>
    </row>
    <row r="59911" spans="7:14" x14ac:dyDescent="0.3">
      <c r="G59911">
        <v>59910</v>
      </c>
      <c r="H59911">
        <f t="shared" ca="1" si="6552"/>
        <v>3</v>
      </c>
      <c r="I59911">
        <f t="shared" ca="1" si="6553"/>
        <v>11</v>
      </c>
      <c r="J59911">
        <f t="shared" ca="1" si="6554"/>
        <v>189</v>
      </c>
      <c r="K59911">
        <f t="shared" ca="1" si="6555"/>
        <v>1</v>
      </c>
      <c r="L59911">
        <f t="shared" ca="1" si="6556"/>
        <v>0</v>
      </c>
      <c r="M59911">
        <f t="shared" ca="1" si="6557"/>
        <v>0</v>
      </c>
      <c r="N59911" t="str">
        <f t="shared" ca="1" si="6558"/>
        <v>X</v>
      </c>
    </row>
    <row r="59912" spans="7:14" x14ac:dyDescent="0.3">
      <c r="G59912">
        <v>59911</v>
      </c>
      <c r="H59912">
        <f t="shared" ca="1" si="6552"/>
        <v>27</v>
      </c>
      <c r="I59912">
        <f t="shared" ca="1" si="6553"/>
        <v>1</v>
      </c>
      <c r="J59912">
        <f t="shared" ca="1" si="6554"/>
        <v>186</v>
      </c>
      <c r="K59912">
        <f t="shared" ca="1" si="6555"/>
        <v>1</v>
      </c>
      <c r="L59912">
        <f t="shared" ca="1" si="6556"/>
        <v>0</v>
      </c>
      <c r="M59912">
        <f t="shared" ca="1" si="6557"/>
        <v>0</v>
      </c>
      <c r="N59912" t="str">
        <f t="shared" ca="1" si="6558"/>
        <v>X</v>
      </c>
    </row>
    <row r="59913" spans="7:14" x14ac:dyDescent="0.3">
      <c r="G59913">
        <v>59912</v>
      </c>
      <c r="H59913">
        <f t="shared" ca="1" si="6552"/>
        <v>146</v>
      </c>
      <c r="I59913">
        <f t="shared" ca="1" si="6553"/>
        <v>8</v>
      </c>
      <c r="J59913">
        <f t="shared" ca="1" si="6554"/>
        <v>7</v>
      </c>
      <c r="K59913">
        <f t="shared" ca="1" si="6555"/>
        <v>0</v>
      </c>
      <c r="L59913">
        <f t="shared" ca="1" si="6556"/>
        <v>0</v>
      </c>
      <c r="M59913">
        <f t="shared" ca="1" si="6557"/>
        <v>0</v>
      </c>
      <c r="N59913" t="str">
        <f t="shared" ca="1" si="6558"/>
        <v>X</v>
      </c>
    </row>
    <row r="59914" spans="7:14" x14ac:dyDescent="0.3">
      <c r="G59914">
        <v>59913</v>
      </c>
      <c r="H59914">
        <f t="shared" ca="1" si="6552"/>
        <v>27</v>
      </c>
      <c r="I59914">
        <f t="shared" ca="1" si="6553"/>
        <v>16</v>
      </c>
      <c r="J59914">
        <f t="shared" ca="1" si="6554"/>
        <v>176</v>
      </c>
      <c r="K59914">
        <f t="shared" ca="1" si="6555"/>
        <v>0</v>
      </c>
      <c r="L59914">
        <f t="shared" ca="1" si="6556"/>
        <v>0</v>
      </c>
      <c r="M59914">
        <f t="shared" ca="1" si="6557"/>
        <v>0</v>
      </c>
      <c r="N59914" t="str">
        <f t="shared" ca="1" si="6558"/>
        <v>X</v>
      </c>
    </row>
    <row r="59915" spans="7:14" x14ac:dyDescent="0.3">
      <c r="G59915">
        <v>59914</v>
      </c>
      <c r="H59915">
        <f t="shared" ca="1" si="6552"/>
        <v>110</v>
      </c>
      <c r="I59915">
        <f t="shared" ca="1" si="6553"/>
        <v>15</v>
      </c>
      <c r="J59915">
        <f t="shared" ca="1" si="6554"/>
        <v>85</v>
      </c>
      <c r="K59915">
        <f t="shared" ca="1" si="6555"/>
        <v>0</v>
      </c>
      <c r="L59915">
        <f t="shared" ca="1" si="6556"/>
        <v>0</v>
      </c>
      <c r="M59915">
        <f t="shared" ca="1" si="6557"/>
        <v>0</v>
      </c>
      <c r="N59915" t="str">
        <f t="shared" ca="1" si="6558"/>
        <v>X</v>
      </c>
    </row>
    <row r="59916" spans="7:14" x14ac:dyDescent="0.3">
      <c r="G59916">
        <v>59915</v>
      </c>
      <c r="H59916">
        <f t="shared" ca="1" si="6552"/>
        <v>8</v>
      </c>
      <c r="I59916">
        <f t="shared" ca="1" si="6553"/>
        <v>12</v>
      </c>
      <c r="J59916">
        <f t="shared" ca="1" si="6554"/>
        <v>111</v>
      </c>
      <c r="K59916">
        <f t="shared" ca="1" si="6555"/>
        <v>1</v>
      </c>
      <c r="L59916">
        <f t="shared" ca="1" si="6556"/>
        <v>0</v>
      </c>
      <c r="M59916">
        <f t="shared" ca="1" si="6557"/>
        <v>0</v>
      </c>
      <c r="N59916" t="str">
        <f t="shared" ca="1" si="6558"/>
        <v>X</v>
      </c>
    </row>
    <row r="59917" spans="7:14" x14ac:dyDescent="0.3">
      <c r="G59917">
        <v>59916</v>
      </c>
      <c r="H59917">
        <f t="shared" ca="1" si="6552"/>
        <v>161</v>
      </c>
      <c r="I59917">
        <f t="shared" ca="1" si="6553"/>
        <v>19</v>
      </c>
      <c r="J59917">
        <f t="shared" ca="1" si="6554"/>
        <v>41</v>
      </c>
      <c r="K59917">
        <f t="shared" ca="1" si="6555"/>
        <v>0</v>
      </c>
      <c r="L59917">
        <f t="shared" ca="1" si="6556"/>
        <v>0</v>
      </c>
      <c r="M59917">
        <f t="shared" ca="1" si="6557"/>
        <v>0</v>
      </c>
      <c r="N59917" t="str">
        <f t="shared" ca="1" si="6558"/>
        <v>X</v>
      </c>
    </row>
    <row r="59918" spans="7:14" x14ac:dyDescent="0.3">
      <c r="G59918">
        <v>59917</v>
      </c>
      <c r="H59918">
        <f t="shared" ca="1" si="6552"/>
        <v>93</v>
      </c>
      <c r="I59918">
        <f t="shared" ca="1" si="6553"/>
        <v>8</v>
      </c>
      <c r="J59918">
        <f t="shared" ca="1" si="6554"/>
        <v>180</v>
      </c>
      <c r="K59918">
        <f t="shared" ca="1" si="6555"/>
        <v>0</v>
      </c>
      <c r="L59918">
        <f t="shared" ca="1" si="6556"/>
        <v>0</v>
      </c>
      <c r="M59918">
        <f t="shared" ca="1" si="6557"/>
        <v>0</v>
      </c>
      <c r="N59918" t="str">
        <f t="shared" ca="1" si="6558"/>
        <v>X</v>
      </c>
    </row>
    <row r="59919" spans="7:14" x14ac:dyDescent="0.3">
      <c r="G59919">
        <v>59918</v>
      </c>
      <c r="H59919">
        <f t="shared" ca="1" si="6552"/>
        <v>60</v>
      </c>
      <c r="I59919">
        <f t="shared" ca="1" si="6553"/>
        <v>10</v>
      </c>
      <c r="J59919">
        <f t="shared" ca="1" si="6554"/>
        <v>121</v>
      </c>
      <c r="K59919">
        <f t="shared" ca="1" si="6555"/>
        <v>0</v>
      </c>
      <c r="L59919">
        <f t="shared" ca="1" si="6556"/>
        <v>0</v>
      </c>
      <c r="M59919">
        <f t="shared" ca="1" si="6557"/>
        <v>0</v>
      </c>
      <c r="N59919" t="str">
        <f t="shared" ca="1" si="6558"/>
        <v>X</v>
      </c>
    </row>
    <row r="59920" spans="7:14" x14ac:dyDescent="0.3">
      <c r="G59920">
        <v>59919</v>
      </c>
      <c r="H59920">
        <f t="shared" ca="1" si="6552"/>
        <v>7</v>
      </c>
      <c r="I59920">
        <f t="shared" ca="1" si="6553"/>
        <v>16</v>
      </c>
      <c r="J59920">
        <f t="shared" ca="1" si="6554"/>
        <v>83</v>
      </c>
      <c r="K59920">
        <f t="shared" ca="1" si="6555"/>
        <v>1</v>
      </c>
      <c r="L59920">
        <f t="shared" ca="1" si="6556"/>
        <v>0</v>
      </c>
      <c r="M59920">
        <f t="shared" ca="1" si="6557"/>
        <v>0</v>
      </c>
      <c r="N59920" t="str">
        <f t="shared" ca="1" si="6558"/>
        <v>X</v>
      </c>
    </row>
    <row r="59921" spans="7:14" x14ac:dyDescent="0.3">
      <c r="G59921">
        <v>59920</v>
      </c>
      <c r="H59921">
        <f t="shared" ca="1" si="6552"/>
        <v>179</v>
      </c>
      <c r="I59921">
        <f t="shared" ca="1" si="6553"/>
        <v>12</v>
      </c>
      <c r="J59921">
        <f t="shared" ca="1" si="6554"/>
        <v>139</v>
      </c>
      <c r="K59921">
        <f t="shared" ca="1" si="6555"/>
        <v>0</v>
      </c>
      <c r="L59921">
        <f t="shared" ca="1" si="6556"/>
        <v>0</v>
      </c>
      <c r="M59921">
        <f t="shared" ca="1" si="6557"/>
        <v>0</v>
      </c>
      <c r="N59921" t="str">
        <f t="shared" ca="1" si="6558"/>
        <v>X</v>
      </c>
    </row>
    <row r="59922" spans="7:14" x14ac:dyDescent="0.3">
      <c r="G59922">
        <v>59921</v>
      </c>
      <c r="H59922">
        <f t="shared" ca="1" si="6552"/>
        <v>126</v>
      </c>
      <c r="I59922">
        <f t="shared" ca="1" si="6553"/>
        <v>1</v>
      </c>
      <c r="J59922">
        <f t="shared" ca="1" si="6554"/>
        <v>5</v>
      </c>
      <c r="K59922">
        <f t="shared" ca="1" si="6555"/>
        <v>0</v>
      </c>
      <c r="L59922">
        <f t="shared" ca="1" si="6556"/>
        <v>0</v>
      </c>
      <c r="M59922">
        <f t="shared" ca="1" si="6557"/>
        <v>1</v>
      </c>
      <c r="N59922" t="str">
        <f t="shared" ca="1" si="6558"/>
        <v>X</v>
      </c>
    </row>
    <row r="59923" spans="7:14" x14ac:dyDescent="0.3">
      <c r="G59923">
        <v>59922</v>
      </c>
      <c r="H59923">
        <f t="shared" ca="1" si="6552"/>
        <v>69</v>
      </c>
      <c r="I59923">
        <f t="shared" ca="1" si="6553"/>
        <v>3</v>
      </c>
      <c r="J59923">
        <f t="shared" ca="1" si="6554"/>
        <v>114</v>
      </c>
      <c r="K59923">
        <f t="shared" ca="1" si="6555"/>
        <v>0</v>
      </c>
      <c r="L59923">
        <f t="shared" ca="1" si="6556"/>
        <v>0</v>
      </c>
      <c r="M59923">
        <f t="shared" ca="1" si="6557"/>
        <v>1</v>
      </c>
      <c r="N59923" t="str">
        <f t="shared" ca="1" si="6558"/>
        <v>X</v>
      </c>
    </row>
    <row r="59924" spans="7:14" x14ac:dyDescent="0.3">
      <c r="G59924">
        <v>59923</v>
      </c>
      <c r="H59924">
        <f t="shared" ca="1" si="6552"/>
        <v>150</v>
      </c>
      <c r="I59924">
        <f t="shared" ca="1" si="6553"/>
        <v>18</v>
      </c>
      <c r="J59924">
        <f t="shared" ca="1" si="6554"/>
        <v>161</v>
      </c>
      <c r="K59924">
        <f t="shared" ca="1" si="6555"/>
        <v>0</v>
      </c>
      <c r="L59924">
        <f t="shared" ca="1" si="6556"/>
        <v>0</v>
      </c>
      <c r="M59924">
        <f t="shared" ca="1" si="6557"/>
        <v>0</v>
      </c>
      <c r="N59924" t="str">
        <f t="shared" ca="1" si="6558"/>
        <v>X</v>
      </c>
    </row>
    <row r="59925" spans="7:14" x14ac:dyDescent="0.3">
      <c r="G59925">
        <v>59924</v>
      </c>
      <c r="H59925">
        <f t="shared" ca="1" si="6552"/>
        <v>50</v>
      </c>
      <c r="I59925">
        <f t="shared" ca="1" si="6553"/>
        <v>19</v>
      </c>
      <c r="J59925">
        <f t="shared" ca="1" si="6554"/>
        <v>119</v>
      </c>
      <c r="K59925">
        <f t="shared" ca="1" si="6555"/>
        <v>0</v>
      </c>
      <c r="L59925">
        <f t="shared" ca="1" si="6556"/>
        <v>0</v>
      </c>
      <c r="M59925">
        <f t="shared" ca="1" si="6557"/>
        <v>0</v>
      </c>
      <c r="N59925" t="str">
        <f t="shared" ca="1" si="6558"/>
        <v>X</v>
      </c>
    </row>
    <row r="59926" spans="7:14" x14ac:dyDescent="0.3">
      <c r="G59926">
        <v>59925</v>
      </c>
      <c r="H59926">
        <f t="shared" ca="1" si="6552"/>
        <v>151</v>
      </c>
      <c r="I59926">
        <f t="shared" ca="1" si="6553"/>
        <v>11</v>
      </c>
      <c r="J59926">
        <f t="shared" ca="1" si="6554"/>
        <v>22</v>
      </c>
      <c r="K59926">
        <f t="shared" ca="1" si="6555"/>
        <v>0</v>
      </c>
      <c r="L59926">
        <f t="shared" ca="1" si="6556"/>
        <v>0</v>
      </c>
      <c r="M59926">
        <f t="shared" ca="1" si="6557"/>
        <v>0</v>
      </c>
      <c r="N59926" t="str">
        <f t="shared" ca="1" si="6558"/>
        <v>X</v>
      </c>
    </row>
    <row r="59927" spans="7:14" x14ac:dyDescent="0.3">
      <c r="G59927">
        <v>59926</v>
      </c>
      <c r="H59927">
        <f t="shared" ca="1" si="6552"/>
        <v>101</v>
      </c>
      <c r="I59927">
        <f t="shared" ca="1" si="6553"/>
        <v>8</v>
      </c>
      <c r="J59927">
        <f t="shared" ca="1" si="6554"/>
        <v>108</v>
      </c>
      <c r="K59927">
        <f t="shared" ca="1" si="6555"/>
        <v>0</v>
      </c>
      <c r="L59927">
        <f t="shared" ca="1" si="6556"/>
        <v>0</v>
      </c>
      <c r="M59927">
        <f t="shared" ca="1" si="6557"/>
        <v>0</v>
      </c>
      <c r="N59927" t="str">
        <f t="shared" ca="1" si="6558"/>
        <v>X</v>
      </c>
    </row>
    <row r="59928" spans="7:14" x14ac:dyDescent="0.3">
      <c r="G59928">
        <v>59927</v>
      </c>
      <c r="H59928">
        <f t="shared" ca="1" si="6552"/>
        <v>71</v>
      </c>
      <c r="I59928">
        <f t="shared" ca="1" si="6553"/>
        <v>14</v>
      </c>
      <c r="J59928">
        <f t="shared" ca="1" si="6554"/>
        <v>45</v>
      </c>
      <c r="K59928">
        <f t="shared" ca="1" si="6555"/>
        <v>0</v>
      </c>
      <c r="L59928">
        <f t="shared" ca="1" si="6556"/>
        <v>0</v>
      </c>
      <c r="M59928">
        <f t="shared" ca="1" si="6557"/>
        <v>0</v>
      </c>
      <c r="N59928" t="str">
        <f t="shared" ca="1" si="6558"/>
        <v>X</v>
      </c>
    </row>
    <row r="59929" spans="7:14" x14ac:dyDescent="0.3">
      <c r="G59929">
        <v>59928</v>
      </c>
      <c r="H59929">
        <f t="shared" ca="1" si="6552"/>
        <v>154</v>
      </c>
      <c r="I59929">
        <f t="shared" ca="1" si="6553"/>
        <v>6</v>
      </c>
      <c r="J59929">
        <f t="shared" ca="1" si="6554"/>
        <v>8</v>
      </c>
      <c r="K59929">
        <f t="shared" ca="1" si="6555"/>
        <v>0</v>
      </c>
      <c r="L59929">
        <f t="shared" ca="1" si="6556"/>
        <v>0</v>
      </c>
      <c r="M59929">
        <f t="shared" ca="1" si="6557"/>
        <v>1</v>
      </c>
      <c r="N59929" t="str">
        <f t="shared" ca="1" si="6558"/>
        <v>X</v>
      </c>
    </row>
    <row r="59930" spans="7:14" x14ac:dyDescent="0.3">
      <c r="G59930">
        <v>59929</v>
      </c>
      <c r="H59930">
        <f t="shared" ca="1" si="6552"/>
        <v>101</v>
      </c>
      <c r="I59930">
        <f t="shared" ca="1" si="6553"/>
        <v>14</v>
      </c>
      <c r="J59930">
        <f t="shared" ca="1" si="6554"/>
        <v>13</v>
      </c>
      <c r="K59930">
        <f t="shared" ca="1" si="6555"/>
        <v>0</v>
      </c>
      <c r="L59930">
        <f t="shared" ca="1" si="6556"/>
        <v>0</v>
      </c>
      <c r="M59930">
        <f t="shared" ca="1" si="6557"/>
        <v>0</v>
      </c>
      <c r="N59930" t="str">
        <f t="shared" ca="1" si="6558"/>
        <v>X</v>
      </c>
    </row>
    <row r="59931" spans="7:14" x14ac:dyDescent="0.3">
      <c r="G59931">
        <v>59930</v>
      </c>
      <c r="H59931">
        <f t="shared" ca="1" si="6552"/>
        <v>131</v>
      </c>
      <c r="I59931">
        <f t="shared" ca="1" si="6553"/>
        <v>20</v>
      </c>
      <c r="J59931">
        <f t="shared" ca="1" si="6554"/>
        <v>133</v>
      </c>
      <c r="K59931">
        <f t="shared" ca="1" si="6555"/>
        <v>0</v>
      </c>
      <c r="L59931">
        <f t="shared" ca="1" si="6556"/>
        <v>0</v>
      </c>
      <c r="M59931">
        <f t="shared" ca="1" si="6557"/>
        <v>0</v>
      </c>
      <c r="N59931" t="str">
        <f t="shared" ca="1" si="6558"/>
        <v>X</v>
      </c>
    </row>
    <row r="59932" spans="7:14" x14ac:dyDescent="0.3">
      <c r="G59932">
        <v>59931</v>
      </c>
      <c r="H59932">
        <f t="shared" ca="1" si="6552"/>
        <v>115</v>
      </c>
      <c r="I59932">
        <f t="shared" ca="1" si="6553"/>
        <v>18</v>
      </c>
      <c r="J59932">
        <f t="shared" ca="1" si="6554"/>
        <v>130</v>
      </c>
      <c r="K59932">
        <f t="shared" ca="1" si="6555"/>
        <v>0</v>
      </c>
      <c r="L59932">
        <f t="shared" ca="1" si="6556"/>
        <v>0</v>
      </c>
      <c r="M59932">
        <f t="shared" ca="1" si="6557"/>
        <v>0</v>
      </c>
      <c r="N59932" t="str">
        <f t="shared" ca="1" si="6558"/>
        <v>X</v>
      </c>
    </row>
    <row r="59933" spans="7:14" x14ac:dyDescent="0.3">
      <c r="G59933">
        <v>59932</v>
      </c>
      <c r="H59933">
        <f t="shared" ca="1" si="6552"/>
        <v>102</v>
      </c>
      <c r="I59933">
        <f t="shared" ca="1" si="6553"/>
        <v>18</v>
      </c>
      <c r="J59933">
        <f t="shared" ca="1" si="6554"/>
        <v>156</v>
      </c>
      <c r="K59933">
        <f t="shared" ca="1" si="6555"/>
        <v>0</v>
      </c>
      <c r="L59933">
        <f t="shared" ca="1" si="6556"/>
        <v>0</v>
      </c>
      <c r="M59933">
        <f t="shared" ca="1" si="6557"/>
        <v>0</v>
      </c>
      <c r="N59933" t="str">
        <f t="shared" ca="1" si="6558"/>
        <v>X</v>
      </c>
    </row>
    <row r="59934" spans="7:14" x14ac:dyDescent="0.3">
      <c r="G59934">
        <v>59933</v>
      </c>
      <c r="H59934">
        <f t="shared" ca="1" si="6552"/>
        <v>4</v>
      </c>
      <c r="I59934">
        <f t="shared" ca="1" si="6553"/>
        <v>16</v>
      </c>
      <c r="J59934">
        <f t="shared" ca="1" si="6554"/>
        <v>14</v>
      </c>
      <c r="K59934">
        <f t="shared" ca="1" si="6555"/>
        <v>1</v>
      </c>
      <c r="L59934">
        <f t="shared" ca="1" si="6556"/>
        <v>0</v>
      </c>
      <c r="M59934">
        <f t="shared" ca="1" si="6557"/>
        <v>0</v>
      </c>
      <c r="N59934" t="str">
        <f t="shared" ca="1" si="6558"/>
        <v>X</v>
      </c>
    </row>
    <row r="59935" spans="7:14" x14ac:dyDescent="0.3">
      <c r="G59935">
        <v>59934</v>
      </c>
      <c r="H59935">
        <f t="shared" ca="1" si="6552"/>
        <v>85</v>
      </c>
      <c r="I59935">
        <f t="shared" ca="1" si="6553"/>
        <v>13</v>
      </c>
      <c r="J59935">
        <f t="shared" ca="1" si="6554"/>
        <v>171</v>
      </c>
      <c r="K59935">
        <f t="shared" ca="1" si="6555"/>
        <v>0</v>
      </c>
      <c r="L59935">
        <f t="shared" ca="1" si="6556"/>
        <v>0</v>
      </c>
      <c r="M59935">
        <f t="shared" ca="1" si="6557"/>
        <v>0</v>
      </c>
      <c r="N59935" t="str">
        <f t="shared" ca="1" si="6558"/>
        <v>X</v>
      </c>
    </row>
    <row r="59936" spans="7:14" x14ac:dyDescent="0.3">
      <c r="G59936">
        <v>59935</v>
      </c>
      <c r="H59936">
        <f t="shared" ca="1" si="6552"/>
        <v>47</v>
      </c>
      <c r="I59936">
        <f t="shared" ca="1" si="6553"/>
        <v>10</v>
      </c>
      <c r="J59936">
        <f t="shared" ca="1" si="6554"/>
        <v>145</v>
      </c>
      <c r="K59936">
        <f t="shared" ca="1" si="6555"/>
        <v>0</v>
      </c>
      <c r="L59936">
        <f t="shared" ca="1" si="6556"/>
        <v>0</v>
      </c>
      <c r="M59936">
        <f t="shared" ca="1" si="6557"/>
        <v>0</v>
      </c>
      <c r="N59936" t="str">
        <f t="shared" ca="1" si="6558"/>
        <v>X</v>
      </c>
    </row>
    <row r="59937" spans="7:14" x14ac:dyDescent="0.3">
      <c r="G59937">
        <v>59936</v>
      </c>
      <c r="H59937">
        <f t="shared" ca="1" si="6552"/>
        <v>186</v>
      </c>
      <c r="I59937">
        <f t="shared" ca="1" si="6553"/>
        <v>6</v>
      </c>
      <c r="J59937">
        <f t="shared" ca="1" si="6554"/>
        <v>125</v>
      </c>
      <c r="K59937">
        <f t="shared" ca="1" si="6555"/>
        <v>0</v>
      </c>
      <c r="L59937">
        <f t="shared" ca="1" si="6556"/>
        <v>0</v>
      </c>
      <c r="M59937">
        <f t="shared" ca="1" si="6557"/>
        <v>0</v>
      </c>
      <c r="N59937" t="str">
        <f t="shared" ca="1" si="6558"/>
        <v>X</v>
      </c>
    </row>
    <row r="59938" spans="7:14" x14ac:dyDescent="0.3">
      <c r="G59938">
        <v>59937</v>
      </c>
      <c r="H59938">
        <f t="shared" ca="1" si="6552"/>
        <v>89</v>
      </c>
      <c r="I59938">
        <f t="shared" ca="1" si="6553"/>
        <v>8</v>
      </c>
      <c r="J59938">
        <f t="shared" ca="1" si="6554"/>
        <v>153</v>
      </c>
      <c r="K59938">
        <f t="shared" ca="1" si="6555"/>
        <v>0</v>
      </c>
      <c r="L59938">
        <f t="shared" ca="1" si="6556"/>
        <v>0</v>
      </c>
      <c r="M59938">
        <f t="shared" ca="1" si="6557"/>
        <v>0</v>
      </c>
      <c r="N59938" t="str">
        <f t="shared" ca="1" si="6558"/>
        <v>X</v>
      </c>
    </row>
    <row r="59939" spans="7:14" x14ac:dyDescent="0.3">
      <c r="G59939">
        <v>59938</v>
      </c>
      <c r="H59939">
        <f t="shared" ca="1" si="6552"/>
        <v>187</v>
      </c>
      <c r="I59939">
        <f t="shared" ca="1" si="6553"/>
        <v>14</v>
      </c>
      <c r="J59939">
        <f t="shared" ca="1" si="6554"/>
        <v>158</v>
      </c>
      <c r="K59939">
        <f t="shared" ca="1" si="6555"/>
        <v>0</v>
      </c>
      <c r="L59939">
        <f t="shared" ca="1" si="6556"/>
        <v>0</v>
      </c>
      <c r="M59939">
        <f t="shared" ca="1" si="6557"/>
        <v>0</v>
      </c>
      <c r="N59939" t="str">
        <f t="shared" ca="1" si="6558"/>
        <v>X</v>
      </c>
    </row>
    <row r="59940" spans="7:14" x14ac:dyDescent="0.3">
      <c r="G59940">
        <v>59939</v>
      </c>
      <c r="H59940">
        <f t="shared" ca="1" si="6552"/>
        <v>65</v>
      </c>
      <c r="I59940">
        <f t="shared" ca="1" si="6553"/>
        <v>16</v>
      </c>
      <c r="J59940">
        <f t="shared" ca="1" si="6554"/>
        <v>2</v>
      </c>
      <c r="K59940">
        <f t="shared" ca="1" si="6555"/>
        <v>0</v>
      </c>
      <c r="L59940">
        <f t="shared" ca="1" si="6556"/>
        <v>1</v>
      </c>
      <c r="M59940">
        <f t="shared" ca="1" si="6557"/>
        <v>0</v>
      </c>
      <c r="N59940" t="str">
        <f t="shared" ca="1" si="6558"/>
        <v>X</v>
      </c>
    </row>
    <row r="59941" spans="7:14" x14ac:dyDescent="0.3">
      <c r="G59941">
        <v>59940</v>
      </c>
      <c r="H59941">
        <f t="shared" ca="1" si="6552"/>
        <v>156</v>
      </c>
      <c r="I59941">
        <f t="shared" ca="1" si="6553"/>
        <v>9</v>
      </c>
      <c r="J59941">
        <f t="shared" ca="1" si="6554"/>
        <v>81</v>
      </c>
      <c r="K59941">
        <f t="shared" ca="1" si="6555"/>
        <v>0</v>
      </c>
      <c r="L59941">
        <f t="shared" ca="1" si="6556"/>
        <v>0</v>
      </c>
      <c r="M59941">
        <f t="shared" ca="1" si="6557"/>
        <v>0</v>
      </c>
      <c r="N59941" t="str">
        <f t="shared" ca="1" si="6558"/>
        <v>X</v>
      </c>
    </row>
    <row r="59942" spans="7:14" x14ac:dyDescent="0.3">
      <c r="G59942">
        <v>59941</v>
      </c>
      <c r="H59942">
        <f t="shared" ca="1" si="6552"/>
        <v>19</v>
      </c>
      <c r="I59942">
        <f t="shared" ca="1" si="6553"/>
        <v>15</v>
      </c>
      <c r="J59942">
        <f t="shared" ca="1" si="6554"/>
        <v>73</v>
      </c>
      <c r="K59942">
        <f t="shared" ca="1" si="6555"/>
        <v>0</v>
      </c>
      <c r="L59942">
        <f t="shared" ca="1" si="6556"/>
        <v>0</v>
      </c>
      <c r="M59942">
        <f t="shared" ca="1" si="6557"/>
        <v>0</v>
      </c>
      <c r="N59942" t="str">
        <f t="shared" ca="1" si="6558"/>
        <v>X</v>
      </c>
    </row>
    <row r="59943" spans="7:14" x14ac:dyDescent="0.3">
      <c r="G59943">
        <v>59942</v>
      </c>
      <c r="H59943">
        <f t="shared" ca="1" si="6552"/>
        <v>171</v>
      </c>
      <c r="I59943">
        <f t="shared" ca="1" si="6553"/>
        <v>4</v>
      </c>
      <c r="J59943">
        <f t="shared" ca="1" si="6554"/>
        <v>12</v>
      </c>
      <c r="K59943">
        <f t="shared" ca="1" si="6555"/>
        <v>0</v>
      </c>
      <c r="L59943">
        <f t="shared" ca="1" si="6556"/>
        <v>0</v>
      </c>
      <c r="M59943">
        <f t="shared" ca="1" si="6557"/>
        <v>1</v>
      </c>
      <c r="N59943" t="str">
        <f t="shared" ca="1" si="6558"/>
        <v>X</v>
      </c>
    </row>
    <row r="59944" spans="7:14" x14ac:dyDescent="0.3">
      <c r="G59944">
        <v>59943</v>
      </c>
      <c r="H59944">
        <f t="shared" ca="1" si="6552"/>
        <v>86</v>
      </c>
      <c r="I59944">
        <f t="shared" ca="1" si="6553"/>
        <v>3</v>
      </c>
      <c r="J59944">
        <f t="shared" ca="1" si="6554"/>
        <v>191</v>
      </c>
      <c r="K59944">
        <f t="shared" ca="1" si="6555"/>
        <v>0</v>
      </c>
      <c r="L59944">
        <f t="shared" ca="1" si="6556"/>
        <v>0</v>
      </c>
      <c r="M59944">
        <f t="shared" ca="1" si="6557"/>
        <v>0</v>
      </c>
      <c r="N59944" t="str">
        <f t="shared" ca="1" si="6558"/>
        <v>X</v>
      </c>
    </row>
    <row r="59945" spans="7:14" x14ac:dyDescent="0.3">
      <c r="G59945">
        <v>59944</v>
      </c>
      <c r="H59945">
        <f t="shared" ca="1" si="6552"/>
        <v>148</v>
      </c>
      <c r="I59945">
        <f t="shared" ca="1" si="6553"/>
        <v>9</v>
      </c>
      <c r="J59945">
        <f t="shared" ca="1" si="6554"/>
        <v>22</v>
      </c>
      <c r="K59945">
        <f t="shared" ca="1" si="6555"/>
        <v>0</v>
      </c>
      <c r="L59945">
        <f t="shared" ca="1" si="6556"/>
        <v>0</v>
      </c>
      <c r="M59945">
        <f t="shared" ca="1" si="6557"/>
        <v>0</v>
      </c>
      <c r="N59945" t="str">
        <f t="shared" ca="1" si="6558"/>
        <v>X</v>
      </c>
    </row>
    <row r="59946" spans="7:14" x14ac:dyDescent="0.3">
      <c r="G59946">
        <v>59945</v>
      </c>
      <c r="H59946">
        <f t="shared" ca="1" si="6552"/>
        <v>37</v>
      </c>
      <c r="I59946">
        <f t="shared" ca="1" si="6553"/>
        <v>9</v>
      </c>
      <c r="J59946">
        <f t="shared" ca="1" si="6554"/>
        <v>102</v>
      </c>
      <c r="K59946">
        <f t="shared" ca="1" si="6555"/>
        <v>0</v>
      </c>
      <c r="L59946">
        <f t="shared" ca="1" si="6556"/>
        <v>0</v>
      </c>
      <c r="M59946">
        <f t="shared" ca="1" si="6557"/>
        <v>0</v>
      </c>
      <c r="N59946" t="str">
        <f t="shared" ca="1" si="6558"/>
        <v>X</v>
      </c>
    </row>
    <row r="59947" spans="7:14" x14ac:dyDescent="0.3">
      <c r="G59947">
        <v>59946</v>
      </c>
      <c r="H59947">
        <f t="shared" ca="1" si="6552"/>
        <v>109</v>
      </c>
      <c r="I59947">
        <f t="shared" ca="1" si="6553"/>
        <v>19</v>
      </c>
      <c r="J59947">
        <f t="shared" ca="1" si="6554"/>
        <v>151</v>
      </c>
      <c r="K59947">
        <f t="shared" ca="1" si="6555"/>
        <v>0</v>
      </c>
      <c r="L59947">
        <f t="shared" ca="1" si="6556"/>
        <v>0</v>
      </c>
      <c r="M59947">
        <f t="shared" ca="1" si="6557"/>
        <v>0</v>
      </c>
      <c r="N59947" t="str">
        <f t="shared" ca="1" si="6558"/>
        <v>X</v>
      </c>
    </row>
    <row r="59948" spans="7:14" x14ac:dyDescent="0.3">
      <c r="G59948">
        <v>59947</v>
      </c>
      <c r="H59948">
        <f t="shared" ca="1" si="6552"/>
        <v>119</v>
      </c>
      <c r="I59948">
        <f t="shared" ca="1" si="6553"/>
        <v>7</v>
      </c>
      <c r="J59948">
        <f t="shared" ca="1" si="6554"/>
        <v>198</v>
      </c>
      <c r="K59948">
        <f t="shared" ca="1" si="6555"/>
        <v>0</v>
      </c>
      <c r="L59948">
        <f t="shared" ca="1" si="6556"/>
        <v>0</v>
      </c>
      <c r="M59948">
        <f t="shared" ca="1" si="6557"/>
        <v>0</v>
      </c>
      <c r="N59948" t="str">
        <f t="shared" ca="1" si="6558"/>
        <v>X</v>
      </c>
    </row>
    <row r="59949" spans="7:14" x14ac:dyDescent="0.3">
      <c r="G59949">
        <v>59948</v>
      </c>
      <c r="H59949">
        <f t="shared" ca="1" si="6552"/>
        <v>180</v>
      </c>
      <c r="I59949">
        <f t="shared" ca="1" si="6553"/>
        <v>13</v>
      </c>
      <c r="J59949">
        <f t="shared" ca="1" si="6554"/>
        <v>83</v>
      </c>
      <c r="K59949">
        <f t="shared" ca="1" si="6555"/>
        <v>0</v>
      </c>
      <c r="L59949">
        <f t="shared" ca="1" si="6556"/>
        <v>0</v>
      </c>
      <c r="M59949">
        <f t="shared" ca="1" si="6557"/>
        <v>0</v>
      </c>
      <c r="N59949" t="str">
        <f t="shared" ca="1" si="6558"/>
        <v>X</v>
      </c>
    </row>
    <row r="59950" spans="7:14" x14ac:dyDescent="0.3">
      <c r="G59950">
        <v>59949</v>
      </c>
      <c r="H59950">
        <f t="shared" ca="1" si="6552"/>
        <v>93</v>
      </c>
      <c r="I59950">
        <f t="shared" ca="1" si="6553"/>
        <v>11</v>
      </c>
      <c r="J59950">
        <f t="shared" ca="1" si="6554"/>
        <v>160</v>
      </c>
      <c r="K59950">
        <f t="shared" ca="1" si="6555"/>
        <v>0</v>
      </c>
      <c r="L59950">
        <f t="shared" ca="1" si="6556"/>
        <v>0</v>
      </c>
      <c r="M59950">
        <f t="shared" ca="1" si="6557"/>
        <v>0</v>
      </c>
      <c r="N59950" t="str">
        <f t="shared" ca="1" si="6558"/>
        <v>X</v>
      </c>
    </row>
    <row r="59951" spans="7:14" x14ac:dyDescent="0.3">
      <c r="G59951">
        <v>59950</v>
      </c>
      <c r="H59951">
        <f t="shared" ca="1" si="6552"/>
        <v>45</v>
      </c>
      <c r="I59951">
        <f t="shared" ca="1" si="6553"/>
        <v>18</v>
      </c>
      <c r="J59951">
        <f t="shared" ca="1" si="6554"/>
        <v>40</v>
      </c>
      <c r="K59951">
        <f t="shared" ca="1" si="6555"/>
        <v>0</v>
      </c>
      <c r="L59951">
        <f t="shared" ca="1" si="6556"/>
        <v>0</v>
      </c>
      <c r="M59951">
        <f t="shared" ca="1" si="6557"/>
        <v>0</v>
      </c>
      <c r="N59951" t="str">
        <f t="shared" ca="1" si="6558"/>
        <v>X</v>
      </c>
    </row>
    <row r="59952" spans="7:14" x14ac:dyDescent="0.3">
      <c r="G59952">
        <v>59951</v>
      </c>
      <c r="H59952">
        <f t="shared" ca="1" si="6552"/>
        <v>155</v>
      </c>
      <c r="I59952">
        <f t="shared" ca="1" si="6553"/>
        <v>15</v>
      </c>
      <c r="J59952">
        <f t="shared" ca="1" si="6554"/>
        <v>128</v>
      </c>
      <c r="K59952">
        <f t="shared" ca="1" si="6555"/>
        <v>0</v>
      </c>
      <c r="L59952">
        <f t="shared" ca="1" si="6556"/>
        <v>0</v>
      </c>
      <c r="M59952">
        <f t="shared" ca="1" si="6557"/>
        <v>0</v>
      </c>
      <c r="N59952" t="str">
        <f t="shared" ca="1" si="6558"/>
        <v>X</v>
      </c>
    </row>
    <row r="59953" spans="7:14" x14ac:dyDescent="0.3">
      <c r="G59953">
        <v>59952</v>
      </c>
      <c r="H59953">
        <f t="shared" ca="1" si="6552"/>
        <v>180</v>
      </c>
      <c r="I59953">
        <f t="shared" ca="1" si="6553"/>
        <v>11</v>
      </c>
      <c r="J59953">
        <f t="shared" ca="1" si="6554"/>
        <v>33</v>
      </c>
      <c r="K59953">
        <f t="shared" ca="1" si="6555"/>
        <v>0</v>
      </c>
      <c r="L59953">
        <f t="shared" ca="1" si="6556"/>
        <v>0</v>
      </c>
      <c r="M59953">
        <f t="shared" ca="1" si="6557"/>
        <v>0</v>
      </c>
      <c r="N59953" t="str">
        <f t="shared" ca="1" si="6558"/>
        <v>X</v>
      </c>
    </row>
    <row r="59954" spans="7:14" x14ac:dyDescent="0.3">
      <c r="G59954">
        <v>59953</v>
      </c>
      <c r="H59954">
        <f t="shared" ca="1" si="6552"/>
        <v>188</v>
      </c>
      <c r="I59954">
        <f t="shared" ca="1" si="6553"/>
        <v>0</v>
      </c>
      <c r="J59954">
        <f t="shared" ca="1" si="6554"/>
        <v>126</v>
      </c>
      <c r="K59954">
        <f t="shared" ca="1" si="6555"/>
        <v>0</v>
      </c>
      <c r="L59954">
        <f t="shared" ca="1" si="6556"/>
        <v>0</v>
      </c>
      <c r="M59954">
        <f t="shared" ca="1" si="6557"/>
        <v>0</v>
      </c>
      <c r="N59954" t="str">
        <f t="shared" ca="1" si="6558"/>
        <v>X</v>
      </c>
    </row>
    <row r="59955" spans="7:14" x14ac:dyDescent="0.3">
      <c r="G59955">
        <v>59954</v>
      </c>
      <c r="H59955">
        <f t="shared" ca="1" si="6552"/>
        <v>192</v>
      </c>
      <c r="I59955">
        <f t="shared" ca="1" si="6553"/>
        <v>13</v>
      </c>
      <c r="J59955">
        <f t="shared" ca="1" si="6554"/>
        <v>22</v>
      </c>
      <c r="K59955">
        <f t="shared" ca="1" si="6555"/>
        <v>0</v>
      </c>
      <c r="L59955">
        <f t="shared" ca="1" si="6556"/>
        <v>0</v>
      </c>
      <c r="M59955">
        <f t="shared" ca="1" si="6557"/>
        <v>0</v>
      </c>
      <c r="N59955" t="str">
        <f t="shared" ca="1" si="6558"/>
        <v>X</v>
      </c>
    </row>
    <row r="59956" spans="7:14" x14ac:dyDescent="0.3">
      <c r="G59956">
        <v>59955</v>
      </c>
      <c r="H59956">
        <f t="shared" ca="1" si="6552"/>
        <v>133</v>
      </c>
      <c r="I59956">
        <f t="shared" ca="1" si="6553"/>
        <v>6</v>
      </c>
      <c r="J59956">
        <f t="shared" ca="1" si="6554"/>
        <v>33</v>
      </c>
      <c r="K59956">
        <f t="shared" ca="1" si="6555"/>
        <v>0</v>
      </c>
      <c r="L59956">
        <f t="shared" ca="1" si="6556"/>
        <v>0</v>
      </c>
      <c r="M59956">
        <f t="shared" ca="1" si="6557"/>
        <v>0</v>
      </c>
      <c r="N59956" t="str">
        <f t="shared" ca="1" si="6558"/>
        <v>X</v>
      </c>
    </row>
    <row r="59957" spans="7:14" x14ac:dyDescent="0.3">
      <c r="G59957">
        <v>59956</v>
      </c>
      <c r="H59957">
        <f t="shared" ca="1" si="6552"/>
        <v>1</v>
      </c>
      <c r="I59957">
        <f t="shared" ca="1" si="6553"/>
        <v>11</v>
      </c>
      <c r="J59957">
        <f t="shared" ca="1" si="6554"/>
        <v>39</v>
      </c>
      <c r="K59957">
        <f t="shared" ca="1" si="6555"/>
        <v>1</v>
      </c>
      <c r="L59957">
        <f t="shared" ca="1" si="6556"/>
        <v>0</v>
      </c>
      <c r="M59957">
        <f t="shared" ca="1" si="6557"/>
        <v>1</v>
      </c>
      <c r="N59957" t="str">
        <f t="shared" ca="1" si="6558"/>
        <v>X</v>
      </c>
    </row>
    <row r="59958" spans="7:14" x14ac:dyDescent="0.3">
      <c r="G59958">
        <v>59957</v>
      </c>
      <c r="H59958">
        <f t="shared" ca="1" si="6552"/>
        <v>0</v>
      </c>
      <c r="I59958">
        <f t="shared" ca="1" si="6553"/>
        <v>0</v>
      </c>
      <c r="J59958">
        <f t="shared" ca="1" si="6554"/>
        <v>111</v>
      </c>
      <c r="K59958">
        <f t="shared" ca="1" si="6555"/>
        <v>1</v>
      </c>
      <c r="L59958">
        <f t="shared" ca="1" si="6556"/>
        <v>0</v>
      </c>
      <c r="M59958">
        <f t="shared" ca="1" si="6557"/>
        <v>1</v>
      </c>
      <c r="N59958" t="str">
        <f t="shared" ca="1" si="6558"/>
        <v>X</v>
      </c>
    </row>
    <row r="59959" spans="7:14" x14ac:dyDescent="0.3">
      <c r="G59959">
        <v>59958</v>
      </c>
      <c r="H59959">
        <f t="shared" ca="1" si="6552"/>
        <v>96</v>
      </c>
      <c r="I59959">
        <f t="shared" ca="1" si="6553"/>
        <v>10</v>
      </c>
      <c r="J59959">
        <f t="shared" ca="1" si="6554"/>
        <v>43</v>
      </c>
      <c r="K59959">
        <f t="shared" ca="1" si="6555"/>
        <v>0</v>
      </c>
      <c r="L59959">
        <f t="shared" ca="1" si="6556"/>
        <v>0</v>
      </c>
      <c r="M59959">
        <f t="shared" ca="1" si="6557"/>
        <v>0</v>
      </c>
      <c r="N59959" t="str">
        <f t="shared" ca="1" si="6558"/>
        <v>X</v>
      </c>
    </row>
    <row r="59960" spans="7:14" x14ac:dyDescent="0.3">
      <c r="G59960">
        <v>59959</v>
      </c>
      <c r="H59960">
        <f t="shared" ca="1" si="6552"/>
        <v>199</v>
      </c>
      <c r="I59960">
        <f t="shared" ca="1" si="6553"/>
        <v>6</v>
      </c>
      <c r="J59960">
        <f t="shared" ca="1" si="6554"/>
        <v>10</v>
      </c>
      <c r="K59960">
        <f t="shared" ca="1" si="6555"/>
        <v>0</v>
      </c>
      <c r="L59960">
        <f t="shared" ca="1" si="6556"/>
        <v>0</v>
      </c>
      <c r="M59960">
        <f t="shared" ca="1" si="6557"/>
        <v>0</v>
      </c>
      <c r="N59960" t="str">
        <f t="shared" ca="1" si="6558"/>
        <v>X</v>
      </c>
    </row>
    <row r="59961" spans="7:14" x14ac:dyDescent="0.3">
      <c r="G59961">
        <v>59960</v>
      </c>
      <c r="H59961">
        <f t="shared" ca="1" si="6552"/>
        <v>33</v>
      </c>
      <c r="I59961">
        <f t="shared" ca="1" si="6553"/>
        <v>7</v>
      </c>
      <c r="J59961">
        <f t="shared" ca="1" si="6554"/>
        <v>15</v>
      </c>
      <c r="K59961">
        <f t="shared" ca="1" si="6555"/>
        <v>0</v>
      </c>
      <c r="L59961">
        <f t="shared" ca="1" si="6556"/>
        <v>0</v>
      </c>
      <c r="M59961">
        <f t="shared" ca="1" si="6557"/>
        <v>1</v>
      </c>
      <c r="N59961" t="str">
        <f t="shared" ca="1" si="6558"/>
        <v>X</v>
      </c>
    </row>
    <row r="59962" spans="7:14" x14ac:dyDescent="0.3">
      <c r="G59962">
        <v>59961</v>
      </c>
      <c r="H59962">
        <f t="shared" ca="1" si="6552"/>
        <v>78</v>
      </c>
      <c r="I59962">
        <f t="shared" ca="1" si="6553"/>
        <v>20</v>
      </c>
      <c r="J59962">
        <f t="shared" ca="1" si="6554"/>
        <v>106</v>
      </c>
      <c r="K59962">
        <f t="shared" ca="1" si="6555"/>
        <v>0</v>
      </c>
      <c r="L59962">
        <f t="shared" ca="1" si="6556"/>
        <v>0</v>
      </c>
      <c r="M59962">
        <f t="shared" ca="1" si="6557"/>
        <v>0</v>
      </c>
      <c r="N59962" t="str">
        <f t="shared" ca="1" si="6558"/>
        <v>X</v>
      </c>
    </row>
    <row r="59963" spans="7:14" x14ac:dyDescent="0.3">
      <c r="G59963">
        <v>59962</v>
      </c>
      <c r="H59963">
        <f t="shared" ca="1" si="6552"/>
        <v>125</v>
      </c>
      <c r="I59963">
        <f t="shared" ca="1" si="6553"/>
        <v>13</v>
      </c>
      <c r="J59963">
        <f t="shared" ca="1" si="6554"/>
        <v>110</v>
      </c>
      <c r="K59963">
        <f t="shared" ca="1" si="6555"/>
        <v>0</v>
      </c>
      <c r="L59963">
        <f t="shared" ca="1" si="6556"/>
        <v>0</v>
      </c>
      <c r="M59963">
        <f t="shared" ca="1" si="6557"/>
        <v>0</v>
      </c>
      <c r="N59963" t="str">
        <f t="shared" ca="1" si="6558"/>
        <v>X</v>
      </c>
    </row>
    <row r="59964" spans="7:14" x14ac:dyDescent="0.3">
      <c r="G59964">
        <v>59963</v>
      </c>
      <c r="H59964">
        <f t="shared" ca="1" si="6552"/>
        <v>128</v>
      </c>
      <c r="I59964">
        <f t="shared" ca="1" si="6553"/>
        <v>11</v>
      </c>
      <c r="J59964">
        <f t="shared" ca="1" si="6554"/>
        <v>16</v>
      </c>
      <c r="K59964">
        <f t="shared" ca="1" si="6555"/>
        <v>0</v>
      </c>
      <c r="L59964">
        <f t="shared" ca="1" si="6556"/>
        <v>0</v>
      </c>
      <c r="M59964">
        <f t="shared" ca="1" si="6557"/>
        <v>0</v>
      </c>
      <c r="N59964" t="str">
        <f t="shared" ca="1" si="6558"/>
        <v>X</v>
      </c>
    </row>
    <row r="59965" spans="7:14" x14ac:dyDescent="0.3">
      <c r="G59965">
        <v>59964</v>
      </c>
      <c r="H59965">
        <f t="shared" ca="1" si="6552"/>
        <v>22</v>
      </c>
      <c r="I59965">
        <f t="shared" ca="1" si="6553"/>
        <v>15</v>
      </c>
      <c r="J59965">
        <f t="shared" ca="1" si="6554"/>
        <v>173</v>
      </c>
      <c r="K59965">
        <f t="shared" ca="1" si="6555"/>
        <v>0</v>
      </c>
      <c r="L59965">
        <f t="shared" ca="1" si="6556"/>
        <v>0</v>
      </c>
      <c r="M59965">
        <f t="shared" ca="1" si="6557"/>
        <v>0</v>
      </c>
      <c r="N59965" t="str">
        <f t="shared" ca="1" si="6558"/>
        <v>X</v>
      </c>
    </row>
    <row r="59966" spans="7:14" x14ac:dyDescent="0.3">
      <c r="G59966">
        <v>59965</v>
      </c>
      <c r="H59966">
        <f t="shared" ca="1" si="6552"/>
        <v>63</v>
      </c>
      <c r="I59966">
        <f t="shared" ca="1" si="6553"/>
        <v>16</v>
      </c>
      <c r="J59966">
        <f t="shared" ca="1" si="6554"/>
        <v>165</v>
      </c>
      <c r="K59966">
        <f t="shared" ca="1" si="6555"/>
        <v>0</v>
      </c>
      <c r="L59966">
        <f t="shared" ca="1" si="6556"/>
        <v>0</v>
      </c>
      <c r="M59966">
        <f t="shared" ca="1" si="6557"/>
        <v>0</v>
      </c>
      <c r="N59966" t="str">
        <f t="shared" ca="1" si="6558"/>
        <v>X</v>
      </c>
    </row>
    <row r="59967" spans="7:14" x14ac:dyDescent="0.3">
      <c r="G59967">
        <v>59966</v>
      </c>
      <c r="H59967">
        <f t="shared" ca="1" si="6552"/>
        <v>196</v>
      </c>
      <c r="I59967">
        <f t="shared" ca="1" si="6553"/>
        <v>20</v>
      </c>
      <c r="J59967">
        <f t="shared" ca="1" si="6554"/>
        <v>196</v>
      </c>
      <c r="K59967">
        <f t="shared" ca="1" si="6555"/>
        <v>0</v>
      </c>
      <c r="L59967">
        <f t="shared" ca="1" si="6556"/>
        <v>0</v>
      </c>
      <c r="M59967">
        <f t="shared" ca="1" si="6557"/>
        <v>0</v>
      </c>
      <c r="N59967" t="str">
        <f t="shared" ca="1" si="6558"/>
        <v>X</v>
      </c>
    </row>
    <row r="59968" spans="7:14" x14ac:dyDescent="0.3">
      <c r="G59968">
        <v>59967</v>
      </c>
      <c r="H59968">
        <f t="shared" ca="1" si="6552"/>
        <v>155</v>
      </c>
      <c r="I59968">
        <f t="shared" ca="1" si="6553"/>
        <v>10</v>
      </c>
      <c r="J59968">
        <f t="shared" ca="1" si="6554"/>
        <v>189</v>
      </c>
      <c r="K59968">
        <f t="shared" ca="1" si="6555"/>
        <v>0</v>
      </c>
      <c r="L59968">
        <f t="shared" ca="1" si="6556"/>
        <v>0</v>
      </c>
      <c r="M59968">
        <f t="shared" ca="1" si="6557"/>
        <v>0</v>
      </c>
      <c r="N59968" t="str">
        <f t="shared" ca="1" si="6558"/>
        <v>X</v>
      </c>
    </row>
    <row r="59969" spans="7:14" x14ac:dyDescent="0.3">
      <c r="G59969">
        <v>59968</v>
      </c>
      <c r="H59969">
        <f t="shared" ca="1" si="6552"/>
        <v>88</v>
      </c>
      <c r="I59969">
        <f t="shared" ca="1" si="6553"/>
        <v>10</v>
      </c>
      <c r="J59969">
        <f t="shared" ca="1" si="6554"/>
        <v>81</v>
      </c>
      <c r="K59969">
        <f t="shared" ca="1" si="6555"/>
        <v>0</v>
      </c>
      <c r="L59969">
        <f t="shared" ca="1" si="6556"/>
        <v>0</v>
      </c>
      <c r="M59969">
        <f t="shared" ca="1" si="6557"/>
        <v>0</v>
      </c>
      <c r="N59969" t="str">
        <f t="shared" ca="1" si="6558"/>
        <v>X</v>
      </c>
    </row>
    <row r="59970" spans="7:14" x14ac:dyDescent="0.3">
      <c r="G59970">
        <v>59969</v>
      </c>
      <c r="H59970">
        <f t="shared" ca="1" si="6552"/>
        <v>29</v>
      </c>
      <c r="I59970">
        <f t="shared" ca="1" si="6553"/>
        <v>18</v>
      </c>
      <c r="J59970">
        <f t="shared" ca="1" si="6554"/>
        <v>153</v>
      </c>
      <c r="K59970">
        <f t="shared" ca="1" si="6555"/>
        <v>0</v>
      </c>
      <c r="L59970">
        <f t="shared" ca="1" si="6556"/>
        <v>0</v>
      </c>
      <c r="M59970">
        <f t="shared" ca="1" si="6557"/>
        <v>0</v>
      </c>
      <c r="N59970" t="str">
        <f t="shared" ca="1" si="6558"/>
        <v>X</v>
      </c>
    </row>
    <row r="59971" spans="7:14" x14ac:dyDescent="0.3">
      <c r="G59971">
        <v>59970</v>
      </c>
      <c r="H59971">
        <f t="shared" ref="H59971:H60034" ca="1" si="6559">RANDBETWEEN(0,200)</f>
        <v>119</v>
      </c>
      <c r="I59971">
        <f t="shared" ref="I59971:I60034" ca="1" si="6560">RANDBETWEEN(0,20)</f>
        <v>15</v>
      </c>
      <c r="J59971">
        <f t="shared" ref="J59971:J60034" ca="1" si="6561">RANDBETWEEN(0,200)</f>
        <v>43</v>
      </c>
      <c r="K59971">
        <f t="shared" ref="K59971:K60034" ca="1" si="6562">IF(2*H59971+5*I59971&lt;=100,1,0)</f>
        <v>0</v>
      </c>
      <c r="L59971">
        <f t="shared" ref="L59971:L60034" ca="1" si="6563">IF(I59971-J59971&gt;=10,1,0)</f>
        <v>0</v>
      </c>
      <c r="M59971">
        <f t="shared" ref="M59971:M60034" ca="1" si="6564">IF(H59971+I59971^2+J59971&lt;=200,1,0)</f>
        <v>0</v>
      </c>
      <c r="N59971" t="str">
        <f t="shared" ref="N59971:N60034" ca="1" si="6565">IF(K59971*L59971*M59971=1,2*H59971^3+4*I59971+J59971,"X")</f>
        <v>X</v>
      </c>
    </row>
    <row r="59972" spans="7:14" x14ac:dyDescent="0.3">
      <c r="G59972">
        <v>59971</v>
      </c>
      <c r="H59972">
        <f t="shared" ca="1" si="6559"/>
        <v>59</v>
      </c>
      <c r="I59972">
        <f t="shared" ca="1" si="6560"/>
        <v>9</v>
      </c>
      <c r="J59972">
        <f t="shared" ca="1" si="6561"/>
        <v>38</v>
      </c>
      <c r="K59972">
        <f t="shared" ca="1" si="6562"/>
        <v>0</v>
      </c>
      <c r="L59972">
        <f t="shared" ca="1" si="6563"/>
        <v>0</v>
      </c>
      <c r="M59972">
        <f t="shared" ca="1" si="6564"/>
        <v>1</v>
      </c>
      <c r="N59972" t="str">
        <f t="shared" ca="1" si="6565"/>
        <v>X</v>
      </c>
    </row>
    <row r="59973" spans="7:14" x14ac:dyDescent="0.3">
      <c r="G59973">
        <v>59972</v>
      </c>
      <c r="H59973">
        <f t="shared" ca="1" si="6559"/>
        <v>19</v>
      </c>
      <c r="I59973">
        <f t="shared" ca="1" si="6560"/>
        <v>11</v>
      </c>
      <c r="J59973">
        <f t="shared" ca="1" si="6561"/>
        <v>35</v>
      </c>
      <c r="K59973">
        <f t="shared" ca="1" si="6562"/>
        <v>1</v>
      </c>
      <c r="L59973">
        <f t="shared" ca="1" si="6563"/>
        <v>0</v>
      </c>
      <c r="M59973">
        <f t="shared" ca="1" si="6564"/>
        <v>1</v>
      </c>
      <c r="N59973" t="str">
        <f t="shared" ca="1" si="6565"/>
        <v>X</v>
      </c>
    </row>
    <row r="59974" spans="7:14" x14ac:dyDescent="0.3">
      <c r="G59974">
        <v>59973</v>
      </c>
      <c r="H59974">
        <f t="shared" ca="1" si="6559"/>
        <v>74</v>
      </c>
      <c r="I59974">
        <f t="shared" ca="1" si="6560"/>
        <v>19</v>
      </c>
      <c r="J59974">
        <f t="shared" ca="1" si="6561"/>
        <v>89</v>
      </c>
      <c r="K59974">
        <f t="shared" ca="1" si="6562"/>
        <v>0</v>
      </c>
      <c r="L59974">
        <f t="shared" ca="1" si="6563"/>
        <v>0</v>
      </c>
      <c r="M59974">
        <f t="shared" ca="1" si="6564"/>
        <v>0</v>
      </c>
      <c r="N59974" t="str">
        <f t="shared" ca="1" si="6565"/>
        <v>X</v>
      </c>
    </row>
    <row r="59975" spans="7:14" x14ac:dyDescent="0.3">
      <c r="G59975">
        <v>59974</v>
      </c>
      <c r="H59975">
        <f t="shared" ca="1" si="6559"/>
        <v>20</v>
      </c>
      <c r="I59975">
        <f t="shared" ca="1" si="6560"/>
        <v>18</v>
      </c>
      <c r="J59975">
        <f t="shared" ca="1" si="6561"/>
        <v>115</v>
      </c>
      <c r="K59975">
        <f t="shared" ca="1" si="6562"/>
        <v>0</v>
      </c>
      <c r="L59975">
        <f t="shared" ca="1" si="6563"/>
        <v>0</v>
      </c>
      <c r="M59975">
        <f t="shared" ca="1" si="6564"/>
        <v>0</v>
      </c>
      <c r="N59975" t="str">
        <f t="shared" ca="1" si="6565"/>
        <v>X</v>
      </c>
    </row>
    <row r="59976" spans="7:14" x14ac:dyDescent="0.3">
      <c r="G59976">
        <v>59975</v>
      </c>
      <c r="H59976">
        <f t="shared" ca="1" si="6559"/>
        <v>76</v>
      </c>
      <c r="I59976">
        <f t="shared" ca="1" si="6560"/>
        <v>5</v>
      </c>
      <c r="J59976">
        <f t="shared" ca="1" si="6561"/>
        <v>77</v>
      </c>
      <c r="K59976">
        <f t="shared" ca="1" si="6562"/>
        <v>0</v>
      </c>
      <c r="L59976">
        <f t="shared" ca="1" si="6563"/>
        <v>0</v>
      </c>
      <c r="M59976">
        <f t="shared" ca="1" si="6564"/>
        <v>1</v>
      </c>
      <c r="N59976" t="str">
        <f t="shared" ca="1" si="6565"/>
        <v>X</v>
      </c>
    </row>
    <row r="59977" spans="7:14" x14ac:dyDescent="0.3">
      <c r="G59977">
        <v>59976</v>
      </c>
      <c r="H59977">
        <f t="shared" ca="1" si="6559"/>
        <v>26</v>
      </c>
      <c r="I59977">
        <f t="shared" ca="1" si="6560"/>
        <v>19</v>
      </c>
      <c r="J59977">
        <f t="shared" ca="1" si="6561"/>
        <v>72</v>
      </c>
      <c r="K59977">
        <f t="shared" ca="1" si="6562"/>
        <v>0</v>
      </c>
      <c r="L59977">
        <f t="shared" ca="1" si="6563"/>
        <v>0</v>
      </c>
      <c r="M59977">
        <f t="shared" ca="1" si="6564"/>
        <v>0</v>
      </c>
      <c r="N59977" t="str">
        <f t="shared" ca="1" si="6565"/>
        <v>X</v>
      </c>
    </row>
    <row r="59978" spans="7:14" x14ac:dyDescent="0.3">
      <c r="G59978">
        <v>59977</v>
      </c>
      <c r="H59978">
        <f t="shared" ca="1" si="6559"/>
        <v>144</v>
      </c>
      <c r="I59978">
        <f t="shared" ca="1" si="6560"/>
        <v>12</v>
      </c>
      <c r="J59978">
        <f t="shared" ca="1" si="6561"/>
        <v>0</v>
      </c>
      <c r="K59978">
        <f t="shared" ca="1" si="6562"/>
        <v>0</v>
      </c>
      <c r="L59978">
        <f t="shared" ca="1" si="6563"/>
        <v>1</v>
      </c>
      <c r="M59978">
        <f t="shared" ca="1" si="6564"/>
        <v>0</v>
      </c>
      <c r="N59978" t="str">
        <f t="shared" ca="1" si="6565"/>
        <v>X</v>
      </c>
    </row>
    <row r="59979" spans="7:14" x14ac:dyDescent="0.3">
      <c r="G59979">
        <v>59978</v>
      </c>
      <c r="H59979">
        <f t="shared" ca="1" si="6559"/>
        <v>130</v>
      </c>
      <c r="I59979">
        <f t="shared" ca="1" si="6560"/>
        <v>1</v>
      </c>
      <c r="J59979">
        <f t="shared" ca="1" si="6561"/>
        <v>135</v>
      </c>
      <c r="K59979">
        <f t="shared" ca="1" si="6562"/>
        <v>0</v>
      </c>
      <c r="L59979">
        <f t="shared" ca="1" si="6563"/>
        <v>0</v>
      </c>
      <c r="M59979">
        <f t="shared" ca="1" si="6564"/>
        <v>0</v>
      </c>
      <c r="N59979" t="str">
        <f t="shared" ca="1" si="6565"/>
        <v>X</v>
      </c>
    </row>
    <row r="59980" spans="7:14" x14ac:dyDescent="0.3">
      <c r="G59980">
        <v>59979</v>
      </c>
      <c r="H59980">
        <f t="shared" ca="1" si="6559"/>
        <v>34</v>
      </c>
      <c r="I59980">
        <f t="shared" ca="1" si="6560"/>
        <v>9</v>
      </c>
      <c r="J59980">
        <f t="shared" ca="1" si="6561"/>
        <v>127</v>
      </c>
      <c r="K59980">
        <f t="shared" ca="1" si="6562"/>
        <v>0</v>
      </c>
      <c r="L59980">
        <f t="shared" ca="1" si="6563"/>
        <v>0</v>
      </c>
      <c r="M59980">
        <f t="shared" ca="1" si="6564"/>
        <v>0</v>
      </c>
      <c r="N59980" t="str">
        <f t="shared" ca="1" si="6565"/>
        <v>X</v>
      </c>
    </row>
    <row r="59981" spans="7:14" x14ac:dyDescent="0.3">
      <c r="G59981">
        <v>59980</v>
      </c>
      <c r="H59981">
        <f t="shared" ca="1" si="6559"/>
        <v>124</v>
      </c>
      <c r="I59981">
        <f t="shared" ca="1" si="6560"/>
        <v>11</v>
      </c>
      <c r="J59981">
        <f t="shared" ca="1" si="6561"/>
        <v>17</v>
      </c>
      <c r="K59981">
        <f t="shared" ca="1" si="6562"/>
        <v>0</v>
      </c>
      <c r="L59981">
        <f t="shared" ca="1" si="6563"/>
        <v>0</v>
      </c>
      <c r="M59981">
        <f t="shared" ca="1" si="6564"/>
        <v>0</v>
      </c>
      <c r="N59981" t="str">
        <f t="shared" ca="1" si="6565"/>
        <v>X</v>
      </c>
    </row>
    <row r="59982" spans="7:14" x14ac:dyDescent="0.3">
      <c r="G59982">
        <v>59981</v>
      </c>
      <c r="H59982">
        <f t="shared" ca="1" si="6559"/>
        <v>87</v>
      </c>
      <c r="I59982">
        <f t="shared" ca="1" si="6560"/>
        <v>14</v>
      </c>
      <c r="J59982">
        <f t="shared" ca="1" si="6561"/>
        <v>52</v>
      </c>
      <c r="K59982">
        <f t="shared" ca="1" si="6562"/>
        <v>0</v>
      </c>
      <c r="L59982">
        <f t="shared" ca="1" si="6563"/>
        <v>0</v>
      </c>
      <c r="M59982">
        <f t="shared" ca="1" si="6564"/>
        <v>0</v>
      </c>
      <c r="N59982" t="str">
        <f t="shared" ca="1" si="6565"/>
        <v>X</v>
      </c>
    </row>
    <row r="59983" spans="7:14" x14ac:dyDescent="0.3">
      <c r="G59983">
        <v>59982</v>
      </c>
      <c r="H59983">
        <f t="shared" ca="1" si="6559"/>
        <v>85</v>
      </c>
      <c r="I59983">
        <f t="shared" ca="1" si="6560"/>
        <v>2</v>
      </c>
      <c r="J59983">
        <f t="shared" ca="1" si="6561"/>
        <v>163</v>
      </c>
      <c r="K59983">
        <f t="shared" ca="1" si="6562"/>
        <v>0</v>
      </c>
      <c r="L59983">
        <f t="shared" ca="1" si="6563"/>
        <v>0</v>
      </c>
      <c r="M59983">
        <f t="shared" ca="1" si="6564"/>
        <v>0</v>
      </c>
      <c r="N59983" t="str">
        <f t="shared" ca="1" si="6565"/>
        <v>X</v>
      </c>
    </row>
    <row r="59984" spans="7:14" x14ac:dyDescent="0.3">
      <c r="G59984">
        <v>59983</v>
      </c>
      <c r="H59984">
        <f t="shared" ca="1" si="6559"/>
        <v>93</v>
      </c>
      <c r="I59984">
        <f t="shared" ca="1" si="6560"/>
        <v>3</v>
      </c>
      <c r="J59984">
        <f t="shared" ca="1" si="6561"/>
        <v>80</v>
      </c>
      <c r="K59984">
        <f t="shared" ca="1" si="6562"/>
        <v>0</v>
      </c>
      <c r="L59984">
        <f t="shared" ca="1" si="6563"/>
        <v>0</v>
      </c>
      <c r="M59984">
        <f t="shared" ca="1" si="6564"/>
        <v>1</v>
      </c>
      <c r="N59984" t="str">
        <f t="shared" ca="1" si="6565"/>
        <v>X</v>
      </c>
    </row>
    <row r="59985" spans="7:14" x14ac:dyDescent="0.3">
      <c r="G59985">
        <v>59984</v>
      </c>
      <c r="H59985">
        <f t="shared" ca="1" si="6559"/>
        <v>31</v>
      </c>
      <c r="I59985">
        <f t="shared" ca="1" si="6560"/>
        <v>2</v>
      </c>
      <c r="J59985">
        <f t="shared" ca="1" si="6561"/>
        <v>43</v>
      </c>
      <c r="K59985">
        <f t="shared" ca="1" si="6562"/>
        <v>1</v>
      </c>
      <c r="L59985">
        <f t="shared" ca="1" si="6563"/>
        <v>0</v>
      </c>
      <c r="M59985">
        <f t="shared" ca="1" si="6564"/>
        <v>1</v>
      </c>
      <c r="N59985" t="str">
        <f t="shared" ca="1" si="6565"/>
        <v>X</v>
      </c>
    </row>
    <row r="59986" spans="7:14" x14ac:dyDescent="0.3">
      <c r="G59986">
        <v>59985</v>
      </c>
      <c r="H59986">
        <f t="shared" ca="1" si="6559"/>
        <v>164</v>
      </c>
      <c r="I59986">
        <f t="shared" ca="1" si="6560"/>
        <v>10</v>
      </c>
      <c r="J59986">
        <f t="shared" ca="1" si="6561"/>
        <v>84</v>
      </c>
      <c r="K59986">
        <f t="shared" ca="1" si="6562"/>
        <v>0</v>
      </c>
      <c r="L59986">
        <f t="shared" ca="1" si="6563"/>
        <v>0</v>
      </c>
      <c r="M59986">
        <f t="shared" ca="1" si="6564"/>
        <v>0</v>
      </c>
      <c r="N59986" t="str">
        <f t="shared" ca="1" si="6565"/>
        <v>X</v>
      </c>
    </row>
    <row r="59987" spans="7:14" x14ac:dyDescent="0.3">
      <c r="G59987">
        <v>59986</v>
      </c>
      <c r="H59987">
        <f t="shared" ca="1" si="6559"/>
        <v>119</v>
      </c>
      <c r="I59987">
        <f t="shared" ca="1" si="6560"/>
        <v>14</v>
      </c>
      <c r="J59987">
        <f t="shared" ca="1" si="6561"/>
        <v>149</v>
      </c>
      <c r="K59987">
        <f t="shared" ca="1" si="6562"/>
        <v>0</v>
      </c>
      <c r="L59987">
        <f t="shared" ca="1" si="6563"/>
        <v>0</v>
      </c>
      <c r="M59987">
        <f t="shared" ca="1" si="6564"/>
        <v>0</v>
      </c>
      <c r="N59987" t="str">
        <f t="shared" ca="1" si="6565"/>
        <v>X</v>
      </c>
    </row>
    <row r="59988" spans="7:14" x14ac:dyDescent="0.3">
      <c r="G59988">
        <v>59987</v>
      </c>
      <c r="H59988">
        <f t="shared" ca="1" si="6559"/>
        <v>162</v>
      </c>
      <c r="I59988">
        <f t="shared" ca="1" si="6560"/>
        <v>5</v>
      </c>
      <c r="J59988">
        <f t="shared" ca="1" si="6561"/>
        <v>14</v>
      </c>
      <c r="K59988">
        <f t="shared" ca="1" si="6562"/>
        <v>0</v>
      </c>
      <c r="L59988">
        <f t="shared" ca="1" si="6563"/>
        <v>0</v>
      </c>
      <c r="M59988">
        <f t="shared" ca="1" si="6564"/>
        <v>0</v>
      </c>
      <c r="N59988" t="str">
        <f t="shared" ca="1" si="6565"/>
        <v>X</v>
      </c>
    </row>
    <row r="59989" spans="7:14" x14ac:dyDescent="0.3">
      <c r="G59989">
        <v>59988</v>
      </c>
      <c r="H59989">
        <f t="shared" ca="1" si="6559"/>
        <v>35</v>
      </c>
      <c r="I59989">
        <f t="shared" ca="1" si="6560"/>
        <v>16</v>
      </c>
      <c r="J59989">
        <f t="shared" ca="1" si="6561"/>
        <v>143</v>
      </c>
      <c r="K59989">
        <f t="shared" ca="1" si="6562"/>
        <v>0</v>
      </c>
      <c r="L59989">
        <f t="shared" ca="1" si="6563"/>
        <v>0</v>
      </c>
      <c r="M59989">
        <f t="shared" ca="1" si="6564"/>
        <v>0</v>
      </c>
      <c r="N59989" t="str">
        <f t="shared" ca="1" si="6565"/>
        <v>X</v>
      </c>
    </row>
    <row r="59990" spans="7:14" x14ac:dyDescent="0.3">
      <c r="G59990">
        <v>59989</v>
      </c>
      <c r="H59990">
        <f t="shared" ca="1" si="6559"/>
        <v>43</v>
      </c>
      <c r="I59990">
        <f t="shared" ca="1" si="6560"/>
        <v>12</v>
      </c>
      <c r="J59990">
        <f t="shared" ca="1" si="6561"/>
        <v>26</v>
      </c>
      <c r="K59990">
        <f t="shared" ca="1" si="6562"/>
        <v>0</v>
      </c>
      <c r="L59990">
        <f t="shared" ca="1" si="6563"/>
        <v>0</v>
      </c>
      <c r="M59990">
        <f t="shared" ca="1" si="6564"/>
        <v>0</v>
      </c>
      <c r="N59990" t="str">
        <f t="shared" ca="1" si="6565"/>
        <v>X</v>
      </c>
    </row>
    <row r="59991" spans="7:14" x14ac:dyDescent="0.3">
      <c r="G59991">
        <v>59990</v>
      </c>
      <c r="H59991">
        <f t="shared" ca="1" si="6559"/>
        <v>191</v>
      </c>
      <c r="I59991">
        <f t="shared" ca="1" si="6560"/>
        <v>1</v>
      </c>
      <c r="J59991">
        <f t="shared" ca="1" si="6561"/>
        <v>63</v>
      </c>
      <c r="K59991">
        <f t="shared" ca="1" si="6562"/>
        <v>0</v>
      </c>
      <c r="L59991">
        <f t="shared" ca="1" si="6563"/>
        <v>0</v>
      </c>
      <c r="M59991">
        <f t="shared" ca="1" si="6564"/>
        <v>0</v>
      </c>
      <c r="N59991" t="str">
        <f t="shared" ca="1" si="6565"/>
        <v>X</v>
      </c>
    </row>
    <row r="59992" spans="7:14" x14ac:dyDescent="0.3">
      <c r="G59992">
        <v>59991</v>
      </c>
      <c r="H59992">
        <f t="shared" ca="1" si="6559"/>
        <v>181</v>
      </c>
      <c r="I59992">
        <f t="shared" ca="1" si="6560"/>
        <v>17</v>
      </c>
      <c r="J59992">
        <f t="shared" ca="1" si="6561"/>
        <v>56</v>
      </c>
      <c r="K59992">
        <f t="shared" ca="1" si="6562"/>
        <v>0</v>
      </c>
      <c r="L59992">
        <f t="shared" ca="1" si="6563"/>
        <v>0</v>
      </c>
      <c r="M59992">
        <f t="shared" ca="1" si="6564"/>
        <v>0</v>
      </c>
      <c r="N59992" t="str">
        <f t="shared" ca="1" si="6565"/>
        <v>X</v>
      </c>
    </row>
    <row r="59993" spans="7:14" x14ac:dyDescent="0.3">
      <c r="G59993">
        <v>59992</v>
      </c>
      <c r="H59993">
        <f t="shared" ca="1" si="6559"/>
        <v>128</v>
      </c>
      <c r="I59993">
        <f t="shared" ca="1" si="6560"/>
        <v>15</v>
      </c>
      <c r="J59993">
        <f t="shared" ca="1" si="6561"/>
        <v>158</v>
      </c>
      <c r="K59993">
        <f t="shared" ca="1" si="6562"/>
        <v>0</v>
      </c>
      <c r="L59993">
        <f t="shared" ca="1" si="6563"/>
        <v>0</v>
      </c>
      <c r="M59993">
        <f t="shared" ca="1" si="6564"/>
        <v>0</v>
      </c>
      <c r="N59993" t="str">
        <f t="shared" ca="1" si="6565"/>
        <v>X</v>
      </c>
    </row>
    <row r="59994" spans="7:14" x14ac:dyDescent="0.3">
      <c r="G59994">
        <v>59993</v>
      </c>
      <c r="H59994">
        <f t="shared" ca="1" si="6559"/>
        <v>54</v>
      </c>
      <c r="I59994">
        <f t="shared" ca="1" si="6560"/>
        <v>18</v>
      </c>
      <c r="J59994">
        <f t="shared" ca="1" si="6561"/>
        <v>22</v>
      </c>
      <c r="K59994">
        <f t="shared" ca="1" si="6562"/>
        <v>0</v>
      </c>
      <c r="L59994">
        <f t="shared" ca="1" si="6563"/>
        <v>0</v>
      </c>
      <c r="M59994">
        <f t="shared" ca="1" si="6564"/>
        <v>0</v>
      </c>
      <c r="N59994" t="str">
        <f t="shared" ca="1" si="6565"/>
        <v>X</v>
      </c>
    </row>
    <row r="59995" spans="7:14" x14ac:dyDescent="0.3">
      <c r="G59995">
        <v>59994</v>
      </c>
      <c r="H59995">
        <f t="shared" ca="1" si="6559"/>
        <v>29</v>
      </c>
      <c r="I59995">
        <f t="shared" ca="1" si="6560"/>
        <v>7</v>
      </c>
      <c r="J59995">
        <f t="shared" ca="1" si="6561"/>
        <v>137</v>
      </c>
      <c r="K59995">
        <f t="shared" ca="1" si="6562"/>
        <v>1</v>
      </c>
      <c r="L59995">
        <f t="shared" ca="1" si="6563"/>
        <v>0</v>
      </c>
      <c r="M59995">
        <f t="shared" ca="1" si="6564"/>
        <v>0</v>
      </c>
      <c r="N59995" t="str">
        <f t="shared" ca="1" si="6565"/>
        <v>X</v>
      </c>
    </row>
    <row r="59996" spans="7:14" x14ac:dyDescent="0.3">
      <c r="G59996">
        <v>59995</v>
      </c>
      <c r="H59996">
        <f t="shared" ca="1" si="6559"/>
        <v>68</v>
      </c>
      <c r="I59996">
        <f t="shared" ca="1" si="6560"/>
        <v>1</v>
      </c>
      <c r="J59996">
        <f t="shared" ca="1" si="6561"/>
        <v>3</v>
      </c>
      <c r="K59996">
        <f t="shared" ca="1" si="6562"/>
        <v>0</v>
      </c>
      <c r="L59996">
        <f t="shared" ca="1" si="6563"/>
        <v>0</v>
      </c>
      <c r="M59996">
        <f t="shared" ca="1" si="6564"/>
        <v>1</v>
      </c>
      <c r="N59996" t="str">
        <f t="shared" ca="1" si="6565"/>
        <v>X</v>
      </c>
    </row>
    <row r="59997" spans="7:14" x14ac:dyDescent="0.3">
      <c r="G59997">
        <v>59996</v>
      </c>
      <c r="H59997">
        <f t="shared" ca="1" si="6559"/>
        <v>151</v>
      </c>
      <c r="I59997">
        <f t="shared" ca="1" si="6560"/>
        <v>8</v>
      </c>
      <c r="J59997">
        <f t="shared" ca="1" si="6561"/>
        <v>200</v>
      </c>
      <c r="K59997">
        <f t="shared" ca="1" si="6562"/>
        <v>0</v>
      </c>
      <c r="L59997">
        <f t="shared" ca="1" si="6563"/>
        <v>0</v>
      </c>
      <c r="M59997">
        <f t="shared" ca="1" si="6564"/>
        <v>0</v>
      </c>
      <c r="N59997" t="str">
        <f t="shared" ca="1" si="6565"/>
        <v>X</v>
      </c>
    </row>
    <row r="59998" spans="7:14" x14ac:dyDescent="0.3">
      <c r="G59998">
        <v>59997</v>
      </c>
      <c r="H59998">
        <f t="shared" ca="1" si="6559"/>
        <v>119</v>
      </c>
      <c r="I59998">
        <f t="shared" ca="1" si="6560"/>
        <v>14</v>
      </c>
      <c r="J59998">
        <f t="shared" ca="1" si="6561"/>
        <v>2</v>
      </c>
      <c r="K59998">
        <f t="shared" ca="1" si="6562"/>
        <v>0</v>
      </c>
      <c r="L59998">
        <f t="shared" ca="1" si="6563"/>
        <v>1</v>
      </c>
      <c r="M59998">
        <f t="shared" ca="1" si="6564"/>
        <v>0</v>
      </c>
      <c r="N59998" t="str">
        <f t="shared" ca="1" si="6565"/>
        <v>X</v>
      </c>
    </row>
    <row r="59999" spans="7:14" x14ac:dyDescent="0.3">
      <c r="G59999">
        <v>59998</v>
      </c>
      <c r="H59999">
        <f t="shared" ca="1" si="6559"/>
        <v>144</v>
      </c>
      <c r="I59999">
        <f t="shared" ca="1" si="6560"/>
        <v>9</v>
      </c>
      <c r="J59999">
        <f t="shared" ca="1" si="6561"/>
        <v>12</v>
      </c>
      <c r="K59999">
        <f t="shared" ca="1" si="6562"/>
        <v>0</v>
      </c>
      <c r="L59999">
        <f t="shared" ca="1" si="6563"/>
        <v>0</v>
      </c>
      <c r="M59999">
        <f t="shared" ca="1" si="6564"/>
        <v>0</v>
      </c>
      <c r="N59999" t="str">
        <f t="shared" ca="1" si="6565"/>
        <v>X</v>
      </c>
    </row>
    <row r="60000" spans="7:14" x14ac:dyDescent="0.3">
      <c r="G60000">
        <v>59999</v>
      </c>
      <c r="H60000">
        <f t="shared" ca="1" si="6559"/>
        <v>187</v>
      </c>
      <c r="I60000">
        <f t="shared" ca="1" si="6560"/>
        <v>10</v>
      </c>
      <c r="J60000">
        <f t="shared" ca="1" si="6561"/>
        <v>4</v>
      </c>
      <c r="K60000">
        <f t="shared" ca="1" si="6562"/>
        <v>0</v>
      </c>
      <c r="L60000">
        <f t="shared" ca="1" si="6563"/>
        <v>0</v>
      </c>
      <c r="M60000">
        <f t="shared" ca="1" si="6564"/>
        <v>0</v>
      </c>
      <c r="N60000" t="str">
        <f t="shared" ca="1" si="6565"/>
        <v>X</v>
      </c>
    </row>
    <row r="60001" spans="7:14" x14ac:dyDescent="0.3">
      <c r="G60001">
        <v>60000</v>
      </c>
      <c r="H60001">
        <f t="shared" ca="1" si="6559"/>
        <v>153</v>
      </c>
      <c r="I60001">
        <f t="shared" ca="1" si="6560"/>
        <v>12</v>
      </c>
      <c r="J60001">
        <f t="shared" ca="1" si="6561"/>
        <v>20</v>
      </c>
      <c r="K60001">
        <f t="shared" ca="1" si="6562"/>
        <v>0</v>
      </c>
      <c r="L60001">
        <f t="shared" ca="1" si="6563"/>
        <v>0</v>
      </c>
      <c r="M60001">
        <f t="shared" ca="1" si="6564"/>
        <v>0</v>
      </c>
      <c r="N60001" t="str">
        <f t="shared" ca="1" si="6565"/>
        <v>X</v>
      </c>
    </row>
    <row r="60002" spans="7:14" x14ac:dyDescent="0.3">
      <c r="G60002">
        <v>60001</v>
      </c>
      <c r="H60002">
        <f t="shared" ca="1" si="6559"/>
        <v>18</v>
      </c>
      <c r="I60002">
        <f t="shared" ca="1" si="6560"/>
        <v>19</v>
      </c>
      <c r="J60002">
        <f t="shared" ca="1" si="6561"/>
        <v>43</v>
      </c>
      <c r="K60002">
        <f t="shared" ca="1" si="6562"/>
        <v>0</v>
      </c>
      <c r="L60002">
        <f t="shared" ca="1" si="6563"/>
        <v>0</v>
      </c>
      <c r="M60002">
        <f t="shared" ca="1" si="6564"/>
        <v>0</v>
      </c>
      <c r="N60002" t="str">
        <f t="shared" ca="1" si="6565"/>
        <v>X</v>
      </c>
    </row>
    <row r="60003" spans="7:14" x14ac:dyDescent="0.3">
      <c r="G60003">
        <v>60002</v>
      </c>
      <c r="H60003">
        <f t="shared" ca="1" si="6559"/>
        <v>58</v>
      </c>
      <c r="I60003">
        <f t="shared" ca="1" si="6560"/>
        <v>13</v>
      </c>
      <c r="J60003">
        <f t="shared" ca="1" si="6561"/>
        <v>113</v>
      </c>
      <c r="K60003">
        <f t="shared" ca="1" si="6562"/>
        <v>0</v>
      </c>
      <c r="L60003">
        <f t="shared" ca="1" si="6563"/>
        <v>0</v>
      </c>
      <c r="M60003">
        <f t="shared" ca="1" si="6564"/>
        <v>0</v>
      </c>
      <c r="N60003" t="str">
        <f t="shared" ca="1" si="6565"/>
        <v>X</v>
      </c>
    </row>
    <row r="60004" spans="7:14" x14ac:dyDescent="0.3">
      <c r="G60004">
        <v>60003</v>
      </c>
      <c r="H60004">
        <f t="shared" ca="1" si="6559"/>
        <v>128</v>
      </c>
      <c r="I60004">
        <f t="shared" ca="1" si="6560"/>
        <v>15</v>
      </c>
      <c r="J60004">
        <f t="shared" ca="1" si="6561"/>
        <v>135</v>
      </c>
      <c r="K60004">
        <f t="shared" ca="1" si="6562"/>
        <v>0</v>
      </c>
      <c r="L60004">
        <f t="shared" ca="1" si="6563"/>
        <v>0</v>
      </c>
      <c r="M60004">
        <f t="shared" ca="1" si="6564"/>
        <v>0</v>
      </c>
      <c r="N60004" t="str">
        <f t="shared" ca="1" si="6565"/>
        <v>X</v>
      </c>
    </row>
    <row r="60005" spans="7:14" x14ac:dyDescent="0.3">
      <c r="G60005">
        <v>60004</v>
      </c>
      <c r="H60005">
        <f t="shared" ca="1" si="6559"/>
        <v>187</v>
      </c>
      <c r="I60005">
        <f t="shared" ca="1" si="6560"/>
        <v>10</v>
      </c>
      <c r="J60005">
        <f t="shared" ca="1" si="6561"/>
        <v>13</v>
      </c>
      <c r="K60005">
        <f t="shared" ca="1" si="6562"/>
        <v>0</v>
      </c>
      <c r="L60005">
        <f t="shared" ca="1" si="6563"/>
        <v>0</v>
      </c>
      <c r="M60005">
        <f t="shared" ca="1" si="6564"/>
        <v>0</v>
      </c>
      <c r="N60005" t="str">
        <f t="shared" ca="1" si="6565"/>
        <v>X</v>
      </c>
    </row>
    <row r="60006" spans="7:14" x14ac:dyDescent="0.3">
      <c r="G60006">
        <v>60005</v>
      </c>
      <c r="H60006">
        <f t="shared" ca="1" si="6559"/>
        <v>60</v>
      </c>
      <c r="I60006">
        <f t="shared" ca="1" si="6560"/>
        <v>9</v>
      </c>
      <c r="J60006">
        <f t="shared" ca="1" si="6561"/>
        <v>33</v>
      </c>
      <c r="K60006">
        <f t="shared" ca="1" si="6562"/>
        <v>0</v>
      </c>
      <c r="L60006">
        <f t="shared" ca="1" si="6563"/>
        <v>0</v>
      </c>
      <c r="M60006">
        <f t="shared" ca="1" si="6564"/>
        <v>1</v>
      </c>
      <c r="N60006" t="str">
        <f t="shared" ca="1" si="6565"/>
        <v>X</v>
      </c>
    </row>
    <row r="60007" spans="7:14" x14ac:dyDescent="0.3">
      <c r="G60007">
        <v>60006</v>
      </c>
      <c r="H60007">
        <f t="shared" ca="1" si="6559"/>
        <v>1</v>
      </c>
      <c r="I60007">
        <f t="shared" ca="1" si="6560"/>
        <v>20</v>
      </c>
      <c r="J60007">
        <f t="shared" ca="1" si="6561"/>
        <v>156</v>
      </c>
      <c r="K60007">
        <f t="shared" ca="1" si="6562"/>
        <v>0</v>
      </c>
      <c r="L60007">
        <f t="shared" ca="1" si="6563"/>
        <v>0</v>
      </c>
      <c r="M60007">
        <f t="shared" ca="1" si="6564"/>
        <v>0</v>
      </c>
      <c r="N60007" t="str">
        <f t="shared" ca="1" si="6565"/>
        <v>X</v>
      </c>
    </row>
    <row r="60008" spans="7:14" x14ac:dyDescent="0.3">
      <c r="G60008">
        <v>60007</v>
      </c>
      <c r="H60008">
        <f t="shared" ca="1" si="6559"/>
        <v>28</v>
      </c>
      <c r="I60008">
        <f t="shared" ca="1" si="6560"/>
        <v>6</v>
      </c>
      <c r="J60008">
        <f t="shared" ca="1" si="6561"/>
        <v>29</v>
      </c>
      <c r="K60008">
        <f t="shared" ca="1" si="6562"/>
        <v>1</v>
      </c>
      <c r="L60008">
        <f t="shared" ca="1" si="6563"/>
        <v>0</v>
      </c>
      <c r="M60008">
        <f t="shared" ca="1" si="6564"/>
        <v>1</v>
      </c>
      <c r="N60008" t="str">
        <f t="shared" ca="1" si="6565"/>
        <v>X</v>
      </c>
    </row>
    <row r="60009" spans="7:14" x14ac:dyDescent="0.3">
      <c r="G60009">
        <v>60008</v>
      </c>
      <c r="H60009">
        <f t="shared" ca="1" si="6559"/>
        <v>133</v>
      </c>
      <c r="I60009">
        <f t="shared" ca="1" si="6560"/>
        <v>5</v>
      </c>
      <c r="J60009">
        <f t="shared" ca="1" si="6561"/>
        <v>80</v>
      </c>
      <c r="K60009">
        <f t="shared" ca="1" si="6562"/>
        <v>0</v>
      </c>
      <c r="L60009">
        <f t="shared" ca="1" si="6563"/>
        <v>0</v>
      </c>
      <c r="M60009">
        <f t="shared" ca="1" si="6564"/>
        <v>0</v>
      </c>
      <c r="N60009" t="str">
        <f t="shared" ca="1" si="6565"/>
        <v>X</v>
      </c>
    </row>
    <row r="60010" spans="7:14" x14ac:dyDescent="0.3">
      <c r="G60010">
        <v>60009</v>
      </c>
      <c r="H60010">
        <f t="shared" ca="1" si="6559"/>
        <v>192</v>
      </c>
      <c r="I60010">
        <f t="shared" ca="1" si="6560"/>
        <v>6</v>
      </c>
      <c r="J60010">
        <f t="shared" ca="1" si="6561"/>
        <v>82</v>
      </c>
      <c r="K60010">
        <f t="shared" ca="1" si="6562"/>
        <v>0</v>
      </c>
      <c r="L60010">
        <f t="shared" ca="1" si="6563"/>
        <v>0</v>
      </c>
      <c r="M60010">
        <f t="shared" ca="1" si="6564"/>
        <v>0</v>
      </c>
      <c r="N60010" t="str">
        <f t="shared" ca="1" si="6565"/>
        <v>X</v>
      </c>
    </row>
    <row r="60011" spans="7:14" x14ac:dyDescent="0.3">
      <c r="G60011">
        <v>60010</v>
      </c>
      <c r="H60011">
        <f t="shared" ca="1" si="6559"/>
        <v>200</v>
      </c>
      <c r="I60011">
        <f t="shared" ca="1" si="6560"/>
        <v>13</v>
      </c>
      <c r="J60011">
        <f t="shared" ca="1" si="6561"/>
        <v>18</v>
      </c>
      <c r="K60011">
        <f t="shared" ca="1" si="6562"/>
        <v>0</v>
      </c>
      <c r="L60011">
        <f t="shared" ca="1" si="6563"/>
        <v>0</v>
      </c>
      <c r="M60011">
        <f t="shared" ca="1" si="6564"/>
        <v>0</v>
      </c>
      <c r="N60011" t="str">
        <f t="shared" ca="1" si="6565"/>
        <v>X</v>
      </c>
    </row>
    <row r="60012" spans="7:14" x14ac:dyDescent="0.3">
      <c r="G60012">
        <v>60011</v>
      </c>
      <c r="H60012">
        <f t="shared" ca="1" si="6559"/>
        <v>152</v>
      </c>
      <c r="I60012">
        <f t="shared" ca="1" si="6560"/>
        <v>2</v>
      </c>
      <c r="J60012">
        <f t="shared" ca="1" si="6561"/>
        <v>163</v>
      </c>
      <c r="K60012">
        <f t="shared" ca="1" si="6562"/>
        <v>0</v>
      </c>
      <c r="L60012">
        <f t="shared" ca="1" si="6563"/>
        <v>0</v>
      </c>
      <c r="M60012">
        <f t="shared" ca="1" si="6564"/>
        <v>0</v>
      </c>
      <c r="N60012" t="str">
        <f t="shared" ca="1" si="6565"/>
        <v>X</v>
      </c>
    </row>
    <row r="60013" spans="7:14" x14ac:dyDescent="0.3">
      <c r="G60013">
        <v>60012</v>
      </c>
      <c r="H60013">
        <f t="shared" ca="1" si="6559"/>
        <v>89</v>
      </c>
      <c r="I60013">
        <f t="shared" ca="1" si="6560"/>
        <v>12</v>
      </c>
      <c r="J60013">
        <f t="shared" ca="1" si="6561"/>
        <v>171</v>
      </c>
      <c r="K60013">
        <f t="shared" ca="1" si="6562"/>
        <v>0</v>
      </c>
      <c r="L60013">
        <f t="shared" ca="1" si="6563"/>
        <v>0</v>
      </c>
      <c r="M60013">
        <f t="shared" ca="1" si="6564"/>
        <v>0</v>
      </c>
      <c r="N60013" t="str">
        <f t="shared" ca="1" si="6565"/>
        <v>X</v>
      </c>
    </row>
    <row r="60014" spans="7:14" x14ac:dyDescent="0.3">
      <c r="G60014">
        <v>60013</v>
      </c>
      <c r="H60014">
        <f t="shared" ca="1" si="6559"/>
        <v>3</v>
      </c>
      <c r="I60014">
        <f t="shared" ca="1" si="6560"/>
        <v>15</v>
      </c>
      <c r="J60014">
        <f t="shared" ca="1" si="6561"/>
        <v>60</v>
      </c>
      <c r="K60014">
        <f t="shared" ca="1" si="6562"/>
        <v>1</v>
      </c>
      <c r="L60014">
        <f t="shared" ca="1" si="6563"/>
        <v>0</v>
      </c>
      <c r="M60014">
        <f t="shared" ca="1" si="6564"/>
        <v>0</v>
      </c>
      <c r="N60014" t="str">
        <f t="shared" ca="1" si="6565"/>
        <v>X</v>
      </c>
    </row>
    <row r="60015" spans="7:14" x14ac:dyDescent="0.3">
      <c r="G60015">
        <v>60014</v>
      </c>
      <c r="H60015">
        <f t="shared" ca="1" si="6559"/>
        <v>30</v>
      </c>
      <c r="I60015">
        <f t="shared" ca="1" si="6560"/>
        <v>7</v>
      </c>
      <c r="J60015">
        <f t="shared" ca="1" si="6561"/>
        <v>48</v>
      </c>
      <c r="K60015">
        <f t="shared" ca="1" si="6562"/>
        <v>1</v>
      </c>
      <c r="L60015">
        <f t="shared" ca="1" si="6563"/>
        <v>0</v>
      </c>
      <c r="M60015">
        <f t="shared" ca="1" si="6564"/>
        <v>1</v>
      </c>
      <c r="N60015" t="str">
        <f t="shared" ca="1" si="6565"/>
        <v>X</v>
      </c>
    </row>
    <row r="60016" spans="7:14" x14ac:dyDescent="0.3">
      <c r="G60016">
        <v>60015</v>
      </c>
      <c r="H60016">
        <f t="shared" ca="1" si="6559"/>
        <v>3</v>
      </c>
      <c r="I60016">
        <f t="shared" ca="1" si="6560"/>
        <v>17</v>
      </c>
      <c r="J60016">
        <f t="shared" ca="1" si="6561"/>
        <v>75</v>
      </c>
      <c r="K60016">
        <f t="shared" ca="1" si="6562"/>
        <v>1</v>
      </c>
      <c r="L60016">
        <f t="shared" ca="1" si="6563"/>
        <v>0</v>
      </c>
      <c r="M60016">
        <f t="shared" ca="1" si="6564"/>
        <v>0</v>
      </c>
      <c r="N60016" t="str">
        <f t="shared" ca="1" si="6565"/>
        <v>X</v>
      </c>
    </row>
    <row r="60017" spans="7:14" x14ac:dyDescent="0.3">
      <c r="G60017">
        <v>60016</v>
      </c>
      <c r="H60017">
        <f t="shared" ca="1" si="6559"/>
        <v>30</v>
      </c>
      <c r="I60017">
        <f t="shared" ca="1" si="6560"/>
        <v>14</v>
      </c>
      <c r="J60017">
        <f t="shared" ca="1" si="6561"/>
        <v>33</v>
      </c>
      <c r="K60017">
        <f t="shared" ca="1" si="6562"/>
        <v>0</v>
      </c>
      <c r="L60017">
        <f t="shared" ca="1" si="6563"/>
        <v>0</v>
      </c>
      <c r="M60017">
        <f t="shared" ca="1" si="6564"/>
        <v>0</v>
      </c>
      <c r="N60017" t="str">
        <f t="shared" ca="1" si="6565"/>
        <v>X</v>
      </c>
    </row>
    <row r="60018" spans="7:14" x14ac:dyDescent="0.3">
      <c r="G60018">
        <v>60017</v>
      </c>
      <c r="H60018">
        <f t="shared" ca="1" si="6559"/>
        <v>92</v>
      </c>
      <c r="I60018">
        <f t="shared" ca="1" si="6560"/>
        <v>18</v>
      </c>
      <c r="J60018">
        <f t="shared" ca="1" si="6561"/>
        <v>147</v>
      </c>
      <c r="K60018">
        <f t="shared" ca="1" si="6562"/>
        <v>0</v>
      </c>
      <c r="L60018">
        <f t="shared" ca="1" si="6563"/>
        <v>0</v>
      </c>
      <c r="M60018">
        <f t="shared" ca="1" si="6564"/>
        <v>0</v>
      </c>
      <c r="N60018" t="str">
        <f t="shared" ca="1" si="6565"/>
        <v>X</v>
      </c>
    </row>
    <row r="60019" spans="7:14" x14ac:dyDescent="0.3">
      <c r="G60019">
        <v>60018</v>
      </c>
      <c r="H60019">
        <f t="shared" ca="1" si="6559"/>
        <v>180</v>
      </c>
      <c r="I60019">
        <f t="shared" ca="1" si="6560"/>
        <v>6</v>
      </c>
      <c r="J60019">
        <f t="shared" ca="1" si="6561"/>
        <v>120</v>
      </c>
      <c r="K60019">
        <f t="shared" ca="1" si="6562"/>
        <v>0</v>
      </c>
      <c r="L60019">
        <f t="shared" ca="1" si="6563"/>
        <v>0</v>
      </c>
      <c r="M60019">
        <f t="shared" ca="1" si="6564"/>
        <v>0</v>
      </c>
      <c r="N60019" t="str">
        <f t="shared" ca="1" si="6565"/>
        <v>X</v>
      </c>
    </row>
    <row r="60020" spans="7:14" x14ac:dyDescent="0.3">
      <c r="G60020">
        <v>60019</v>
      </c>
      <c r="H60020">
        <f t="shared" ca="1" si="6559"/>
        <v>158</v>
      </c>
      <c r="I60020">
        <f t="shared" ca="1" si="6560"/>
        <v>11</v>
      </c>
      <c r="J60020">
        <f t="shared" ca="1" si="6561"/>
        <v>99</v>
      </c>
      <c r="K60020">
        <f t="shared" ca="1" si="6562"/>
        <v>0</v>
      </c>
      <c r="L60020">
        <f t="shared" ca="1" si="6563"/>
        <v>0</v>
      </c>
      <c r="M60020">
        <f t="shared" ca="1" si="6564"/>
        <v>0</v>
      </c>
      <c r="N60020" t="str">
        <f t="shared" ca="1" si="6565"/>
        <v>X</v>
      </c>
    </row>
    <row r="60021" spans="7:14" x14ac:dyDescent="0.3">
      <c r="G60021">
        <v>60020</v>
      </c>
      <c r="H60021">
        <f t="shared" ca="1" si="6559"/>
        <v>82</v>
      </c>
      <c r="I60021">
        <f t="shared" ca="1" si="6560"/>
        <v>8</v>
      </c>
      <c r="J60021">
        <f t="shared" ca="1" si="6561"/>
        <v>181</v>
      </c>
      <c r="K60021">
        <f t="shared" ca="1" si="6562"/>
        <v>0</v>
      </c>
      <c r="L60021">
        <f t="shared" ca="1" si="6563"/>
        <v>0</v>
      </c>
      <c r="M60021">
        <f t="shared" ca="1" si="6564"/>
        <v>0</v>
      </c>
      <c r="N60021" t="str">
        <f t="shared" ca="1" si="6565"/>
        <v>X</v>
      </c>
    </row>
    <row r="60022" spans="7:14" x14ac:dyDescent="0.3">
      <c r="G60022">
        <v>60021</v>
      </c>
      <c r="H60022">
        <f t="shared" ca="1" si="6559"/>
        <v>199</v>
      </c>
      <c r="I60022">
        <f t="shared" ca="1" si="6560"/>
        <v>6</v>
      </c>
      <c r="J60022">
        <f t="shared" ca="1" si="6561"/>
        <v>188</v>
      </c>
      <c r="K60022">
        <f t="shared" ca="1" si="6562"/>
        <v>0</v>
      </c>
      <c r="L60022">
        <f t="shared" ca="1" si="6563"/>
        <v>0</v>
      </c>
      <c r="M60022">
        <f t="shared" ca="1" si="6564"/>
        <v>0</v>
      </c>
      <c r="N60022" t="str">
        <f t="shared" ca="1" si="6565"/>
        <v>X</v>
      </c>
    </row>
    <row r="60023" spans="7:14" x14ac:dyDescent="0.3">
      <c r="G60023">
        <v>60022</v>
      </c>
      <c r="H60023">
        <f t="shared" ca="1" si="6559"/>
        <v>158</v>
      </c>
      <c r="I60023">
        <f t="shared" ca="1" si="6560"/>
        <v>8</v>
      </c>
      <c r="J60023">
        <f t="shared" ca="1" si="6561"/>
        <v>97</v>
      </c>
      <c r="K60023">
        <f t="shared" ca="1" si="6562"/>
        <v>0</v>
      </c>
      <c r="L60023">
        <f t="shared" ca="1" si="6563"/>
        <v>0</v>
      </c>
      <c r="M60023">
        <f t="shared" ca="1" si="6564"/>
        <v>0</v>
      </c>
      <c r="N60023" t="str">
        <f t="shared" ca="1" si="6565"/>
        <v>X</v>
      </c>
    </row>
    <row r="60024" spans="7:14" x14ac:dyDescent="0.3">
      <c r="G60024">
        <v>60023</v>
      </c>
      <c r="H60024">
        <f t="shared" ca="1" si="6559"/>
        <v>157</v>
      </c>
      <c r="I60024">
        <f t="shared" ca="1" si="6560"/>
        <v>12</v>
      </c>
      <c r="J60024">
        <f t="shared" ca="1" si="6561"/>
        <v>134</v>
      </c>
      <c r="K60024">
        <f t="shared" ca="1" si="6562"/>
        <v>0</v>
      </c>
      <c r="L60024">
        <f t="shared" ca="1" si="6563"/>
        <v>0</v>
      </c>
      <c r="M60024">
        <f t="shared" ca="1" si="6564"/>
        <v>0</v>
      </c>
      <c r="N60024" t="str">
        <f t="shared" ca="1" si="6565"/>
        <v>X</v>
      </c>
    </row>
    <row r="60025" spans="7:14" x14ac:dyDescent="0.3">
      <c r="G60025">
        <v>60024</v>
      </c>
      <c r="H60025">
        <f t="shared" ca="1" si="6559"/>
        <v>152</v>
      </c>
      <c r="I60025">
        <f t="shared" ca="1" si="6560"/>
        <v>19</v>
      </c>
      <c r="J60025">
        <f t="shared" ca="1" si="6561"/>
        <v>181</v>
      </c>
      <c r="K60025">
        <f t="shared" ca="1" si="6562"/>
        <v>0</v>
      </c>
      <c r="L60025">
        <f t="shared" ca="1" si="6563"/>
        <v>0</v>
      </c>
      <c r="M60025">
        <f t="shared" ca="1" si="6564"/>
        <v>0</v>
      </c>
      <c r="N60025" t="str">
        <f t="shared" ca="1" si="6565"/>
        <v>X</v>
      </c>
    </row>
    <row r="60026" spans="7:14" x14ac:dyDescent="0.3">
      <c r="G60026">
        <v>60025</v>
      </c>
      <c r="H60026">
        <f t="shared" ca="1" si="6559"/>
        <v>135</v>
      </c>
      <c r="I60026">
        <f t="shared" ca="1" si="6560"/>
        <v>2</v>
      </c>
      <c r="J60026">
        <f t="shared" ca="1" si="6561"/>
        <v>165</v>
      </c>
      <c r="K60026">
        <f t="shared" ca="1" si="6562"/>
        <v>0</v>
      </c>
      <c r="L60026">
        <f t="shared" ca="1" si="6563"/>
        <v>0</v>
      </c>
      <c r="M60026">
        <f t="shared" ca="1" si="6564"/>
        <v>0</v>
      </c>
      <c r="N60026" t="str">
        <f t="shared" ca="1" si="6565"/>
        <v>X</v>
      </c>
    </row>
    <row r="60027" spans="7:14" x14ac:dyDescent="0.3">
      <c r="G60027">
        <v>60026</v>
      </c>
      <c r="H60027">
        <f t="shared" ca="1" si="6559"/>
        <v>173</v>
      </c>
      <c r="I60027">
        <f t="shared" ca="1" si="6560"/>
        <v>17</v>
      </c>
      <c r="J60027">
        <f t="shared" ca="1" si="6561"/>
        <v>91</v>
      </c>
      <c r="K60027">
        <f t="shared" ca="1" si="6562"/>
        <v>0</v>
      </c>
      <c r="L60027">
        <f t="shared" ca="1" si="6563"/>
        <v>0</v>
      </c>
      <c r="M60027">
        <f t="shared" ca="1" si="6564"/>
        <v>0</v>
      </c>
      <c r="N60027" t="str">
        <f t="shared" ca="1" si="6565"/>
        <v>X</v>
      </c>
    </row>
    <row r="60028" spans="7:14" x14ac:dyDescent="0.3">
      <c r="G60028">
        <v>60027</v>
      </c>
      <c r="H60028">
        <f t="shared" ca="1" si="6559"/>
        <v>109</v>
      </c>
      <c r="I60028">
        <f t="shared" ca="1" si="6560"/>
        <v>9</v>
      </c>
      <c r="J60028">
        <f t="shared" ca="1" si="6561"/>
        <v>177</v>
      </c>
      <c r="K60028">
        <f t="shared" ca="1" si="6562"/>
        <v>0</v>
      </c>
      <c r="L60028">
        <f t="shared" ca="1" si="6563"/>
        <v>0</v>
      </c>
      <c r="M60028">
        <f t="shared" ca="1" si="6564"/>
        <v>0</v>
      </c>
      <c r="N60028" t="str">
        <f t="shared" ca="1" si="6565"/>
        <v>X</v>
      </c>
    </row>
    <row r="60029" spans="7:14" x14ac:dyDescent="0.3">
      <c r="G60029">
        <v>60028</v>
      </c>
      <c r="H60029">
        <f t="shared" ca="1" si="6559"/>
        <v>48</v>
      </c>
      <c r="I60029">
        <f t="shared" ca="1" si="6560"/>
        <v>16</v>
      </c>
      <c r="J60029">
        <f t="shared" ca="1" si="6561"/>
        <v>91</v>
      </c>
      <c r="K60029">
        <f t="shared" ca="1" si="6562"/>
        <v>0</v>
      </c>
      <c r="L60029">
        <f t="shared" ca="1" si="6563"/>
        <v>0</v>
      </c>
      <c r="M60029">
        <f t="shared" ca="1" si="6564"/>
        <v>0</v>
      </c>
      <c r="N60029" t="str">
        <f t="shared" ca="1" si="6565"/>
        <v>X</v>
      </c>
    </row>
    <row r="60030" spans="7:14" x14ac:dyDescent="0.3">
      <c r="G60030">
        <v>60029</v>
      </c>
      <c r="H60030">
        <f t="shared" ca="1" si="6559"/>
        <v>104</v>
      </c>
      <c r="I60030">
        <f t="shared" ca="1" si="6560"/>
        <v>2</v>
      </c>
      <c r="J60030">
        <f t="shared" ca="1" si="6561"/>
        <v>49</v>
      </c>
      <c r="K60030">
        <f t="shared" ca="1" si="6562"/>
        <v>0</v>
      </c>
      <c r="L60030">
        <f t="shared" ca="1" si="6563"/>
        <v>0</v>
      </c>
      <c r="M60030">
        <f t="shared" ca="1" si="6564"/>
        <v>1</v>
      </c>
      <c r="N60030" t="str">
        <f t="shared" ca="1" si="6565"/>
        <v>X</v>
      </c>
    </row>
    <row r="60031" spans="7:14" x14ac:dyDescent="0.3">
      <c r="G60031">
        <v>60030</v>
      </c>
      <c r="H60031">
        <f t="shared" ca="1" si="6559"/>
        <v>36</v>
      </c>
      <c r="I60031">
        <f t="shared" ca="1" si="6560"/>
        <v>11</v>
      </c>
      <c r="J60031">
        <f t="shared" ca="1" si="6561"/>
        <v>33</v>
      </c>
      <c r="K60031">
        <f t="shared" ca="1" si="6562"/>
        <v>0</v>
      </c>
      <c r="L60031">
        <f t="shared" ca="1" si="6563"/>
        <v>0</v>
      </c>
      <c r="M60031">
        <f t="shared" ca="1" si="6564"/>
        <v>1</v>
      </c>
      <c r="N60031" t="str">
        <f t="shared" ca="1" si="6565"/>
        <v>X</v>
      </c>
    </row>
    <row r="60032" spans="7:14" x14ac:dyDescent="0.3">
      <c r="G60032">
        <v>60031</v>
      </c>
      <c r="H60032">
        <f t="shared" ca="1" si="6559"/>
        <v>52</v>
      </c>
      <c r="I60032">
        <f t="shared" ca="1" si="6560"/>
        <v>1</v>
      </c>
      <c r="J60032">
        <f t="shared" ca="1" si="6561"/>
        <v>90</v>
      </c>
      <c r="K60032">
        <f t="shared" ca="1" si="6562"/>
        <v>0</v>
      </c>
      <c r="L60032">
        <f t="shared" ca="1" si="6563"/>
        <v>0</v>
      </c>
      <c r="M60032">
        <f t="shared" ca="1" si="6564"/>
        <v>1</v>
      </c>
      <c r="N60032" t="str">
        <f t="shared" ca="1" si="6565"/>
        <v>X</v>
      </c>
    </row>
    <row r="60033" spans="7:14" x14ac:dyDescent="0.3">
      <c r="G60033">
        <v>60032</v>
      </c>
      <c r="H60033">
        <f t="shared" ca="1" si="6559"/>
        <v>176</v>
      </c>
      <c r="I60033">
        <f t="shared" ca="1" si="6560"/>
        <v>0</v>
      </c>
      <c r="J60033">
        <f t="shared" ca="1" si="6561"/>
        <v>88</v>
      </c>
      <c r="K60033">
        <f t="shared" ca="1" si="6562"/>
        <v>0</v>
      </c>
      <c r="L60033">
        <f t="shared" ca="1" si="6563"/>
        <v>0</v>
      </c>
      <c r="M60033">
        <f t="shared" ca="1" si="6564"/>
        <v>0</v>
      </c>
      <c r="N60033" t="str">
        <f t="shared" ca="1" si="6565"/>
        <v>X</v>
      </c>
    </row>
    <row r="60034" spans="7:14" x14ac:dyDescent="0.3">
      <c r="G60034">
        <v>60033</v>
      </c>
      <c r="H60034">
        <f t="shared" ca="1" si="6559"/>
        <v>38</v>
      </c>
      <c r="I60034">
        <f t="shared" ca="1" si="6560"/>
        <v>19</v>
      </c>
      <c r="J60034">
        <f t="shared" ca="1" si="6561"/>
        <v>128</v>
      </c>
      <c r="K60034">
        <f t="shared" ca="1" si="6562"/>
        <v>0</v>
      </c>
      <c r="L60034">
        <f t="shared" ca="1" si="6563"/>
        <v>0</v>
      </c>
      <c r="M60034">
        <f t="shared" ca="1" si="6564"/>
        <v>0</v>
      </c>
      <c r="N60034" t="str">
        <f t="shared" ca="1" si="6565"/>
        <v>X</v>
      </c>
    </row>
    <row r="60035" spans="7:14" x14ac:dyDescent="0.3">
      <c r="G60035">
        <v>60034</v>
      </c>
      <c r="H60035">
        <f t="shared" ref="H60035:H60098" ca="1" si="6566">RANDBETWEEN(0,200)</f>
        <v>153</v>
      </c>
      <c r="I60035">
        <f t="shared" ref="I60035:I60098" ca="1" si="6567">RANDBETWEEN(0,20)</f>
        <v>12</v>
      </c>
      <c r="J60035">
        <f t="shared" ref="J60035:J60098" ca="1" si="6568">RANDBETWEEN(0,200)</f>
        <v>11</v>
      </c>
      <c r="K60035">
        <f t="shared" ref="K60035:K60098" ca="1" si="6569">IF(2*H60035+5*I60035&lt;=100,1,0)</f>
        <v>0</v>
      </c>
      <c r="L60035">
        <f t="shared" ref="L60035:L60098" ca="1" si="6570">IF(I60035-J60035&gt;=10,1,0)</f>
        <v>0</v>
      </c>
      <c r="M60035">
        <f t="shared" ref="M60035:M60098" ca="1" si="6571">IF(H60035+I60035^2+J60035&lt;=200,1,0)</f>
        <v>0</v>
      </c>
      <c r="N60035" t="str">
        <f t="shared" ref="N60035:N60098" ca="1" si="6572">IF(K60035*L60035*M60035=1,2*H60035^3+4*I60035+J60035,"X")</f>
        <v>X</v>
      </c>
    </row>
    <row r="60036" spans="7:14" x14ac:dyDescent="0.3">
      <c r="G60036">
        <v>60035</v>
      </c>
      <c r="H60036">
        <f t="shared" ca="1" si="6566"/>
        <v>174</v>
      </c>
      <c r="I60036">
        <f t="shared" ca="1" si="6567"/>
        <v>9</v>
      </c>
      <c r="J60036">
        <f t="shared" ca="1" si="6568"/>
        <v>101</v>
      </c>
      <c r="K60036">
        <f t="shared" ca="1" si="6569"/>
        <v>0</v>
      </c>
      <c r="L60036">
        <f t="shared" ca="1" si="6570"/>
        <v>0</v>
      </c>
      <c r="M60036">
        <f t="shared" ca="1" si="6571"/>
        <v>0</v>
      </c>
      <c r="N60036" t="str">
        <f t="shared" ca="1" si="6572"/>
        <v>X</v>
      </c>
    </row>
    <row r="60037" spans="7:14" x14ac:dyDescent="0.3">
      <c r="G60037">
        <v>60036</v>
      </c>
      <c r="H60037">
        <f t="shared" ca="1" si="6566"/>
        <v>57</v>
      </c>
      <c r="I60037">
        <f t="shared" ca="1" si="6567"/>
        <v>3</v>
      </c>
      <c r="J60037">
        <f t="shared" ca="1" si="6568"/>
        <v>140</v>
      </c>
      <c r="K60037">
        <f t="shared" ca="1" si="6569"/>
        <v>0</v>
      </c>
      <c r="L60037">
        <f t="shared" ca="1" si="6570"/>
        <v>0</v>
      </c>
      <c r="M60037">
        <f t="shared" ca="1" si="6571"/>
        <v>0</v>
      </c>
      <c r="N60037" t="str">
        <f t="shared" ca="1" si="6572"/>
        <v>X</v>
      </c>
    </row>
    <row r="60038" spans="7:14" x14ac:dyDescent="0.3">
      <c r="G60038">
        <v>60037</v>
      </c>
      <c r="H60038">
        <f t="shared" ca="1" si="6566"/>
        <v>139</v>
      </c>
      <c r="I60038">
        <f t="shared" ca="1" si="6567"/>
        <v>0</v>
      </c>
      <c r="J60038">
        <f t="shared" ca="1" si="6568"/>
        <v>4</v>
      </c>
      <c r="K60038">
        <f t="shared" ca="1" si="6569"/>
        <v>0</v>
      </c>
      <c r="L60038">
        <f t="shared" ca="1" si="6570"/>
        <v>0</v>
      </c>
      <c r="M60038">
        <f t="shared" ca="1" si="6571"/>
        <v>1</v>
      </c>
      <c r="N60038" t="str">
        <f t="shared" ca="1" si="6572"/>
        <v>X</v>
      </c>
    </row>
    <row r="60039" spans="7:14" x14ac:dyDescent="0.3">
      <c r="G60039">
        <v>60038</v>
      </c>
      <c r="H60039">
        <f t="shared" ca="1" si="6566"/>
        <v>153</v>
      </c>
      <c r="I60039">
        <f t="shared" ca="1" si="6567"/>
        <v>5</v>
      </c>
      <c r="J60039">
        <f t="shared" ca="1" si="6568"/>
        <v>51</v>
      </c>
      <c r="K60039">
        <f t="shared" ca="1" si="6569"/>
        <v>0</v>
      </c>
      <c r="L60039">
        <f t="shared" ca="1" si="6570"/>
        <v>0</v>
      </c>
      <c r="M60039">
        <f t="shared" ca="1" si="6571"/>
        <v>0</v>
      </c>
      <c r="N60039" t="str">
        <f t="shared" ca="1" si="6572"/>
        <v>X</v>
      </c>
    </row>
    <row r="60040" spans="7:14" x14ac:dyDescent="0.3">
      <c r="G60040">
        <v>60039</v>
      </c>
      <c r="H60040">
        <f t="shared" ca="1" si="6566"/>
        <v>134</v>
      </c>
      <c r="I60040">
        <f t="shared" ca="1" si="6567"/>
        <v>10</v>
      </c>
      <c r="J60040">
        <f t="shared" ca="1" si="6568"/>
        <v>128</v>
      </c>
      <c r="K60040">
        <f t="shared" ca="1" si="6569"/>
        <v>0</v>
      </c>
      <c r="L60040">
        <f t="shared" ca="1" si="6570"/>
        <v>0</v>
      </c>
      <c r="M60040">
        <f t="shared" ca="1" si="6571"/>
        <v>0</v>
      </c>
      <c r="N60040" t="str">
        <f t="shared" ca="1" si="6572"/>
        <v>X</v>
      </c>
    </row>
    <row r="60041" spans="7:14" x14ac:dyDescent="0.3">
      <c r="G60041">
        <v>60040</v>
      </c>
      <c r="H60041">
        <f t="shared" ca="1" si="6566"/>
        <v>20</v>
      </c>
      <c r="I60041">
        <f t="shared" ca="1" si="6567"/>
        <v>17</v>
      </c>
      <c r="J60041">
        <f t="shared" ca="1" si="6568"/>
        <v>129</v>
      </c>
      <c r="K60041">
        <f t="shared" ca="1" si="6569"/>
        <v>0</v>
      </c>
      <c r="L60041">
        <f t="shared" ca="1" si="6570"/>
        <v>0</v>
      </c>
      <c r="M60041">
        <f t="shared" ca="1" si="6571"/>
        <v>0</v>
      </c>
      <c r="N60041" t="str">
        <f t="shared" ca="1" si="6572"/>
        <v>X</v>
      </c>
    </row>
    <row r="60042" spans="7:14" x14ac:dyDescent="0.3">
      <c r="G60042">
        <v>60041</v>
      </c>
      <c r="H60042">
        <f t="shared" ca="1" si="6566"/>
        <v>53</v>
      </c>
      <c r="I60042">
        <f t="shared" ca="1" si="6567"/>
        <v>18</v>
      </c>
      <c r="J60042">
        <f t="shared" ca="1" si="6568"/>
        <v>160</v>
      </c>
      <c r="K60042">
        <f t="shared" ca="1" si="6569"/>
        <v>0</v>
      </c>
      <c r="L60042">
        <f t="shared" ca="1" si="6570"/>
        <v>0</v>
      </c>
      <c r="M60042">
        <f t="shared" ca="1" si="6571"/>
        <v>0</v>
      </c>
      <c r="N60042" t="str">
        <f t="shared" ca="1" si="6572"/>
        <v>X</v>
      </c>
    </row>
    <row r="60043" spans="7:14" x14ac:dyDescent="0.3">
      <c r="G60043">
        <v>60042</v>
      </c>
      <c r="H60043">
        <f t="shared" ca="1" si="6566"/>
        <v>187</v>
      </c>
      <c r="I60043">
        <f t="shared" ca="1" si="6567"/>
        <v>0</v>
      </c>
      <c r="J60043">
        <f t="shared" ca="1" si="6568"/>
        <v>183</v>
      </c>
      <c r="K60043">
        <f t="shared" ca="1" si="6569"/>
        <v>0</v>
      </c>
      <c r="L60043">
        <f t="shared" ca="1" si="6570"/>
        <v>0</v>
      </c>
      <c r="M60043">
        <f t="shared" ca="1" si="6571"/>
        <v>0</v>
      </c>
      <c r="N60043" t="str">
        <f t="shared" ca="1" si="6572"/>
        <v>X</v>
      </c>
    </row>
    <row r="60044" spans="7:14" x14ac:dyDescent="0.3">
      <c r="G60044">
        <v>60043</v>
      </c>
      <c r="H60044">
        <f t="shared" ca="1" si="6566"/>
        <v>118</v>
      </c>
      <c r="I60044">
        <f t="shared" ca="1" si="6567"/>
        <v>20</v>
      </c>
      <c r="J60044">
        <f t="shared" ca="1" si="6568"/>
        <v>106</v>
      </c>
      <c r="K60044">
        <f t="shared" ca="1" si="6569"/>
        <v>0</v>
      </c>
      <c r="L60044">
        <f t="shared" ca="1" si="6570"/>
        <v>0</v>
      </c>
      <c r="M60044">
        <f t="shared" ca="1" si="6571"/>
        <v>0</v>
      </c>
      <c r="N60044" t="str">
        <f t="shared" ca="1" si="6572"/>
        <v>X</v>
      </c>
    </row>
    <row r="60045" spans="7:14" x14ac:dyDescent="0.3">
      <c r="G60045">
        <v>60044</v>
      </c>
      <c r="H60045">
        <f t="shared" ca="1" si="6566"/>
        <v>124</v>
      </c>
      <c r="I60045">
        <f t="shared" ca="1" si="6567"/>
        <v>7</v>
      </c>
      <c r="J60045">
        <f t="shared" ca="1" si="6568"/>
        <v>160</v>
      </c>
      <c r="K60045">
        <f t="shared" ca="1" si="6569"/>
        <v>0</v>
      </c>
      <c r="L60045">
        <f t="shared" ca="1" si="6570"/>
        <v>0</v>
      </c>
      <c r="M60045">
        <f t="shared" ca="1" si="6571"/>
        <v>0</v>
      </c>
      <c r="N60045" t="str">
        <f t="shared" ca="1" si="6572"/>
        <v>X</v>
      </c>
    </row>
    <row r="60046" spans="7:14" x14ac:dyDescent="0.3">
      <c r="G60046">
        <v>60045</v>
      </c>
      <c r="H60046">
        <f t="shared" ca="1" si="6566"/>
        <v>180</v>
      </c>
      <c r="I60046">
        <f t="shared" ca="1" si="6567"/>
        <v>20</v>
      </c>
      <c r="J60046">
        <f t="shared" ca="1" si="6568"/>
        <v>93</v>
      </c>
      <c r="K60046">
        <f t="shared" ca="1" si="6569"/>
        <v>0</v>
      </c>
      <c r="L60046">
        <f t="shared" ca="1" si="6570"/>
        <v>0</v>
      </c>
      <c r="M60046">
        <f t="shared" ca="1" si="6571"/>
        <v>0</v>
      </c>
      <c r="N60046" t="str">
        <f t="shared" ca="1" si="6572"/>
        <v>X</v>
      </c>
    </row>
    <row r="60047" spans="7:14" x14ac:dyDescent="0.3">
      <c r="G60047">
        <v>60046</v>
      </c>
      <c r="H60047">
        <f t="shared" ca="1" si="6566"/>
        <v>131</v>
      </c>
      <c r="I60047">
        <f t="shared" ca="1" si="6567"/>
        <v>3</v>
      </c>
      <c r="J60047">
        <f t="shared" ca="1" si="6568"/>
        <v>15</v>
      </c>
      <c r="K60047">
        <f t="shared" ca="1" si="6569"/>
        <v>0</v>
      </c>
      <c r="L60047">
        <f t="shared" ca="1" si="6570"/>
        <v>0</v>
      </c>
      <c r="M60047">
        <f t="shared" ca="1" si="6571"/>
        <v>1</v>
      </c>
      <c r="N60047" t="str">
        <f t="shared" ca="1" si="6572"/>
        <v>X</v>
      </c>
    </row>
    <row r="60048" spans="7:14" x14ac:dyDescent="0.3">
      <c r="G60048">
        <v>60047</v>
      </c>
      <c r="H60048">
        <f t="shared" ca="1" si="6566"/>
        <v>39</v>
      </c>
      <c r="I60048">
        <f t="shared" ca="1" si="6567"/>
        <v>17</v>
      </c>
      <c r="J60048">
        <f t="shared" ca="1" si="6568"/>
        <v>86</v>
      </c>
      <c r="K60048">
        <f t="shared" ca="1" si="6569"/>
        <v>0</v>
      </c>
      <c r="L60048">
        <f t="shared" ca="1" si="6570"/>
        <v>0</v>
      </c>
      <c r="M60048">
        <f t="shared" ca="1" si="6571"/>
        <v>0</v>
      </c>
      <c r="N60048" t="str">
        <f t="shared" ca="1" si="6572"/>
        <v>X</v>
      </c>
    </row>
    <row r="60049" spans="7:14" x14ac:dyDescent="0.3">
      <c r="G60049">
        <v>60048</v>
      </c>
      <c r="H60049">
        <f t="shared" ca="1" si="6566"/>
        <v>104</v>
      </c>
      <c r="I60049">
        <f t="shared" ca="1" si="6567"/>
        <v>2</v>
      </c>
      <c r="J60049">
        <f t="shared" ca="1" si="6568"/>
        <v>75</v>
      </c>
      <c r="K60049">
        <f t="shared" ca="1" si="6569"/>
        <v>0</v>
      </c>
      <c r="L60049">
        <f t="shared" ca="1" si="6570"/>
        <v>0</v>
      </c>
      <c r="M60049">
        <f t="shared" ca="1" si="6571"/>
        <v>1</v>
      </c>
      <c r="N60049" t="str">
        <f t="shared" ca="1" si="6572"/>
        <v>X</v>
      </c>
    </row>
    <row r="60050" spans="7:14" x14ac:dyDescent="0.3">
      <c r="G60050">
        <v>60049</v>
      </c>
      <c r="H60050">
        <f t="shared" ca="1" si="6566"/>
        <v>114</v>
      </c>
      <c r="I60050">
        <f t="shared" ca="1" si="6567"/>
        <v>1</v>
      </c>
      <c r="J60050">
        <f t="shared" ca="1" si="6568"/>
        <v>123</v>
      </c>
      <c r="K60050">
        <f t="shared" ca="1" si="6569"/>
        <v>0</v>
      </c>
      <c r="L60050">
        <f t="shared" ca="1" si="6570"/>
        <v>0</v>
      </c>
      <c r="M60050">
        <f t="shared" ca="1" si="6571"/>
        <v>0</v>
      </c>
      <c r="N60050" t="str">
        <f t="shared" ca="1" si="6572"/>
        <v>X</v>
      </c>
    </row>
    <row r="60051" spans="7:14" x14ac:dyDescent="0.3">
      <c r="G60051">
        <v>60050</v>
      </c>
      <c r="H60051">
        <f t="shared" ca="1" si="6566"/>
        <v>178</v>
      </c>
      <c r="I60051">
        <f t="shared" ca="1" si="6567"/>
        <v>4</v>
      </c>
      <c r="J60051">
        <f t="shared" ca="1" si="6568"/>
        <v>3</v>
      </c>
      <c r="K60051">
        <f t="shared" ca="1" si="6569"/>
        <v>0</v>
      </c>
      <c r="L60051">
        <f t="shared" ca="1" si="6570"/>
        <v>0</v>
      </c>
      <c r="M60051">
        <f t="shared" ca="1" si="6571"/>
        <v>1</v>
      </c>
      <c r="N60051" t="str">
        <f t="shared" ca="1" si="6572"/>
        <v>X</v>
      </c>
    </row>
    <row r="60052" spans="7:14" x14ac:dyDescent="0.3">
      <c r="G60052">
        <v>60051</v>
      </c>
      <c r="H60052">
        <f t="shared" ca="1" si="6566"/>
        <v>105</v>
      </c>
      <c r="I60052">
        <f t="shared" ca="1" si="6567"/>
        <v>18</v>
      </c>
      <c r="J60052">
        <f t="shared" ca="1" si="6568"/>
        <v>0</v>
      </c>
      <c r="K60052">
        <f t="shared" ca="1" si="6569"/>
        <v>0</v>
      </c>
      <c r="L60052">
        <f t="shared" ca="1" si="6570"/>
        <v>1</v>
      </c>
      <c r="M60052">
        <f t="shared" ca="1" si="6571"/>
        <v>0</v>
      </c>
      <c r="N60052" t="str">
        <f t="shared" ca="1" si="6572"/>
        <v>X</v>
      </c>
    </row>
    <row r="60053" spans="7:14" x14ac:dyDescent="0.3">
      <c r="G60053">
        <v>60052</v>
      </c>
      <c r="H60053">
        <f t="shared" ca="1" si="6566"/>
        <v>87</v>
      </c>
      <c r="I60053">
        <f t="shared" ca="1" si="6567"/>
        <v>12</v>
      </c>
      <c r="J60053">
        <f t="shared" ca="1" si="6568"/>
        <v>151</v>
      </c>
      <c r="K60053">
        <f t="shared" ca="1" si="6569"/>
        <v>0</v>
      </c>
      <c r="L60053">
        <f t="shared" ca="1" si="6570"/>
        <v>0</v>
      </c>
      <c r="M60053">
        <f t="shared" ca="1" si="6571"/>
        <v>0</v>
      </c>
      <c r="N60053" t="str">
        <f t="shared" ca="1" si="6572"/>
        <v>X</v>
      </c>
    </row>
    <row r="60054" spans="7:14" x14ac:dyDescent="0.3">
      <c r="G60054">
        <v>60053</v>
      </c>
      <c r="H60054">
        <f t="shared" ca="1" si="6566"/>
        <v>143</v>
      </c>
      <c r="I60054">
        <f t="shared" ca="1" si="6567"/>
        <v>16</v>
      </c>
      <c r="J60054">
        <f t="shared" ca="1" si="6568"/>
        <v>126</v>
      </c>
      <c r="K60054">
        <f t="shared" ca="1" si="6569"/>
        <v>0</v>
      </c>
      <c r="L60054">
        <f t="shared" ca="1" si="6570"/>
        <v>0</v>
      </c>
      <c r="M60054">
        <f t="shared" ca="1" si="6571"/>
        <v>0</v>
      </c>
      <c r="N60054" t="str">
        <f t="shared" ca="1" si="6572"/>
        <v>X</v>
      </c>
    </row>
    <row r="60055" spans="7:14" x14ac:dyDescent="0.3">
      <c r="G60055">
        <v>60054</v>
      </c>
      <c r="H60055">
        <f t="shared" ca="1" si="6566"/>
        <v>197</v>
      </c>
      <c r="I60055">
        <f t="shared" ca="1" si="6567"/>
        <v>13</v>
      </c>
      <c r="J60055">
        <f t="shared" ca="1" si="6568"/>
        <v>32</v>
      </c>
      <c r="K60055">
        <f t="shared" ca="1" si="6569"/>
        <v>0</v>
      </c>
      <c r="L60055">
        <f t="shared" ca="1" si="6570"/>
        <v>0</v>
      </c>
      <c r="M60055">
        <f t="shared" ca="1" si="6571"/>
        <v>0</v>
      </c>
      <c r="N60055" t="str">
        <f t="shared" ca="1" si="6572"/>
        <v>X</v>
      </c>
    </row>
    <row r="60056" spans="7:14" x14ac:dyDescent="0.3">
      <c r="G60056">
        <v>60055</v>
      </c>
      <c r="H60056">
        <f t="shared" ca="1" si="6566"/>
        <v>117</v>
      </c>
      <c r="I60056">
        <f t="shared" ca="1" si="6567"/>
        <v>18</v>
      </c>
      <c r="J60056">
        <f t="shared" ca="1" si="6568"/>
        <v>54</v>
      </c>
      <c r="K60056">
        <f t="shared" ca="1" si="6569"/>
        <v>0</v>
      </c>
      <c r="L60056">
        <f t="shared" ca="1" si="6570"/>
        <v>0</v>
      </c>
      <c r="M60056">
        <f t="shared" ca="1" si="6571"/>
        <v>0</v>
      </c>
      <c r="N60056" t="str">
        <f t="shared" ca="1" si="6572"/>
        <v>X</v>
      </c>
    </row>
    <row r="60057" spans="7:14" x14ac:dyDescent="0.3">
      <c r="G60057">
        <v>60056</v>
      </c>
      <c r="H60057">
        <f t="shared" ca="1" si="6566"/>
        <v>56</v>
      </c>
      <c r="I60057">
        <f t="shared" ca="1" si="6567"/>
        <v>20</v>
      </c>
      <c r="J60057">
        <f t="shared" ca="1" si="6568"/>
        <v>164</v>
      </c>
      <c r="K60057">
        <f t="shared" ca="1" si="6569"/>
        <v>0</v>
      </c>
      <c r="L60057">
        <f t="shared" ca="1" si="6570"/>
        <v>0</v>
      </c>
      <c r="M60057">
        <f t="shared" ca="1" si="6571"/>
        <v>0</v>
      </c>
      <c r="N60057" t="str">
        <f t="shared" ca="1" si="6572"/>
        <v>X</v>
      </c>
    </row>
    <row r="60058" spans="7:14" x14ac:dyDescent="0.3">
      <c r="G60058">
        <v>60057</v>
      </c>
      <c r="H60058">
        <f t="shared" ca="1" si="6566"/>
        <v>35</v>
      </c>
      <c r="I60058">
        <f t="shared" ca="1" si="6567"/>
        <v>1</v>
      </c>
      <c r="J60058">
        <f t="shared" ca="1" si="6568"/>
        <v>62</v>
      </c>
      <c r="K60058">
        <f t="shared" ca="1" si="6569"/>
        <v>1</v>
      </c>
      <c r="L60058">
        <f t="shared" ca="1" si="6570"/>
        <v>0</v>
      </c>
      <c r="M60058">
        <f t="shared" ca="1" si="6571"/>
        <v>1</v>
      </c>
      <c r="N60058" t="str">
        <f t="shared" ca="1" si="6572"/>
        <v>X</v>
      </c>
    </row>
    <row r="60059" spans="7:14" x14ac:dyDescent="0.3">
      <c r="G60059">
        <v>60058</v>
      </c>
      <c r="H60059">
        <f t="shared" ca="1" si="6566"/>
        <v>12</v>
      </c>
      <c r="I60059">
        <f t="shared" ca="1" si="6567"/>
        <v>9</v>
      </c>
      <c r="J60059">
        <f t="shared" ca="1" si="6568"/>
        <v>100</v>
      </c>
      <c r="K60059">
        <f t="shared" ca="1" si="6569"/>
        <v>1</v>
      </c>
      <c r="L60059">
        <f t="shared" ca="1" si="6570"/>
        <v>0</v>
      </c>
      <c r="M60059">
        <f t="shared" ca="1" si="6571"/>
        <v>1</v>
      </c>
      <c r="N60059" t="str">
        <f t="shared" ca="1" si="6572"/>
        <v>X</v>
      </c>
    </row>
    <row r="60060" spans="7:14" x14ac:dyDescent="0.3">
      <c r="G60060">
        <v>60059</v>
      </c>
      <c r="H60060">
        <f t="shared" ca="1" si="6566"/>
        <v>2</v>
      </c>
      <c r="I60060">
        <f t="shared" ca="1" si="6567"/>
        <v>0</v>
      </c>
      <c r="J60060">
        <f t="shared" ca="1" si="6568"/>
        <v>171</v>
      </c>
      <c r="K60060">
        <f t="shared" ca="1" si="6569"/>
        <v>1</v>
      </c>
      <c r="L60060">
        <f t="shared" ca="1" si="6570"/>
        <v>0</v>
      </c>
      <c r="M60060">
        <f t="shared" ca="1" si="6571"/>
        <v>1</v>
      </c>
      <c r="N60060" t="str">
        <f t="shared" ca="1" si="6572"/>
        <v>X</v>
      </c>
    </row>
    <row r="60061" spans="7:14" x14ac:dyDescent="0.3">
      <c r="G60061">
        <v>60060</v>
      </c>
      <c r="H60061">
        <f t="shared" ca="1" si="6566"/>
        <v>1</v>
      </c>
      <c r="I60061">
        <f t="shared" ca="1" si="6567"/>
        <v>19</v>
      </c>
      <c r="J60061">
        <f t="shared" ca="1" si="6568"/>
        <v>124</v>
      </c>
      <c r="K60061">
        <f t="shared" ca="1" si="6569"/>
        <v>1</v>
      </c>
      <c r="L60061">
        <f t="shared" ca="1" si="6570"/>
        <v>0</v>
      </c>
      <c r="M60061">
        <f t="shared" ca="1" si="6571"/>
        <v>0</v>
      </c>
      <c r="N60061" t="str">
        <f t="shared" ca="1" si="6572"/>
        <v>X</v>
      </c>
    </row>
    <row r="60062" spans="7:14" x14ac:dyDescent="0.3">
      <c r="G60062">
        <v>60061</v>
      </c>
      <c r="H60062">
        <f t="shared" ca="1" si="6566"/>
        <v>106</v>
      </c>
      <c r="I60062">
        <f t="shared" ca="1" si="6567"/>
        <v>10</v>
      </c>
      <c r="J60062">
        <f t="shared" ca="1" si="6568"/>
        <v>143</v>
      </c>
      <c r="K60062">
        <f t="shared" ca="1" si="6569"/>
        <v>0</v>
      </c>
      <c r="L60062">
        <f t="shared" ca="1" si="6570"/>
        <v>0</v>
      </c>
      <c r="M60062">
        <f t="shared" ca="1" si="6571"/>
        <v>0</v>
      </c>
      <c r="N60062" t="str">
        <f t="shared" ca="1" si="6572"/>
        <v>X</v>
      </c>
    </row>
    <row r="60063" spans="7:14" x14ac:dyDescent="0.3">
      <c r="G60063">
        <v>60062</v>
      </c>
      <c r="H60063">
        <f t="shared" ca="1" si="6566"/>
        <v>94</v>
      </c>
      <c r="I60063">
        <f t="shared" ca="1" si="6567"/>
        <v>17</v>
      </c>
      <c r="J60063">
        <f t="shared" ca="1" si="6568"/>
        <v>194</v>
      </c>
      <c r="K60063">
        <f t="shared" ca="1" si="6569"/>
        <v>0</v>
      </c>
      <c r="L60063">
        <f t="shared" ca="1" si="6570"/>
        <v>0</v>
      </c>
      <c r="M60063">
        <f t="shared" ca="1" si="6571"/>
        <v>0</v>
      </c>
      <c r="N60063" t="str">
        <f t="shared" ca="1" si="6572"/>
        <v>X</v>
      </c>
    </row>
    <row r="60064" spans="7:14" x14ac:dyDescent="0.3">
      <c r="G60064">
        <v>60063</v>
      </c>
      <c r="H60064">
        <f t="shared" ca="1" si="6566"/>
        <v>169</v>
      </c>
      <c r="I60064">
        <f t="shared" ca="1" si="6567"/>
        <v>6</v>
      </c>
      <c r="J60064">
        <f t="shared" ca="1" si="6568"/>
        <v>1</v>
      </c>
      <c r="K60064">
        <f t="shared" ca="1" si="6569"/>
        <v>0</v>
      </c>
      <c r="L60064">
        <f t="shared" ca="1" si="6570"/>
        <v>0</v>
      </c>
      <c r="M60064">
        <f t="shared" ca="1" si="6571"/>
        <v>0</v>
      </c>
      <c r="N60064" t="str">
        <f t="shared" ca="1" si="6572"/>
        <v>X</v>
      </c>
    </row>
    <row r="60065" spans="7:14" x14ac:dyDescent="0.3">
      <c r="G60065">
        <v>60064</v>
      </c>
      <c r="H60065">
        <f t="shared" ca="1" si="6566"/>
        <v>23</v>
      </c>
      <c r="I60065">
        <f t="shared" ca="1" si="6567"/>
        <v>20</v>
      </c>
      <c r="J60065">
        <f t="shared" ca="1" si="6568"/>
        <v>144</v>
      </c>
      <c r="K60065">
        <f t="shared" ca="1" si="6569"/>
        <v>0</v>
      </c>
      <c r="L60065">
        <f t="shared" ca="1" si="6570"/>
        <v>0</v>
      </c>
      <c r="M60065">
        <f t="shared" ca="1" si="6571"/>
        <v>0</v>
      </c>
      <c r="N60065" t="str">
        <f t="shared" ca="1" si="6572"/>
        <v>X</v>
      </c>
    </row>
    <row r="60066" spans="7:14" x14ac:dyDescent="0.3">
      <c r="G60066">
        <v>60065</v>
      </c>
      <c r="H60066">
        <f t="shared" ca="1" si="6566"/>
        <v>78</v>
      </c>
      <c r="I60066">
        <f t="shared" ca="1" si="6567"/>
        <v>20</v>
      </c>
      <c r="J60066">
        <f t="shared" ca="1" si="6568"/>
        <v>139</v>
      </c>
      <c r="K60066">
        <f t="shared" ca="1" si="6569"/>
        <v>0</v>
      </c>
      <c r="L60066">
        <f t="shared" ca="1" si="6570"/>
        <v>0</v>
      </c>
      <c r="M60066">
        <f t="shared" ca="1" si="6571"/>
        <v>0</v>
      </c>
      <c r="N60066" t="str">
        <f t="shared" ca="1" si="6572"/>
        <v>X</v>
      </c>
    </row>
    <row r="60067" spans="7:14" x14ac:dyDescent="0.3">
      <c r="G60067">
        <v>60066</v>
      </c>
      <c r="H60067">
        <f t="shared" ca="1" si="6566"/>
        <v>107</v>
      </c>
      <c r="I60067">
        <f t="shared" ca="1" si="6567"/>
        <v>3</v>
      </c>
      <c r="J60067">
        <f t="shared" ca="1" si="6568"/>
        <v>186</v>
      </c>
      <c r="K60067">
        <f t="shared" ca="1" si="6569"/>
        <v>0</v>
      </c>
      <c r="L60067">
        <f t="shared" ca="1" si="6570"/>
        <v>0</v>
      </c>
      <c r="M60067">
        <f t="shared" ca="1" si="6571"/>
        <v>0</v>
      </c>
      <c r="N60067" t="str">
        <f t="shared" ca="1" si="6572"/>
        <v>X</v>
      </c>
    </row>
    <row r="60068" spans="7:14" x14ac:dyDescent="0.3">
      <c r="G60068">
        <v>60067</v>
      </c>
      <c r="H60068">
        <f t="shared" ca="1" si="6566"/>
        <v>4</v>
      </c>
      <c r="I60068">
        <f t="shared" ca="1" si="6567"/>
        <v>11</v>
      </c>
      <c r="J60068">
        <f t="shared" ca="1" si="6568"/>
        <v>169</v>
      </c>
      <c r="K60068">
        <f t="shared" ca="1" si="6569"/>
        <v>1</v>
      </c>
      <c r="L60068">
        <f t="shared" ca="1" si="6570"/>
        <v>0</v>
      </c>
      <c r="M60068">
        <f t="shared" ca="1" si="6571"/>
        <v>0</v>
      </c>
      <c r="N60068" t="str">
        <f t="shared" ca="1" si="6572"/>
        <v>X</v>
      </c>
    </row>
    <row r="60069" spans="7:14" x14ac:dyDescent="0.3">
      <c r="G60069">
        <v>60068</v>
      </c>
      <c r="H60069">
        <f t="shared" ca="1" si="6566"/>
        <v>60</v>
      </c>
      <c r="I60069">
        <f t="shared" ca="1" si="6567"/>
        <v>3</v>
      </c>
      <c r="J60069">
        <f t="shared" ca="1" si="6568"/>
        <v>170</v>
      </c>
      <c r="K60069">
        <f t="shared" ca="1" si="6569"/>
        <v>0</v>
      </c>
      <c r="L60069">
        <f t="shared" ca="1" si="6570"/>
        <v>0</v>
      </c>
      <c r="M60069">
        <f t="shared" ca="1" si="6571"/>
        <v>0</v>
      </c>
      <c r="N60069" t="str">
        <f t="shared" ca="1" si="6572"/>
        <v>X</v>
      </c>
    </row>
    <row r="60070" spans="7:14" x14ac:dyDescent="0.3">
      <c r="G60070">
        <v>60069</v>
      </c>
      <c r="H60070">
        <f t="shared" ca="1" si="6566"/>
        <v>68</v>
      </c>
      <c r="I60070">
        <f t="shared" ca="1" si="6567"/>
        <v>11</v>
      </c>
      <c r="J60070">
        <f t="shared" ca="1" si="6568"/>
        <v>12</v>
      </c>
      <c r="K60070">
        <f t="shared" ca="1" si="6569"/>
        <v>0</v>
      </c>
      <c r="L60070">
        <f t="shared" ca="1" si="6570"/>
        <v>0</v>
      </c>
      <c r="M60070">
        <f t="shared" ca="1" si="6571"/>
        <v>0</v>
      </c>
      <c r="N60070" t="str">
        <f t="shared" ca="1" si="6572"/>
        <v>X</v>
      </c>
    </row>
    <row r="60071" spans="7:14" x14ac:dyDescent="0.3">
      <c r="G60071">
        <v>60070</v>
      </c>
      <c r="H60071">
        <f t="shared" ca="1" si="6566"/>
        <v>124</v>
      </c>
      <c r="I60071">
        <f t="shared" ca="1" si="6567"/>
        <v>6</v>
      </c>
      <c r="J60071">
        <f t="shared" ca="1" si="6568"/>
        <v>183</v>
      </c>
      <c r="K60071">
        <f t="shared" ca="1" si="6569"/>
        <v>0</v>
      </c>
      <c r="L60071">
        <f t="shared" ca="1" si="6570"/>
        <v>0</v>
      </c>
      <c r="M60071">
        <f t="shared" ca="1" si="6571"/>
        <v>0</v>
      </c>
      <c r="N60071" t="str">
        <f t="shared" ca="1" si="6572"/>
        <v>X</v>
      </c>
    </row>
    <row r="60072" spans="7:14" x14ac:dyDescent="0.3">
      <c r="G60072">
        <v>60071</v>
      </c>
      <c r="H60072">
        <f t="shared" ca="1" si="6566"/>
        <v>155</v>
      </c>
      <c r="I60072">
        <f t="shared" ca="1" si="6567"/>
        <v>11</v>
      </c>
      <c r="J60072">
        <f t="shared" ca="1" si="6568"/>
        <v>189</v>
      </c>
      <c r="K60072">
        <f t="shared" ca="1" si="6569"/>
        <v>0</v>
      </c>
      <c r="L60072">
        <f t="shared" ca="1" si="6570"/>
        <v>0</v>
      </c>
      <c r="M60072">
        <f t="shared" ca="1" si="6571"/>
        <v>0</v>
      </c>
      <c r="N60072" t="str">
        <f t="shared" ca="1" si="6572"/>
        <v>X</v>
      </c>
    </row>
    <row r="60073" spans="7:14" x14ac:dyDescent="0.3">
      <c r="G60073">
        <v>60072</v>
      </c>
      <c r="H60073">
        <f t="shared" ca="1" si="6566"/>
        <v>99</v>
      </c>
      <c r="I60073">
        <f t="shared" ca="1" si="6567"/>
        <v>11</v>
      </c>
      <c r="J60073">
        <f t="shared" ca="1" si="6568"/>
        <v>168</v>
      </c>
      <c r="K60073">
        <f t="shared" ca="1" si="6569"/>
        <v>0</v>
      </c>
      <c r="L60073">
        <f t="shared" ca="1" si="6570"/>
        <v>0</v>
      </c>
      <c r="M60073">
        <f t="shared" ca="1" si="6571"/>
        <v>0</v>
      </c>
      <c r="N60073" t="str">
        <f t="shared" ca="1" si="6572"/>
        <v>X</v>
      </c>
    </row>
    <row r="60074" spans="7:14" x14ac:dyDescent="0.3">
      <c r="G60074">
        <v>60073</v>
      </c>
      <c r="H60074">
        <f t="shared" ca="1" si="6566"/>
        <v>32</v>
      </c>
      <c r="I60074">
        <f t="shared" ca="1" si="6567"/>
        <v>9</v>
      </c>
      <c r="J60074">
        <f t="shared" ca="1" si="6568"/>
        <v>148</v>
      </c>
      <c r="K60074">
        <f t="shared" ca="1" si="6569"/>
        <v>0</v>
      </c>
      <c r="L60074">
        <f t="shared" ca="1" si="6570"/>
        <v>0</v>
      </c>
      <c r="M60074">
        <f t="shared" ca="1" si="6571"/>
        <v>0</v>
      </c>
      <c r="N60074" t="str">
        <f t="shared" ca="1" si="6572"/>
        <v>X</v>
      </c>
    </row>
    <row r="60075" spans="7:14" x14ac:dyDescent="0.3">
      <c r="G60075">
        <v>60074</v>
      </c>
      <c r="H60075">
        <f t="shared" ca="1" si="6566"/>
        <v>147</v>
      </c>
      <c r="I60075">
        <f t="shared" ca="1" si="6567"/>
        <v>6</v>
      </c>
      <c r="J60075">
        <f t="shared" ca="1" si="6568"/>
        <v>138</v>
      </c>
      <c r="K60075">
        <f t="shared" ca="1" si="6569"/>
        <v>0</v>
      </c>
      <c r="L60075">
        <f t="shared" ca="1" si="6570"/>
        <v>0</v>
      </c>
      <c r="M60075">
        <f t="shared" ca="1" si="6571"/>
        <v>0</v>
      </c>
      <c r="N60075" t="str">
        <f t="shared" ca="1" si="6572"/>
        <v>X</v>
      </c>
    </row>
    <row r="60076" spans="7:14" x14ac:dyDescent="0.3">
      <c r="G60076">
        <v>60075</v>
      </c>
      <c r="H60076">
        <f t="shared" ca="1" si="6566"/>
        <v>6</v>
      </c>
      <c r="I60076">
        <f t="shared" ca="1" si="6567"/>
        <v>5</v>
      </c>
      <c r="J60076">
        <f t="shared" ca="1" si="6568"/>
        <v>41</v>
      </c>
      <c r="K60076">
        <f t="shared" ca="1" si="6569"/>
        <v>1</v>
      </c>
      <c r="L60076">
        <f t="shared" ca="1" si="6570"/>
        <v>0</v>
      </c>
      <c r="M60076">
        <f t="shared" ca="1" si="6571"/>
        <v>1</v>
      </c>
      <c r="N60076" t="str">
        <f t="shared" ca="1" si="6572"/>
        <v>X</v>
      </c>
    </row>
    <row r="60077" spans="7:14" x14ac:dyDescent="0.3">
      <c r="G60077">
        <v>60076</v>
      </c>
      <c r="H60077">
        <f t="shared" ca="1" si="6566"/>
        <v>87</v>
      </c>
      <c r="I60077">
        <f t="shared" ca="1" si="6567"/>
        <v>5</v>
      </c>
      <c r="J60077">
        <f t="shared" ca="1" si="6568"/>
        <v>160</v>
      </c>
      <c r="K60077">
        <f t="shared" ca="1" si="6569"/>
        <v>0</v>
      </c>
      <c r="L60077">
        <f t="shared" ca="1" si="6570"/>
        <v>0</v>
      </c>
      <c r="M60077">
        <f t="shared" ca="1" si="6571"/>
        <v>0</v>
      </c>
      <c r="N60077" t="str">
        <f t="shared" ca="1" si="6572"/>
        <v>X</v>
      </c>
    </row>
    <row r="60078" spans="7:14" x14ac:dyDescent="0.3">
      <c r="G60078">
        <v>60077</v>
      </c>
      <c r="H60078">
        <f t="shared" ca="1" si="6566"/>
        <v>137</v>
      </c>
      <c r="I60078">
        <f t="shared" ca="1" si="6567"/>
        <v>12</v>
      </c>
      <c r="J60078">
        <f t="shared" ca="1" si="6568"/>
        <v>108</v>
      </c>
      <c r="K60078">
        <f t="shared" ca="1" si="6569"/>
        <v>0</v>
      </c>
      <c r="L60078">
        <f t="shared" ca="1" si="6570"/>
        <v>0</v>
      </c>
      <c r="M60078">
        <f t="shared" ca="1" si="6571"/>
        <v>0</v>
      </c>
      <c r="N60078" t="str">
        <f t="shared" ca="1" si="6572"/>
        <v>X</v>
      </c>
    </row>
    <row r="60079" spans="7:14" x14ac:dyDescent="0.3">
      <c r="G60079">
        <v>60078</v>
      </c>
      <c r="H60079">
        <f t="shared" ca="1" si="6566"/>
        <v>59</v>
      </c>
      <c r="I60079">
        <f t="shared" ca="1" si="6567"/>
        <v>18</v>
      </c>
      <c r="J60079">
        <f t="shared" ca="1" si="6568"/>
        <v>62</v>
      </c>
      <c r="K60079">
        <f t="shared" ca="1" si="6569"/>
        <v>0</v>
      </c>
      <c r="L60079">
        <f t="shared" ca="1" si="6570"/>
        <v>0</v>
      </c>
      <c r="M60079">
        <f t="shared" ca="1" si="6571"/>
        <v>0</v>
      </c>
      <c r="N60079" t="str">
        <f t="shared" ca="1" si="6572"/>
        <v>X</v>
      </c>
    </row>
    <row r="60080" spans="7:14" x14ac:dyDescent="0.3">
      <c r="G60080">
        <v>60079</v>
      </c>
      <c r="H60080">
        <f t="shared" ca="1" si="6566"/>
        <v>131</v>
      </c>
      <c r="I60080">
        <f t="shared" ca="1" si="6567"/>
        <v>2</v>
      </c>
      <c r="J60080">
        <f t="shared" ca="1" si="6568"/>
        <v>175</v>
      </c>
      <c r="K60080">
        <f t="shared" ca="1" si="6569"/>
        <v>0</v>
      </c>
      <c r="L60080">
        <f t="shared" ca="1" si="6570"/>
        <v>0</v>
      </c>
      <c r="M60080">
        <f t="shared" ca="1" si="6571"/>
        <v>0</v>
      </c>
      <c r="N60080" t="str">
        <f t="shared" ca="1" si="6572"/>
        <v>X</v>
      </c>
    </row>
    <row r="60081" spans="7:14" x14ac:dyDescent="0.3">
      <c r="G60081">
        <v>60080</v>
      </c>
      <c r="H60081">
        <f t="shared" ca="1" si="6566"/>
        <v>93</v>
      </c>
      <c r="I60081">
        <f t="shared" ca="1" si="6567"/>
        <v>17</v>
      </c>
      <c r="J60081">
        <f t="shared" ca="1" si="6568"/>
        <v>126</v>
      </c>
      <c r="K60081">
        <f t="shared" ca="1" si="6569"/>
        <v>0</v>
      </c>
      <c r="L60081">
        <f t="shared" ca="1" si="6570"/>
        <v>0</v>
      </c>
      <c r="M60081">
        <f t="shared" ca="1" si="6571"/>
        <v>0</v>
      </c>
      <c r="N60081" t="str">
        <f t="shared" ca="1" si="6572"/>
        <v>X</v>
      </c>
    </row>
    <row r="60082" spans="7:14" x14ac:dyDescent="0.3">
      <c r="G60082">
        <v>60081</v>
      </c>
      <c r="H60082">
        <f t="shared" ca="1" si="6566"/>
        <v>4</v>
      </c>
      <c r="I60082">
        <f t="shared" ca="1" si="6567"/>
        <v>2</v>
      </c>
      <c r="J60082">
        <f t="shared" ca="1" si="6568"/>
        <v>60</v>
      </c>
      <c r="K60082">
        <f t="shared" ca="1" si="6569"/>
        <v>1</v>
      </c>
      <c r="L60082">
        <f t="shared" ca="1" si="6570"/>
        <v>0</v>
      </c>
      <c r="M60082">
        <f t="shared" ca="1" si="6571"/>
        <v>1</v>
      </c>
      <c r="N60082" t="str">
        <f t="shared" ca="1" si="6572"/>
        <v>X</v>
      </c>
    </row>
    <row r="60083" spans="7:14" x14ac:dyDescent="0.3">
      <c r="G60083">
        <v>60082</v>
      </c>
      <c r="H60083">
        <f t="shared" ca="1" si="6566"/>
        <v>57</v>
      </c>
      <c r="I60083">
        <f t="shared" ca="1" si="6567"/>
        <v>8</v>
      </c>
      <c r="J60083">
        <f t="shared" ca="1" si="6568"/>
        <v>125</v>
      </c>
      <c r="K60083">
        <f t="shared" ca="1" si="6569"/>
        <v>0</v>
      </c>
      <c r="L60083">
        <f t="shared" ca="1" si="6570"/>
        <v>0</v>
      </c>
      <c r="M60083">
        <f t="shared" ca="1" si="6571"/>
        <v>0</v>
      </c>
      <c r="N60083" t="str">
        <f t="shared" ca="1" si="6572"/>
        <v>X</v>
      </c>
    </row>
    <row r="60084" spans="7:14" x14ac:dyDescent="0.3">
      <c r="G60084">
        <v>60083</v>
      </c>
      <c r="H60084">
        <f t="shared" ca="1" si="6566"/>
        <v>62</v>
      </c>
      <c r="I60084">
        <f t="shared" ca="1" si="6567"/>
        <v>18</v>
      </c>
      <c r="J60084">
        <f t="shared" ca="1" si="6568"/>
        <v>143</v>
      </c>
      <c r="K60084">
        <f t="shared" ca="1" si="6569"/>
        <v>0</v>
      </c>
      <c r="L60084">
        <f t="shared" ca="1" si="6570"/>
        <v>0</v>
      </c>
      <c r="M60084">
        <f t="shared" ca="1" si="6571"/>
        <v>0</v>
      </c>
      <c r="N60084" t="str">
        <f t="shared" ca="1" si="6572"/>
        <v>X</v>
      </c>
    </row>
    <row r="60085" spans="7:14" x14ac:dyDescent="0.3">
      <c r="G60085">
        <v>60084</v>
      </c>
      <c r="H60085">
        <f t="shared" ca="1" si="6566"/>
        <v>178</v>
      </c>
      <c r="I60085">
        <f t="shared" ca="1" si="6567"/>
        <v>1</v>
      </c>
      <c r="J60085">
        <f t="shared" ca="1" si="6568"/>
        <v>43</v>
      </c>
      <c r="K60085">
        <f t="shared" ca="1" si="6569"/>
        <v>0</v>
      </c>
      <c r="L60085">
        <f t="shared" ca="1" si="6570"/>
        <v>0</v>
      </c>
      <c r="M60085">
        <f t="shared" ca="1" si="6571"/>
        <v>0</v>
      </c>
      <c r="N60085" t="str">
        <f t="shared" ca="1" si="6572"/>
        <v>X</v>
      </c>
    </row>
    <row r="60086" spans="7:14" x14ac:dyDescent="0.3">
      <c r="G60086">
        <v>60085</v>
      </c>
      <c r="H60086">
        <f t="shared" ca="1" si="6566"/>
        <v>187</v>
      </c>
      <c r="I60086">
        <f t="shared" ca="1" si="6567"/>
        <v>2</v>
      </c>
      <c r="J60086">
        <f t="shared" ca="1" si="6568"/>
        <v>73</v>
      </c>
      <c r="K60086">
        <f t="shared" ca="1" si="6569"/>
        <v>0</v>
      </c>
      <c r="L60086">
        <f t="shared" ca="1" si="6570"/>
        <v>0</v>
      </c>
      <c r="M60086">
        <f t="shared" ca="1" si="6571"/>
        <v>0</v>
      </c>
      <c r="N60086" t="str">
        <f t="shared" ca="1" si="6572"/>
        <v>X</v>
      </c>
    </row>
    <row r="60087" spans="7:14" x14ac:dyDescent="0.3">
      <c r="G60087">
        <v>60086</v>
      </c>
      <c r="H60087">
        <f t="shared" ca="1" si="6566"/>
        <v>127</v>
      </c>
      <c r="I60087">
        <f t="shared" ca="1" si="6567"/>
        <v>11</v>
      </c>
      <c r="J60087">
        <f t="shared" ca="1" si="6568"/>
        <v>53</v>
      </c>
      <c r="K60087">
        <f t="shared" ca="1" si="6569"/>
        <v>0</v>
      </c>
      <c r="L60087">
        <f t="shared" ca="1" si="6570"/>
        <v>0</v>
      </c>
      <c r="M60087">
        <f t="shared" ca="1" si="6571"/>
        <v>0</v>
      </c>
      <c r="N60087" t="str">
        <f t="shared" ca="1" si="6572"/>
        <v>X</v>
      </c>
    </row>
    <row r="60088" spans="7:14" x14ac:dyDescent="0.3">
      <c r="G60088">
        <v>60087</v>
      </c>
      <c r="H60088">
        <f t="shared" ca="1" si="6566"/>
        <v>115</v>
      </c>
      <c r="I60088">
        <f t="shared" ca="1" si="6567"/>
        <v>12</v>
      </c>
      <c r="J60088">
        <f t="shared" ca="1" si="6568"/>
        <v>31</v>
      </c>
      <c r="K60088">
        <f t="shared" ca="1" si="6569"/>
        <v>0</v>
      </c>
      <c r="L60088">
        <f t="shared" ca="1" si="6570"/>
        <v>0</v>
      </c>
      <c r="M60088">
        <f t="shared" ca="1" si="6571"/>
        <v>0</v>
      </c>
      <c r="N60088" t="str">
        <f t="shared" ca="1" si="6572"/>
        <v>X</v>
      </c>
    </row>
    <row r="60089" spans="7:14" x14ac:dyDescent="0.3">
      <c r="G60089">
        <v>60088</v>
      </c>
      <c r="H60089">
        <f t="shared" ca="1" si="6566"/>
        <v>127</v>
      </c>
      <c r="I60089">
        <f t="shared" ca="1" si="6567"/>
        <v>16</v>
      </c>
      <c r="J60089">
        <f t="shared" ca="1" si="6568"/>
        <v>148</v>
      </c>
      <c r="K60089">
        <f t="shared" ca="1" si="6569"/>
        <v>0</v>
      </c>
      <c r="L60089">
        <f t="shared" ca="1" si="6570"/>
        <v>0</v>
      </c>
      <c r="M60089">
        <f t="shared" ca="1" si="6571"/>
        <v>0</v>
      </c>
      <c r="N60089" t="str">
        <f t="shared" ca="1" si="6572"/>
        <v>X</v>
      </c>
    </row>
    <row r="60090" spans="7:14" x14ac:dyDescent="0.3">
      <c r="G60090">
        <v>60089</v>
      </c>
      <c r="H60090">
        <f t="shared" ca="1" si="6566"/>
        <v>200</v>
      </c>
      <c r="I60090">
        <f t="shared" ca="1" si="6567"/>
        <v>8</v>
      </c>
      <c r="J60090">
        <f t="shared" ca="1" si="6568"/>
        <v>63</v>
      </c>
      <c r="K60090">
        <f t="shared" ca="1" si="6569"/>
        <v>0</v>
      </c>
      <c r="L60090">
        <f t="shared" ca="1" si="6570"/>
        <v>0</v>
      </c>
      <c r="M60090">
        <f t="shared" ca="1" si="6571"/>
        <v>0</v>
      </c>
      <c r="N60090" t="str">
        <f t="shared" ca="1" si="6572"/>
        <v>X</v>
      </c>
    </row>
    <row r="60091" spans="7:14" x14ac:dyDescent="0.3">
      <c r="G60091">
        <v>60090</v>
      </c>
      <c r="H60091">
        <f t="shared" ca="1" si="6566"/>
        <v>175</v>
      </c>
      <c r="I60091">
        <f t="shared" ca="1" si="6567"/>
        <v>16</v>
      </c>
      <c r="J60091">
        <f t="shared" ca="1" si="6568"/>
        <v>191</v>
      </c>
      <c r="K60091">
        <f t="shared" ca="1" si="6569"/>
        <v>0</v>
      </c>
      <c r="L60091">
        <f t="shared" ca="1" si="6570"/>
        <v>0</v>
      </c>
      <c r="M60091">
        <f t="shared" ca="1" si="6571"/>
        <v>0</v>
      </c>
      <c r="N60091" t="str">
        <f t="shared" ca="1" si="6572"/>
        <v>X</v>
      </c>
    </row>
    <row r="60092" spans="7:14" x14ac:dyDescent="0.3">
      <c r="G60092">
        <v>60091</v>
      </c>
      <c r="H60092">
        <f t="shared" ca="1" si="6566"/>
        <v>66</v>
      </c>
      <c r="I60092">
        <f t="shared" ca="1" si="6567"/>
        <v>6</v>
      </c>
      <c r="J60092">
        <f t="shared" ca="1" si="6568"/>
        <v>78</v>
      </c>
      <c r="K60092">
        <f t="shared" ca="1" si="6569"/>
        <v>0</v>
      </c>
      <c r="L60092">
        <f t="shared" ca="1" si="6570"/>
        <v>0</v>
      </c>
      <c r="M60092">
        <f t="shared" ca="1" si="6571"/>
        <v>1</v>
      </c>
      <c r="N60092" t="str">
        <f t="shared" ca="1" si="6572"/>
        <v>X</v>
      </c>
    </row>
    <row r="60093" spans="7:14" x14ac:dyDescent="0.3">
      <c r="G60093">
        <v>60092</v>
      </c>
      <c r="H60093">
        <f t="shared" ca="1" si="6566"/>
        <v>48</v>
      </c>
      <c r="I60093">
        <f t="shared" ca="1" si="6567"/>
        <v>18</v>
      </c>
      <c r="J60093">
        <f t="shared" ca="1" si="6568"/>
        <v>96</v>
      </c>
      <c r="K60093">
        <f t="shared" ca="1" si="6569"/>
        <v>0</v>
      </c>
      <c r="L60093">
        <f t="shared" ca="1" si="6570"/>
        <v>0</v>
      </c>
      <c r="M60093">
        <f t="shared" ca="1" si="6571"/>
        <v>0</v>
      </c>
      <c r="N60093" t="str">
        <f t="shared" ca="1" si="6572"/>
        <v>X</v>
      </c>
    </row>
    <row r="60094" spans="7:14" x14ac:dyDescent="0.3">
      <c r="G60094">
        <v>60093</v>
      </c>
      <c r="H60094">
        <f t="shared" ca="1" si="6566"/>
        <v>49</v>
      </c>
      <c r="I60094">
        <f t="shared" ca="1" si="6567"/>
        <v>11</v>
      </c>
      <c r="J60094">
        <f t="shared" ca="1" si="6568"/>
        <v>153</v>
      </c>
      <c r="K60094">
        <f t="shared" ca="1" si="6569"/>
        <v>0</v>
      </c>
      <c r="L60094">
        <f t="shared" ca="1" si="6570"/>
        <v>0</v>
      </c>
      <c r="M60094">
        <f t="shared" ca="1" si="6571"/>
        <v>0</v>
      </c>
      <c r="N60094" t="str">
        <f t="shared" ca="1" si="6572"/>
        <v>X</v>
      </c>
    </row>
    <row r="60095" spans="7:14" x14ac:dyDescent="0.3">
      <c r="G60095">
        <v>60094</v>
      </c>
      <c r="H60095">
        <f t="shared" ca="1" si="6566"/>
        <v>70</v>
      </c>
      <c r="I60095">
        <f t="shared" ca="1" si="6567"/>
        <v>6</v>
      </c>
      <c r="J60095">
        <f t="shared" ca="1" si="6568"/>
        <v>109</v>
      </c>
      <c r="K60095">
        <f t="shared" ca="1" si="6569"/>
        <v>0</v>
      </c>
      <c r="L60095">
        <f t="shared" ca="1" si="6570"/>
        <v>0</v>
      </c>
      <c r="M60095">
        <f t="shared" ca="1" si="6571"/>
        <v>0</v>
      </c>
      <c r="N60095" t="str">
        <f t="shared" ca="1" si="6572"/>
        <v>X</v>
      </c>
    </row>
    <row r="60096" spans="7:14" x14ac:dyDescent="0.3">
      <c r="G60096">
        <v>60095</v>
      </c>
      <c r="H60096">
        <f t="shared" ca="1" si="6566"/>
        <v>56</v>
      </c>
      <c r="I60096">
        <f t="shared" ca="1" si="6567"/>
        <v>11</v>
      </c>
      <c r="J60096">
        <f t="shared" ca="1" si="6568"/>
        <v>12</v>
      </c>
      <c r="K60096">
        <f t="shared" ca="1" si="6569"/>
        <v>0</v>
      </c>
      <c r="L60096">
        <f t="shared" ca="1" si="6570"/>
        <v>0</v>
      </c>
      <c r="M60096">
        <f t="shared" ca="1" si="6571"/>
        <v>1</v>
      </c>
      <c r="N60096" t="str">
        <f t="shared" ca="1" si="6572"/>
        <v>X</v>
      </c>
    </row>
    <row r="60097" spans="7:14" x14ac:dyDescent="0.3">
      <c r="G60097">
        <v>60096</v>
      </c>
      <c r="H60097">
        <f t="shared" ca="1" si="6566"/>
        <v>95</v>
      </c>
      <c r="I60097">
        <f t="shared" ca="1" si="6567"/>
        <v>18</v>
      </c>
      <c r="J60097">
        <f t="shared" ca="1" si="6568"/>
        <v>131</v>
      </c>
      <c r="K60097">
        <f t="shared" ca="1" si="6569"/>
        <v>0</v>
      </c>
      <c r="L60097">
        <f t="shared" ca="1" si="6570"/>
        <v>0</v>
      </c>
      <c r="M60097">
        <f t="shared" ca="1" si="6571"/>
        <v>0</v>
      </c>
      <c r="N60097" t="str">
        <f t="shared" ca="1" si="6572"/>
        <v>X</v>
      </c>
    </row>
    <row r="60098" spans="7:14" x14ac:dyDescent="0.3">
      <c r="G60098">
        <v>60097</v>
      </c>
      <c r="H60098">
        <f t="shared" ca="1" si="6566"/>
        <v>171</v>
      </c>
      <c r="I60098">
        <f t="shared" ca="1" si="6567"/>
        <v>12</v>
      </c>
      <c r="J60098">
        <f t="shared" ca="1" si="6568"/>
        <v>18</v>
      </c>
      <c r="K60098">
        <f t="shared" ca="1" si="6569"/>
        <v>0</v>
      </c>
      <c r="L60098">
        <f t="shared" ca="1" si="6570"/>
        <v>0</v>
      </c>
      <c r="M60098">
        <f t="shared" ca="1" si="6571"/>
        <v>0</v>
      </c>
      <c r="N60098" t="str">
        <f t="shared" ca="1" si="6572"/>
        <v>X</v>
      </c>
    </row>
    <row r="60099" spans="7:14" x14ac:dyDescent="0.3">
      <c r="G60099">
        <v>60098</v>
      </c>
      <c r="H60099">
        <f t="shared" ref="H60099:H60162" ca="1" si="6573">RANDBETWEEN(0,200)</f>
        <v>63</v>
      </c>
      <c r="I60099">
        <f t="shared" ref="I60099:I60162" ca="1" si="6574">RANDBETWEEN(0,20)</f>
        <v>12</v>
      </c>
      <c r="J60099">
        <f t="shared" ref="J60099:J60162" ca="1" si="6575">RANDBETWEEN(0,200)</f>
        <v>183</v>
      </c>
      <c r="K60099">
        <f t="shared" ref="K60099:K60162" ca="1" si="6576">IF(2*H60099+5*I60099&lt;=100,1,0)</f>
        <v>0</v>
      </c>
      <c r="L60099">
        <f t="shared" ref="L60099:L60162" ca="1" si="6577">IF(I60099-J60099&gt;=10,1,0)</f>
        <v>0</v>
      </c>
      <c r="M60099">
        <f t="shared" ref="M60099:M60162" ca="1" si="6578">IF(H60099+I60099^2+J60099&lt;=200,1,0)</f>
        <v>0</v>
      </c>
      <c r="N60099" t="str">
        <f t="shared" ref="N60099:N60162" ca="1" si="6579">IF(K60099*L60099*M60099=1,2*H60099^3+4*I60099+J60099,"X")</f>
        <v>X</v>
      </c>
    </row>
    <row r="60100" spans="7:14" x14ac:dyDescent="0.3">
      <c r="G60100">
        <v>60099</v>
      </c>
      <c r="H60100">
        <f t="shared" ca="1" si="6573"/>
        <v>48</v>
      </c>
      <c r="I60100">
        <f t="shared" ca="1" si="6574"/>
        <v>4</v>
      </c>
      <c r="J60100">
        <f t="shared" ca="1" si="6575"/>
        <v>39</v>
      </c>
      <c r="K60100">
        <f t="shared" ca="1" si="6576"/>
        <v>0</v>
      </c>
      <c r="L60100">
        <f t="shared" ca="1" si="6577"/>
        <v>0</v>
      </c>
      <c r="M60100">
        <f t="shared" ca="1" si="6578"/>
        <v>1</v>
      </c>
      <c r="N60100" t="str">
        <f t="shared" ca="1" si="6579"/>
        <v>X</v>
      </c>
    </row>
    <row r="60101" spans="7:14" x14ac:dyDescent="0.3">
      <c r="G60101">
        <v>60100</v>
      </c>
      <c r="H60101">
        <f t="shared" ca="1" si="6573"/>
        <v>102</v>
      </c>
      <c r="I60101">
        <f t="shared" ca="1" si="6574"/>
        <v>17</v>
      </c>
      <c r="J60101">
        <f t="shared" ca="1" si="6575"/>
        <v>90</v>
      </c>
      <c r="K60101">
        <f t="shared" ca="1" si="6576"/>
        <v>0</v>
      </c>
      <c r="L60101">
        <f t="shared" ca="1" si="6577"/>
        <v>0</v>
      </c>
      <c r="M60101">
        <f t="shared" ca="1" si="6578"/>
        <v>0</v>
      </c>
      <c r="N60101" t="str">
        <f t="shared" ca="1" si="6579"/>
        <v>X</v>
      </c>
    </row>
    <row r="60102" spans="7:14" x14ac:dyDescent="0.3">
      <c r="G60102">
        <v>60101</v>
      </c>
      <c r="H60102">
        <f t="shared" ca="1" si="6573"/>
        <v>42</v>
      </c>
      <c r="I60102">
        <f t="shared" ca="1" si="6574"/>
        <v>10</v>
      </c>
      <c r="J60102">
        <f t="shared" ca="1" si="6575"/>
        <v>128</v>
      </c>
      <c r="K60102">
        <f t="shared" ca="1" si="6576"/>
        <v>0</v>
      </c>
      <c r="L60102">
        <f t="shared" ca="1" si="6577"/>
        <v>0</v>
      </c>
      <c r="M60102">
        <f t="shared" ca="1" si="6578"/>
        <v>0</v>
      </c>
      <c r="N60102" t="str">
        <f t="shared" ca="1" si="6579"/>
        <v>X</v>
      </c>
    </row>
    <row r="60103" spans="7:14" x14ac:dyDescent="0.3">
      <c r="G60103">
        <v>60102</v>
      </c>
      <c r="H60103">
        <f t="shared" ca="1" si="6573"/>
        <v>10</v>
      </c>
      <c r="I60103">
        <f t="shared" ca="1" si="6574"/>
        <v>15</v>
      </c>
      <c r="J60103">
        <f t="shared" ca="1" si="6575"/>
        <v>113</v>
      </c>
      <c r="K60103">
        <f t="shared" ca="1" si="6576"/>
        <v>1</v>
      </c>
      <c r="L60103">
        <f t="shared" ca="1" si="6577"/>
        <v>0</v>
      </c>
      <c r="M60103">
        <f t="shared" ca="1" si="6578"/>
        <v>0</v>
      </c>
      <c r="N60103" t="str">
        <f t="shared" ca="1" si="6579"/>
        <v>X</v>
      </c>
    </row>
    <row r="60104" spans="7:14" x14ac:dyDescent="0.3">
      <c r="G60104">
        <v>60103</v>
      </c>
      <c r="H60104">
        <f t="shared" ca="1" si="6573"/>
        <v>73</v>
      </c>
      <c r="I60104">
        <f t="shared" ca="1" si="6574"/>
        <v>14</v>
      </c>
      <c r="J60104">
        <f t="shared" ca="1" si="6575"/>
        <v>184</v>
      </c>
      <c r="K60104">
        <f t="shared" ca="1" si="6576"/>
        <v>0</v>
      </c>
      <c r="L60104">
        <f t="shared" ca="1" si="6577"/>
        <v>0</v>
      </c>
      <c r="M60104">
        <f t="shared" ca="1" si="6578"/>
        <v>0</v>
      </c>
      <c r="N60104" t="str">
        <f t="shared" ca="1" si="6579"/>
        <v>X</v>
      </c>
    </row>
    <row r="60105" spans="7:14" x14ac:dyDescent="0.3">
      <c r="G60105">
        <v>60104</v>
      </c>
      <c r="H60105">
        <f t="shared" ca="1" si="6573"/>
        <v>187</v>
      </c>
      <c r="I60105">
        <f t="shared" ca="1" si="6574"/>
        <v>12</v>
      </c>
      <c r="J60105">
        <f t="shared" ca="1" si="6575"/>
        <v>99</v>
      </c>
      <c r="K60105">
        <f t="shared" ca="1" si="6576"/>
        <v>0</v>
      </c>
      <c r="L60105">
        <f t="shared" ca="1" si="6577"/>
        <v>0</v>
      </c>
      <c r="M60105">
        <f t="shared" ca="1" si="6578"/>
        <v>0</v>
      </c>
      <c r="N60105" t="str">
        <f t="shared" ca="1" si="6579"/>
        <v>X</v>
      </c>
    </row>
    <row r="60106" spans="7:14" x14ac:dyDescent="0.3">
      <c r="G60106">
        <v>60105</v>
      </c>
      <c r="H60106">
        <f t="shared" ca="1" si="6573"/>
        <v>141</v>
      </c>
      <c r="I60106">
        <f t="shared" ca="1" si="6574"/>
        <v>7</v>
      </c>
      <c r="J60106">
        <f t="shared" ca="1" si="6575"/>
        <v>100</v>
      </c>
      <c r="K60106">
        <f t="shared" ca="1" si="6576"/>
        <v>0</v>
      </c>
      <c r="L60106">
        <f t="shared" ca="1" si="6577"/>
        <v>0</v>
      </c>
      <c r="M60106">
        <f t="shared" ca="1" si="6578"/>
        <v>0</v>
      </c>
      <c r="N60106" t="str">
        <f t="shared" ca="1" si="6579"/>
        <v>X</v>
      </c>
    </row>
    <row r="60107" spans="7:14" x14ac:dyDescent="0.3">
      <c r="G60107">
        <v>60106</v>
      </c>
      <c r="H60107">
        <f t="shared" ca="1" si="6573"/>
        <v>95</v>
      </c>
      <c r="I60107">
        <f t="shared" ca="1" si="6574"/>
        <v>18</v>
      </c>
      <c r="J60107">
        <f t="shared" ca="1" si="6575"/>
        <v>69</v>
      </c>
      <c r="K60107">
        <f t="shared" ca="1" si="6576"/>
        <v>0</v>
      </c>
      <c r="L60107">
        <f t="shared" ca="1" si="6577"/>
        <v>0</v>
      </c>
      <c r="M60107">
        <f t="shared" ca="1" si="6578"/>
        <v>0</v>
      </c>
      <c r="N60107" t="str">
        <f t="shared" ca="1" si="6579"/>
        <v>X</v>
      </c>
    </row>
    <row r="60108" spans="7:14" x14ac:dyDescent="0.3">
      <c r="G60108">
        <v>60107</v>
      </c>
      <c r="H60108">
        <f t="shared" ca="1" si="6573"/>
        <v>137</v>
      </c>
      <c r="I60108">
        <f t="shared" ca="1" si="6574"/>
        <v>5</v>
      </c>
      <c r="J60108">
        <f t="shared" ca="1" si="6575"/>
        <v>199</v>
      </c>
      <c r="K60108">
        <f t="shared" ca="1" si="6576"/>
        <v>0</v>
      </c>
      <c r="L60108">
        <f t="shared" ca="1" si="6577"/>
        <v>0</v>
      </c>
      <c r="M60108">
        <f t="shared" ca="1" si="6578"/>
        <v>0</v>
      </c>
      <c r="N60108" t="str">
        <f t="shared" ca="1" si="6579"/>
        <v>X</v>
      </c>
    </row>
    <row r="60109" spans="7:14" x14ac:dyDescent="0.3">
      <c r="G60109">
        <v>60108</v>
      </c>
      <c r="H60109">
        <f t="shared" ca="1" si="6573"/>
        <v>68</v>
      </c>
      <c r="I60109">
        <f t="shared" ca="1" si="6574"/>
        <v>12</v>
      </c>
      <c r="J60109">
        <f t="shared" ca="1" si="6575"/>
        <v>119</v>
      </c>
      <c r="K60109">
        <f t="shared" ca="1" si="6576"/>
        <v>0</v>
      </c>
      <c r="L60109">
        <f t="shared" ca="1" si="6577"/>
        <v>0</v>
      </c>
      <c r="M60109">
        <f t="shared" ca="1" si="6578"/>
        <v>0</v>
      </c>
      <c r="N60109" t="str">
        <f t="shared" ca="1" si="6579"/>
        <v>X</v>
      </c>
    </row>
    <row r="60110" spans="7:14" x14ac:dyDescent="0.3">
      <c r="G60110">
        <v>60109</v>
      </c>
      <c r="H60110">
        <f t="shared" ca="1" si="6573"/>
        <v>134</v>
      </c>
      <c r="I60110">
        <f t="shared" ca="1" si="6574"/>
        <v>12</v>
      </c>
      <c r="J60110">
        <f t="shared" ca="1" si="6575"/>
        <v>58</v>
      </c>
      <c r="K60110">
        <f t="shared" ca="1" si="6576"/>
        <v>0</v>
      </c>
      <c r="L60110">
        <f t="shared" ca="1" si="6577"/>
        <v>0</v>
      </c>
      <c r="M60110">
        <f t="shared" ca="1" si="6578"/>
        <v>0</v>
      </c>
      <c r="N60110" t="str">
        <f t="shared" ca="1" si="6579"/>
        <v>X</v>
      </c>
    </row>
    <row r="60111" spans="7:14" x14ac:dyDescent="0.3">
      <c r="G60111">
        <v>60110</v>
      </c>
      <c r="H60111">
        <f t="shared" ca="1" si="6573"/>
        <v>166</v>
      </c>
      <c r="I60111">
        <f t="shared" ca="1" si="6574"/>
        <v>7</v>
      </c>
      <c r="J60111">
        <f t="shared" ca="1" si="6575"/>
        <v>124</v>
      </c>
      <c r="K60111">
        <f t="shared" ca="1" si="6576"/>
        <v>0</v>
      </c>
      <c r="L60111">
        <f t="shared" ca="1" si="6577"/>
        <v>0</v>
      </c>
      <c r="M60111">
        <f t="shared" ca="1" si="6578"/>
        <v>0</v>
      </c>
      <c r="N60111" t="str">
        <f t="shared" ca="1" si="6579"/>
        <v>X</v>
      </c>
    </row>
    <row r="60112" spans="7:14" x14ac:dyDescent="0.3">
      <c r="G60112">
        <v>60111</v>
      </c>
      <c r="H60112">
        <f t="shared" ca="1" si="6573"/>
        <v>12</v>
      </c>
      <c r="I60112">
        <f t="shared" ca="1" si="6574"/>
        <v>18</v>
      </c>
      <c r="J60112">
        <f t="shared" ca="1" si="6575"/>
        <v>196</v>
      </c>
      <c r="K60112">
        <f t="shared" ca="1" si="6576"/>
        <v>0</v>
      </c>
      <c r="L60112">
        <f t="shared" ca="1" si="6577"/>
        <v>0</v>
      </c>
      <c r="M60112">
        <f t="shared" ca="1" si="6578"/>
        <v>0</v>
      </c>
      <c r="N60112" t="str">
        <f t="shared" ca="1" si="6579"/>
        <v>X</v>
      </c>
    </row>
    <row r="60113" spans="7:14" x14ac:dyDescent="0.3">
      <c r="G60113">
        <v>60112</v>
      </c>
      <c r="H60113">
        <f t="shared" ca="1" si="6573"/>
        <v>42</v>
      </c>
      <c r="I60113">
        <f t="shared" ca="1" si="6574"/>
        <v>13</v>
      </c>
      <c r="J60113">
        <f t="shared" ca="1" si="6575"/>
        <v>153</v>
      </c>
      <c r="K60113">
        <f t="shared" ca="1" si="6576"/>
        <v>0</v>
      </c>
      <c r="L60113">
        <f t="shared" ca="1" si="6577"/>
        <v>0</v>
      </c>
      <c r="M60113">
        <f t="shared" ca="1" si="6578"/>
        <v>0</v>
      </c>
      <c r="N60113" t="str">
        <f t="shared" ca="1" si="6579"/>
        <v>X</v>
      </c>
    </row>
    <row r="60114" spans="7:14" x14ac:dyDescent="0.3">
      <c r="G60114">
        <v>60113</v>
      </c>
      <c r="H60114">
        <f t="shared" ca="1" si="6573"/>
        <v>194</v>
      </c>
      <c r="I60114">
        <f t="shared" ca="1" si="6574"/>
        <v>20</v>
      </c>
      <c r="J60114">
        <f t="shared" ca="1" si="6575"/>
        <v>126</v>
      </c>
      <c r="K60114">
        <f t="shared" ca="1" si="6576"/>
        <v>0</v>
      </c>
      <c r="L60114">
        <f t="shared" ca="1" si="6577"/>
        <v>0</v>
      </c>
      <c r="M60114">
        <f t="shared" ca="1" si="6578"/>
        <v>0</v>
      </c>
      <c r="N60114" t="str">
        <f t="shared" ca="1" si="6579"/>
        <v>X</v>
      </c>
    </row>
    <row r="60115" spans="7:14" x14ac:dyDescent="0.3">
      <c r="G60115">
        <v>60114</v>
      </c>
      <c r="H60115">
        <f t="shared" ca="1" si="6573"/>
        <v>122</v>
      </c>
      <c r="I60115">
        <f t="shared" ca="1" si="6574"/>
        <v>16</v>
      </c>
      <c r="J60115">
        <f t="shared" ca="1" si="6575"/>
        <v>145</v>
      </c>
      <c r="K60115">
        <f t="shared" ca="1" si="6576"/>
        <v>0</v>
      </c>
      <c r="L60115">
        <f t="shared" ca="1" si="6577"/>
        <v>0</v>
      </c>
      <c r="M60115">
        <f t="shared" ca="1" si="6578"/>
        <v>0</v>
      </c>
      <c r="N60115" t="str">
        <f t="shared" ca="1" si="6579"/>
        <v>X</v>
      </c>
    </row>
    <row r="60116" spans="7:14" x14ac:dyDescent="0.3">
      <c r="G60116">
        <v>60115</v>
      </c>
      <c r="H60116">
        <f t="shared" ca="1" si="6573"/>
        <v>186</v>
      </c>
      <c r="I60116">
        <f t="shared" ca="1" si="6574"/>
        <v>11</v>
      </c>
      <c r="J60116">
        <f t="shared" ca="1" si="6575"/>
        <v>171</v>
      </c>
      <c r="K60116">
        <f t="shared" ca="1" si="6576"/>
        <v>0</v>
      </c>
      <c r="L60116">
        <f t="shared" ca="1" si="6577"/>
        <v>0</v>
      </c>
      <c r="M60116">
        <f t="shared" ca="1" si="6578"/>
        <v>0</v>
      </c>
      <c r="N60116" t="str">
        <f t="shared" ca="1" si="6579"/>
        <v>X</v>
      </c>
    </row>
    <row r="60117" spans="7:14" x14ac:dyDescent="0.3">
      <c r="G60117">
        <v>60116</v>
      </c>
      <c r="H60117">
        <f t="shared" ca="1" si="6573"/>
        <v>127</v>
      </c>
      <c r="I60117">
        <f t="shared" ca="1" si="6574"/>
        <v>0</v>
      </c>
      <c r="J60117">
        <f t="shared" ca="1" si="6575"/>
        <v>155</v>
      </c>
      <c r="K60117">
        <f t="shared" ca="1" si="6576"/>
        <v>0</v>
      </c>
      <c r="L60117">
        <f t="shared" ca="1" si="6577"/>
        <v>0</v>
      </c>
      <c r="M60117">
        <f t="shared" ca="1" si="6578"/>
        <v>0</v>
      </c>
      <c r="N60117" t="str">
        <f t="shared" ca="1" si="6579"/>
        <v>X</v>
      </c>
    </row>
    <row r="60118" spans="7:14" x14ac:dyDescent="0.3">
      <c r="G60118">
        <v>60117</v>
      </c>
      <c r="H60118">
        <f t="shared" ca="1" si="6573"/>
        <v>146</v>
      </c>
      <c r="I60118">
        <f t="shared" ca="1" si="6574"/>
        <v>11</v>
      </c>
      <c r="J60118">
        <f t="shared" ca="1" si="6575"/>
        <v>150</v>
      </c>
      <c r="K60118">
        <f t="shared" ca="1" si="6576"/>
        <v>0</v>
      </c>
      <c r="L60118">
        <f t="shared" ca="1" si="6577"/>
        <v>0</v>
      </c>
      <c r="M60118">
        <f t="shared" ca="1" si="6578"/>
        <v>0</v>
      </c>
      <c r="N60118" t="str">
        <f t="shared" ca="1" si="6579"/>
        <v>X</v>
      </c>
    </row>
    <row r="60119" spans="7:14" x14ac:dyDescent="0.3">
      <c r="G60119">
        <v>60118</v>
      </c>
      <c r="H60119">
        <f t="shared" ca="1" si="6573"/>
        <v>189</v>
      </c>
      <c r="I60119">
        <f t="shared" ca="1" si="6574"/>
        <v>20</v>
      </c>
      <c r="J60119">
        <f t="shared" ca="1" si="6575"/>
        <v>121</v>
      </c>
      <c r="K60119">
        <f t="shared" ca="1" si="6576"/>
        <v>0</v>
      </c>
      <c r="L60119">
        <f t="shared" ca="1" si="6577"/>
        <v>0</v>
      </c>
      <c r="M60119">
        <f t="shared" ca="1" si="6578"/>
        <v>0</v>
      </c>
      <c r="N60119" t="str">
        <f t="shared" ca="1" si="6579"/>
        <v>X</v>
      </c>
    </row>
    <row r="60120" spans="7:14" x14ac:dyDescent="0.3">
      <c r="G60120">
        <v>60119</v>
      </c>
      <c r="H60120">
        <f t="shared" ca="1" si="6573"/>
        <v>136</v>
      </c>
      <c r="I60120">
        <f t="shared" ca="1" si="6574"/>
        <v>9</v>
      </c>
      <c r="J60120">
        <f t="shared" ca="1" si="6575"/>
        <v>180</v>
      </c>
      <c r="K60120">
        <f t="shared" ca="1" si="6576"/>
        <v>0</v>
      </c>
      <c r="L60120">
        <f t="shared" ca="1" si="6577"/>
        <v>0</v>
      </c>
      <c r="M60120">
        <f t="shared" ca="1" si="6578"/>
        <v>0</v>
      </c>
      <c r="N60120" t="str">
        <f t="shared" ca="1" si="6579"/>
        <v>X</v>
      </c>
    </row>
    <row r="60121" spans="7:14" x14ac:dyDescent="0.3">
      <c r="G60121">
        <v>60120</v>
      </c>
      <c r="H60121">
        <f t="shared" ca="1" si="6573"/>
        <v>100</v>
      </c>
      <c r="I60121">
        <f t="shared" ca="1" si="6574"/>
        <v>8</v>
      </c>
      <c r="J60121">
        <f t="shared" ca="1" si="6575"/>
        <v>139</v>
      </c>
      <c r="K60121">
        <f t="shared" ca="1" si="6576"/>
        <v>0</v>
      </c>
      <c r="L60121">
        <f t="shared" ca="1" si="6577"/>
        <v>0</v>
      </c>
      <c r="M60121">
        <f t="shared" ca="1" si="6578"/>
        <v>0</v>
      </c>
      <c r="N60121" t="str">
        <f t="shared" ca="1" si="6579"/>
        <v>X</v>
      </c>
    </row>
    <row r="60122" spans="7:14" x14ac:dyDescent="0.3">
      <c r="G60122">
        <v>60121</v>
      </c>
      <c r="H60122">
        <f t="shared" ca="1" si="6573"/>
        <v>118</v>
      </c>
      <c r="I60122">
        <f t="shared" ca="1" si="6574"/>
        <v>1</v>
      </c>
      <c r="J60122">
        <f t="shared" ca="1" si="6575"/>
        <v>165</v>
      </c>
      <c r="K60122">
        <f t="shared" ca="1" si="6576"/>
        <v>0</v>
      </c>
      <c r="L60122">
        <f t="shared" ca="1" si="6577"/>
        <v>0</v>
      </c>
      <c r="M60122">
        <f t="shared" ca="1" si="6578"/>
        <v>0</v>
      </c>
      <c r="N60122" t="str">
        <f t="shared" ca="1" si="6579"/>
        <v>X</v>
      </c>
    </row>
    <row r="60123" spans="7:14" x14ac:dyDescent="0.3">
      <c r="G60123">
        <v>60122</v>
      </c>
      <c r="H60123">
        <f t="shared" ca="1" si="6573"/>
        <v>62</v>
      </c>
      <c r="I60123">
        <f t="shared" ca="1" si="6574"/>
        <v>7</v>
      </c>
      <c r="J60123">
        <f t="shared" ca="1" si="6575"/>
        <v>57</v>
      </c>
      <c r="K60123">
        <f t="shared" ca="1" si="6576"/>
        <v>0</v>
      </c>
      <c r="L60123">
        <f t="shared" ca="1" si="6577"/>
        <v>0</v>
      </c>
      <c r="M60123">
        <f t="shared" ca="1" si="6578"/>
        <v>1</v>
      </c>
      <c r="N60123" t="str">
        <f t="shared" ca="1" si="6579"/>
        <v>X</v>
      </c>
    </row>
    <row r="60124" spans="7:14" x14ac:dyDescent="0.3">
      <c r="G60124">
        <v>60123</v>
      </c>
      <c r="H60124">
        <f t="shared" ca="1" si="6573"/>
        <v>154</v>
      </c>
      <c r="I60124">
        <f t="shared" ca="1" si="6574"/>
        <v>7</v>
      </c>
      <c r="J60124">
        <f t="shared" ca="1" si="6575"/>
        <v>25</v>
      </c>
      <c r="K60124">
        <f t="shared" ca="1" si="6576"/>
        <v>0</v>
      </c>
      <c r="L60124">
        <f t="shared" ca="1" si="6577"/>
        <v>0</v>
      </c>
      <c r="M60124">
        <f t="shared" ca="1" si="6578"/>
        <v>0</v>
      </c>
      <c r="N60124" t="str">
        <f t="shared" ca="1" si="6579"/>
        <v>X</v>
      </c>
    </row>
    <row r="60125" spans="7:14" x14ac:dyDescent="0.3">
      <c r="G60125">
        <v>60124</v>
      </c>
      <c r="H60125">
        <f t="shared" ca="1" si="6573"/>
        <v>79</v>
      </c>
      <c r="I60125">
        <f t="shared" ca="1" si="6574"/>
        <v>8</v>
      </c>
      <c r="J60125">
        <f t="shared" ca="1" si="6575"/>
        <v>186</v>
      </c>
      <c r="K60125">
        <f t="shared" ca="1" si="6576"/>
        <v>0</v>
      </c>
      <c r="L60125">
        <f t="shared" ca="1" si="6577"/>
        <v>0</v>
      </c>
      <c r="M60125">
        <f t="shared" ca="1" si="6578"/>
        <v>0</v>
      </c>
      <c r="N60125" t="str">
        <f t="shared" ca="1" si="6579"/>
        <v>X</v>
      </c>
    </row>
    <row r="60126" spans="7:14" x14ac:dyDescent="0.3">
      <c r="G60126">
        <v>60125</v>
      </c>
      <c r="H60126">
        <f t="shared" ca="1" si="6573"/>
        <v>55</v>
      </c>
      <c r="I60126">
        <f t="shared" ca="1" si="6574"/>
        <v>9</v>
      </c>
      <c r="J60126">
        <f t="shared" ca="1" si="6575"/>
        <v>98</v>
      </c>
      <c r="K60126">
        <f t="shared" ca="1" si="6576"/>
        <v>0</v>
      </c>
      <c r="L60126">
        <f t="shared" ca="1" si="6577"/>
        <v>0</v>
      </c>
      <c r="M60126">
        <f t="shared" ca="1" si="6578"/>
        <v>0</v>
      </c>
      <c r="N60126" t="str">
        <f t="shared" ca="1" si="6579"/>
        <v>X</v>
      </c>
    </row>
    <row r="60127" spans="7:14" x14ac:dyDescent="0.3">
      <c r="G60127">
        <v>60126</v>
      </c>
      <c r="H60127">
        <f t="shared" ca="1" si="6573"/>
        <v>124</v>
      </c>
      <c r="I60127">
        <f t="shared" ca="1" si="6574"/>
        <v>20</v>
      </c>
      <c r="J60127">
        <f t="shared" ca="1" si="6575"/>
        <v>67</v>
      </c>
      <c r="K60127">
        <f t="shared" ca="1" si="6576"/>
        <v>0</v>
      </c>
      <c r="L60127">
        <f t="shared" ca="1" si="6577"/>
        <v>0</v>
      </c>
      <c r="M60127">
        <f t="shared" ca="1" si="6578"/>
        <v>0</v>
      </c>
      <c r="N60127" t="str">
        <f t="shared" ca="1" si="6579"/>
        <v>X</v>
      </c>
    </row>
    <row r="60128" spans="7:14" x14ac:dyDescent="0.3">
      <c r="G60128">
        <v>60127</v>
      </c>
      <c r="H60128">
        <f t="shared" ca="1" si="6573"/>
        <v>106</v>
      </c>
      <c r="I60128">
        <f t="shared" ca="1" si="6574"/>
        <v>12</v>
      </c>
      <c r="J60128">
        <f t="shared" ca="1" si="6575"/>
        <v>136</v>
      </c>
      <c r="K60128">
        <f t="shared" ca="1" si="6576"/>
        <v>0</v>
      </c>
      <c r="L60128">
        <f t="shared" ca="1" si="6577"/>
        <v>0</v>
      </c>
      <c r="M60128">
        <f t="shared" ca="1" si="6578"/>
        <v>0</v>
      </c>
      <c r="N60128" t="str">
        <f t="shared" ca="1" si="6579"/>
        <v>X</v>
      </c>
    </row>
    <row r="60129" spans="7:14" x14ac:dyDescent="0.3">
      <c r="G60129">
        <v>60128</v>
      </c>
      <c r="H60129">
        <f t="shared" ca="1" si="6573"/>
        <v>169</v>
      </c>
      <c r="I60129">
        <f t="shared" ca="1" si="6574"/>
        <v>6</v>
      </c>
      <c r="J60129">
        <f t="shared" ca="1" si="6575"/>
        <v>153</v>
      </c>
      <c r="K60129">
        <f t="shared" ca="1" si="6576"/>
        <v>0</v>
      </c>
      <c r="L60129">
        <f t="shared" ca="1" si="6577"/>
        <v>0</v>
      </c>
      <c r="M60129">
        <f t="shared" ca="1" si="6578"/>
        <v>0</v>
      </c>
      <c r="N60129" t="str">
        <f t="shared" ca="1" si="6579"/>
        <v>X</v>
      </c>
    </row>
    <row r="60130" spans="7:14" x14ac:dyDescent="0.3">
      <c r="G60130">
        <v>60129</v>
      </c>
      <c r="H60130">
        <f t="shared" ca="1" si="6573"/>
        <v>81</v>
      </c>
      <c r="I60130">
        <f t="shared" ca="1" si="6574"/>
        <v>2</v>
      </c>
      <c r="J60130">
        <f t="shared" ca="1" si="6575"/>
        <v>15</v>
      </c>
      <c r="K60130">
        <f t="shared" ca="1" si="6576"/>
        <v>0</v>
      </c>
      <c r="L60130">
        <f t="shared" ca="1" si="6577"/>
        <v>0</v>
      </c>
      <c r="M60130">
        <f t="shared" ca="1" si="6578"/>
        <v>1</v>
      </c>
      <c r="N60130" t="str">
        <f t="shared" ca="1" si="6579"/>
        <v>X</v>
      </c>
    </row>
    <row r="60131" spans="7:14" x14ac:dyDescent="0.3">
      <c r="G60131">
        <v>60130</v>
      </c>
      <c r="H60131">
        <f t="shared" ca="1" si="6573"/>
        <v>16</v>
      </c>
      <c r="I60131">
        <f t="shared" ca="1" si="6574"/>
        <v>12</v>
      </c>
      <c r="J60131">
        <f t="shared" ca="1" si="6575"/>
        <v>3</v>
      </c>
      <c r="K60131">
        <f t="shared" ca="1" si="6576"/>
        <v>1</v>
      </c>
      <c r="L60131">
        <f t="shared" ca="1" si="6577"/>
        <v>0</v>
      </c>
      <c r="M60131">
        <f t="shared" ca="1" si="6578"/>
        <v>1</v>
      </c>
      <c r="N60131" t="str">
        <f t="shared" ca="1" si="6579"/>
        <v>X</v>
      </c>
    </row>
    <row r="60132" spans="7:14" x14ac:dyDescent="0.3">
      <c r="G60132">
        <v>60131</v>
      </c>
      <c r="H60132">
        <f t="shared" ca="1" si="6573"/>
        <v>150</v>
      </c>
      <c r="I60132">
        <f t="shared" ca="1" si="6574"/>
        <v>14</v>
      </c>
      <c r="J60132">
        <f t="shared" ca="1" si="6575"/>
        <v>49</v>
      </c>
      <c r="K60132">
        <f t="shared" ca="1" si="6576"/>
        <v>0</v>
      </c>
      <c r="L60132">
        <f t="shared" ca="1" si="6577"/>
        <v>0</v>
      </c>
      <c r="M60132">
        <f t="shared" ca="1" si="6578"/>
        <v>0</v>
      </c>
      <c r="N60132" t="str">
        <f t="shared" ca="1" si="6579"/>
        <v>X</v>
      </c>
    </row>
    <row r="60133" spans="7:14" x14ac:dyDescent="0.3">
      <c r="G60133">
        <v>60132</v>
      </c>
      <c r="H60133">
        <f t="shared" ca="1" si="6573"/>
        <v>164</v>
      </c>
      <c r="I60133">
        <f t="shared" ca="1" si="6574"/>
        <v>13</v>
      </c>
      <c r="J60133">
        <f t="shared" ca="1" si="6575"/>
        <v>154</v>
      </c>
      <c r="K60133">
        <f t="shared" ca="1" si="6576"/>
        <v>0</v>
      </c>
      <c r="L60133">
        <f t="shared" ca="1" si="6577"/>
        <v>0</v>
      </c>
      <c r="M60133">
        <f t="shared" ca="1" si="6578"/>
        <v>0</v>
      </c>
      <c r="N60133" t="str">
        <f t="shared" ca="1" si="6579"/>
        <v>X</v>
      </c>
    </row>
    <row r="60134" spans="7:14" x14ac:dyDescent="0.3">
      <c r="G60134">
        <v>60133</v>
      </c>
      <c r="H60134">
        <f t="shared" ca="1" si="6573"/>
        <v>10</v>
      </c>
      <c r="I60134">
        <f t="shared" ca="1" si="6574"/>
        <v>13</v>
      </c>
      <c r="J60134">
        <f t="shared" ca="1" si="6575"/>
        <v>117</v>
      </c>
      <c r="K60134">
        <f t="shared" ca="1" si="6576"/>
        <v>1</v>
      </c>
      <c r="L60134">
        <f t="shared" ca="1" si="6577"/>
        <v>0</v>
      </c>
      <c r="M60134">
        <f t="shared" ca="1" si="6578"/>
        <v>0</v>
      </c>
      <c r="N60134" t="str">
        <f t="shared" ca="1" si="6579"/>
        <v>X</v>
      </c>
    </row>
    <row r="60135" spans="7:14" x14ac:dyDescent="0.3">
      <c r="G60135">
        <v>60134</v>
      </c>
      <c r="H60135">
        <f t="shared" ca="1" si="6573"/>
        <v>160</v>
      </c>
      <c r="I60135">
        <f t="shared" ca="1" si="6574"/>
        <v>18</v>
      </c>
      <c r="J60135">
        <f t="shared" ca="1" si="6575"/>
        <v>122</v>
      </c>
      <c r="K60135">
        <f t="shared" ca="1" si="6576"/>
        <v>0</v>
      </c>
      <c r="L60135">
        <f t="shared" ca="1" si="6577"/>
        <v>0</v>
      </c>
      <c r="M60135">
        <f t="shared" ca="1" si="6578"/>
        <v>0</v>
      </c>
      <c r="N60135" t="str">
        <f t="shared" ca="1" si="6579"/>
        <v>X</v>
      </c>
    </row>
    <row r="60136" spans="7:14" x14ac:dyDescent="0.3">
      <c r="G60136">
        <v>60135</v>
      </c>
      <c r="H60136">
        <f t="shared" ca="1" si="6573"/>
        <v>114</v>
      </c>
      <c r="I60136">
        <f t="shared" ca="1" si="6574"/>
        <v>17</v>
      </c>
      <c r="J60136">
        <f t="shared" ca="1" si="6575"/>
        <v>64</v>
      </c>
      <c r="K60136">
        <f t="shared" ca="1" si="6576"/>
        <v>0</v>
      </c>
      <c r="L60136">
        <f t="shared" ca="1" si="6577"/>
        <v>0</v>
      </c>
      <c r="M60136">
        <f t="shared" ca="1" si="6578"/>
        <v>0</v>
      </c>
      <c r="N60136" t="str">
        <f t="shared" ca="1" si="6579"/>
        <v>X</v>
      </c>
    </row>
    <row r="60137" spans="7:14" x14ac:dyDescent="0.3">
      <c r="G60137">
        <v>60136</v>
      </c>
      <c r="H60137">
        <f t="shared" ca="1" si="6573"/>
        <v>159</v>
      </c>
      <c r="I60137">
        <f t="shared" ca="1" si="6574"/>
        <v>5</v>
      </c>
      <c r="J60137">
        <f t="shared" ca="1" si="6575"/>
        <v>164</v>
      </c>
      <c r="K60137">
        <f t="shared" ca="1" si="6576"/>
        <v>0</v>
      </c>
      <c r="L60137">
        <f t="shared" ca="1" si="6577"/>
        <v>0</v>
      </c>
      <c r="M60137">
        <f t="shared" ca="1" si="6578"/>
        <v>0</v>
      </c>
      <c r="N60137" t="str">
        <f t="shared" ca="1" si="6579"/>
        <v>X</v>
      </c>
    </row>
    <row r="60138" spans="7:14" x14ac:dyDescent="0.3">
      <c r="G60138">
        <v>60137</v>
      </c>
      <c r="H60138">
        <f t="shared" ca="1" si="6573"/>
        <v>103</v>
      </c>
      <c r="I60138">
        <f t="shared" ca="1" si="6574"/>
        <v>14</v>
      </c>
      <c r="J60138">
        <f t="shared" ca="1" si="6575"/>
        <v>72</v>
      </c>
      <c r="K60138">
        <f t="shared" ca="1" si="6576"/>
        <v>0</v>
      </c>
      <c r="L60138">
        <f t="shared" ca="1" si="6577"/>
        <v>0</v>
      </c>
      <c r="M60138">
        <f t="shared" ca="1" si="6578"/>
        <v>0</v>
      </c>
      <c r="N60138" t="str">
        <f t="shared" ca="1" si="6579"/>
        <v>X</v>
      </c>
    </row>
    <row r="60139" spans="7:14" x14ac:dyDescent="0.3">
      <c r="G60139">
        <v>60138</v>
      </c>
      <c r="H60139">
        <f t="shared" ca="1" si="6573"/>
        <v>141</v>
      </c>
      <c r="I60139">
        <f t="shared" ca="1" si="6574"/>
        <v>8</v>
      </c>
      <c r="J60139">
        <f t="shared" ca="1" si="6575"/>
        <v>159</v>
      </c>
      <c r="K60139">
        <f t="shared" ca="1" si="6576"/>
        <v>0</v>
      </c>
      <c r="L60139">
        <f t="shared" ca="1" si="6577"/>
        <v>0</v>
      </c>
      <c r="M60139">
        <f t="shared" ca="1" si="6578"/>
        <v>0</v>
      </c>
      <c r="N60139" t="str">
        <f t="shared" ca="1" si="6579"/>
        <v>X</v>
      </c>
    </row>
    <row r="60140" spans="7:14" x14ac:dyDescent="0.3">
      <c r="G60140">
        <v>60139</v>
      </c>
      <c r="H60140">
        <f t="shared" ca="1" si="6573"/>
        <v>117</v>
      </c>
      <c r="I60140">
        <f t="shared" ca="1" si="6574"/>
        <v>7</v>
      </c>
      <c r="J60140">
        <f t="shared" ca="1" si="6575"/>
        <v>185</v>
      </c>
      <c r="K60140">
        <f t="shared" ca="1" si="6576"/>
        <v>0</v>
      </c>
      <c r="L60140">
        <f t="shared" ca="1" si="6577"/>
        <v>0</v>
      </c>
      <c r="M60140">
        <f t="shared" ca="1" si="6578"/>
        <v>0</v>
      </c>
      <c r="N60140" t="str">
        <f t="shared" ca="1" si="6579"/>
        <v>X</v>
      </c>
    </row>
    <row r="60141" spans="7:14" x14ac:dyDescent="0.3">
      <c r="G60141">
        <v>60140</v>
      </c>
      <c r="H60141">
        <f t="shared" ca="1" si="6573"/>
        <v>124</v>
      </c>
      <c r="I60141">
        <f t="shared" ca="1" si="6574"/>
        <v>4</v>
      </c>
      <c r="J60141">
        <f t="shared" ca="1" si="6575"/>
        <v>192</v>
      </c>
      <c r="K60141">
        <f t="shared" ca="1" si="6576"/>
        <v>0</v>
      </c>
      <c r="L60141">
        <f t="shared" ca="1" si="6577"/>
        <v>0</v>
      </c>
      <c r="M60141">
        <f t="shared" ca="1" si="6578"/>
        <v>0</v>
      </c>
      <c r="N60141" t="str">
        <f t="shared" ca="1" si="6579"/>
        <v>X</v>
      </c>
    </row>
    <row r="60142" spans="7:14" x14ac:dyDescent="0.3">
      <c r="G60142">
        <v>60141</v>
      </c>
      <c r="H60142">
        <f t="shared" ca="1" si="6573"/>
        <v>54</v>
      </c>
      <c r="I60142">
        <f t="shared" ca="1" si="6574"/>
        <v>16</v>
      </c>
      <c r="J60142">
        <f t="shared" ca="1" si="6575"/>
        <v>28</v>
      </c>
      <c r="K60142">
        <f t="shared" ca="1" si="6576"/>
        <v>0</v>
      </c>
      <c r="L60142">
        <f t="shared" ca="1" si="6577"/>
        <v>0</v>
      </c>
      <c r="M60142">
        <f t="shared" ca="1" si="6578"/>
        <v>0</v>
      </c>
      <c r="N60142" t="str">
        <f t="shared" ca="1" si="6579"/>
        <v>X</v>
      </c>
    </row>
    <row r="60143" spans="7:14" x14ac:dyDescent="0.3">
      <c r="G60143">
        <v>60142</v>
      </c>
      <c r="H60143">
        <f t="shared" ca="1" si="6573"/>
        <v>152</v>
      </c>
      <c r="I60143">
        <f t="shared" ca="1" si="6574"/>
        <v>20</v>
      </c>
      <c r="J60143">
        <f t="shared" ca="1" si="6575"/>
        <v>124</v>
      </c>
      <c r="K60143">
        <f t="shared" ca="1" si="6576"/>
        <v>0</v>
      </c>
      <c r="L60143">
        <f t="shared" ca="1" si="6577"/>
        <v>0</v>
      </c>
      <c r="M60143">
        <f t="shared" ca="1" si="6578"/>
        <v>0</v>
      </c>
      <c r="N60143" t="str">
        <f t="shared" ca="1" si="6579"/>
        <v>X</v>
      </c>
    </row>
    <row r="60144" spans="7:14" x14ac:dyDescent="0.3">
      <c r="G60144">
        <v>60143</v>
      </c>
      <c r="H60144">
        <f t="shared" ca="1" si="6573"/>
        <v>97</v>
      </c>
      <c r="I60144">
        <f t="shared" ca="1" si="6574"/>
        <v>9</v>
      </c>
      <c r="J60144">
        <f t="shared" ca="1" si="6575"/>
        <v>5</v>
      </c>
      <c r="K60144">
        <f t="shared" ca="1" si="6576"/>
        <v>0</v>
      </c>
      <c r="L60144">
        <f t="shared" ca="1" si="6577"/>
        <v>0</v>
      </c>
      <c r="M60144">
        <f t="shared" ca="1" si="6578"/>
        <v>1</v>
      </c>
      <c r="N60144" t="str">
        <f t="shared" ca="1" si="6579"/>
        <v>X</v>
      </c>
    </row>
    <row r="60145" spans="7:14" x14ac:dyDescent="0.3">
      <c r="G60145">
        <v>60144</v>
      </c>
      <c r="H60145">
        <f t="shared" ca="1" si="6573"/>
        <v>8</v>
      </c>
      <c r="I60145">
        <f t="shared" ca="1" si="6574"/>
        <v>13</v>
      </c>
      <c r="J60145">
        <f t="shared" ca="1" si="6575"/>
        <v>129</v>
      </c>
      <c r="K60145">
        <f t="shared" ca="1" si="6576"/>
        <v>1</v>
      </c>
      <c r="L60145">
        <f t="shared" ca="1" si="6577"/>
        <v>0</v>
      </c>
      <c r="M60145">
        <f t="shared" ca="1" si="6578"/>
        <v>0</v>
      </c>
      <c r="N60145" t="str">
        <f t="shared" ca="1" si="6579"/>
        <v>X</v>
      </c>
    </row>
    <row r="60146" spans="7:14" x14ac:dyDescent="0.3">
      <c r="G60146">
        <v>60145</v>
      </c>
      <c r="H60146">
        <f t="shared" ca="1" si="6573"/>
        <v>44</v>
      </c>
      <c r="I60146">
        <f t="shared" ca="1" si="6574"/>
        <v>17</v>
      </c>
      <c r="J60146">
        <f t="shared" ca="1" si="6575"/>
        <v>25</v>
      </c>
      <c r="K60146">
        <f t="shared" ca="1" si="6576"/>
        <v>0</v>
      </c>
      <c r="L60146">
        <f t="shared" ca="1" si="6577"/>
        <v>0</v>
      </c>
      <c r="M60146">
        <f t="shared" ca="1" si="6578"/>
        <v>0</v>
      </c>
      <c r="N60146" t="str">
        <f t="shared" ca="1" si="6579"/>
        <v>X</v>
      </c>
    </row>
    <row r="60147" spans="7:14" x14ac:dyDescent="0.3">
      <c r="G60147">
        <v>60146</v>
      </c>
      <c r="H60147">
        <f t="shared" ca="1" si="6573"/>
        <v>126</v>
      </c>
      <c r="I60147">
        <f t="shared" ca="1" si="6574"/>
        <v>3</v>
      </c>
      <c r="J60147">
        <f t="shared" ca="1" si="6575"/>
        <v>166</v>
      </c>
      <c r="K60147">
        <f t="shared" ca="1" si="6576"/>
        <v>0</v>
      </c>
      <c r="L60147">
        <f t="shared" ca="1" si="6577"/>
        <v>0</v>
      </c>
      <c r="M60147">
        <f t="shared" ca="1" si="6578"/>
        <v>0</v>
      </c>
      <c r="N60147" t="str">
        <f t="shared" ca="1" si="6579"/>
        <v>X</v>
      </c>
    </row>
    <row r="60148" spans="7:14" x14ac:dyDescent="0.3">
      <c r="G60148">
        <v>60147</v>
      </c>
      <c r="H60148">
        <f t="shared" ca="1" si="6573"/>
        <v>192</v>
      </c>
      <c r="I60148">
        <f t="shared" ca="1" si="6574"/>
        <v>1</v>
      </c>
      <c r="J60148">
        <f t="shared" ca="1" si="6575"/>
        <v>198</v>
      </c>
      <c r="K60148">
        <f t="shared" ca="1" si="6576"/>
        <v>0</v>
      </c>
      <c r="L60148">
        <f t="shared" ca="1" si="6577"/>
        <v>0</v>
      </c>
      <c r="M60148">
        <f t="shared" ca="1" si="6578"/>
        <v>0</v>
      </c>
      <c r="N60148" t="str">
        <f t="shared" ca="1" si="6579"/>
        <v>X</v>
      </c>
    </row>
    <row r="60149" spans="7:14" x14ac:dyDescent="0.3">
      <c r="G60149">
        <v>60148</v>
      </c>
      <c r="H60149">
        <f t="shared" ca="1" si="6573"/>
        <v>13</v>
      </c>
      <c r="I60149">
        <f t="shared" ca="1" si="6574"/>
        <v>0</v>
      </c>
      <c r="J60149">
        <f t="shared" ca="1" si="6575"/>
        <v>8</v>
      </c>
      <c r="K60149">
        <f t="shared" ca="1" si="6576"/>
        <v>1</v>
      </c>
      <c r="L60149">
        <f t="shared" ca="1" si="6577"/>
        <v>0</v>
      </c>
      <c r="M60149">
        <f t="shared" ca="1" si="6578"/>
        <v>1</v>
      </c>
      <c r="N60149" t="str">
        <f t="shared" ca="1" si="6579"/>
        <v>X</v>
      </c>
    </row>
    <row r="60150" spans="7:14" x14ac:dyDescent="0.3">
      <c r="G60150">
        <v>60149</v>
      </c>
      <c r="H60150">
        <f t="shared" ca="1" si="6573"/>
        <v>109</v>
      </c>
      <c r="I60150">
        <f t="shared" ca="1" si="6574"/>
        <v>13</v>
      </c>
      <c r="J60150">
        <f t="shared" ca="1" si="6575"/>
        <v>68</v>
      </c>
      <c r="K60150">
        <f t="shared" ca="1" si="6576"/>
        <v>0</v>
      </c>
      <c r="L60150">
        <f t="shared" ca="1" si="6577"/>
        <v>0</v>
      </c>
      <c r="M60150">
        <f t="shared" ca="1" si="6578"/>
        <v>0</v>
      </c>
      <c r="N60150" t="str">
        <f t="shared" ca="1" si="6579"/>
        <v>X</v>
      </c>
    </row>
    <row r="60151" spans="7:14" x14ac:dyDescent="0.3">
      <c r="G60151">
        <v>60150</v>
      </c>
      <c r="H60151">
        <f t="shared" ca="1" si="6573"/>
        <v>103</v>
      </c>
      <c r="I60151">
        <f t="shared" ca="1" si="6574"/>
        <v>1</v>
      </c>
      <c r="J60151">
        <f t="shared" ca="1" si="6575"/>
        <v>39</v>
      </c>
      <c r="K60151">
        <f t="shared" ca="1" si="6576"/>
        <v>0</v>
      </c>
      <c r="L60151">
        <f t="shared" ca="1" si="6577"/>
        <v>0</v>
      </c>
      <c r="M60151">
        <f t="shared" ca="1" si="6578"/>
        <v>1</v>
      </c>
      <c r="N60151" t="str">
        <f t="shared" ca="1" si="6579"/>
        <v>X</v>
      </c>
    </row>
    <row r="60152" spans="7:14" x14ac:dyDescent="0.3">
      <c r="G60152">
        <v>60151</v>
      </c>
      <c r="H60152">
        <f t="shared" ca="1" si="6573"/>
        <v>21</v>
      </c>
      <c r="I60152">
        <f t="shared" ca="1" si="6574"/>
        <v>16</v>
      </c>
      <c r="J60152">
        <f t="shared" ca="1" si="6575"/>
        <v>115</v>
      </c>
      <c r="K60152">
        <f t="shared" ca="1" si="6576"/>
        <v>0</v>
      </c>
      <c r="L60152">
        <f t="shared" ca="1" si="6577"/>
        <v>0</v>
      </c>
      <c r="M60152">
        <f t="shared" ca="1" si="6578"/>
        <v>0</v>
      </c>
      <c r="N60152" t="str">
        <f t="shared" ca="1" si="6579"/>
        <v>X</v>
      </c>
    </row>
    <row r="60153" spans="7:14" x14ac:dyDescent="0.3">
      <c r="G60153">
        <v>60152</v>
      </c>
      <c r="H60153">
        <f t="shared" ca="1" si="6573"/>
        <v>72</v>
      </c>
      <c r="I60153">
        <f t="shared" ca="1" si="6574"/>
        <v>7</v>
      </c>
      <c r="J60153">
        <f t="shared" ca="1" si="6575"/>
        <v>168</v>
      </c>
      <c r="K60153">
        <f t="shared" ca="1" si="6576"/>
        <v>0</v>
      </c>
      <c r="L60153">
        <f t="shared" ca="1" si="6577"/>
        <v>0</v>
      </c>
      <c r="M60153">
        <f t="shared" ca="1" si="6578"/>
        <v>0</v>
      </c>
      <c r="N60153" t="str">
        <f t="shared" ca="1" si="6579"/>
        <v>X</v>
      </c>
    </row>
    <row r="60154" spans="7:14" x14ac:dyDescent="0.3">
      <c r="G60154">
        <v>60153</v>
      </c>
      <c r="H60154">
        <f t="shared" ca="1" si="6573"/>
        <v>2</v>
      </c>
      <c r="I60154">
        <f t="shared" ca="1" si="6574"/>
        <v>17</v>
      </c>
      <c r="J60154">
        <f t="shared" ca="1" si="6575"/>
        <v>141</v>
      </c>
      <c r="K60154">
        <f t="shared" ca="1" si="6576"/>
        <v>1</v>
      </c>
      <c r="L60154">
        <f t="shared" ca="1" si="6577"/>
        <v>0</v>
      </c>
      <c r="M60154">
        <f t="shared" ca="1" si="6578"/>
        <v>0</v>
      </c>
      <c r="N60154" t="str">
        <f t="shared" ca="1" si="6579"/>
        <v>X</v>
      </c>
    </row>
    <row r="60155" spans="7:14" x14ac:dyDescent="0.3">
      <c r="G60155">
        <v>60154</v>
      </c>
      <c r="H60155">
        <f t="shared" ca="1" si="6573"/>
        <v>125</v>
      </c>
      <c r="I60155">
        <f t="shared" ca="1" si="6574"/>
        <v>6</v>
      </c>
      <c r="J60155">
        <f t="shared" ca="1" si="6575"/>
        <v>195</v>
      </c>
      <c r="K60155">
        <f t="shared" ca="1" si="6576"/>
        <v>0</v>
      </c>
      <c r="L60155">
        <f t="shared" ca="1" si="6577"/>
        <v>0</v>
      </c>
      <c r="M60155">
        <f t="shared" ca="1" si="6578"/>
        <v>0</v>
      </c>
      <c r="N60155" t="str">
        <f t="shared" ca="1" si="6579"/>
        <v>X</v>
      </c>
    </row>
    <row r="60156" spans="7:14" x14ac:dyDescent="0.3">
      <c r="G60156">
        <v>60155</v>
      </c>
      <c r="H60156">
        <f t="shared" ca="1" si="6573"/>
        <v>12</v>
      </c>
      <c r="I60156">
        <f t="shared" ca="1" si="6574"/>
        <v>10</v>
      </c>
      <c r="J60156">
        <f t="shared" ca="1" si="6575"/>
        <v>49</v>
      </c>
      <c r="K60156">
        <f t="shared" ca="1" si="6576"/>
        <v>1</v>
      </c>
      <c r="L60156">
        <f t="shared" ca="1" si="6577"/>
        <v>0</v>
      </c>
      <c r="M60156">
        <f t="shared" ca="1" si="6578"/>
        <v>1</v>
      </c>
      <c r="N60156" t="str">
        <f t="shared" ca="1" si="6579"/>
        <v>X</v>
      </c>
    </row>
    <row r="60157" spans="7:14" x14ac:dyDescent="0.3">
      <c r="G60157">
        <v>60156</v>
      </c>
      <c r="H60157">
        <f t="shared" ca="1" si="6573"/>
        <v>145</v>
      </c>
      <c r="I60157">
        <f t="shared" ca="1" si="6574"/>
        <v>20</v>
      </c>
      <c r="J60157">
        <f t="shared" ca="1" si="6575"/>
        <v>148</v>
      </c>
      <c r="K60157">
        <f t="shared" ca="1" si="6576"/>
        <v>0</v>
      </c>
      <c r="L60157">
        <f t="shared" ca="1" si="6577"/>
        <v>0</v>
      </c>
      <c r="M60157">
        <f t="shared" ca="1" si="6578"/>
        <v>0</v>
      </c>
      <c r="N60157" t="str">
        <f t="shared" ca="1" si="6579"/>
        <v>X</v>
      </c>
    </row>
    <row r="60158" spans="7:14" x14ac:dyDescent="0.3">
      <c r="G60158">
        <v>60157</v>
      </c>
      <c r="H60158">
        <f t="shared" ca="1" si="6573"/>
        <v>186</v>
      </c>
      <c r="I60158">
        <f t="shared" ca="1" si="6574"/>
        <v>18</v>
      </c>
      <c r="J60158">
        <f t="shared" ca="1" si="6575"/>
        <v>61</v>
      </c>
      <c r="K60158">
        <f t="shared" ca="1" si="6576"/>
        <v>0</v>
      </c>
      <c r="L60158">
        <f t="shared" ca="1" si="6577"/>
        <v>0</v>
      </c>
      <c r="M60158">
        <f t="shared" ca="1" si="6578"/>
        <v>0</v>
      </c>
      <c r="N60158" t="str">
        <f t="shared" ca="1" si="6579"/>
        <v>X</v>
      </c>
    </row>
    <row r="60159" spans="7:14" x14ac:dyDescent="0.3">
      <c r="G60159">
        <v>60158</v>
      </c>
      <c r="H60159">
        <f t="shared" ca="1" si="6573"/>
        <v>171</v>
      </c>
      <c r="I60159">
        <f t="shared" ca="1" si="6574"/>
        <v>8</v>
      </c>
      <c r="J60159">
        <f t="shared" ca="1" si="6575"/>
        <v>52</v>
      </c>
      <c r="K60159">
        <f t="shared" ca="1" si="6576"/>
        <v>0</v>
      </c>
      <c r="L60159">
        <f t="shared" ca="1" si="6577"/>
        <v>0</v>
      </c>
      <c r="M60159">
        <f t="shared" ca="1" si="6578"/>
        <v>0</v>
      </c>
      <c r="N60159" t="str">
        <f t="shared" ca="1" si="6579"/>
        <v>X</v>
      </c>
    </row>
    <row r="60160" spans="7:14" x14ac:dyDescent="0.3">
      <c r="G60160">
        <v>60159</v>
      </c>
      <c r="H60160">
        <f t="shared" ca="1" si="6573"/>
        <v>8</v>
      </c>
      <c r="I60160">
        <f t="shared" ca="1" si="6574"/>
        <v>13</v>
      </c>
      <c r="J60160">
        <f t="shared" ca="1" si="6575"/>
        <v>69</v>
      </c>
      <c r="K60160">
        <f t="shared" ca="1" si="6576"/>
        <v>1</v>
      </c>
      <c r="L60160">
        <f t="shared" ca="1" si="6577"/>
        <v>0</v>
      </c>
      <c r="M60160">
        <f t="shared" ca="1" si="6578"/>
        <v>0</v>
      </c>
      <c r="N60160" t="str">
        <f t="shared" ca="1" si="6579"/>
        <v>X</v>
      </c>
    </row>
    <row r="60161" spans="7:14" x14ac:dyDescent="0.3">
      <c r="G60161">
        <v>60160</v>
      </c>
      <c r="H60161">
        <f t="shared" ca="1" si="6573"/>
        <v>163</v>
      </c>
      <c r="I60161">
        <f t="shared" ca="1" si="6574"/>
        <v>19</v>
      </c>
      <c r="J60161">
        <f t="shared" ca="1" si="6575"/>
        <v>155</v>
      </c>
      <c r="K60161">
        <f t="shared" ca="1" si="6576"/>
        <v>0</v>
      </c>
      <c r="L60161">
        <f t="shared" ca="1" si="6577"/>
        <v>0</v>
      </c>
      <c r="M60161">
        <f t="shared" ca="1" si="6578"/>
        <v>0</v>
      </c>
      <c r="N60161" t="str">
        <f t="shared" ca="1" si="6579"/>
        <v>X</v>
      </c>
    </row>
    <row r="60162" spans="7:14" x14ac:dyDescent="0.3">
      <c r="G60162">
        <v>60161</v>
      </c>
      <c r="H60162">
        <f t="shared" ca="1" si="6573"/>
        <v>20</v>
      </c>
      <c r="I60162">
        <f t="shared" ca="1" si="6574"/>
        <v>12</v>
      </c>
      <c r="J60162">
        <f t="shared" ca="1" si="6575"/>
        <v>71</v>
      </c>
      <c r="K60162">
        <f t="shared" ca="1" si="6576"/>
        <v>1</v>
      </c>
      <c r="L60162">
        <f t="shared" ca="1" si="6577"/>
        <v>0</v>
      </c>
      <c r="M60162">
        <f t="shared" ca="1" si="6578"/>
        <v>0</v>
      </c>
      <c r="N60162" t="str">
        <f t="shared" ca="1" si="6579"/>
        <v>X</v>
      </c>
    </row>
    <row r="60163" spans="7:14" x14ac:dyDescent="0.3">
      <c r="G60163">
        <v>60162</v>
      </c>
      <c r="H60163">
        <f t="shared" ref="H60163:H60226" ca="1" si="6580">RANDBETWEEN(0,200)</f>
        <v>63</v>
      </c>
      <c r="I60163">
        <f t="shared" ref="I60163:I60226" ca="1" si="6581">RANDBETWEEN(0,20)</f>
        <v>20</v>
      </c>
      <c r="J60163">
        <f t="shared" ref="J60163:J60226" ca="1" si="6582">RANDBETWEEN(0,200)</f>
        <v>3</v>
      </c>
      <c r="K60163">
        <f t="shared" ref="K60163:K60226" ca="1" si="6583">IF(2*H60163+5*I60163&lt;=100,1,0)</f>
        <v>0</v>
      </c>
      <c r="L60163">
        <f t="shared" ref="L60163:L60226" ca="1" si="6584">IF(I60163-J60163&gt;=10,1,0)</f>
        <v>1</v>
      </c>
      <c r="M60163">
        <f t="shared" ref="M60163:M60226" ca="1" si="6585">IF(H60163+I60163^2+J60163&lt;=200,1,0)</f>
        <v>0</v>
      </c>
      <c r="N60163" t="str">
        <f t="shared" ref="N60163:N60226" ca="1" si="6586">IF(K60163*L60163*M60163=1,2*H60163^3+4*I60163+J60163,"X")</f>
        <v>X</v>
      </c>
    </row>
    <row r="60164" spans="7:14" x14ac:dyDescent="0.3">
      <c r="G60164">
        <v>60163</v>
      </c>
      <c r="H60164">
        <f t="shared" ca="1" si="6580"/>
        <v>174</v>
      </c>
      <c r="I60164">
        <f t="shared" ca="1" si="6581"/>
        <v>8</v>
      </c>
      <c r="J60164">
        <f t="shared" ca="1" si="6582"/>
        <v>65</v>
      </c>
      <c r="K60164">
        <f t="shared" ca="1" si="6583"/>
        <v>0</v>
      </c>
      <c r="L60164">
        <f t="shared" ca="1" si="6584"/>
        <v>0</v>
      </c>
      <c r="M60164">
        <f t="shared" ca="1" si="6585"/>
        <v>0</v>
      </c>
      <c r="N60164" t="str">
        <f t="shared" ca="1" si="6586"/>
        <v>X</v>
      </c>
    </row>
    <row r="60165" spans="7:14" x14ac:dyDescent="0.3">
      <c r="G60165">
        <v>60164</v>
      </c>
      <c r="H60165">
        <f t="shared" ca="1" si="6580"/>
        <v>102</v>
      </c>
      <c r="I60165">
        <f t="shared" ca="1" si="6581"/>
        <v>10</v>
      </c>
      <c r="J60165">
        <f t="shared" ca="1" si="6582"/>
        <v>81</v>
      </c>
      <c r="K60165">
        <f t="shared" ca="1" si="6583"/>
        <v>0</v>
      </c>
      <c r="L60165">
        <f t="shared" ca="1" si="6584"/>
        <v>0</v>
      </c>
      <c r="M60165">
        <f t="shared" ca="1" si="6585"/>
        <v>0</v>
      </c>
      <c r="N60165" t="str">
        <f t="shared" ca="1" si="6586"/>
        <v>X</v>
      </c>
    </row>
    <row r="60166" spans="7:14" x14ac:dyDescent="0.3">
      <c r="G60166">
        <v>60165</v>
      </c>
      <c r="H60166">
        <f t="shared" ca="1" si="6580"/>
        <v>21</v>
      </c>
      <c r="I60166">
        <f t="shared" ca="1" si="6581"/>
        <v>10</v>
      </c>
      <c r="J60166">
        <f t="shared" ca="1" si="6582"/>
        <v>39</v>
      </c>
      <c r="K60166">
        <f t="shared" ca="1" si="6583"/>
        <v>1</v>
      </c>
      <c r="L60166">
        <f t="shared" ca="1" si="6584"/>
        <v>0</v>
      </c>
      <c r="M60166">
        <f t="shared" ca="1" si="6585"/>
        <v>1</v>
      </c>
      <c r="N60166" t="str">
        <f t="shared" ca="1" si="6586"/>
        <v>X</v>
      </c>
    </row>
    <row r="60167" spans="7:14" x14ac:dyDescent="0.3">
      <c r="G60167">
        <v>60166</v>
      </c>
      <c r="H60167">
        <f t="shared" ca="1" si="6580"/>
        <v>180</v>
      </c>
      <c r="I60167">
        <f t="shared" ca="1" si="6581"/>
        <v>14</v>
      </c>
      <c r="J60167">
        <f t="shared" ca="1" si="6582"/>
        <v>67</v>
      </c>
      <c r="K60167">
        <f t="shared" ca="1" si="6583"/>
        <v>0</v>
      </c>
      <c r="L60167">
        <f t="shared" ca="1" si="6584"/>
        <v>0</v>
      </c>
      <c r="M60167">
        <f t="shared" ca="1" si="6585"/>
        <v>0</v>
      </c>
      <c r="N60167" t="str">
        <f t="shared" ca="1" si="6586"/>
        <v>X</v>
      </c>
    </row>
    <row r="60168" spans="7:14" x14ac:dyDescent="0.3">
      <c r="G60168">
        <v>60167</v>
      </c>
      <c r="H60168">
        <f t="shared" ca="1" si="6580"/>
        <v>67</v>
      </c>
      <c r="I60168">
        <f t="shared" ca="1" si="6581"/>
        <v>8</v>
      </c>
      <c r="J60168">
        <f t="shared" ca="1" si="6582"/>
        <v>158</v>
      </c>
      <c r="K60168">
        <f t="shared" ca="1" si="6583"/>
        <v>0</v>
      </c>
      <c r="L60168">
        <f t="shared" ca="1" si="6584"/>
        <v>0</v>
      </c>
      <c r="M60168">
        <f t="shared" ca="1" si="6585"/>
        <v>0</v>
      </c>
      <c r="N60168" t="str">
        <f t="shared" ca="1" si="6586"/>
        <v>X</v>
      </c>
    </row>
    <row r="60169" spans="7:14" x14ac:dyDescent="0.3">
      <c r="G60169">
        <v>60168</v>
      </c>
      <c r="H60169">
        <f t="shared" ca="1" si="6580"/>
        <v>81</v>
      </c>
      <c r="I60169">
        <f t="shared" ca="1" si="6581"/>
        <v>7</v>
      </c>
      <c r="J60169">
        <f t="shared" ca="1" si="6582"/>
        <v>59</v>
      </c>
      <c r="K60169">
        <f t="shared" ca="1" si="6583"/>
        <v>0</v>
      </c>
      <c r="L60169">
        <f t="shared" ca="1" si="6584"/>
        <v>0</v>
      </c>
      <c r="M60169">
        <f t="shared" ca="1" si="6585"/>
        <v>1</v>
      </c>
      <c r="N60169" t="str">
        <f t="shared" ca="1" si="6586"/>
        <v>X</v>
      </c>
    </row>
    <row r="60170" spans="7:14" x14ac:dyDescent="0.3">
      <c r="G60170">
        <v>60169</v>
      </c>
      <c r="H60170">
        <f t="shared" ca="1" si="6580"/>
        <v>80</v>
      </c>
      <c r="I60170">
        <f t="shared" ca="1" si="6581"/>
        <v>5</v>
      </c>
      <c r="J60170">
        <f t="shared" ca="1" si="6582"/>
        <v>117</v>
      </c>
      <c r="K60170">
        <f t="shared" ca="1" si="6583"/>
        <v>0</v>
      </c>
      <c r="L60170">
        <f t="shared" ca="1" si="6584"/>
        <v>0</v>
      </c>
      <c r="M60170">
        <f t="shared" ca="1" si="6585"/>
        <v>0</v>
      </c>
      <c r="N60170" t="str">
        <f t="shared" ca="1" si="6586"/>
        <v>X</v>
      </c>
    </row>
    <row r="60171" spans="7:14" x14ac:dyDescent="0.3">
      <c r="G60171">
        <v>60170</v>
      </c>
      <c r="H60171">
        <f t="shared" ca="1" si="6580"/>
        <v>119</v>
      </c>
      <c r="I60171">
        <f t="shared" ca="1" si="6581"/>
        <v>3</v>
      </c>
      <c r="J60171">
        <f t="shared" ca="1" si="6582"/>
        <v>75</v>
      </c>
      <c r="K60171">
        <f t="shared" ca="1" si="6583"/>
        <v>0</v>
      </c>
      <c r="L60171">
        <f t="shared" ca="1" si="6584"/>
        <v>0</v>
      </c>
      <c r="M60171">
        <f t="shared" ca="1" si="6585"/>
        <v>0</v>
      </c>
      <c r="N60171" t="str">
        <f t="shared" ca="1" si="6586"/>
        <v>X</v>
      </c>
    </row>
    <row r="60172" spans="7:14" x14ac:dyDescent="0.3">
      <c r="G60172">
        <v>60171</v>
      </c>
      <c r="H60172">
        <f t="shared" ca="1" si="6580"/>
        <v>69</v>
      </c>
      <c r="I60172">
        <f t="shared" ca="1" si="6581"/>
        <v>10</v>
      </c>
      <c r="J60172">
        <f t="shared" ca="1" si="6582"/>
        <v>85</v>
      </c>
      <c r="K60172">
        <f t="shared" ca="1" si="6583"/>
        <v>0</v>
      </c>
      <c r="L60172">
        <f t="shared" ca="1" si="6584"/>
        <v>0</v>
      </c>
      <c r="M60172">
        <f t="shared" ca="1" si="6585"/>
        <v>0</v>
      </c>
      <c r="N60172" t="str">
        <f t="shared" ca="1" si="6586"/>
        <v>X</v>
      </c>
    </row>
    <row r="60173" spans="7:14" x14ac:dyDescent="0.3">
      <c r="G60173">
        <v>60172</v>
      </c>
      <c r="H60173">
        <f t="shared" ca="1" si="6580"/>
        <v>9</v>
      </c>
      <c r="I60173">
        <f t="shared" ca="1" si="6581"/>
        <v>11</v>
      </c>
      <c r="J60173">
        <f t="shared" ca="1" si="6582"/>
        <v>119</v>
      </c>
      <c r="K60173">
        <f t="shared" ca="1" si="6583"/>
        <v>1</v>
      </c>
      <c r="L60173">
        <f t="shared" ca="1" si="6584"/>
        <v>0</v>
      </c>
      <c r="M60173">
        <f t="shared" ca="1" si="6585"/>
        <v>0</v>
      </c>
      <c r="N60173" t="str">
        <f t="shared" ca="1" si="6586"/>
        <v>X</v>
      </c>
    </row>
    <row r="60174" spans="7:14" x14ac:dyDescent="0.3">
      <c r="G60174">
        <v>60173</v>
      </c>
      <c r="H60174">
        <f t="shared" ca="1" si="6580"/>
        <v>67</v>
      </c>
      <c r="I60174">
        <f t="shared" ca="1" si="6581"/>
        <v>1</v>
      </c>
      <c r="J60174">
        <f t="shared" ca="1" si="6582"/>
        <v>85</v>
      </c>
      <c r="K60174">
        <f t="shared" ca="1" si="6583"/>
        <v>0</v>
      </c>
      <c r="L60174">
        <f t="shared" ca="1" si="6584"/>
        <v>0</v>
      </c>
      <c r="M60174">
        <f t="shared" ca="1" si="6585"/>
        <v>1</v>
      </c>
      <c r="N60174" t="str">
        <f t="shared" ca="1" si="6586"/>
        <v>X</v>
      </c>
    </row>
    <row r="60175" spans="7:14" x14ac:dyDescent="0.3">
      <c r="G60175">
        <v>60174</v>
      </c>
      <c r="H60175">
        <f t="shared" ca="1" si="6580"/>
        <v>188</v>
      </c>
      <c r="I60175">
        <f t="shared" ca="1" si="6581"/>
        <v>5</v>
      </c>
      <c r="J60175">
        <f t="shared" ca="1" si="6582"/>
        <v>1</v>
      </c>
      <c r="K60175">
        <f t="shared" ca="1" si="6583"/>
        <v>0</v>
      </c>
      <c r="L60175">
        <f t="shared" ca="1" si="6584"/>
        <v>0</v>
      </c>
      <c r="M60175">
        <f t="shared" ca="1" si="6585"/>
        <v>0</v>
      </c>
      <c r="N60175" t="str">
        <f t="shared" ca="1" si="6586"/>
        <v>X</v>
      </c>
    </row>
    <row r="60176" spans="7:14" x14ac:dyDescent="0.3">
      <c r="G60176">
        <v>60175</v>
      </c>
      <c r="H60176">
        <f t="shared" ca="1" si="6580"/>
        <v>113</v>
      </c>
      <c r="I60176">
        <f t="shared" ca="1" si="6581"/>
        <v>5</v>
      </c>
      <c r="J60176">
        <f t="shared" ca="1" si="6582"/>
        <v>9</v>
      </c>
      <c r="K60176">
        <f t="shared" ca="1" si="6583"/>
        <v>0</v>
      </c>
      <c r="L60176">
        <f t="shared" ca="1" si="6584"/>
        <v>0</v>
      </c>
      <c r="M60176">
        <f t="shared" ca="1" si="6585"/>
        <v>1</v>
      </c>
      <c r="N60176" t="str">
        <f t="shared" ca="1" si="6586"/>
        <v>X</v>
      </c>
    </row>
    <row r="60177" spans="7:14" x14ac:dyDescent="0.3">
      <c r="G60177">
        <v>60176</v>
      </c>
      <c r="H60177">
        <f t="shared" ca="1" si="6580"/>
        <v>26</v>
      </c>
      <c r="I60177">
        <f t="shared" ca="1" si="6581"/>
        <v>1</v>
      </c>
      <c r="J60177">
        <f t="shared" ca="1" si="6582"/>
        <v>92</v>
      </c>
      <c r="K60177">
        <f t="shared" ca="1" si="6583"/>
        <v>1</v>
      </c>
      <c r="L60177">
        <f t="shared" ca="1" si="6584"/>
        <v>0</v>
      </c>
      <c r="M60177">
        <f t="shared" ca="1" si="6585"/>
        <v>1</v>
      </c>
      <c r="N60177" t="str">
        <f t="shared" ca="1" si="6586"/>
        <v>X</v>
      </c>
    </row>
    <row r="60178" spans="7:14" x14ac:dyDescent="0.3">
      <c r="G60178">
        <v>60177</v>
      </c>
      <c r="H60178">
        <f t="shared" ca="1" si="6580"/>
        <v>130</v>
      </c>
      <c r="I60178">
        <f t="shared" ca="1" si="6581"/>
        <v>8</v>
      </c>
      <c r="J60178">
        <f t="shared" ca="1" si="6582"/>
        <v>53</v>
      </c>
      <c r="K60178">
        <f t="shared" ca="1" si="6583"/>
        <v>0</v>
      </c>
      <c r="L60178">
        <f t="shared" ca="1" si="6584"/>
        <v>0</v>
      </c>
      <c r="M60178">
        <f t="shared" ca="1" si="6585"/>
        <v>0</v>
      </c>
      <c r="N60178" t="str">
        <f t="shared" ca="1" si="6586"/>
        <v>X</v>
      </c>
    </row>
    <row r="60179" spans="7:14" x14ac:dyDescent="0.3">
      <c r="G60179">
        <v>60178</v>
      </c>
      <c r="H60179">
        <f t="shared" ca="1" si="6580"/>
        <v>196</v>
      </c>
      <c r="I60179">
        <f t="shared" ca="1" si="6581"/>
        <v>17</v>
      </c>
      <c r="J60179">
        <f t="shared" ca="1" si="6582"/>
        <v>4</v>
      </c>
      <c r="K60179">
        <f t="shared" ca="1" si="6583"/>
        <v>0</v>
      </c>
      <c r="L60179">
        <f t="shared" ca="1" si="6584"/>
        <v>1</v>
      </c>
      <c r="M60179">
        <f t="shared" ca="1" si="6585"/>
        <v>0</v>
      </c>
      <c r="N60179" t="str">
        <f t="shared" ca="1" si="6586"/>
        <v>X</v>
      </c>
    </row>
    <row r="60180" spans="7:14" x14ac:dyDescent="0.3">
      <c r="G60180">
        <v>60179</v>
      </c>
      <c r="H60180">
        <f t="shared" ca="1" si="6580"/>
        <v>66</v>
      </c>
      <c r="I60180">
        <f t="shared" ca="1" si="6581"/>
        <v>17</v>
      </c>
      <c r="J60180">
        <f t="shared" ca="1" si="6582"/>
        <v>64</v>
      </c>
      <c r="K60180">
        <f t="shared" ca="1" si="6583"/>
        <v>0</v>
      </c>
      <c r="L60180">
        <f t="shared" ca="1" si="6584"/>
        <v>0</v>
      </c>
      <c r="M60180">
        <f t="shared" ca="1" si="6585"/>
        <v>0</v>
      </c>
      <c r="N60180" t="str">
        <f t="shared" ca="1" si="6586"/>
        <v>X</v>
      </c>
    </row>
    <row r="60181" spans="7:14" x14ac:dyDescent="0.3">
      <c r="G60181">
        <v>60180</v>
      </c>
      <c r="H60181">
        <f t="shared" ca="1" si="6580"/>
        <v>95</v>
      </c>
      <c r="I60181">
        <f t="shared" ca="1" si="6581"/>
        <v>1</v>
      </c>
      <c r="J60181">
        <f t="shared" ca="1" si="6582"/>
        <v>14</v>
      </c>
      <c r="K60181">
        <f t="shared" ca="1" si="6583"/>
        <v>0</v>
      </c>
      <c r="L60181">
        <f t="shared" ca="1" si="6584"/>
        <v>0</v>
      </c>
      <c r="M60181">
        <f t="shared" ca="1" si="6585"/>
        <v>1</v>
      </c>
      <c r="N60181" t="str">
        <f t="shared" ca="1" si="6586"/>
        <v>X</v>
      </c>
    </row>
    <row r="60182" spans="7:14" x14ac:dyDescent="0.3">
      <c r="G60182">
        <v>60181</v>
      </c>
      <c r="H60182">
        <f t="shared" ca="1" si="6580"/>
        <v>2</v>
      </c>
      <c r="I60182">
        <f t="shared" ca="1" si="6581"/>
        <v>16</v>
      </c>
      <c r="J60182">
        <f t="shared" ca="1" si="6582"/>
        <v>174</v>
      </c>
      <c r="K60182">
        <f t="shared" ca="1" si="6583"/>
        <v>1</v>
      </c>
      <c r="L60182">
        <f t="shared" ca="1" si="6584"/>
        <v>0</v>
      </c>
      <c r="M60182">
        <f t="shared" ca="1" si="6585"/>
        <v>0</v>
      </c>
      <c r="N60182" t="str">
        <f t="shared" ca="1" si="6586"/>
        <v>X</v>
      </c>
    </row>
    <row r="60183" spans="7:14" x14ac:dyDescent="0.3">
      <c r="G60183">
        <v>60182</v>
      </c>
      <c r="H60183">
        <f t="shared" ca="1" si="6580"/>
        <v>133</v>
      </c>
      <c r="I60183">
        <f t="shared" ca="1" si="6581"/>
        <v>15</v>
      </c>
      <c r="J60183">
        <f t="shared" ca="1" si="6582"/>
        <v>1</v>
      </c>
      <c r="K60183">
        <f t="shared" ca="1" si="6583"/>
        <v>0</v>
      </c>
      <c r="L60183">
        <f t="shared" ca="1" si="6584"/>
        <v>1</v>
      </c>
      <c r="M60183">
        <f t="shared" ca="1" si="6585"/>
        <v>0</v>
      </c>
      <c r="N60183" t="str">
        <f t="shared" ca="1" si="6586"/>
        <v>X</v>
      </c>
    </row>
    <row r="60184" spans="7:14" x14ac:dyDescent="0.3">
      <c r="G60184">
        <v>60183</v>
      </c>
      <c r="H60184">
        <f t="shared" ca="1" si="6580"/>
        <v>197</v>
      </c>
      <c r="I60184">
        <f t="shared" ca="1" si="6581"/>
        <v>0</v>
      </c>
      <c r="J60184">
        <f t="shared" ca="1" si="6582"/>
        <v>114</v>
      </c>
      <c r="K60184">
        <f t="shared" ca="1" si="6583"/>
        <v>0</v>
      </c>
      <c r="L60184">
        <f t="shared" ca="1" si="6584"/>
        <v>0</v>
      </c>
      <c r="M60184">
        <f t="shared" ca="1" si="6585"/>
        <v>0</v>
      </c>
      <c r="N60184" t="str">
        <f t="shared" ca="1" si="6586"/>
        <v>X</v>
      </c>
    </row>
    <row r="60185" spans="7:14" x14ac:dyDescent="0.3">
      <c r="G60185">
        <v>60184</v>
      </c>
      <c r="H60185">
        <f t="shared" ca="1" si="6580"/>
        <v>76</v>
      </c>
      <c r="I60185">
        <f t="shared" ca="1" si="6581"/>
        <v>2</v>
      </c>
      <c r="J60185">
        <f t="shared" ca="1" si="6582"/>
        <v>56</v>
      </c>
      <c r="K60185">
        <f t="shared" ca="1" si="6583"/>
        <v>0</v>
      </c>
      <c r="L60185">
        <f t="shared" ca="1" si="6584"/>
        <v>0</v>
      </c>
      <c r="M60185">
        <f t="shared" ca="1" si="6585"/>
        <v>1</v>
      </c>
      <c r="N60185" t="str">
        <f t="shared" ca="1" si="6586"/>
        <v>X</v>
      </c>
    </row>
    <row r="60186" spans="7:14" x14ac:dyDescent="0.3">
      <c r="G60186">
        <v>60185</v>
      </c>
      <c r="H60186">
        <f t="shared" ca="1" si="6580"/>
        <v>30</v>
      </c>
      <c r="I60186">
        <f t="shared" ca="1" si="6581"/>
        <v>5</v>
      </c>
      <c r="J60186">
        <f t="shared" ca="1" si="6582"/>
        <v>100</v>
      </c>
      <c r="K60186">
        <f t="shared" ca="1" si="6583"/>
        <v>1</v>
      </c>
      <c r="L60186">
        <f t="shared" ca="1" si="6584"/>
        <v>0</v>
      </c>
      <c r="M60186">
        <f t="shared" ca="1" si="6585"/>
        <v>1</v>
      </c>
      <c r="N60186" t="str">
        <f t="shared" ca="1" si="6586"/>
        <v>X</v>
      </c>
    </row>
    <row r="60187" spans="7:14" x14ac:dyDescent="0.3">
      <c r="G60187">
        <v>60186</v>
      </c>
      <c r="H60187">
        <f t="shared" ca="1" si="6580"/>
        <v>196</v>
      </c>
      <c r="I60187">
        <f t="shared" ca="1" si="6581"/>
        <v>15</v>
      </c>
      <c r="J60187">
        <f t="shared" ca="1" si="6582"/>
        <v>8</v>
      </c>
      <c r="K60187">
        <f t="shared" ca="1" si="6583"/>
        <v>0</v>
      </c>
      <c r="L60187">
        <f t="shared" ca="1" si="6584"/>
        <v>0</v>
      </c>
      <c r="M60187">
        <f t="shared" ca="1" si="6585"/>
        <v>0</v>
      </c>
      <c r="N60187" t="str">
        <f t="shared" ca="1" si="6586"/>
        <v>X</v>
      </c>
    </row>
    <row r="60188" spans="7:14" x14ac:dyDescent="0.3">
      <c r="G60188">
        <v>60187</v>
      </c>
      <c r="H60188">
        <f t="shared" ca="1" si="6580"/>
        <v>34</v>
      </c>
      <c r="I60188">
        <f t="shared" ca="1" si="6581"/>
        <v>16</v>
      </c>
      <c r="J60188">
        <f t="shared" ca="1" si="6582"/>
        <v>143</v>
      </c>
      <c r="K60188">
        <f t="shared" ca="1" si="6583"/>
        <v>0</v>
      </c>
      <c r="L60188">
        <f t="shared" ca="1" si="6584"/>
        <v>0</v>
      </c>
      <c r="M60188">
        <f t="shared" ca="1" si="6585"/>
        <v>0</v>
      </c>
      <c r="N60188" t="str">
        <f t="shared" ca="1" si="6586"/>
        <v>X</v>
      </c>
    </row>
    <row r="60189" spans="7:14" x14ac:dyDescent="0.3">
      <c r="G60189">
        <v>60188</v>
      </c>
      <c r="H60189">
        <f t="shared" ca="1" si="6580"/>
        <v>112</v>
      </c>
      <c r="I60189">
        <f t="shared" ca="1" si="6581"/>
        <v>13</v>
      </c>
      <c r="J60189">
        <f t="shared" ca="1" si="6582"/>
        <v>197</v>
      </c>
      <c r="K60189">
        <f t="shared" ca="1" si="6583"/>
        <v>0</v>
      </c>
      <c r="L60189">
        <f t="shared" ca="1" si="6584"/>
        <v>0</v>
      </c>
      <c r="M60189">
        <f t="shared" ca="1" si="6585"/>
        <v>0</v>
      </c>
      <c r="N60189" t="str">
        <f t="shared" ca="1" si="6586"/>
        <v>X</v>
      </c>
    </row>
    <row r="60190" spans="7:14" x14ac:dyDescent="0.3">
      <c r="G60190">
        <v>60189</v>
      </c>
      <c r="H60190">
        <f t="shared" ca="1" si="6580"/>
        <v>90</v>
      </c>
      <c r="I60190">
        <f t="shared" ca="1" si="6581"/>
        <v>12</v>
      </c>
      <c r="J60190">
        <f t="shared" ca="1" si="6582"/>
        <v>135</v>
      </c>
      <c r="K60190">
        <f t="shared" ca="1" si="6583"/>
        <v>0</v>
      </c>
      <c r="L60190">
        <f t="shared" ca="1" si="6584"/>
        <v>0</v>
      </c>
      <c r="M60190">
        <f t="shared" ca="1" si="6585"/>
        <v>0</v>
      </c>
      <c r="N60190" t="str">
        <f t="shared" ca="1" si="6586"/>
        <v>X</v>
      </c>
    </row>
    <row r="60191" spans="7:14" x14ac:dyDescent="0.3">
      <c r="G60191">
        <v>60190</v>
      </c>
      <c r="H60191">
        <f t="shared" ca="1" si="6580"/>
        <v>186</v>
      </c>
      <c r="I60191">
        <f t="shared" ca="1" si="6581"/>
        <v>16</v>
      </c>
      <c r="J60191">
        <f t="shared" ca="1" si="6582"/>
        <v>45</v>
      </c>
      <c r="K60191">
        <f t="shared" ca="1" si="6583"/>
        <v>0</v>
      </c>
      <c r="L60191">
        <f t="shared" ca="1" si="6584"/>
        <v>0</v>
      </c>
      <c r="M60191">
        <f t="shared" ca="1" si="6585"/>
        <v>0</v>
      </c>
      <c r="N60191" t="str">
        <f t="shared" ca="1" si="6586"/>
        <v>X</v>
      </c>
    </row>
    <row r="60192" spans="7:14" x14ac:dyDescent="0.3">
      <c r="G60192">
        <v>60191</v>
      </c>
      <c r="H60192">
        <f t="shared" ca="1" si="6580"/>
        <v>81</v>
      </c>
      <c r="I60192">
        <f t="shared" ca="1" si="6581"/>
        <v>9</v>
      </c>
      <c r="J60192">
        <f t="shared" ca="1" si="6582"/>
        <v>47</v>
      </c>
      <c r="K60192">
        <f t="shared" ca="1" si="6583"/>
        <v>0</v>
      </c>
      <c r="L60192">
        <f t="shared" ca="1" si="6584"/>
        <v>0</v>
      </c>
      <c r="M60192">
        <f t="shared" ca="1" si="6585"/>
        <v>0</v>
      </c>
      <c r="N60192" t="str">
        <f t="shared" ca="1" si="6586"/>
        <v>X</v>
      </c>
    </row>
    <row r="60193" spans="7:14" x14ac:dyDescent="0.3">
      <c r="G60193">
        <v>60192</v>
      </c>
      <c r="H60193">
        <f t="shared" ca="1" si="6580"/>
        <v>38</v>
      </c>
      <c r="I60193">
        <f t="shared" ca="1" si="6581"/>
        <v>12</v>
      </c>
      <c r="J60193">
        <f t="shared" ca="1" si="6582"/>
        <v>161</v>
      </c>
      <c r="K60193">
        <f t="shared" ca="1" si="6583"/>
        <v>0</v>
      </c>
      <c r="L60193">
        <f t="shared" ca="1" si="6584"/>
        <v>0</v>
      </c>
      <c r="M60193">
        <f t="shared" ca="1" si="6585"/>
        <v>0</v>
      </c>
      <c r="N60193" t="str">
        <f t="shared" ca="1" si="6586"/>
        <v>X</v>
      </c>
    </row>
    <row r="60194" spans="7:14" x14ac:dyDescent="0.3">
      <c r="G60194">
        <v>60193</v>
      </c>
      <c r="H60194">
        <f t="shared" ca="1" si="6580"/>
        <v>2</v>
      </c>
      <c r="I60194">
        <f t="shared" ca="1" si="6581"/>
        <v>7</v>
      </c>
      <c r="J60194">
        <f t="shared" ca="1" si="6582"/>
        <v>110</v>
      </c>
      <c r="K60194">
        <f t="shared" ca="1" si="6583"/>
        <v>1</v>
      </c>
      <c r="L60194">
        <f t="shared" ca="1" si="6584"/>
        <v>0</v>
      </c>
      <c r="M60194">
        <f t="shared" ca="1" si="6585"/>
        <v>1</v>
      </c>
      <c r="N60194" t="str">
        <f t="shared" ca="1" si="6586"/>
        <v>X</v>
      </c>
    </row>
    <row r="60195" spans="7:14" x14ac:dyDescent="0.3">
      <c r="G60195">
        <v>60194</v>
      </c>
      <c r="H60195">
        <f t="shared" ca="1" si="6580"/>
        <v>6</v>
      </c>
      <c r="I60195">
        <f t="shared" ca="1" si="6581"/>
        <v>16</v>
      </c>
      <c r="J60195">
        <f t="shared" ca="1" si="6582"/>
        <v>61</v>
      </c>
      <c r="K60195">
        <f t="shared" ca="1" si="6583"/>
        <v>1</v>
      </c>
      <c r="L60195">
        <f t="shared" ca="1" si="6584"/>
        <v>0</v>
      </c>
      <c r="M60195">
        <f t="shared" ca="1" si="6585"/>
        <v>0</v>
      </c>
      <c r="N60195" t="str">
        <f t="shared" ca="1" si="6586"/>
        <v>X</v>
      </c>
    </row>
    <row r="60196" spans="7:14" x14ac:dyDescent="0.3">
      <c r="G60196">
        <v>60195</v>
      </c>
      <c r="H60196">
        <f t="shared" ca="1" si="6580"/>
        <v>195</v>
      </c>
      <c r="I60196">
        <f t="shared" ca="1" si="6581"/>
        <v>16</v>
      </c>
      <c r="J60196">
        <f t="shared" ca="1" si="6582"/>
        <v>105</v>
      </c>
      <c r="K60196">
        <f t="shared" ca="1" si="6583"/>
        <v>0</v>
      </c>
      <c r="L60196">
        <f t="shared" ca="1" si="6584"/>
        <v>0</v>
      </c>
      <c r="M60196">
        <f t="shared" ca="1" si="6585"/>
        <v>0</v>
      </c>
      <c r="N60196" t="str">
        <f t="shared" ca="1" si="6586"/>
        <v>X</v>
      </c>
    </row>
    <row r="60197" spans="7:14" x14ac:dyDescent="0.3">
      <c r="G60197">
        <v>60196</v>
      </c>
      <c r="H60197">
        <f t="shared" ca="1" si="6580"/>
        <v>146</v>
      </c>
      <c r="I60197">
        <f t="shared" ca="1" si="6581"/>
        <v>20</v>
      </c>
      <c r="J60197">
        <f t="shared" ca="1" si="6582"/>
        <v>28</v>
      </c>
      <c r="K60197">
        <f t="shared" ca="1" si="6583"/>
        <v>0</v>
      </c>
      <c r="L60197">
        <f t="shared" ca="1" si="6584"/>
        <v>0</v>
      </c>
      <c r="M60197">
        <f t="shared" ca="1" si="6585"/>
        <v>0</v>
      </c>
      <c r="N60197" t="str">
        <f t="shared" ca="1" si="6586"/>
        <v>X</v>
      </c>
    </row>
    <row r="60198" spans="7:14" x14ac:dyDescent="0.3">
      <c r="G60198">
        <v>60197</v>
      </c>
      <c r="H60198">
        <f t="shared" ca="1" si="6580"/>
        <v>156</v>
      </c>
      <c r="I60198">
        <f t="shared" ca="1" si="6581"/>
        <v>7</v>
      </c>
      <c r="J60198">
        <f t="shared" ca="1" si="6582"/>
        <v>196</v>
      </c>
      <c r="K60198">
        <f t="shared" ca="1" si="6583"/>
        <v>0</v>
      </c>
      <c r="L60198">
        <f t="shared" ca="1" si="6584"/>
        <v>0</v>
      </c>
      <c r="M60198">
        <f t="shared" ca="1" si="6585"/>
        <v>0</v>
      </c>
      <c r="N60198" t="str">
        <f t="shared" ca="1" si="6586"/>
        <v>X</v>
      </c>
    </row>
    <row r="60199" spans="7:14" x14ac:dyDescent="0.3">
      <c r="G60199">
        <v>60198</v>
      </c>
      <c r="H60199">
        <f t="shared" ca="1" si="6580"/>
        <v>4</v>
      </c>
      <c r="I60199">
        <f t="shared" ca="1" si="6581"/>
        <v>4</v>
      </c>
      <c r="J60199">
        <f t="shared" ca="1" si="6582"/>
        <v>165</v>
      </c>
      <c r="K60199">
        <f t="shared" ca="1" si="6583"/>
        <v>1</v>
      </c>
      <c r="L60199">
        <f t="shared" ca="1" si="6584"/>
        <v>0</v>
      </c>
      <c r="M60199">
        <f t="shared" ca="1" si="6585"/>
        <v>1</v>
      </c>
      <c r="N60199" t="str">
        <f t="shared" ca="1" si="6586"/>
        <v>X</v>
      </c>
    </row>
    <row r="60200" spans="7:14" x14ac:dyDescent="0.3">
      <c r="G60200">
        <v>60199</v>
      </c>
      <c r="H60200">
        <f t="shared" ca="1" si="6580"/>
        <v>19</v>
      </c>
      <c r="I60200">
        <f t="shared" ca="1" si="6581"/>
        <v>11</v>
      </c>
      <c r="J60200">
        <f t="shared" ca="1" si="6582"/>
        <v>79</v>
      </c>
      <c r="K60200">
        <f t="shared" ca="1" si="6583"/>
        <v>1</v>
      </c>
      <c r="L60200">
        <f t="shared" ca="1" si="6584"/>
        <v>0</v>
      </c>
      <c r="M60200">
        <f t="shared" ca="1" si="6585"/>
        <v>0</v>
      </c>
      <c r="N60200" t="str">
        <f t="shared" ca="1" si="6586"/>
        <v>X</v>
      </c>
    </row>
    <row r="60201" spans="7:14" x14ac:dyDescent="0.3">
      <c r="G60201">
        <v>60200</v>
      </c>
      <c r="H60201">
        <f t="shared" ca="1" si="6580"/>
        <v>58</v>
      </c>
      <c r="I60201">
        <f t="shared" ca="1" si="6581"/>
        <v>8</v>
      </c>
      <c r="J60201">
        <f t="shared" ca="1" si="6582"/>
        <v>159</v>
      </c>
      <c r="K60201">
        <f t="shared" ca="1" si="6583"/>
        <v>0</v>
      </c>
      <c r="L60201">
        <f t="shared" ca="1" si="6584"/>
        <v>0</v>
      </c>
      <c r="M60201">
        <f t="shared" ca="1" si="6585"/>
        <v>0</v>
      </c>
      <c r="N60201" t="str">
        <f t="shared" ca="1" si="6586"/>
        <v>X</v>
      </c>
    </row>
    <row r="60202" spans="7:14" x14ac:dyDescent="0.3">
      <c r="G60202">
        <v>60201</v>
      </c>
      <c r="H60202">
        <f t="shared" ca="1" si="6580"/>
        <v>36</v>
      </c>
      <c r="I60202">
        <f t="shared" ca="1" si="6581"/>
        <v>19</v>
      </c>
      <c r="J60202">
        <f t="shared" ca="1" si="6582"/>
        <v>190</v>
      </c>
      <c r="K60202">
        <f t="shared" ca="1" si="6583"/>
        <v>0</v>
      </c>
      <c r="L60202">
        <f t="shared" ca="1" si="6584"/>
        <v>0</v>
      </c>
      <c r="M60202">
        <f t="shared" ca="1" si="6585"/>
        <v>0</v>
      </c>
      <c r="N60202" t="str">
        <f t="shared" ca="1" si="6586"/>
        <v>X</v>
      </c>
    </row>
    <row r="60203" spans="7:14" x14ac:dyDescent="0.3">
      <c r="G60203">
        <v>60202</v>
      </c>
      <c r="H60203">
        <f t="shared" ca="1" si="6580"/>
        <v>174</v>
      </c>
      <c r="I60203">
        <f t="shared" ca="1" si="6581"/>
        <v>1</v>
      </c>
      <c r="J60203">
        <f t="shared" ca="1" si="6582"/>
        <v>7</v>
      </c>
      <c r="K60203">
        <f t="shared" ca="1" si="6583"/>
        <v>0</v>
      </c>
      <c r="L60203">
        <f t="shared" ca="1" si="6584"/>
        <v>0</v>
      </c>
      <c r="M60203">
        <f t="shared" ca="1" si="6585"/>
        <v>1</v>
      </c>
      <c r="N60203" t="str">
        <f t="shared" ca="1" si="6586"/>
        <v>X</v>
      </c>
    </row>
    <row r="60204" spans="7:14" x14ac:dyDescent="0.3">
      <c r="G60204">
        <v>60203</v>
      </c>
      <c r="H60204">
        <f t="shared" ca="1" si="6580"/>
        <v>155</v>
      </c>
      <c r="I60204">
        <f t="shared" ca="1" si="6581"/>
        <v>7</v>
      </c>
      <c r="J60204">
        <f t="shared" ca="1" si="6582"/>
        <v>112</v>
      </c>
      <c r="K60204">
        <f t="shared" ca="1" si="6583"/>
        <v>0</v>
      </c>
      <c r="L60204">
        <f t="shared" ca="1" si="6584"/>
        <v>0</v>
      </c>
      <c r="M60204">
        <f t="shared" ca="1" si="6585"/>
        <v>0</v>
      </c>
      <c r="N60204" t="str">
        <f t="shared" ca="1" si="6586"/>
        <v>X</v>
      </c>
    </row>
    <row r="60205" spans="7:14" x14ac:dyDescent="0.3">
      <c r="G60205">
        <v>60204</v>
      </c>
      <c r="H60205">
        <f t="shared" ca="1" si="6580"/>
        <v>7</v>
      </c>
      <c r="I60205">
        <f t="shared" ca="1" si="6581"/>
        <v>0</v>
      </c>
      <c r="J60205">
        <f t="shared" ca="1" si="6582"/>
        <v>122</v>
      </c>
      <c r="K60205">
        <f t="shared" ca="1" si="6583"/>
        <v>1</v>
      </c>
      <c r="L60205">
        <f t="shared" ca="1" si="6584"/>
        <v>0</v>
      </c>
      <c r="M60205">
        <f t="shared" ca="1" si="6585"/>
        <v>1</v>
      </c>
      <c r="N60205" t="str">
        <f t="shared" ca="1" si="6586"/>
        <v>X</v>
      </c>
    </row>
    <row r="60206" spans="7:14" x14ac:dyDescent="0.3">
      <c r="G60206">
        <v>60205</v>
      </c>
      <c r="H60206">
        <f t="shared" ca="1" si="6580"/>
        <v>72</v>
      </c>
      <c r="I60206">
        <f t="shared" ca="1" si="6581"/>
        <v>15</v>
      </c>
      <c r="J60206">
        <f t="shared" ca="1" si="6582"/>
        <v>92</v>
      </c>
      <c r="K60206">
        <f t="shared" ca="1" si="6583"/>
        <v>0</v>
      </c>
      <c r="L60206">
        <f t="shared" ca="1" si="6584"/>
        <v>0</v>
      </c>
      <c r="M60206">
        <f t="shared" ca="1" si="6585"/>
        <v>0</v>
      </c>
      <c r="N60206" t="str">
        <f t="shared" ca="1" si="6586"/>
        <v>X</v>
      </c>
    </row>
    <row r="60207" spans="7:14" x14ac:dyDescent="0.3">
      <c r="G60207">
        <v>60206</v>
      </c>
      <c r="H60207">
        <f t="shared" ca="1" si="6580"/>
        <v>145</v>
      </c>
      <c r="I60207">
        <f t="shared" ca="1" si="6581"/>
        <v>20</v>
      </c>
      <c r="J60207">
        <f t="shared" ca="1" si="6582"/>
        <v>195</v>
      </c>
      <c r="K60207">
        <f t="shared" ca="1" si="6583"/>
        <v>0</v>
      </c>
      <c r="L60207">
        <f t="shared" ca="1" si="6584"/>
        <v>0</v>
      </c>
      <c r="M60207">
        <f t="shared" ca="1" si="6585"/>
        <v>0</v>
      </c>
      <c r="N60207" t="str">
        <f t="shared" ca="1" si="6586"/>
        <v>X</v>
      </c>
    </row>
    <row r="60208" spans="7:14" x14ac:dyDescent="0.3">
      <c r="G60208">
        <v>60207</v>
      </c>
      <c r="H60208">
        <f t="shared" ca="1" si="6580"/>
        <v>92</v>
      </c>
      <c r="I60208">
        <f t="shared" ca="1" si="6581"/>
        <v>10</v>
      </c>
      <c r="J60208">
        <f t="shared" ca="1" si="6582"/>
        <v>118</v>
      </c>
      <c r="K60208">
        <f t="shared" ca="1" si="6583"/>
        <v>0</v>
      </c>
      <c r="L60208">
        <f t="shared" ca="1" si="6584"/>
        <v>0</v>
      </c>
      <c r="M60208">
        <f t="shared" ca="1" si="6585"/>
        <v>0</v>
      </c>
      <c r="N60208" t="str">
        <f t="shared" ca="1" si="6586"/>
        <v>X</v>
      </c>
    </row>
    <row r="60209" spans="7:14" x14ac:dyDescent="0.3">
      <c r="G60209">
        <v>60208</v>
      </c>
      <c r="H60209">
        <f t="shared" ca="1" si="6580"/>
        <v>31</v>
      </c>
      <c r="I60209">
        <f t="shared" ca="1" si="6581"/>
        <v>9</v>
      </c>
      <c r="J60209">
        <f t="shared" ca="1" si="6582"/>
        <v>161</v>
      </c>
      <c r="K60209">
        <f t="shared" ca="1" si="6583"/>
        <v>0</v>
      </c>
      <c r="L60209">
        <f t="shared" ca="1" si="6584"/>
        <v>0</v>
      </c>
      <c r="M60209">
        <f t="shared" ca="1" si="6585"/>
        <v>0</v>
      </c>
      <c r="N60209" t="str">
        <f t="shared" ca="1" si="6586"/>
        <v>X</v>
      </c>
    </row>
    <row r="60210" spans="7:14" x14ac:dyDescent="0.3">
      <c r="G60210">
        <v>60209</v>
      </c>
      <c r="H60210">
        <f t="shared" ca="1" si="6580"/>
        <v>105</v>
      </c>
      <c r="I60210">
        <f t="shared" ca="1" si="6581"/>
        <v>18</v>
      </c>
      <c r="J60210">
        <f t="shared" ca="1" si="6582"/>
        <v>40</v>
      </c>
      <c r="K60210">
        <f t="shared" ca="1" si="6583"/>
        <v>0</v>
      </c>
      <c r="L60210">
        <f t="shared" ca="1" si="6584"/>
        <v>0</v>
      </c>
      <c r="M60210">
        <f t="shared" ca="1" si="6585"/>
        <v>0</v>
      </c>
      <c r="N60210" t="str">
        <f t="shared" ca="1" si="6586"/>
        <v>X</v>
      </c>
    </row>
    <row r="60211" spans="7:14" x14ac:dyDescent="0.3">
      <c r="G60211">
        <v>60210</v>
      </c>
      <c r="H60211">
        <f t="shared" ca="1" si="6580"/>
        <v>156</v>
      </c>
      <c r="I60211">
        <f t="shared" ca="1" si="6581"/>
        <v>7</v>
      </c>
      <c r="J60211">
        <f t="shared" ca="1" si="6582"/>
        <v>178</v>
      </c>
      <c r="K60211">
        <f t="shared" ca="1" si="6583"/>
        <v>0</v>
      </c>
      <c r="L60211">
        <f t="shared" ca="1" si="6584"/>
        <v>0</v>
      </c>
      <c r="M60211">
        <f t="shared" ca="1" si="6585"/>
        <v>0</v>
      </c>
      <c r="N60211" t="str">
        <f t="shared" ca="1" si="6586"/>
        <v>X</v>
      </c>
    </row>
    <row r="60212" spans="7:14" x14ac:dyDescent="0.3">
      <c r="G60212">
        <v>60211</v>
      </c>
      <c r="H60212">
        <f t="shared" ca="1" si="6580"/>
        <v>88</v>
      </c>
      <c r="I60212">
        <f t="shared" ca="1" si="6581"/>
        <v>16</v>
      </c>
      <c r="J60212">
        <f t="shared" ca="1" si="6582"/>
        <v>144</v>
      </c>
      <c r="K60212">
        <f t="shared" ca="1" si="6583"/>
        <v>0</v>
      </c>
      <c r="L60212">
        <f t="shared" ca="1" si="6584"/>
        <v>0</v>
      </c>
      <c r="M60212">
        <f t="shared" ca="1" si="6585"/>
        <v>0</v>
      </c>
      <c r="N60212" t="str">
        <f t="shared" ca="1" si="6586"/>
        <v>X</v>
      </c>
    </row>
    <row r="60213" spans="7:14" x14ac:dyDescent="0.3">
      <c r="G60213">
        <v>60212</v>
      </c>
      <c r="H60213">
        <f t="shared" ca="1" si="6580"/>
        <v>158</v>
      </c>
      <c r="I60213">
        <f t="shared" ca="1" si="6581"/>
        <v>17</v>
      </c>
      <c r="J60213">
        <f t="shared" ca="1" si="6582"/>
        <v>161</v>
      </c>
      <c r="K60213">
        <f t="shared" ca="1" si="6583"/>
        <v>0</v>
      </c>
      <c r="L60213">
        <f t="shared" ca="1" si="6584"/>
        <v>0</v>
      </c>
      <c r="M60213">
        <f t="shared" ca="1" si="6585"/>
        <v>0</v>
      </c>
      <c r="N60213" t="str">
        <f t="shared" ca="1" si="6586"/>
        <v>X</v>
      </c>
    </row>
    <row r="60214" spans="7:14" x14ac:dyDescent="0.3">
      <c r="G60214">
        <v>60213</v>
      </c>
      <c r="H60214">
        <f t="shared" ca="1" si="6580"/>
        <v>193</v>
      </c>
      <c r="I60214">
        <f t="shared" ca="1" si="6581"/>
        <v>2</v>
      </c>
      <c r="J60214">
        <f t="shared" ca="1" si="6582"/>
        <v>190</v>
      </c>
      <c r="K60214">
        <f t="shared" ca="1" si="6583"/>
        <v>0</v>
      </c>
      <c r="L60214">
        <f t="shared" ca="1" si="6584"/>
        <v>0</v>
      </c>
      <c r="M60214">
        <f t="shared" ca="1" si="6585"/>
        <v>0</v>
      </c>
      <c r="N60214" t="str">
        <f t="shared" ca="1" si="6586"/>
        <v>X</v>
      </c>
    </row>
    <row r="60215" spans="7:14" x14ac:dyDescent="0.3">
      <c r="G60215">
        <v>60214</v>
      </c>
      <c r="H60215">
        <f t="shared" ca="1" si="6580"/>
        <v>56</v>
      </c>
      <c r="I60215">
        <f t="shared" ca="1" si="6581"/>
        <v>3</v>
      </c>
      <c r="J60215">
        <f t="shared" ca="1" si="6582"/>
        <v>188</v>
      </c>
      <c r="K60215">
        <f t="shared" ca="1" si="6583"/>
        <v>0</v>
      </c>
      <c r="L60215">
        <f t="shared" ca="1" si="6584"/>
        <v>0</v>
      </c>
      <c r="M60215">
        <f t="shared" ca="1" si="6585"/>
        <v>0</v>
      </c>
      <c r="N60215" t="str">
        <f t="shared" ca="1" si="6586"/>
        <v>X</v>
      </c>
    </row>
    <row r="60216" spans="7:14" x14ac:dyDescent="0.3">
      <c r="G60216">
        <v>60215</v>
      </c>
      <c r="H60216">
        <f t="shared" ca="1" si="6580"/>
        <v>145</v>
      </c>
      <c r="I60216">
        <f t="shared" ca="1" si="6581"/>
        <v>7</v>
      </c>
      <c r="J60216">
        <f t="shared" ca="1" si="6582"/>
        <v>154</v>
      </c>
      <c r="K60216">
        <f t="shared" ca="1" si="6583"/>
        <v>0</v>
      </c>
      <c r="L60216">
        <f t="shared" ca="1" si="6584"/>
        <v>0</v>
      </c>
      <c r="M60216">
        <f t="shared" ca="1" si="6585"/>
        <v>0</v>
      </c>
      <c r="N60216" t="str">
        <f t="shared" ca="1" si="6586"/>
        <v>X</v>
      </c>
    </row>
    <row r="60217" spans="7:14" x14ac:dyDescent="0.3">
      <c r="G60217">
        <v>60216</v>
      </c>
      <c r="H60217">
        <f t="shared" ca="1" si="6580"/>
        <v>189</v>
      </c>
      <c r="I60217">
        <f t="shared" ca="1" si="6581"/>
        <v>17</v>
      </c>
      <c r="J60217">
        <f t="shared" ca="1" si="6582"/>
        <v>174</v>
      </c>
      <c r="K60217">
        <f t="shared" ca="1" si="6583"/>
        <v>0</v>
      </c>
      <c r="L60217">
        <f t="shared" ca="1" si="6584"/>
        <v>0</v>
      </c>
      <c r="M60217">
        <f t="shared" ca="1" si="6585"/>
        <v>0</v>
      </c>
      <c r="N60217" t="str">
        <f t="shared" ca="1" si="6586"/>
        <v>X</v>
      </c>
    </row>
    <row r="60218" spans="7:14" x14ac:dyDescent="0.3">
      <c r="G60218">
        <v>60217</v>
      </c>
      <c r="H60218">
        <f t="shared" ca="1" si="6580"/>
        <v>5</v>
      </c>
      <c r="I60218">
        <f t="shared" ca="1" si="6581"/>
        <v>17</v>
      </c>
      <c r="J60218">
        <f t="shared" ca="1" si="6582"/>
        <v>36</v>
      </c>
      <c r="K60218">
        <f t="shared" ca="1" si="6583"/>
        <v>1</v>
      </c>
      <c r="L60218">
        <f t="shared" ca="1" si="6584"/>
        <v>0</v>
      </c>
      <c r="M60218">
        <f t="shared" ca="1" si="6585"/>
        <v>0</v>
      </c>
      <c r="N60218" t="str">
        <f t="shared" ca="1" si="6586"/>
        <v>X</v>
      </c>
    </row>
    <row r="60219" spans="7:14" x14ac:dyDescent="0.3">
      <c r="G60219">
        <v>60218</v>
      </c>
      <c r="H60219">
        <f t="shared" ca="1" si="6580"/>
        <v>1</v>
      </c>
      <c r="I60219">
        <f t="shared" ca="1" si="6581"/>
        <v>20</v>
      </c>
      <c r="J60219">
        <f t="shared" ca="1" si="6582"/>
        <v>75</v>
      </c>
      <c r="K60219">
        <f t="shared" ca="1" si="6583"/>
        <v>0</v>
      </c>
      <c r="L60219">
        <f t="shared" ca="1" si="6584"/>
        <v>0</v>
      </c>
      <c r="M60219">
        <f t="shared" ca="1" si="6585"/>
        <v>0</v>
      </c>
      <c r="N60219" t="str">
        <f t="shared" ca="1" si="6586"/>
        <v>X</v>
      </c>
    </row>
    <row r="60220" spans="7:14" x14ac:dyDescent="0.3">
      <c r="G60220">
        <v>60219</v>
      </c>
      <c r="H60220">
        <f t="shared" ca="1" si="6580"/>
        <v>95</v>
      </c>
      <c r="I60220">
        <f t="shared" ca="1" si="6581"/>
        <v>10</v>
      </c>
      <c r="J60220">
        <f t="shared" ca="1" si="6582"/>
        <v>6</v>
      </c>
      <c r="K60220">
        <f t="shared" ca="1" si="6583"/>
        <v>0</v>
      </c>
      <c r="L60220">
        <f t="shared" ca="1" si="6584"/>
        <v>0</v>
      </c>
      <c r="M60220">
        <f t="shared" ca="1" si="6585"/>
        <v>0</v>
      </c>
      <c r="N60220" t="str">
        <f t="shared" ca="1" si="6586"/>
        <v>X</v>
      </c>
    </row>
    <row r="60221" spans="7:14" x14ac:dyDescent="0.3">
      <c r="G60221">
        <v>60220</v>
      </c>
      <c r="H60221">
        <f t="shared" ca="1" si="6580"/>
        <v>3</v>
      </c>
      <c r="I60221">
        <f t="shared" ca="1" si="6581"/>
        <v>2</v>
      </c>
      <c r="J60221">
        <f t="shared" ca="1" si="6582"/>
        <v>18</v>
      </c>
      <c r="K60221">
        <f t="shared" ca="1" si="6583"/>
        <v>1</v>
      </c>
      <c r="L60221">
        <f t="shared" ca="1" si="6584"/>
        <v>0</v>
      </c>
      <c r="M60221">
        <f t="shared" ca="1" si="6585"/>
        <v>1</v>
      </c>
      <c r="N60221" t="str">
        <f t="shared" ca="1" si="6586"/>
        <v>X</v>
      </c>
    </row>
    <row r="60222" spans="7:14" x14ac:dyDescent="0.3">
      <c r="G60222">
        <v>60221</v>
      </c>
      <c r="H60222">
        <f t="shared" ca="1" si="6580"/>
        <v>72</v>
      </c>
      <c r="I60222">
        <f t="shared" ca="1" si="6581"/>
        <v>7</v>
      </c>
      <c r="J60222">
        <f t="shared" ca="1" si="6582"/>
        <v>92</v>
      </c>
      <c r="K60222">
        <f t="shared" ca="1" si="6583"/>
        <v>0</v>
      </c>
      <c r="L60222">
        <f t="shared" ca="1" si="6584"/>
        <v>0</v>
      </c>
      <c r="M60222">
        <f t="shared" ca="1" si="6585"/>
        <v>0</v>
      </c>
      <c r="N60222" t="str">
        <f t="shared" ca="1" si="6586"/>
        <v>X</v>
      </c>
    </row>
    <row r="60223" spans="7:14" x14ac:dyDescent="0.3">
      <c r="G60223">
        <v>60222</v>
      </c>
      <c r="H60223">
        <f t="shared" ca="1" si="6580"/>
        <v>108</v>
      </c>
      <c r="I60223">
        <f t="shared" ca="1" si="6581"/>
        <v>11</v>
      </c>
      <c r="J60223">
        <f t="shared" ca="1" si="6582"/>
        <v>35</v>
      </c>
      <c r="K60223">
        <f t="shared" ca="1" si="6583"/>
        <v>0</v>
      </c>
      <c r="L60223">
        <f t="shared" ca="1" si="6584"/>
        <v>0</v>
      </c>
      <c r="M60223">
        <f t="shared" ca="1" si="6585"/>
        <v>0</v>
      </c>
      <c r="N60223" t="str">
        <f t="shared" ca="1" si="6586"/>
        <v>X</v>
      </c>
    </row>
    <row r="60224" spans="7:14" x14ac:dyDescent="0.3">
      <c r="G60224">
        <v>60223</v>
      </c>
      <c r="H60224">
        <f t="shared" ca="1" si="6580"/>
        <v>24</v>
      </c>
      <c r="I60224">
        <f t="shared" ca="1" si="6581"/>
        <v>20</v>
      </c>
      <c r="J60224">
        <f t="shared" ca="1" si="6582"/>
        <v>163</v>
      </c>
      <c r="K60224">
        <f t="shared" ca="1" si="6583"/>
        <v>0</v>
      </c>
      <c r="L60224">
        <f t="shared" ca="1" si="6584"/>
        <v>0</v>
      </c>
      <c r="M60224">
        <f t="shared" ca="1" si="6585"/>
        <v>0</v>
      </c>
      <c r="N60224" t="str">
        <f t="shared" ca="1" si="6586"/>
        <v>X</v>
      </c>
    </row>
    <row r="60225" spans="7:14" x14ac:dyDescent="0.3">
      <c r="G60225">
        <v>60224</v>
      </c>
      <c r="H60225">
        <f t="shared" ca="1" si="6580"/>
        <v>119</v>
      </c>
      <c r="I60225">
        <f t="shared" ca="1" si="6581"/>
        <v>8</v>
      </c>
      <c r="J60225">
        <f t="shared" ca="1" si="6582"/>
        <v>32</v>
      </c>
      <c r="K60225">
        <f t="shared" ca="1" si="6583"/>
        <v>0</v>
      </c>
      <c r="L60225">
        <f t="shared" ca="1" si="6584"/>
        <v>0</v>
      </c>
      <c r="M60225">
        <f t="shared" ca="1" si="6585"/>
        <v>0</v>
      </c>
      <c r="N60225" t="str">
        <f t="shared" ca="1" si="6586"/>
        <v>X</v>
      </c>
    </row>
    <row r="60226" spans="7:14" x14ac:dyDescent="0.3">
      <c r="G60226">
        <v>60225</v>
      </c>
      <c r="H60226">
        <f t="shared" ca="1" si="6580"/>
        <v>11</v>
      </c>
      <c r="I60226">
        <f t="shared" ca="1" si="6581"/>
        <v>2</v>
      </c>
      <c r="J60226">
        <f t="shared" ca="1" si="6582"/>
        <v>74</v>
      </c>
      <c r="K60226">
        <f t="shared" ca="1" si="6583"/>
        <v>1</v>
      </c>
      <c r="L60226">
        <f t="shared" ca="1" si="6584"/>
        <v>0</v>
      </c>
      <c r="M60226">
        <f t="shared" ca="1" si="6585"/>
        <v>1</v>
      </c>
      <c r="N60226" t="str">
        <f t="shared" ca="1" si="6586"/>
        <v>X</v>
      </c>
    </row>
    <row r="60227" spans="7:14" x14ac:dyDescent="0.3">
      <c r="G60227">
        <v>60226</v>
      </c>
      <c r="H60227">
        <f t="shared" ref="H60227:H60290" ca="1" si="6587">RANDBETWEEN(0,200)</f>
        <v>81</v>
      </c>
      <c r="I60227">
        <f t="shared" ref="I60227:I60290" ca="1" si="6588">RANDBETWEEN(0,20)</f>
        <v>5</v>
      </c>
      <c r="J60227">
        <f t="shared" ref="J60227:J60290" ca="1" si="6589">RANDBETWEEN(0,200)</f>
        <v>30</v>
      </c>
      <c r="K60227">
        <f t="shared" ref="K60227:K60290" ca="1" si="6590">IF(2*H60227+5*I60227&lt;=100,1,0)</f>
        <v>0</v>
      </c>
      <c r="L60227">
        <f t="shared" ref="L60227:L60290" ca="1" si="6591">IF(I60227-J60227&gt;=10,1,0)</f>
        <v>0</v>
      </c>
      <c r="M60227">
        <f t="shared" ref="M60227:M60290" ca="1" si="6592">IF(H60227+I60227^2+J60227&lt;=200,1,0)</f>
        <v>1</v>
      </c>
      <c r="N60227" t="str">
        <f t="shared" ref="N60227:N60290" ca="1" si="6593">IF(K60227*L60227*M60227=1,2*H60227^3+4*I60227+J60227,"X")</f>
        <v>X</v>
      </c>
    </row>
    <row r="60228" spans="7:14" x14ac:dyDescent="0.3">
      <c r="G60228">
        <v>60227</v>
      </c>
      <c r="H60228">
        <f t="shared" ca="1" si="6587"/>
        <v>33</v>
      </c>
      <c r="I60228">
        <f t="shared" ca="1" si="6588"/>
        <v>20</v>
      </c>
      <c r="J60228">
        <f t="shared" ca="1" si="6589"/>
        <v>106</v>
      </c>
      <c r="K60228">
        <f t="shared" ca="1" si="6590"/>
        <v>0</v>
      </c>
      <c r="L60228">
        <f t="shared" ca="1" si="6591"/>
        <v>0</v>
      </c>
      <c r="M60228">
        <f t="shared" ca="1" si="6592"/>
        <v>0</v>
      </c>
      <c r="N60228" t="str">
        <f t="shared" ca="1" si="6593"/>
        <v>X</v>
      </c>
    </row>
    <row r="60229" spans="7:14" x14ac:dyDescent="0.3">
      <c r="G60229">
        <v>60228</v>
      </c>
      <c r="H60229">
        <f t="shared" ca="1" si="6587"/>
        <v>147</v>
      </c>
      <c r="I60229">
        <f t="shared" ca="1" si="6588"/>
        <v>17</v>
      </c>
      <c r="J60229">
        <f t="shared" ca="1" si="6589"/>
        <v>183</v>
      </c>
      <c r="K60229">
        <f t="shared" ca="1" si="6590"/>
        <v>0</v>
      </c>
      <c r="L60229">
        <f t="shared" ca="1" si="6591"/>
        <v>0</v>
      </c>
      <c r="M60229">
        <f t="shared" ca="1" si="6592"/>
        <v>0</v>
      </c>
      <c r="N60229" t="str">
        <f t="shared" ca="1" si="6593"/>
        <v>X</v>
      </c>
    </row>
    <row r="60230" spans="7:14" x14ac:dyDescent="0.3">
      <c r="G60230">
        <v>60229</v>
      </c>
      <c r="H60230">
        <f t="shared" ca="1" si="6587"/>
        <v>53</v>
      </c>
      <c r="I60230">
        <f t="shared" ca="1" si="6588"/>
        <v>14</v>
      </c>
      <c r="J60230">
        <f t="shared" ca="1" si="6589"/>
        <v>178</v>
      </c>
      <c r="K60230">
        <f t="shared" ca="1" si="6590"/>
        <v>0</v>
      </c>
      <c r="L60230">
        <f t="shared" ca="1" si="6591"/>
        <v>0</v>
      </c>
      <c r="M60230">
        <f t="shared" ca="1" si="6592"/>
        <v>0</v>
      </c>
      <c r="N60230" t="str">
        <f t="shared" ca="1" si="6593"/>
        <v>X</v>
      </c>
    </row>
    <row r="60231" spans="7:14" x14ac:dyDescent="0.3">
      <c r="G60231">
        <v>60230</v>
      </c>
      <c r="H60231">
        <f t="shared" ca="1" si="6587"/>
        <v>19</v>
      </c>
      <c r="I60231">
        <f t="shared" ca="1" si="6588"/>
        <v>20</v>
      </c>
      <c r="J60231">
        <f t="shared" ca="1" si="6589"/>
        <v>51</v>
      </c>
      <c r="K60231">
        <f t="shared" ca="1" si="6590"/>
        <v>0</v>
      </c>
      <c r="L60231">
        <f t="shared" ca="1" si="6591"/>
        <v>0</v>
      </c>
      <c r="M60231">
        <f t="shared" ca="1" si="6592"/>
        <v>0</v>
      </c>
      <c r="N60231" t="str">
        <f t="shared" ca="1" si="6593"/>
        <v>X</v>
      </c>
    </row>
    <row r="60232" spans="7:14" x14ac:dyDescent="0.3">
      <c r="G60232">
        <v>60231</v>
      </c>
      <c r="H60232">
        <f t="shared" ca="1" si="6587"/>
        <v>6</v>
      </c>
      <c r="I60232">
        <f t="shared" ca="1" si="6588"/>
        <v>15</v>
      </c>
      <c r="J60232">
        <f t="shared" ca="1" si="6589"/>
        <v>169</v>
      </c>
      <c r="K60232">
        <f t="shared" ca="1" si="6590"/>
        <v>1</v>
      </c>
      <c r="L60232">
        <f t="shared" ca="1" si="6591"/>
        <v>0</v>
      </c>
      <c r="M60232">
        <f t="shared" ca="1" si="6592"/>
        <v>0</v>
      </c>
      <c r="N60232" t="str">
        <f t="shared" ca="1" si="6593"/>
        <v>X</v>
      </c>
    </row>
    <row r="60233" spans="7:14" x14ac:dyDescent="0.3">
      <c r="G60233">
        <v>60232</v>
      </c>
      <c r="H60233">
        <f t="shared" ca="1" si="6587"/>
        <v>45</v>
      </c>
      <c r="I60233">
        <f t="shared" ca="1" si="6588"/>
        <v>15</v>
      </c>
      <c r="J60233">
        <f t="shared" ca="1" si="6589"/>
        <v>138</v>
      </c>
      <c r="K60233">
        <f t="shared" ca="1" si="6590"/>
        <v>0</v>
      </c>
      <c r="L60233">
        <f t="shared" ca="1" si="6591"/>
        <v>0</v>
      </c>
      <c r="M60233">
        <f t="shared" ca="1" si="6592"/>
        <v>0</v>
      </c>
      <c r="N60233" t="str">
        <f t="shared" ca="1" si="6593"/>
        <v>X</v>
      </c>
    </row>
    <row r="60234" spans="7:14" x14ac:dyDescent="0.3">
      <c r="G60234">
        <v>60233</v>
      </c>
      <c r="H60234">
        <f t="shared" ca="1" si="6587"/>
        <v>83</v>
      </c>
      <c r="I60234">
        <f t="shared" ca="1" si="6588"/>
        <v>1</v>
      </c>
      <c r="J60234">
        <f t="shared" ca="1" si="6589"/>
        <v>36</v>
      </c>
      <c r="K60234">
        <f t="shared" ca="1" si="6590"/>
        <v>0</v>
      </c>
      <c r="L60234">
        <f t="shared" ca="1" si="6591"/>
        <v>0</v>
      </c>
      <c r="M60234">
        <f t="shared" ca="1" si="6592"/>
        <v>1</v>
      </c>
      <c r="N60234" t="str">
        <f t="shared" ca="1" si="6593"/>
        <v>X</v>
      </c>
    </row>
    <row r="60235" spans="7:14" x14ac:dyDescent="0.3">
      <c r="G60235">
        <v>60234</v>
      </c>
      <c r="H60235">
        <f t="shared" ca="1" si="6587"/>
        <v>60</v>
      </c>
      <c r="I60235">
        <f t="shared" ca="1" si="6588"/>
        <v>3</v>
      </c>
      <c r="J60235">
        <f t="shared" ca="1" si="6589"/>
        <v>109</v>
      </c>
      <c r="K60235">
        <f t="shared" ca="1" si="6590"/>
        <v>0</v>
      </c>
      <c r="L60235">
        <f t="shared" ca="1" si="6591"/>
        <v>0</v>
      </c>
      <c r="M60235">
        <f t="shared" ca="1" si="6592"/>
        <v>1</v>
      </c>
      <c r="N60235" t="str">
        <f t="shared" ca="1" si="6593"/>
        <v>X</v>
      </c>
    </row>
    <row r="60236" spans="7:14" x14ac:dyDescent="0.3">
      <c r="G60236">
        <v>60235</v>
      </c>
      <c r="H60236">
        <f t="shared" ca="1" si="6587"/>
        <v>1</v>
      </c>
      <c r="I60236">
        <f t="shared" ca="1" si="6588"/>
        <v>19</v>
      </c>
      <c r="J60236">
        <f t="shared" ca="1" si="6589"/>
        <v>115</v>
      </c>
      <c r="K60236">
        <f t="shared" ca="1" si="6590"/>
        <v>1</v>
      </c>
      <c r="L60236">
        <f t="shared" ca="1" si="6591"/>
        <v>0</v>
      </c>
      <c r="M60236">
        <f t="shared" ca="1" si="6592"/>
        <v>0</v>
      </c>
      <c r="N60236" t="str">
        <f t="shared" ca="1" si="6593"/>
        <v>X</v>
      </c>
    </row>
    <row r="60237" spans="7:14" x14ac:dyDescent="0.3">
      <c r="G60237">
        <v>60236</v>
      </c>
      <c r="H60237">
        <f t="shared" ca="1" si="6587"/>
        <v>179</v>
      </c>
      <c r="I60237">
        <f t="shared" ca="1" si="6588"/>
        <v>8</v>
      </c>
      <c r="J60237">
        <f t="shared" ca="1" si="6589"/>
        <v>100</v>
      </c>
      <c r="K60237">
        <f t="shared" ca="1" si="6590"/>
        <v>0</v>
      </c>
      <c r="L60237">
        <f t="shared" ca="1" si="6591"/>
        <v>0</v>
      </c>
      <c r="M60237">
        <f t="shared" ca="1" si="6592"/>
        <v>0</v>
      </c>
      <c r="N60237" t="str">
        <f t="shared" ca="1" si="6593"/>
        <v>X</v>
      </c>
    </row>
    <row r="60238" spans="7:14" x14ac:dyDescent="0.3">
      <c r="G60238">
        <v>60237</v>
      </c>
      <c r="H60238">
        <f t="shared" ca="1" si="6587"/>
        <v>120</v>
      </c>
      <c r="I60238">
        <f t="shared" ca="1" si="6588"/>
        <v>2</v>
      </c>
      <c r="J60238">
        <f t="shared" ca="1" si="6589"/>
        <v>25</v>
      </c>
      <c r="K60238">
        <f t="shared" ca="1" si="6590"/>
        <v>0</v>
      </c>
      <c r="L60238">
        <f t="shared" ca="1" si="6591"/>
        <v>0</v>
      </c>
      <c r="M60238">
        <f t="shared" ca="1" si="6592"/>
        <v>1</v>
      </c>
      <c r="N60238" t="str">
        <f t="shared" ca="1" si="6593"/>
        <v>X</v>
      </c>
    </row>
    <row r="60239" spans="7:14" x14ac:dyDescent="0.3">
      <c r="G60239">
        <v>60238</v>
      </c>
      <c r="H60239">
        <f t="shared" ca="1" si="6587"/>
        <v>99</v>
      </c>
      <c r="I60239">
        <f t="shared" ca="1" si="6588"/>
        <v>10</v>
      </c>
      <c r="J60239">
        <f t="shared" ca="1" si="6589"/>
        <v>189</v>
      </c>
      <c r="K60239">
        <f t="shared" ca="1" si="6590"/>
        <v>0</v>
      </c>
      <c r="L60239">
        <f t="shared" ca="1" si="6591"/>
        <v>0</v>
      </c>
      <c r="M60239">
        <f t="shared" ca="1" si="6592"/>
        <v>0</v>
      </c>
      <c r="N60239" t="str">
        <f t="shared" ca="1" si="6593"/>
        <v>X</v>
      </c>
    </row>
    <row r="60240" spans="7:14" x14ac:dyDescent="0.3">
      <c r="G60240">
        <v>60239</v>
      </c>
      <c r="H60240">
        <f t="shared" ca="1" si="6587"/>
        <v>195</v>
      </c>
      <c r="I60240">
        <f t="shared" ca="1" si="6588"/>
        <v>14</v>
      </c>
      <c r="J60240">
        <f t="shared" ca="1" si="6589"/>
        <v>38</v>
      </c>
      <c r="K60240">
        <f t="shared" ca="1" si="6590"/>
        <v>0</v>
      </c>
      <c r="L60240">
        <f t="shared" ca="1" si="6591"/>
        <v>0</v>
      </c>
      <c r="M60240">
        <f t="shared" ca="1" si="6592"/>
        <v>0</v>
      </c>
      <c r="N60240" t="str">
        <f t="shared" ca="1" si="6593"/>
        <v>X</v>
      </c>
    </row>
    <row r="60241" spans="7:14" x14ac:dyDescent="0.3">
      <c r="G60241">
        <v>60240</v>
      </c>
      <c r="H60241">
        <f t="shared" ca="1" si="6587"/>
        <v>172</v>
      </c>
      <c r="I60241">
        <f t="shared" ca="1" si="6588"/>
        <v>0</v>
      </c>
      <c r="J60241">
        <f t="shared" ca="1" si="6589"/>
        <v>70</v>
      </c>
      <c r="K60241">
        <f t="shared" ca="1" si="6590"/>
        <v>0</v>
      </c>
      <c r="L60241">
        <f t="shared" ca="1" si="6591"/>
        <v>0</v>
      </c>
      <c r="M60241">
        <f t="shared" ca="1" si="6592"/>
        <v>0</v>
      </c>
      <c r="N60241" t="str">
        <f t="shared" ca="1" si="6593"/>
        <v>X</v>
      </c>
    </row>
    <row r="60242" spans="7:14" x14ac:dyDescent="0.3">
      <c r="G60242">
        <v>60241</v>
      </c>
      <c r="H60242">
        <f t="shared" ca="1" si="6587"/>
        <v>120</v>
      </c>
      <c r="I60242">
        <f t="shared" ca="1" si="6588"/>
        <v>16</v>
      </c>
      <c r="J60242">
        <f t="shared" ca="1" si="6589"/>
        <v>140</v>
      </c>
      <c r="K60242">
        <f t="shared" ca="1" si="6590"/>
        <v>0</v>
      </c>
      <c r="L60242">
        <f t="shared" ca="1" si="6591"/>
        <v>0</v>
      </c>
      <c r="M60242">
        <f t="shared" ca="1" si="6592"/>
        <v>0</v>
      </c>
      <c r="N60242" t="str">
        <f t="shared" ca="1" si="6593"/>
        <v>X</v>
      </c>
    </row>
    <row r="60243" spans="7:14" x14ac:dyDescent="0.3">
      <c r="G60243">
        <v>60242</v>
      </c>
      <c r="H60243">
        <f t="shared" ca="1" si="6587"/>
        <v>124</v>
      </c>
      <c r="I60243">
        <f t="shared" ca="1" si="6588"/>
        <v>3</v>
      </c>
      <c r="J60243">
        <f t="shared" ca="1" si="6589"/>
        <v>53</v>
      </c>
      <c r="K60243">
        <f t="shared" ca="1" si="6590"/>
        <v>0</v>
      </c>
      <c r="L60243">
        <f t="shared" ca="1" si="6591"/>
        <v>0</v>
      </c>
      <c r="M60243">
        <f t="shared" ca="1" si="6592"/>
        <v>1</v>
      </c>
      <c r="N60243" t="str">
        <f t="shared" ca="1" si="6593"/>
        <v>X</v>
      </c>
    </row>
    <row r="60244" spans="7:14" x14ac:dyDescent="0.3">
      <c r="G60244">
        <v>60243</v>
      </c>
      <c r="H60244">
        <f t="shared" ca="1" si="6587"/>
        <v>31</v>
      </c>
      <c r="I60244">
        <f t="shared" ca="1" si="6588"/>
        <v>7</v>
      </c>
      <c r="J60244">
        <f t="shared" ca="1" si="6589"/>
        <v>86</v>
      </c>
      <c r="K60244">
        <f t="shared" ca="1" si="6590"/>
        <v>1</v>
      </c>
      <c r="L60244">
        <f t="shared" ca="1" si="6591"/>
        <v>0</v>
      </c>
      <c r="M60244">
        <f t="shared" ca="1" si="6592"/>
        <v>1</v>
      </c>
      <c r="N60244" t="str">
        <f t="shared" ca="1" si="6593"/>
        <v>X</v>
      </c>
    </row>
    <row r="60245" spans="7:14" x14ac:dyDescent="0.3">
      <c r="G60245">
        <v>60244</v>
      </c>
      <c r="H60245">
        <f t="shared" ca="1" si="6587"/>
        <v>48</v>
      </c>
      <c r="I60245">
        <f t="shared" ca="1" si="6588"/>
        <v>1</v>
      </c>
      <c r="J60245">
        <f t="shared" ca="1" si="6589"/>
        <v>191</v>
      </c>
      <c r="K60245">
        <f t="shared" ca="1" si="6590"/>
        <v>0</v>
      </c>
      <c r="L60245">
        <f t="shared" ca="1" si="6591"/>
        <v>0</v>
      </c>
      <c r="M60245">
        <f t="shared" ca="1" si="6592"/>
        <v>0</v>
      </c>
      <c r="N60245" t="str">
        <f t="shared" ca="1" si="6593"/>
        <v>X</v>
      </c>
    </row>
    <row r="60246" spans="7:14" x14ac:dyDescent="0.3">
      <c r="G60246">
        <v>60245</v>
      </c>
      <c r="H60246">
        <f t="shared" ca="1" si="6587"/>
        <v>48</v>
      </c>
      <c r="I60246">
        <f t="shared" ca="1" si="6588"/>
        <v>0</v>
      </c>
      <c r="J60246">
        <f t="shared" ca="1" si="6589"/>
        <v>189</v>
      </c>
      <c r="K60246">
        <f t="shared" ca="1" si="6590"/>
        <v>1</v>
      </c>
      <c r="L60246">
        <f t="shared" ca="1" si="6591"/>
        <v>0</v>
      </c>
      <c r="M60246">
        <f t="shared" ca="1" si="6592"/>
        <v>0</v>
      </c>
      <c r="N60246" t="str">
        <f t="shared" ca="1" si="6593"/>
        <v>X</v>
      </c>
    </row>
    <row r="60247" spans="7:14" x14ac:dyDescent="0.3">
      <c r="G60247">
        <v>60246</v>
      </c>
      <c r="H60247">
        <f t="shared" ca="1" si="6587"/>
        <v>169</v>
      </c>
      <c r="I60247">
        <f t="shared" ca="1" si="6588"/>
        <v>11</v>
      </c>
      <c r="J60247">
        <f t="shared" ca="1" si="6589"/>
        <v>199</v>
      </c>
      <c r="K60247">
        <f t="shared" ca="1" si="6590"/>
        <v>0</v>
      </c>
      <c r="L60247">
        <f t="shared" ca="1" si="6591"/>
        <v>0</v>
      </c>
      <c r="M60247">
        <f t="shared" ca="1" si="6592"/>
        <v>0</v>
      </c>
      <c r="N60247" t="str">
        <f t="shared" ca="1" si="6593"/>
        <v>X</v>
      </c>
    </row>
    <row r="60248" spans="7:14" x14ac:dyDescent="0.3">
      <c r="G60248">
        <v>60247</v>
      </c>
      <c r="H60248">
        <f t="shared" ca="1" si="6587"/>
        <v>104</v>
      </c>
      <c r="I60248">
        <f t="shared" ca="1" si="6588"/>
        <v>17</v>
      </c>
      <c r="J60248">
        <f t="shared" ca="1" si="6589"/>
        <v>105</v>
      </c>
      <c r="K60248">
        <f t="shared" ca="1" si="6590"/>
        <v>0</v>
      </c>
      <c r="L60248">
        <f t="shared" ca="1" si="6591"/>
        <v>0</v>
      </c>
      <c r="M60248">
        <f t="shared" ca="1" si="6592"/>
        <v>0</v>
      </c>
      <c r="N60248" t="str">
        <f t="shared" ca="1" si="6593"/>
        <v>X</v>
      </c>
    </row>
    <row r="60249" spans="7:14" x14ac:dyDescent="0.3">
      <c r="G60249">
        <v>60248</v>
      </c>
      <c r="H60249">
        <f t="shared" ca="1" si="6587"/>
        <v>23</v>
      </c>
      <c r="I60249">
        <f t="shared" ca="1" si="6588"/>
        <v>5</v>
      </c>
      <c r="J60249">
        <f t="shared" ca="1" si="6589"/>
        <v>146</v>
      </c>
      <c r="K60249">
        <f t="shared" ca="1" si="6590"/>
        <v>1</v>
      </c>
      <c r="L60249">
        <f t="shared" ca="1" si="6591"/>
        <v>0</v>
      </c>
      <c r="M60249">
        <f t="shared" ca="1" si="6592"/>
        <v>1</v>
      </c>
      <c r="N60249" t="str">
        <f t="shared" ca="1" si="6593"/>
        <v>X</v>
      </c>
    </row>
    <row r="60250" spans="7:14" x14ac:dyDescent="0.3">
      <c r="G60250">
        <v>60249</v>
      </c>
      <c r="H60250">
        <f t="shared" ca="1" si="6587"/>
        <v>160</v>
      </c>
      <c r="I60250">
        <f t="shared" ca="1" si="6588"/>
        <v>8</v>
      </c>
      <c r="J60250">
        <f t="shared" ca="1" si="6589"/>
        <v>114</v>
      </c>
      <c r="K60250">
        <f t="shared" ca="1" si="6590"/>
        <v>0</v>
      </c>
      <c r="L60250">
        <f t="shared" ca="1" si="6591"/>
        <v>0</v>
      </c>
      <c r="M60250">
        <f t="shared" ca="1" si="6592"/>
        <v>0</v>
      </c>
      <c r="N60250" t="str">
        <f t="shared" ca="1" si="6593"/>
        <v>X</v>
      </c>
    </row>
    <row r="60251" spans="7:14" x14ac:dyDescent="0.3">
      <c r="G60251">
        <v>60250</v>
      </c>
      <c r="H60251">
        <f t="shared" ca="1" si="6587"/>
        <v>108</v>
      </c>
      <c r="I60251">
        <f t="shared" ca="1" si="6588"/>
        <v>4</v>
      </c>
      <c r="J60251">
        <f t="shared" ca="1" si="6589"/>
        <v>174</v>
      </c>
      <c r="K60251">
        <f t="shared" ca="1" si="6590"/>
        <v>0</v>
      </c>
      <c r="L60251">
        <f t="shared" ca="1" si="6591"/>
        <v>0</v>
      </c>
      <c r="M60251">
        <f t="shared" ca="1" si="6592"/>
        <v>0</v>
      </c>
      <c r="N60251" t="str">
        <f t="shared" ca="1" si="6593"/>
        <v>X</v>
      </c>
    </row>
    <row r="60252" spans="7:14" x14ac:dyDescent="0.3">
      <c r="G60252">
        <v>60251</v>
      </c>
      <c r="H60252">
        <f t="shared" ca="1" si="6587"/>
        <v>35</v>
      </c>
      <c r="I60252">
        <f t="shared" ca="1" si="6588"/>
        <v>10</v>
      </c>
      <c r="J60252">
        <f t="shared" ca="1" si="6589"/>
        <v>80</v>
      </c>
      <c r="K60252">
        <f t="shared" ca="1" si="6590"/>
        <v>0</v>
      </c>
      <c r="L60252">
        <f t="shared" ca="1" si="6591"/>
        <v>0</v>
      </c>
      <c r="M60252">
        <f t="shared" ca="1" si="6592"/>
        <v>0</v>
      </c>
      <c r="N60252" t="str">
        <f t="shared" ca="1" si="6593"/>
        <v>X</v>
      </c>
    </row>
    <row r="60253" spans="7:14" x14ac:dyDescent="0.3">
      <c r="G60253">
        <v>60252</v>
      </c>
      <c r="H60253">
        <f t="shared" ca="1" si="6587"/>
        <v>174</v>
      </c>
      <c r="I60253">
        <f t="shared" ca="1" si="6588"/>
        <v>12</v>
      </c>
      <c r="J60253">
        <f t="shared" ca="1" si="6589"/>
        <v>46</v>
      </c>
      <c r="K60253">
        <f t="shared" ca="1" si="6590"/>
        <v>0</v>
      </c>
      <c r="L60253">
        <f t="shared" ca="1" si="6591"/>
        <v>0</v>
      </c>
      <c r="M60253">
        <f t="shared" ca="1" si="6592"/>
        <v>0</v>
      </c>
      <c r="N60253" t="str">
        <f t="shared" ca="1" si="6593"/>
        <v>X</v>
      </c>
    </row>
    <row r="60254" spans="7:14" x14ac:dyDescent="0.3">
      <c r="G60254">
        <v>60253</v>
      </c>
      <c r="H60254">
        <f t="shared" ca="1" si="6587"/>
        <v>58</v>
      </c>
      <c r="I60254">
        <f t="shared" ca="1" si="6588"/>
        <v>2</v>
      </c>
      <c r="J60254">
        <f t="shared" ca="1" si="6589"/>
        <v>126</v>
      </c>
      <c r="K60254">
        <f t="shared" ca="1" si="6590"/>
        <v>0</v>
      </c>
      <c r="L60254">
        <f t="shared" ca="1" si="6591"/>
        <v>0</v>
      </c>
      <c r="M60254">
        <f t="shared" ca="1" si="6592"/>
        <v>1</v>
      </c>
      <c r="N60254" t="str">
        <f t="shared" ca="1" si="6593"/>
        <v>X</v>
      </c>
    </row>
    <row r="60255" spans="7:14" x14ac:dyDescent="0.3">
      <c r="G60255">
        <v>60254</v>
      </c>
      <c r="H60255">
        <f t="shared" ca="1" si="6587"/>
        <v>138</v>
      </c>
      <c r="I60255">
        <f t="shared" ca="1" si="6588"/>
        <v>3</v>
      </c>
      <c r="J60255">
        <f t="shared" ca="1" si="6589"/>
        <v>23</v>
      </c>
      <c r="K60255">
        <f t="shared" ca="1" si="6590"/>
        <v>0</v>
      </c>
      <c r="L60255">
        <f t="shared" ca="1" si="6591"/>
        <v>0</v>
      </c>
      <c r="M60255">
        <f t="shared" ca="1" si="6592"/>
        <v>1</v>
      </c>
      <c r="N60255" t="str">
        <f t="shared" ca="1" si="6593"/>
        <v>X</v>
      </c>
    </row>
    <row r="60256" spans="7:14" x14ac:dyDescent="0.3">
      <c r="G60256">
        <v>60255</v>
      </c>
      <c r="H60256">
        <f t="shared" ca="1" si="6587"/>
        <v>190</v>
      </c>
      <c r="I60256">
        <f t="shared" ca="1" si="6588"/>
        <v>14</v>
      </c>
      <c r="J60256">
        <f t="shared" ca="1" si="6589"/>
        <v>64</v>
      </c>
      <c r="K60256">
        <f t="shared" ca="1" si="6590"/>
        <v>0</v>
      </c>
      <c r="L60256">
        <f t="shared" ca="1" si="6591"/>
        <v>0</v>
      </c>
      <c r="M60256">
        <f t="shared" ca="1" si="6592"/>
        <v>0</v>
      </c>
      <c r="N60256" t="str">
        <f t="shared" ca="1" si="6593"/>
        <v>X</v>
      </c>
    </row>
    <row r="60257" spans="7:14" x14ac:dyDescent="0.3">
      <c r="G60257">
        <v>60256</v>
      </c>
      <c r="H60257">
        <f t="shared" ca="1" si="6587"/>
        <v>47</v>
      </c>
      <c r="I60257">
        <f t="shared" ca="1" si="6588"/>
        <v>0</v>
      </c>
      <c r="J60257">
        <f t="shared" ca="1" si="6589"/>
        <v>13</v>
      </c>
      <c r="K60257">
        <f t="shared" ca="1" si="6590"/>
        <v>1</v>
      </c>
      <c r="L60257">
        <f t="shared" ca="1" si="6591"/>
        <v>0</v>
      </c>
      <c r="M60257">
        <f t="shared" ca="1" si="6592"/>
        <v>1</v>
      </c>
      <c r="N60257" t="str">
        <f t="shared" ca="1" si="6593"/>
        <v>X</v>
      </c>
    </row>
    <row r="60258" spans="7:14" x14ac:dyDescent="0.3">
      <c r="G60258">
        <v>60257</v>
      </c>
      <c r="H60258">
        <f t="shared" ca="1" si="6587"/>
        <v>39</v>
      </c>
      <c r="I60258">
        <f t="shared" ca="1" si="6588"/>
        <v>4</v>
      </c>
      <c r="J60258">
        <f t="shared" ca="1" si="6589"/>
        <v>45</v>
      </c>
      <c r="K60258">
        <f t="shared" ca="1" si="6590"/>
        <v>1</v>
      </c>
      <c r="L60258">
        <f t="shared" ca="1" si="6591"/>
        <v>0</v>
      </c>
      <c r="M60258">
        <f t="shared" ca="1" si="6592"/>
        <v>1</v>
      </c>
      <c r="N60258" t="str">
        <f t="shared" ca="1" si="6593"/>
        <v>X</v>
      </c>
    </row>
    <row r="60259" spans="7:14" x14ac:dyDescent="0.3">
      <c r="G60259">
        <v>60258</v>
      </c>
      <c r="H60259">
        <f t="shared" ca="1" si="6587"/>
        <v>171</v>
      </c>
      <c r="I60259">
        <f t="shared" ca="1" si="6588"/>
        <v>5</v>
      </c>
      <c r="J60259">
        <f t="shared" ca="1" si="6589"/>
        <v>53</v>
      </c>
      <c r="K60259">
        <f t="shared" ca="1" si="6590"/>
        <v>0</v>
      </c>
      <c r="L60259">
        <f t="shared" ca="1" si="6591"/>
        <v>0</v>
      </c>
      <c r="M60259">
        <f t="shared" ca="1" si="6592"/>
        <v>0</v>
      </c>
      <c r="N60259" t="str">
        <f t="shared" ca="1" si="6593"/>
        <v>X</v>
      </c>
    </row>
    <row r="60260" spans="7:14" x14ac:dyDescent="0.3">
      <c r="G60260">
        <v>60259</v>
      </c>
      <c r="H60260">
        <f t="shared" ca="1" si="6587"/>
        <v>75</v>
      </c>
      <c r="I60260">
        <f t="shared" ca="1" si="6588"/>
        <v>3</v>
      </c>
      <c r="J60260">
        <f t="shared" ca="1" si="6589"/>
        <v>145</v>
      </c>
      <c r="K60260">
        <f t="shared" ca="1" si="6590"/>
        <v>0</v>
      </c>
      <c r="L60260">
        <f t="shared" ca="1" si="6591"/>
        <v>0</v>
      </c>
      <c r="M60260">
        <f t="shared" ca="1" si="6592"/>
        <v>0</v>
      </c>
      <c r="N60260" t="str">
        <f t="shared" ca="1" si="6593"/>
        <v>X</v>
      </c>
    </row>
    <row r="60261" spans="7:14" x14ac:dyDescent="0.3">
      <c r="G60261">
        <v>60260</v>
      </c>
      <c r="H60261">
        <f t="shared" ca="1" si="6587"/>
        <v>189</v>
      </c>
      <c r="I60261">
        <f t="shared" ca="1" si="6588"/>
        <v>17</v>
      </c>
      <c r="J60261">
        <f t="shared" ca="1" si="6589"/>
        <v>133</v>
      </c>
      <c r="K60261">
        <f t="shared" ca="1" si="6590"/>
        <v>0</v>
      </c>
      <c r="L60261">
        <f t="shared" ca="1" si="6591"/>
        <v>0</v>
      </c>
      <c r="M60261">
        <f t="shared" ca="1" si="6592"/>
        <v>0</v>
      </c>
      <c r="N60261" t="str">
        <f t="shared" ca="1" si="6593"/>
        <v>X</v>
      </c>
    </row>
    <row r="60262" spans="7:14" x14ac:dyDescent="0.3">
      <c r="G60262">
        <v>60261</v>
      </c>
      <c r="H60262">
        <f t="shared" ca="1" si="6587"/>
        <v>47</v>
      </c>
      <c r="I60262">
        <f t="shared" ca="1" si="6588"/>
        <v>13</v>
      </c>
      <c r="J60262">
        <f t="shared" ca="1" si="6589"/>
        <v>198</v>
      </c>
      <c r="K60262">
        <f t="shared" ca="1" si="6590"/>
        <v>0</v>
      </c>
      <c r="L60262">
        <f t="shared" ca="1" si="6591"/>
        <v>0</v>
      </c>
      <c r="M60262">
        <f t="shared" ca="1" si="6592"/>
        <v>0</v>
      </c>
      <c r="N60262" t="str">
        <f t="shared" ca="1" si="6593"/>
        <v>X</v>
      </c>
    </row>
    <row r="60263" spans="7:14" x14ac:dyDescent="0.3">
      <c r="G60263">
        <v>60262</v>
      </c>
      <c r="H60263">
        <f t="shared" ca="1" si="6587"/>
        <v>126</v>
      </c>
      <c r="I60263">
        <f t="shared" ca="1" si="6588"/>
        <v>8</v>
      </c>
      <c r="J60263">
        <f t="shared" ca="1" si="6589"/>
        <v>32</v>
      </c>
      <c r="K60263">
        <f t="shared" ca="1" si="6590"/>
        <v>0</v>
      </c>
      <c r="L60263">
        <f t="shared" ca="1" si="6591"/>
        <v>0</v>
      </c>
      <c r="M60263">
        <f t="shared" ca="1" si="6592"/>
        <v>0</v>
      </c>
      <c r="N60263" t="str">
        <f t="shared" ca="1" si="6593"/>
        <v>X</v>
      </c>
    </row>
    <row r="60264" spans="7:14" x14ac:dyDescent="0.3">
      <c r="G60264">
        <v>60263</v>
      </c>
      <c r="H60264">
        <f t="shared" ca="1" si="6587"/>
        <v>178</v>
      </c>
      <c r="I60264">
        <f t="shared" ca="1" si="6588"/>
        <v>5</v>
      </c>
      <c r="J60264">
        <f t="shared" ca="1" si="6589"/>
        <v>84</v>
      </c>
      <c r="K60264">
        <f t="shared" ca="1" si="6590"/>
        <v>0</v>
      </c>
      <c r="L60264">
        <f t="shared" ca="1" si="6591"/>
        <v>0</v>
      </c>
      <c r="M60264">
        <f t="shared" ca="1" si="6592"/>
        <v>0</v>
      </c>
      <c r="N60264" t="str">
        <f t="shared" ca="1" si="6593"/>
        <v>X</v>
      </c>
    </row>
    <row r="60265" spans="7:14" x14ac:dyDescent="0.3">
      <c r="G60265">
        <v>60264</v>
      </c>
      <c r="H60265">
        <f t="shared" ca="1" si="6587"/>
        <v>115</v>
      </c>
      <c r="I60265">
        <f t="shared" ca="1" si="6588"/>
        <v>11</v>
      </c>
      <c r="J60265">
        <f t="shared" ca="1" si="6589"/>
        <v>165</v>
      </c>
      <c r="K60265">
        <f t="shared" ca="1" si="6590"/>
        <v>0</v>
      </c>
      <c r="L60265">
        <f t="shared" ca="1" si="6591"/>
        <v>0</v>
      </c>
      <c r="M60265">
        <f t="shared" ca="1" si="6592"/>
        <v>0</v>
      </c>
      <c r="N60265" t="str">
        <f t="shared" ca="1" si="6593"/>
        <v>X</v>
      </c>
    </row>
    <row r="60266" spans="7:14" x14ac:dyDescent="0.3">
      <c r="G60266">
        <v>60265</v>
      </c>
      <c r="H60266">
        <f t="shared" ca="1" si="6587"/>
        <v>13</v>
      </c>
      <c r="I60266">
        <f t="shared" ca="1" si="6588"/>
        <v>16</v>
      </c>
      <c r="J60266">
        <f t="shared" ca="1" si="6589"/>
        <v>146</v>
      </c>
      <c r="K60266">
        <f t="shared" ca="1" si="6590"/>
        <v>0</v>
      </c>
      <c r="L60266">
        <f t="shared" ca="1" si="6591"/>
        <v>0</v>
      </c>
      <c r="M60266">
        <f t="shared" ca="1" si="6592"/>
        <v>0</v>
      </c>
      <c r="N60266" t="str">
        <f t="shared" ca="1" si="6593"/>
        <v>X</v>
      </c>
    </row>
    <row r="60267" spans="7:14" x14ac:dyDescent="0.3">
      <c r="G60267">
        <v>60266</v>
      </c>
      <c r="H60267">
        <f t="shared" ca="1" si="6587"/>
        <v>69</v>
      </c>
      <c r="I60267">
        <f t="shared" ca="1" si="6588"/>
        <v>16</v>
      </c>
      <c r="J60267">
        <f t="shared" ca="1" si="6589"/>
        <v>169</v>
      </c>
      <c r="K60267">
        <f t="shared" ca="1" si="6590"/>
        <v>0</v>
      </c>
      <c r="L60267">
        <f t="shared" ca="1" si="6591"/>
        <v>0</v>
      </c>
      <c r="M60267">
        <f t="shared" ca="1" si="6592"/>
        <v>0</v>
      </c>
      <c r="N60267" t="str">
        <f t="shared" ca="1" si="6593"/>
        <v>X</v>
      </c>
    </row>
    <row r="60268" spans="7:14" x14ac:dyDescent="0.3">
      <c r="G60268">
        <v>60267</v>
      </c>
      <c r="H60268">
        <f t="shared" ca="1" si="6587"/>
        <v>35</v>
      </c>
      <c r="I60268">
        <f t="shared" ca="1" si="6588"/>
        <v>13</v>
      </c>
      <c r="J60268">
        <f t="shared" ca="1" si="6589"/>
        <v>30</v>
      </c>
      <c r="K60268">
        <f t="shared" ca="1" si="6590"/>
        <v>0</v>
      </c>
      <c r="L60268">
        <f t="shared" ca="1" si="6591"/>
        <v>0</v>
      </c>
      <c r="M60268">
        <f t="shared" ca="1" si="6592"/>
        <v>0</v>
      </c>
      <c r="N60268" t="str">
        <f t="shared" ca="1" si="6593"/>
        <v>X</v>
      </c>
    </row>
    <row r="60269" spans="7:14" x14ac:dyDescent="0.3">
      <c r="G60269">
        <v>60268</v>
      </c>
      <c r="H60269">
        <f t="shared" ca="1" si="6587"/>
        <v>167</v>
      </c>
      <c r="I60269">
        <f t="shared" ca="1" si="6588"/>
        <v>6</v>
      </c>
      <c r="J60269">
        <f t="shared" ca="1" si="6589"/>
        <v>103</v>
      </c>
      <c r="K60269">
        <f t="shared" ca="1" si="6590"/>
        <v>0</v>
      </c>
      <c r="L60269">
        <f t="shared" ca="1" si="6591"/>
        <v>0</v>
      </c>
      <c r="M60269">
        <f t="shared" ca="1" si="6592"/>
        <v>0</v>
      </c>
      <c r="N60269" t="str">
        <f t="shared" ca="1" si="6593"/>
        <v>X</v>
      </c>
    </row>
    <row r="60270" spans="7:14" x14ac:dyDescent="0.3">
      <c r="G60270">
        <v>60269</v>
      </c>
      <c r="H60270">
        <f t="shared" ca="1" si="6587"/>
        <v>78</v>
      </c>
      <c r="I60270">
        <f t="shared" ca="1" si="6588"/>
        <v>15</v>
      </c>
      <c r="J60270">
        <f t="shared" ca="1" si="6589"/>
        <v>34</v>
      </c>
      <c r="K60270">
        <f t="shared" ca="1" si="6590"/>
        <v>0</v>
      </c>
      <c r="L60270">
        <f t="shared" ca="1" si="6591"/>
        <v>0</v>
      </c>
      <c r="M60270">
        <f t="shared" ca="1" si="6592"/>
        <v>0</v>
      </c>
      <c r="N60270" t="str">
        <f t="shared" ca="1" si="6593"/>
        <v>X</v>
      </c>
    </row>
    <row r="60271" spans="7:14" x14ac:dyDescent="0.3">
      <c r="G60271">
        <v>60270</v>
      </c>
      <c r="H60271">
        <f t="shared" ca="1" si="6587"/>
        <v>124</v>
      </c>
      <c r="I60271">
        <f t="shared" ca="1" si="6588"/>
        <v>7</v>
      </c>
      <c r="J60271">
        <f t="shared" ca="1" si="6589"/>
        <v>9</v>
      </c>
      <c r="K60271">
        <f t="shared" ca="1" si="6590"/>
        <v>0</v>
      </c>
      <c r="L60271">
        <f t="shared" ca="1" si="6591"/>
        <v>0</v>
      </c>
      <c r="M60271">
        <f t="shared" ca="1" si="6592"/>
        <v>1</v>
      </c>
      <c r="N60271" t="str">
        <f t="shared" ca="1" si="6593"/>
        <v>X</v>
      </c>
    </row>
    <row r="60272" spans="7:14" x14ac:dyDescent="0.3">
      <c r="G60272">
        <v>60271</v>
      </c>
      <c r="H60272">
        <f t="shared" ca="1" si="6587"/>
        <v>96</v>
      </c>
      <c r="I60272">
        <f t="shared" ca="1" si="6588"/>
        <v>14</v>
      </c>
      <c r="J60272">
        <f t="shared" ca="1" si="6589"/>
        <v>120</v>
      </c>
      <c r="K60272">
        <f t="shared" ca="1" si="6590"/>
        <v>0</v>
      </c>
      <c r="L60272">
        <f t="shared" ca="1" si="6591"/>
        <v>0</v>
      </c>
      <c r="M60272">
        <f t="shared" ca="1" si="6592"/>
        <v>0</v>
      </c>
      <c r="N60272" t="str">
        <f t="shared" ca="1" si="6593"/>
        <v>X</v>
      </c>
    </row>
    <row r="60273" spans="7:14" x14ac:dyDescent="0.3">
      <c r="G60273">
        <v>60272</v>
      </c>
      <c r="H60273">
        <f t="shared" ca="1" si="6587"/>
        <v>75</v>
      </c>
      <c r="I60273">
        <f t="shared" ca="1" si="6588"/>
        <v>13</v>
      </c>
      <c r="J60273">
        <f t="shared" ca="1" si="6589"/>
        <v>88</v>
      </c>
      <c r="K60273">
        <f t="shared" ca="1" si="6590"/>
        <v>0</v>
      </c>
      <c r="L60273">
        <f t="shared" ca="1" si="6591"/>
        <v>0</v>
      </c>
      <c r="M60273">
        <f t="shared" ca="1" si="6592"/>
        <v>0</v>
      </c>
      <c r="N60273" t="str">
        <f t="shared" ca="1" si="6593"/>
        <v>X</v>
      </c>
    </row>
    <row r="60274" spans="7:14" x14ac:dyDescent="0.3">
      <c r="G60274">
        <v>60273</v>
      </c>
      <c r="H60274">
        <f t="shared" ca="1" si="6587"/>
        <v>147</v>
      </c>
      <c r="I60274">
        <f t="shared" ca="1" si="6588"/>
        <v>17</v>
      </c>
      <c r="J60274">
        <f t="shared" ca="1" si="6589"/>
        <v>72</v>
      </c>
      <c r="K60274">
        <f t="shared" ca="1" si="6590"/>
        <v>0</v>
      </c>
      <c r="L60274">
        <f t="shared" ca="1" si="6591"/>
        <v>0</v>
      </c>
      <c r="M60274">
        <f t="shared" ca="1" si="6592"/>
        <v>0</v>
      </c>
      <c r="N60274" t="str">
        <f t="shared" ca="1" si="6593"/>
        <v>X</v>
      </c>
    </row>
    <row r="60275" spans="7:14" x14ac:dyDescent="0.3">
      <c r="G60275">
        <v>60274</v>
      </c>
      <c r="H60275">
        <f t="shared" ca="1" si="6587"/>
        <v>16</v>
      </c>
      <c r="I60275">
        <f t="shared" ca="1" si="6588"/>
        <v>4</v>
      </c>
      <c r="J60275">
        <f t="shared" ca="1" si="6589"/>
        <v>93</v>
      </c>
      <c r="K60275">
        <f t="shared" ca="1" si="6590"/>
        <v>1</v>
      </c>
      <c r="L60275">
        <f t="shared" ca="1" si="6591"/>
        <v>0</v>
      </c>
      <c r="M60275">
        <f t="shared" ca="1" si="6592"/>
        <v>1</v>
      </c>
      <c r="N60275" t="str">
        <f t="shared" ca="1" si="6593"/>
        <v>X</v>
      </c>
    </row>
    <row r="60276" spans="7:14" x14ac:dyDescent="0.3">
      <c r="G60276">
        <v>60275</v>
      </c>
      <c r="H60276">
        <f t="shared" ca="1" si="6587"/>
        <v>101</v>
      </c>
      <c r="I60276">
        <f t="shared" ca="1" si="6588"/>
        <v>9</v>
      </c>
      <c r="J60276">
        <f t="shared" ca="1" si="6589"/>
        <v>132</v>
      </c>
      <c r="K60276">
        <f t="shared" ca="1" si="6590"/>
        <v>0</v>
      </c>
      <c r="L60276">
        <f t="shared" ca="1" si="6591"/>
        <v>0</v>
      </c>
      <c r="M60276">
        <f t="shared" ca="1" si="6592"/>
        <v>0</v>
      </c>
      <c r="N60276" t="str">
        <f t="shared" ca="1" si="6593"/>
        <v>X</v>
      </c>
    </row>
    <row r="60277" spans="7:14" x14ac:dyDescent="0.3">
      <c r="G60277">
        <v>60276</v>
      </c>
      <c r="H60277">
        <f t="shared" ca="1" si="6587"/>
        <v>111</v>
      </c>
      <c r="I60277">
        <f t="shared" ca="1" si="6588"/>
        <v>5</v>
      </c>
      <c r="J60277">
        <f t="shared" ca="1" si="6589"/>
        <v>179</v>
      </c>
      <c r="K60277">
        <f t="shared" ca="1" si="6590"/>
        <v>0</v>
      </c>
      <c r="L60277">
        <f t="shared" ca="1" si="6591"/>
        <v>0</v>
      </c>
      <c r="M60277">
        <f t="shared" ca="1" si="6592"/>
        <v>0</v>
      </c>
      <c r="N60277" t="str">
        <f t="shared" ca="1" si="6593"/>
        <v>X</v>
      </c>
    </row>
    <row r="60278" spans="7:14" x14ac:dyDescent="0.3">
      <c r="G60278">
        <v>60277</v>
      </c>
      <c r="H60278">
        <f t="shared" ca="1" si="6587"/>
        <v>140</v>
      </c>
      <c r="I60278">
        <f t="shared" ca="1" si="6588"/>
        <v>19</v>
      </c>
      <c r="J60278">
        <f t="shared" ca="1" si="6589"/>
        <v>65</v>
      </c>
      <c r="K60278">
        <f t="shared" ca="1" si="6590"/>
        <v>0</v>
      </c>
      <c r="L60278">
        <f t="shared" ca="1" si="6591"/>
        <v>0</v>
      </c>
      <c r="M60278">
        <f t="shared" ca="1" si="6592"/>
        <v>0</v>
      </c>
      <c r="N60278" t="str">
        <f t="shared" ca="1" si="6593"/>
        <v>X</v>
      </c>
    </row>
    <row r="60279" spans="7:14" x14ac:dyDescent="0.3">
      <c r="G60279">
        <v>60278</v>
      </c>
      <c r="H60279">
        <f t="shared" ca="1" si="6587"/>
        <v>126</v>
      </c>
      <c r="I60279">
        <f t="shared" ca="1" si="6588"/>
        <v>14</v>
      </c>
      <c r="J60279">
        <f t="shared" ca="1" si="6589"/>
        <v>115</v>
      </c>
      <c r="K60279">
        <f t="shared" ca="1" si="6590"/>
        <v>0</v>
      </c>
      <c r="L60279">
        <f t="shared" ca="1" si="6591"/>
        <v>0</v>
      </c>
      <c r="M60279">
        <f t="shared" ca="1" si="6592"/>
        <v>0</v>
      </c>
      <c r="N60279" t="str">
        <f t="shared" ca="1" si="6593"/>
        <v>X</v>
      </c>
    </row>
    <row r="60280" spans="7:14" x14ac:dyDescent="0.3">
      <c r="G60280">
        <v>60279</v>
      </c>
      <c r="H60280">
        <f t="shared" ca="1" si="6587"/>
        <v>21</v>
      </c>
      <c r="I60280">
        <f t="shared" ca="1" si="6588"/>
        <v>1</v>
      </c>
      <c r="J60280">
        <f t="shared" ca="1" si="6589"/>
        <v>54</v>
      </c>
      <c r="K60280">
        <f t="shared" ca="1" si="6590"/>
        <v>1</v>
      </c>
      <c r="L60280">
        <f t="shared" ca="1" si="6591"/>
        <v>0</v>
      </c>
      <c r="M60280">
        <f t="shared" ca="1" si="6592"/>
        <v>1</v>
      </c>
      <c r="N60280" t="str">
        <f t="shared" ca="1" si="6593"/>
        <v>X</v>
      </c>
    </row>
    <row r="60281" spans="7:14" x14ac:dyDescent="0.3">
      <c r="G60281">
        <v>60280</v>
      </c>
      <c r="H60281">
        <f t="shared" ca="1" si="6587"/>
        <v>164</v>
      </c>
      <c r="I60281">
        <f t="shared" ca="1" si="6588"/>
        <v>18</v>
      </c>
      <c r="J60281">
        <f t="shared" ca="1" si="6589"/>
        <v>43</v>
      </c>
      <c r="K60281">
        <f t="shared" ca="1" si="6590"/>
        <v>0</v>
      </c>
      <c r="L60281">
        <f t="shared" ca="1" si="6591"/>
        <v>0</v>
      </c>
      <c r="M60281">
        <f t="shared" ca="1" si="6592"/>
        <v>0</v>
      </c>
      <c r="N60281" t="str">
        <f t="shared" ca="1" si="6593"/>
        <v>X</v>
      </c>
    </row>
    <row r="60282" spans="7:14" x14ac:dyDescent="0.3">
      <c r="G60282">
        <v>60281</v>
      </c>
      <c r="H60282">
        <f t="shared" ca="1" si="6587"/>
        <v>80</v>
      </c>
      <c r="I60282">
        <f t="shared" ca="1" si="6588"/>
        <v>13</v>
      </c>
      <c r="J60282">
        <f t="shared" ca="1" si="6589"/>
        <v>28</v>
      </c>
      <c r="K60282">
        <f t="shared" ca="1" si="6590"/>
        <v>0</v>
      </c>
      <c r="L60282">
        <f t="shared" ca="1" si="6591"/>
        <v>0</v>
      </c>
      <c r="M60282">
        <f t="shared" ca="1" si="6592"/>
        <v>0</v>
      </c>
      <c r="N60282" t="str">
        <f t="shared" ca="1" si="6593"/>
        <v>X</v>
      </c>
    </row>
    <row r="60283" spans="7:14" x14ac:dyDescent="0.3">
      <c r="G60283">
        <v>60282</v>
      </c>
      <c r="H60283">
        <f t="shared" ca="1" si="6587"/>
        <v>198</v>
      </c>
      <c r="I60283">
        <f t="shared" ca="1" si="6588"/>
        <v>9</v>
      </c>
      <c r="J60283">
        <f t="shared" ca="1" si="6589"/>
        <v>17</v>
      </c>
      <c r="K60283">
        <f t="shared" ca="1" si="6590"/>
        <v>0</v>
      </c>
      <c r="L60283">
        <f t="shared" ca="1" si="6591"/>
        <v>0</v>
      </c>
      <c r="M60283">
        <f t="shared" ca="1" si="6592"/>
        <v>0</v>
      </c>
      <c r="N60283" t="str">
        <f t="shared" ca="1" si="6593"/>
        <v>X</v>
      </c>
    </row>
    <row r="60284" spans="7:14" x14ac:dyDescent="0.3">
      <c r="G60284">
        <v>60283</v>
      </c>
      <c r="H60284">
        <f t="shared" ca="1" si="6587"/>
        <v>167</v>
      </c>
      <c r="I60284">
        <f t="shared" ca="1" si="6588"/>
        <v>12</v>
      </c>
      <c r="J60284">
        <f t="shared" ca="1" si="6589"/>
        <v>70</v>
      </c>
      <c r="K60284">
        <f t="shared" ca="1" si="6590"/>
        <v>0</v>
      </c>
      <c r="L60284">
        <f t="shared" ca="1" si="6591"/>
        <v>0</v>
      </c>
      <c r="M60284">
        <f t="shared" ca="1" si="6592"/>
        <v>0</v>
      </c>
      <c r="N60284" t="str">
        <f t="shared" ca="1" si="6593"/>
        <v>X</v>
      </c>
    </row>
    <row r="60285" spans="7:14" x14ac:dyDescent="0.3">
      <c r="G60285">
        <v>60284</v>
      </c>
      <c r="H60285">
        <f t="shared" ca="1" si="6587"/>
        <v>192</v>
      </c>
      <c r="I60285">
        <f t="shared" ca="1" si="6588"/>
        <v>4</v>
      </c>
      <c r="J60285">
        <f t="shared" ca="1" si="6589"/>
        <v>47</v>
      </c>
      <c r="K60285">
        <f t="shared" ca="1" si="6590"/>
        <v>0</v>
      </c>
      <c r="L60285">
        <f t="shared" ca="1" si="6591"/>
        <v>0</v>
      </c>
      <c r="M60285">
        <f t="shared" ca="1" si="6592"/>
        <v>0</v>
      </c>
      <c r="N60285" t="str">
        <f t="shared" ca="1" si="6593"/>
        <v>X</v>
      </c>
    </row>
    <row r="60286" spans="7:14" x14ac:dyDescent="0.3">
      <c r="G60286">
        <v>60285</v>
      </c>
      <c r="H60286">
        <f t="shared" ca="1" si="6587"/>
        <v>69</v>
      </c>
      <c r="I60286">
        <f t="shared" ca="1" si="6588"/>
        <v>14</v>
      </c>
      <c r="J60286">
        <f t="shared" ca="1" si="6589"/>
        <v>88</v>
      </c>
      <c r="K60286">
        <f t="shared" ca="1" si="6590"/>
        <v>0</v>
      </c>
      <c r="L60286">
        <f t="shared" ca="1" si="6591"/>
        <v>0</v>
      </c>
      <c r="M60286">
        <f t="shared" ca="1" si="6592"/>
        <v>0</v>
      </c>
      <c r="N60286" t="str">
        <f t="shared" ca="1" si="6593"/>
        <v>X</v>
      </c>
    </row>
    <row r="60287" spans="7:14" x14ac:dyDescent="0.3">
      <c r="G60287">
        <v>60286</v>
      </c>
      <c r="H60287">
        <f t="shared" ca="1" si="6587"/>
        <v>181</v>
      </c>
      <c r="I60287">
        <f t="shared" ca="1" si="6588"/>
        <v>6</v>
      </c>
      <c r="J60287">
        <f t="shared" ca="1" si="6589"/>
        <v>36</v>
      </c>
      <c r="K60287">
        <f t="shared" ca="1" si="6590"/>
        <v>0</v>
      </c>
      <c r="L60287">
        <f t="shared" ca="1" si="6591"/>
        <v>0</v>
      </c>
      <c r="M60287">
        <f t="shared" ca="1" si="6592"/>
        <v>0</v>
      </c>
      <c r="N60287" t="str">
        <f t="shared" ca="1" si="6593"/>
        <v>X</v>
      </c>
    </row>
    <row r="60288" spans="7:14" x14ac:dyDescent="0.3">
      <c r="G60288">
        <v>60287</v>
      </c>
      <c r="H60288">
        <f t="shared" ca="1" si="6587"/>
        <v>117</v>
      </c>
      <c r="I60288">
        <f t="shared" ca="1" si="6588"/>
        <v>18</v>
      </c>
      <c r="J60288">
        <f t="shared" ca="1" si="6589"/>
        <v>7</v>
      </c>
      <c r="K60288">
        <f t="shared" ca="1" si="6590"/>
        <v>0</v>
      </c>
      <c r="L60288">
        <f t="shared" ca="1" si="6591"/>
        <v>1</v>
      </c>
      <c r="M60288">
        <f t="shared" ca="1" si="6592"/>
        <v>0</v>
      </c>
      <c r="N60288" t="str">
        <f t="shared" ca="1" si="6593"/>
        <v>X</v>
      </c>
    </row>
    <row r="60289" spans="7:14" x14ac:dyDescent="0.3">
      <c r="G60289">
        <v>60288</v>
      </c>
      <c r="H60289">
        <f t="shared" ca="1" si="6587"/>
        <v>87</v>
      </c>
      <c r="I60289">
        <f t="shared" ca="1" si="6588"/>
        <v>9</v>
      </c>
      <c r="J60289">
        <f t="shared" ca="1" si="6589"/>
        <v>11</v>
      </c>
      <c r="K60289">
        <f t="shared" ca="1" si="6590"/>
        <v>0</v>
      </c>
      <c r="L60289">
        <f t="shared" ca="1" si="6591"/>
        <v>0</v>
      </c>
      <c r="M60289">
        <f t="shared" ca="1" si="6592"/>
        <v>1</v>
      </c>
      <c r="N60289" t="str">
        <f t="shared" ca="1" si="6593"/>
        <v>X</v>
      </c>
    </row>
    <row r="60290" spans="7:14" x14ac:dyDescent="0.3">
      <c r="G60290">
        <v>60289</v>
      </c>
      <c r="H60290">
        <f t="shared" ca="1" si="6587"/>
        <v>170</v>
      </c>
      <c r="I60290">
        <f t="shared" ca="1" si="6588"/>
        <v>20</v>
      </c>
      <c r="J60290">
        <f t="shared" ca="1" si="6589"/>
        <v>69</v>
      </c>
      <c r="K60290">
        <f t="shared" ca="1" si="6590"/>
        <v>0</v>
      </c>
      <c r="L60290">
        <f t="shared" ca="1" si="6591"/>
        <v>0</v>
      </c>
      <c r="M60290">
        <f t="shared" ca="1" si="6592"/>
        <v>0</v>
      </c>
      <c r="N60290" t="str">
        <f t="shared" ca="1" si="6593"/>
        <v>X</v>
      </c>
    </row>
    <row r="60291" spans="7:14" x14ac:dyDescent="0.3">
      <c r="G60291">
        <v>60290</v>
      </c>
      <c r="H60291">
        <f t="shared" ref="H60291:H60354" ca="1" si="6594">RANDBETWEEN(0,200)</f>
        <v>125</v>
      </c>
      <c r="I60291">
        <f t="shared" ref="I60291:I60354" ca="1" si="6595">RANDBETWEEN(0,20)</f>
        <v>16</v>
      </c>
      <c r="J60291">
        <f t="shared" ref="J60291:J60354" ca="1" si="6596">RANDBETWEEN(0,200)</f>
        <v>114</v>
      </c>
      <c r="K60291">
        <f t="shared" ref="K60291:K60354" ca="1" si="6597">IF(2*H60291+5*I60291&lt;=100,1,0)</f>
        <v>0</v>
      </c>
      <c r="L60291">
        <f t="shared" ref="L60291:L60354" ca="1" si="6598">IF(I60291-J60291&gt;=10,1,0)</f>
        <v>0</v>
      </c>
      <c r="M60291">
        <f t="shared" ref="M60291:M60354" ca="1" si="6599">IF(H60291+I60291^2+J60291&lt;=200,1,0)</f>
        <v>0</v>
      </c>
      <c r="N60291" t="str">
        <f t="shared" ref="N60291:N60354" ca="1" si="6600">IF(K60291*L60291*M60291=1,2*H60291^3+4*I60291+J60291,"X")</f>
        <v>X</v>
      </c>
    </row>
    <row r="60292" spans="7:14" x14ac:dyDescent="0.3">
      <c r="G60292">
        <v>60291</v>
      </c>
      <c r="H60292">
        <f t="shared" ca="1" si="6594"/>
        <v>27</v>
      </c>
      <c r="I60292">
        <f t="shared" ca="1" si="6595"/>
        <v>12</v>
      </c>
      <c r="J60292">
        <f t="shared" ca="1" si="6596"/>
        <v>137</v>
      </c>
      <c r="K60292">
        <f t="shared" ca="1" si="6597"/>
        <v>0</v>
      </c>
      <c r="L60292">
        <f t="shared" ca="1" si="6598"/>
        <v>0</v>
      </c>
      <c r="M60292">
        <f t="shared" ca="1" si="6599"/>
        <v>0</v>
      </c>
      <c r="N60292" t="str">
        <f t="shared" ca="1" si="6600"/>
        <v>X</v>
      </c>
    </row>
    <row r="60293" spans="7:14" x14ac:dyDescent="0.3">
      <c r="G60293">
        <v>60292</v>
      </c>
      <c r="H60293">
        <f t="shared" ca="1" si="6594"/>
        <v>182</v>
      </c>
      <c r="I60293">
        <f t="shared" ca="1" si="6595"/>
        <v>11</v>
      </c>
      <c r="J60293">
        <f t="shared" ca="1" si="6596"/>
        <v>87</v>
      </c>
      <c r="K60293">
        <f t="shared" ca="1" si="6597"/>
        <v>0</v>
      </c>
      <c r="L60293">
        <f t="shared" ca="1" si="6598"/>
        <v>0</v>
      </c>
      <c r="M60293">
        <f t="shared" ca="1" si="6599"/>
        <v>0</v>
      </c>
      <c r="N60293" t="str">
        <f t="shared" ca="1" si="6600"/>
        <v>X</v>
      </c>
    </row>
    <row r="60294" spans="7:14" x14ac:dyDescent="0.3">
      <c r="G60294">
        <v>60293</v>
      </c>
      <c r="H60294">
        <f t="shared" ca="1" si="6594"/>
        <v>133</v>
      </c>
      <c r="I60294">
        <f t="shared" ca="1" si="6595"/>
        <v>1</v>
      </c>
      <c r="J60294">
        <f t="shared" ca="1" si="6596"/>
        <v>109</v>
      </c>
      <c r="K60294">
        <f t="shared" ca="1" si="6597"/>
        <v>0</v>
      </c>
      <c r="L60294">
        <f t="shared" ca="1" si="6598"/>
        <v>0</v>
      </c>
      <c r="M60294">
        <f t="shared" ca="1" si="6599"/>
        <v>0</v>
      </c>
      <c r="N60294" t="str">
        <f t="shared" ca="1" si="6600"/>
        <v>X</v>
      </c>
    </row>
    <row r="60295" spans="7:14" x14ac:dyDescent="0.3">
      <c r="G60295">
        <v>60294</v>
      </c>
      <c r="H60295">
        <f t="shared" ca="1" si="6594"/>
        <v>127</v>
      </c>
      <c r="I60295">
        <f t="shared" ca="1" si="6595"/>
        <v>7</v>
      </c>
      <c r="J60295">
        <f t="shared" ca="1" si="6596"/>
        <v>174</v>
      </c>
      <c r="K60295">
        <f t="shared" ca="1" si="6597"/>
        <v>0</v>
      </c>
      <c r="L60295">
        <f t="shared" ca="1" si="6598"/>
        <v>0</v>
      </c>
      <c r="M60295">
        <f t="shared" ca="1" si="6599"/>
        <v>0</v>
      </c>
      <c r="N60295" t="str">
        <f t="shared" ca="1" si="6600"/>
        <v>X</v>
      </c>
    </row>
    <row r="60296" spans="7:14" x14ac:dyDescent="0.3">
      <c r="G60296">
        <v>60295</v>
      </c>
      <c r="H60296">
        <f t="shared" ca="1" si="6594"/>
        <v>104</v>
      </c>
      <c r="I60296">
        <f t="shared" ca="1" si="6595"/>
        <v>6</v>
      </c>
      <c r="J60296">
        <f t="shared" ca="1" si="6596"/>
        <v>138</v>
      </c>
      <c r="K60296">
        <f t="shared" ca="1" si="6597"/>
        <v>0</v>
      </c>
      <c r="L60296">
        <f t="shared" ca="1" si="6598"/>
        <v>0</v>
      </c>
      <c r="M60296">
        <f t="shared" ca="1" si="6599"/>
        <v>0</v>
      </c>
      <c r="N60296" t="str">
        <f t="shared" ca="1" si="6600"/>
        <v>X</v>
      </c>
    </row>
    <row r="60297" spans="7:14" x14ac:dyDescent="0.3">
      <c r="G60297">
        <v>60296</v>
      </c>
      <c r="H60297">
        <f t="shared" ca="1" si="6594"/>
        <v>199</v>
      </c>
      <c r="I60297">
        <f t="shared" ca="1" si="6595"/>
        <v>19</v>
      </c>
      <c r="J60297">
        <f t="shared" ca="1" si="6596"/>
        <v>92</v>
      </c>
      <c r="K60297">
        <f t="shared" ca="1" si="6597"/>
        <v>0</v>
      </c>
      <c r="L60297">
        <f t="shared" ca="1" si="6598"/>
        <v>0</v>
      </c>
      <c r="M60297">
        <f t="shared" ca="1" si="6599"/>
        <v>0</v>
      </c>
      <c r="N60297" t="str">
        <f t="shared" ca="1" si="6600"/>
        <v>X</v>
      </c>
    </row>
    <row r="60298" spans="7:14" x14ac:dyDescent="0.3">
      <c r="G60298">
        <v>60297</v>
      </c>
      <c r="H60298">
        <f t="shared" ca="1" si="6594"/>
        <v>76</v>
      </c>
      <c r="I60298">
        <f t="shared" ca="1" si="6595"/>
        <v>20</v>
      </c>
      <c r="J60298">
        <f t="shared" ca="1" si="6596"/>
        <v>147</v>
      </c>
      <c r="K60298">
        <f t="shared" ca="1" si="6597"/>
        <v>0</v>
      </c>
      <c r="L60298">
        <f t="shared" ca="1" si="6598"/>
        <v>0</v>
      </c>
      <c r="M60298">
        <f t="shared" ca="1" si="6599"/>
        <v>0</v>
      </c>
      <c r="N60298" t="str">
        <f t="shared" ca="1" si="6600"/>
        <v>X</v>
      </c>
    </row>
    <row r="60299" spans="7:14" x14ac:dyDescent="0.3">
      <c r="G60299">
        <v>60298</v>
      </c>
      <c r="H60299">
        <f t="shared" ca="1" si="6594"/>
        <v>198</v>
      </c>
      <c r="I60299">
        <f t="shared" ca="1" si="6595"/>
        <v>9</v>
      </c>
      <c r="J60299">
        <f t="shared" ca="1" si="6596"/>
        <v>46</v>
      </c>
      <c r="K60299">
        <f t="shared" ca="1" si="6597"/>
        <v>0</v>
      </c>
      <c r="L60299">
        <f t="shared" ca="1" si="6598"/>
        <v>0</v>
      </c>
      <c r="M60299">
        <f t="shared" ca="1" si="6599"/>
        <v>0</v>
      </c>
      <c r="N60299" t="str">
        <f t="shared" ca="1" si="6600"/>
        <v>X</v>
      </c>
    </row>
    <row r="60300" spans="7:14" x14ac:dyDescent="0.3">
      <c r="G60300">
        <v>60299</v>
      </c>
      <c r="H60300">
        <f t="shared" ca="1" si="6594"/>
        <v>80</v>
      </c>
      <c r="I60300">
        <f t="shared" ca="1" si="6595"/>
        <v>4</v>
      </c>
      <c r="J60300">
        <f t="shared" ca="1" si="6596"/>
        <v>133</v>
      </c>
      <c r="K60300">
        <f t="shared" ca="1" si="6597"/>
        <v>0</v>
      </c>
      <c r="L60300">
        <f t="shared" ca="1" si="6598"/>
        <v>0</v>
      </c>
      <c r="M60300">
        <f t="shared" ca="1" si="6599"/>
        <v>0</v>
      </c>
      <c r="N60300" t="str">
        <f t="shared" ca="1" si="6600"/>
        <v>X</v>
      </c>
    </row>
    <row r="60301" spans="7:14" x14ac:dyDescent="0.3">
      <c r="G60301">
        <v>60300</v>
      </c>
      <c r="H60301">
        <f t="shared" ca="1" si="6594"/>
        <v>138</v>
      </c>
      <c r="I60301">
        <f t="shared" ca="1" si="6595"/>
        <v>5</v>
      </c>
      <c r="J60301">
        <f t="shared" ca="1" si="6596"/>
        <v>46</v>
      </c>
      <c r="K60301">
        <f t="shared" ca="1" si="6597"/>
        <v>0</v>
      </c>
      <c r="L60301">
        <f t="shared" ca="1" si="6598"/>
        <v>0</v>
      </c>
      <c r="M60301">
        <f t="shared" ca="1" si="6599"/>
        <v>0</v>
      </c>
      <c r="N60301" t="str">
        <f t="shared" ca="1" si="6600"/>
        <v>X</v>
      </c>
    </row>
    <row r="60302" spans="7:14" x14ac:dyDescent="0.3">
      <c r="G60302">
        <v>60301</v>
      </c>
      <c r="H60302">
        <f t="shared" ca="1" si="6594"/>
        <v>137</v>
      </c>
      <c r="I60302">
        <f t="shared" ca="1" si="6595"/>
        <v>9</v>
      </c>
      <c r="J60302">
        <f t="shared" ca="1" si="6596"/>
        <v>124</v>
      </c>
      <c r="K60302">
        <f t="shared" ca="1" si="6597"/>
        <v>0</v>
      </c>
      <c r="L60302">
        <f t="shared" ca="1" si="6598"/>
        <v>0</v>
      </c>
      <c r="M60302">
        <f t="shared" ca="1" si="6599"/>
        <v>0</v>
      </c>
      <c r="N60302" t="str">
        <f t="shared" ca="1" si="6600"/>
        <v>X</v>
      </c>
    </row>
    <row r="60303" spans="7:14" x14ac:dyDescent="0.3">
      <c r="G60303">
        <v>60302</v>
      </c>
      <c r="H60303">
        <f t="shared" ca="1" si="6594"/>
        <v>82</v>
      </c>
      <c r="I60303">
        <f t="shared" ca="1" si="6595"/>
        <v>5</v>
      </c>
      <c r="J60303">
        <f t="shared" ca="1" si="6596"/>
        <v>193</v>
      </c>
      <c r="K60303">
        <f t="shared" ca="1" si="6597"/>
        <v>0</v>
      </c>
      <c r="L60303">
        <f t="shared" ca="1" si="6598"/>
        <v>0</v>
      </c>
      <c r="M60303">
        <f t="shared" ca="1" si="6599"/>
        <v>0</v>
      </c>
      <c r="N60303" t="str">
        <f t="shared" ca="1" si="6600"/>
        <v>X</v>
      </c>
    </row>
    <row r="60304" spans="7:14" x14ac:dyDescent="0.3">
      <c r="G60304">
        <v>60303</v>
      </c>
      <c r="H60304">
        <f t="shared" ca="1" si="6594"/>
        <v>7</v>
      </c>
      <c r="I60304">
        <f t="shared" ca="1" si="6595"/>
        <v>5</v>
      </c>
      <c r="J60304">
        <f t="shared" ca="1" si="6596"/>
        <v>25</v>
      </c>
      <c r="K60304">
        <f t="shared" ca="1" si="6597"/>
        <v>1</v>
      </c>
      <c r="L60304">
        <f t="shared" ca="1" si="6598"/>
        <v>0</v>
      </c>
      <c r="M60304">
        <f t="shared" ca="1" si="6599"/>
        <v>1</v>
      </c>
      <c r="N60304" t="str">
        <f t="shared" ca="1" si="6600"/>
        <v>X</v>
      </c>
    </row>
    <row r="60305" spans="7:14" x14ac:dyDescent="0.3">
      <c r="G60305">
        <v>60304</v>
      </c>
      <c r="H60305">
        <f t="shared" ca="1" si="6594"/>
        <v>173</v>
      </c>
      <c r="I60305">
        <f t="shared" ca="1" si="6595"/>
        <v>20</v>
      </c>
      <c r="J60305">
        <f t="shared" ca="1" si="6596"/>
        <v>109</v>
      </c>
      <c r="K60305">
        <f t="shared" ca="1" si="6597"/>
        <v>0</v>
      </c>
      <c r="L60305">
        <f t="shared" ca="1" si="6598"/>
        <v>0</v>
      </c>
      <c r="M60305">
        <f t="shared" ca="1" si="6599"/>
        <v>0</v>
      </c>
      <c r="N60305" t="str">
        <f t="shared" ca="1" si="6600"/>
        <v>X</v>
      </c>
    </row>
    <row r="60306" spans="7:14" x14ac:dyDescent="0.3">
      <c r="G60306">
        <v>60305</v>
      </c>
      <c r="H60306">
        <f t="shared" ca="1" si="6594"/>
        <v>41</v>
      </c>
      <c r="I60306">
        <f t="shared" ca="1" si="6595"/>
        <v>0</v>
      </c>
      <c r="J60306">
        <f t="shared" ca="1" si="6596"/>
        <v>0</v>
      </c>
      <c r="K60306">
        <f t="shared" ca="1" si="6597"/>
        <v>1</v>
      </c>
      <c r="L60306">
        <f t="shared" ca="1" si="6598"/>
        <v>0</v>
      </c>
      <c r="M60306">
        <f t="shared" ca="1" si="6599"/>
        <v>1</v>
      </c>
      <c r="N60306" t="str">
        <f t="shared" ca="1" si="6600"/>
        <v>X</v>
      </c>
    </row>
    <row r="60307" spans="7:14" x14ac:dyDescent="0.3">
      <c r="G60307">
        <v>60306</v>
      </c>
      <c r="H60307">
        <f t="shared" ca="1" si="6594"/>
        <v>120</v>
      </c>
      <c r="I60307">
        <f t="shared" ca="1" si="6595"/>
        <v>17</v>
      </c>
      <c r="J60307">
        <f t="shared" ca="1" si="6596"/>
        <v>83</v>
      </c>
      <c r="K60307">
        <f t="shared" ca="1" si="6597"/>
        <v>0</v>
      </c>
      <c r="L60307">
        <f t="shared" ca="1" si="6598"/>
        <v>0</v>
      </c>
      <c r="M60307">
        <f t="shared" ca="1" si="6599"/>
        <v>0</v>
      </c>
      <c r="N60307" t="str">
        <f t="shared" ca="1" si="6600"/>
        <v>X</v>
      </c>
    </row>
    <row r="60308" spans="7:14" x14ac:dyDescent="0.3">
      <c r="G60308">
        <v>60307</v>
      </c>
      <c r="H60308">
        <f t="shared" ca="1" si="6594"/>
        <v>78</v>
      </c>
      <c r="I60308">
        <f t="shared" ca="1" si="6595"/>
        <v>14</v>
      </c>
      <c r="J60308">
        <f t="shared" ca="1" si="6596"/>
        <v>191</v>
      </c>
      <c r="K60308">
        <f t="shared" ca="1" si="6597"/>
        <v>0</v>
      </c>
      <c r="L60308">
        <f t="shared" ca="1" si="6598"/>
        <v>0</v>
      </c>
      <c r="M60308">
        <f t="shared" ca="1" si="6599"/>
        <v>0</v>
      </c>
      <c r="N60308" t="str">
        <f t="shared" ca="1" si="6600"/>
        <v>X</v>
      </c>
    </row>
    <row r="60309" spans="7:14" x14ac:dyDescent="0.3">
      <c r="G60309">
        <v>60308</v>
      </c>
      <c r="H60309">
        <f t="shared" ca="1" si="6594"/>
        <v>95</v>
      </c>
      <c r="I60309">
        <f t="shared" ca="1" si="6595"/>
        <v>8</v>
      </c>
      <c r="J60309">
        <f t="shared" ca="1" si="6596"/>
        <v>45</v>
      </c>
      <c r="K60309">
        <f t="shared" ca="1" si="6597"/>
        <v>0</v>
      </c>
      <c r="L60309">
        <f t="shared" ca="1" si="6598"/>
        <v>0</v>
      </c>
      <c r="M60309">
        <f t="shared" ca="1" si="6599"/>
        <v>0</v>
      </c>
      <c r="N60309" t="str">
        <f t="shared" ca="1" si="6600"/>
        <v>X</v>
      </c>
    </row>
    <row r="60310" spans="7:14" x14ac:dyDescent="0.3">
      <c r="G60310">
        <v>60309</v>
      </c>
      <c r="H60310">
        <f t="shared" ca="1" si="6594"/>
        <v>102</v>
      </c>
      <c r="I60310">
        <f t="shared" ca="1" si="6595"/>
        <v>19</v>
      </c>
      <c r="J60310">
        <f t="shared" ca="1" si="6596"/>
        <v>198</v>
      </c>
      <c r="K60310">
        <f t="shared" ca="1" si="6597"/>
        <v>0</v>
      </c>
      <c r="L60310">
        <f t="shared" ca="1" si="6598"/>
        <v>0</v>
      </c>
      <c r="M60310">
        <f t="shared" ca="1" si="6599"/>
        <v>0</v>
      </c>
      <c r="N60310" t="str">
        <f t="shared" ca="1" si="6600"/>
        <v>X</v>
      </c>
    </row>
    <row r="60311" spans="7:14" x14ac:dyDescent="0.3">
      <c r="G60311">
        <v>60310</v>
      </c>
      <c r="H60311">
        <f t="shared" ca="1" si="6594"/>
        <v>67</v>
      </c>
      <c r="I60311">
        <f t="shared" ca="1" si="6595"/>
        <v>0</v>
      </c>
      <c r="J60311">
        <f t="shared" ca="1" si="6596"/>
        <v>168</v>
      </c>
      <c r="K60311">
        <f t="shared" ca="1" si="6597"/>
        <v>0</v>
      </c>
      <c r="L60311">
        <f t="shared" ca="1" si="6598"/>
        <v>0</v>
      </c>
      <c r="M60311">
        <f t="shared" ca="1" si="6599"/>
        <v>0</v>
      </c>
      <c r="N60311" t="str">
        <f t="shared" ca="1" si="6600"/>
        <v>X</v>
      </c>
    </row>
    <row r="60312" spans="7:14" x14ac:dyDescent="0.3">
      <c r="G60312">
        <v>60311</v>
      </c>
      <c r="H60312">
        <f t="shared" ca="1" si="6594"/>
        <v>62</v>
      </c>
      <c r="I60312">
        <f t="shared" ca="1" si="6595"/>
        <v>17</v>
      </c>
      <c r="J60312">
        <f t="shared" ca="1" si="6596"/>
        <v>175</v>
      </c>
      <c r="K60312">
        <f t="shared" ca="1" si="6597"/>
        <v>0</v>
      </c>
      <c r="L60312">
        <f t="shared" ca="1" si="6598"/>
        <v>0</v>
      </c>
      <c r="M60312">
        <f t="shared" ca="1" si="6599"/>
        <v>0</v>
      </c>
      <c r="N60312" t="str">
        <f t="shared" ca="1" si="6600"/>
        <v>X</v>
      </c>
    </row>
    <row r="60313" spans="7:14" x14ac:dyDescent="0.3">
      <c r="G60313">
        <v>60312</v>
      </c>
      <c r="H60313">
        <f t="shared" ca="1" si="6594"/>
        <v>109</v>
      </c>
      <c r="I60313">
        <f t="shared" ca="1" si="6595"/>
        <v>12</v>
      </c>
      <c r="J60313">
        <f t="shared" ca="1" si="6596"/>
        <v>31</v>
      </c>
      <c r="K60313">
        <f t="shared" ca="1" si="6597"/>
        <v>0</v>
      </c>
      <c r="L60313">
        <f t="shared" ca="1" si="6598"/>
        <v>0</v>
      </c>
      <c r="M60313">
        <f t="shared" ca="1" si="6599"/>
        <v>0</v>
      </c>
      <c r="N60313" t="str">
        <f t="shared" ca="1" si="6600"/>
        <v>X</v>
      </c>
    </row>
    <row r="60314" spans="7:14" x14ac:dyDescent="0.3">
      <c r="G60314">
        <v>60313</v>
      </c>
      <c r="H60314">
        <f t="shared" ca="1" si="6594"/>
        <v>46</v>
      </c>
      <c r="I60314">
        <f t="shared" ca="1" si="6595"/>
        <v>8</v>
      </c>
      <c r="J60314">
        <f t="shared" ca="1" si="6596"/>
        <v>38</v>
      </c>
      <c r="K60314">
        <f t="shared" ca="1" si="6597"/>
        <v>0</v>
      </c>
      <c r="L60314">
        <f t="shared" ca="1" si="6598"/>
        <v>0</v>
      </c>
      <c r="M60314">
        <f t="shared" ca="1" si="6599"/>
        <v>1</v>
      </c>
      <c r="N60314" t="str">
        <f t="shared" ca="1" si="6600"/>
        <v>X</v>
      </c>
    </row>
    <row r="60315" spans="7:14" x14ac:dyDescent="0.3">
      <c r="G60315">
        <v>60314</v>
      </c>
      <c r="H60315">
        <f t="shared" ca="1" si="6594"/>
        <v>22</v>
      </c>
      <c r="I60315">
        <f t="shared" ca="1" si="6595"/>
        <v>3</v>
      </c>
      <c r="J60315">
        <f t="shared" ca="1" si="6596"/>
        <v>103</v>
      </c>
      <c r="K60315">
        <f t="shared" ca="1" si="6597"/>
        <v>1</v>
      </c>
      <c r="L60315">
        <f t="shared" ca="1" si="6598"/>
        <v>0</v>
      </c>
      <c r="M60315">
        <f t="shared" ca="1" si="6599"/>
        <v>1</v>
      </c>
      <c r="N60315" t="str">
        <f t="shared" ca="1" si="6600"/>
        <v>X</v>
      </c>
    </row>
    <row r="60316" spans="7:14" x14ac:dyDescent="0.3">
      <c r="G60316">
        <v>60315</v>
      </c>
      <c r="H60316">
        <f t="shared" ca="1" si="6594"/>
        <v>182</v>
      </c>
      <c r="I60316">
        <f t="shared" ca="1" si="6595"/>
        <v>13</v>
      </c>
      <c r="J60316">
        <f t="shared" ca="1" si="6596"/>
        <v>16</v>
      </c>
      <c r="K60316">
        <f t="shared" ca="1" si="6597"/>
        <v>0</v>
      </c>
      <c r="L60316">
        <f t="shared" ca="1" si="6598"/>
        <v>0</v>
      </c>
      <c r="M60316">
        <f t="shared" ca="1" si="6599"/>
        <v>0</v>
      </c>
      <c r="N60316" t="str">
        <f t="shared" ca="1" si="6600"/>
        <v>X</v>
      </c>
    </row>
    <row r="60317" spans="7:14" x14ac:dyDescent="0.3">
      <c r="G60317">
        <v>60316</v>
      </c>
      <c r="H60317">
        <f t="shared" ca="1" si="6594"/>
        <v>55</v>
      </c>
      <c r="I60317">
        <f t="shared" ca="1" si="6595"/>
        <v>18</v>
      </c>
      <c r="J60317">
        <f t="shared" ca="1" si="6596"/>
        <v>199</v>
      </c>
      <c r="K60317">
        <f t="shared" ca="1" si="6597"/>
        <v>0</v>
      </c>
      <c r="L60317">
        <f t="shared" ca="1" si="6598"/>
        <v>0</v>
      </c>
      <c r="M60317">
        <f t="shared" ca="1" si="6599"/>
        <v>0</v>
      </c>
      <c r="N60317" t="str">
        <f t="shared" ca="1" si="6600"/>
        <v>X</v>
      </c>
    </row>
    <row r="60318" spans="7:14" x14ac:dyDescent="0.3">
      <c r="G60318">
        <v>60317</v>
      </c>
      <c r="H60318">
        <f t="shared" ca="1" si="6594"/>
        <v>37</v>
      </c>
      <c r="I60318">
        <f t="shared" ca="1" si="6595"/>
        <v>5</v>
      </c>
      <c r="J60318">
        <f t="shared" ca="1" si="6596"/>
        <v>148</v>
      </c>
      <c r="K60318">
        <f t="shared" ca="1" si="6597"/>
        <v>1</v>
      </c>
      <c r="L60318">
        <f t="shared" ca="1" si="6598"/>
        <v>0</v>
      </c>
      <c r="M60318">
        <f t="shared" ca="1" si="6599"/>
        <v>0</v>
      </c>
      <c r="N60318" t="str">
        <f t="shared" ca="1" si="6600"/>
        <v>X</v>
      </c>
    </row>
    <row r="60319" spans="7:14" x14ac:dyDescent="0.3">
      <c r="G60319">
        <v>60318</v>
      </c>
      <c r="H60319">
        <f t="shared" ca="1" si="6594"/>
        <v>185</v>
      </c>
      <c r="I60319">
        <f t="shared" ca="1" si="6595"/>
        <v>15</v>
      </c>
      <c r="J60319">
        <f t="shared" ca="1" si="6596"/>
        <v>155</v>
      </c>
      <c r="K60319">
        <f t="shared" ca="1" si="6597"/>
        <v>0</v>
      </c>
      <c r="L60319">
        <f t="shared" ca="1" si="6598"/>
        <v>0</v>
      </c>
      <c r="M60319">
        <f t="shared" ca="1" si="6599"/>
        <v>0</v>
      </c>
      <c r="N60319" t="str">
        <f t="shared" ca="1" si="6600"/>
        <v>X</v>
      </c>
    </row>
    <row r="60320" spans="7:14" x14ac:dyDescent="0.3">
      <c r="G60320">
        <v>60319</v>
      </c>
      <c r="H60320">
        <f t="shared" ca="1" si="6594"/>
        <v>151</v>
      </c>
      <c r="I60320">
        <f t="shared" ca="1" si="6595"/>
        <v>17</v>
      </c>
      <c r="J60320">
        <f t="shared" ca="1" si="6596"/>
        <v>27</v>
      </c>
      <c r="K60320">
        <f t="shared" ca="1" si="6597"/>
        <v>0</v>
      </c>
      <c r="L60320">
        <f t="shared" ca="1" si="6598"/>
        <v>0</v>
      </c>
      <c r="M60320">
        <f t="shared" ca="1" si="6599"/>
        <v>0</v>
      </c>
      <c r="N60320" t="str">
        <f t="shared" ca="1" si="6600"/>
        <v>X</v>
      </c>
    </row>
    <row r="60321" spans="7:14" x14ac:dyDescent="0.3">
      <c r="G60321">
        <v>60320</v>
      </c>
      <c r="H60321">
        <f t="shared" ca="1" si="6594"/>
        <v>25</v>
      </c>
      <c r="I60321">
        <f t="shared" ca="1" si="6595"/>
        <v>12</v>
      </c>
      <c r="J60321">
        <f t="shared" ca="1" si="6596"/>
        <v>95</v>
      </c>
      <c r="K60321">
        <f t="shared" ca="1" si="6597"/>
        <v>0</v>
      </c>
      <c r="L60321">
        <f t="shared" ca="1" si="6598"/>
        <v>0</v>
      </c>
      <c r="M60321">
        <f t="shared" ca="1" si="6599"/>
        <v>0</v>
      </c>
      <c r="N60321" t="str">
        <f t="shared" ca="1" si="6600"/>
        <v>X</v>
      </c>
    </row>
    <row r="60322" spans="7:14" x14ac:dyDescent="0.3">
      <c r="G60322">
        <v>60321</v>
      </c>
      <c r="H60322">
        <f t="shared" ca="1" si="6594"/>
        <v>143</v>
      </c>
      <c r="I60322">
        <f t="shared" ca="1" si="6595"/>
        <v>7</v>
      </c>
      <c r="J60322">
        <f t="shared" ca="1" si="6596"/>
        <v>99</v>
      </c>
      <c r="K60322">
        <f t="shared" ca="1" si="6597"/>
        <v>0</v>
      </c>
      <c r="L60322">
        <f t="shared" ca="1" si="6598"/>
        <v>0</v>
      </c>
      <c r="M60322">
        <f t="shared" ca="1" si="6599"/>
        <v>0</v>
      </c>
      <c r="N60322" t="str">
        <f t="shared" ca="1" si="6600"/>
        <v>X</v>
      </c>
    </row>
    <row r="60323" spans="7:14" x14ac:dyDescent="0.3">
      <c r="G60323">
        <v>60322</v>
      </c>
      <c r="H60323">
        <f t="shared" ca="1" si="6594"/>
        <v>99</v>
      </c>
      <c r="I60323">
        <f t="shared" ca="1" si="6595"/>
        <v>19</v>
      </c>
      <c r="J60323">
        <f t="shared" ca="1" si="6596"/>
        <v>71</v>
      </c>
      <c r="K60323">
        <f t="shared" ca="1" si="6597"/>
        <v>0</v>
      </c>
      <c r="L60323">
        <f t="shared" ca="1" si="6598"/>
        <v>0</v>
      </c>
      <c r="M60323">
        <f t="shared" ca="1" si="6599"/>
        <v>0</v>
      </c>
      <c r="N60323" t="str">
        <f t="shared" ca="1" si="6600"/>
        <v>X</v>
      </c>
    </row>
    <row r="60324" spans="7:14" x14ac:dyDescent="0.3">
      <c r="G60324">
        <v>60323</v>
      </c>
      <c r="H60324">
        <f t="shared" ca="1" si="6594"/>
        <v>54</v>
      </c>
      <c r="I60324">
        <f t="shared" ca="1" si="6595"/>
        <v>17</v>
      </c>
      <c r="J60324">
        <f t="shared" ca="1" si="6596"/>
        <v>22</v>
      </c>
      <c r="K60324">
        <f t="shared" ca="1" si="6597"/>
        <v>0</v>
      </c>
      <c r="L60324">
        <f t="shared" ca="1" si="6598"/>
        <v>0</v>
      </c>
      <c r="M60324">
        <f t="shared" ca="1" si="6599"/>
        <v>0</v>
      </c>
      <c r="N60324" t="str">
        <f t="shared" ca="1" si="6600"/>
        <v>X</v>
      </c>
    </row>
    <row r="60325" spans="7:14" x14ac:dyDescent="0.3">
      <c r="G60325">
        <v>60324</v>
      </c>
      <c r="H60325">
        <f t="shared" ca="1" si="6594"/>
        <v>27</v>
      </c>
      <c r="I60325">
        <f t="shared" ca="1" si="6595"/>
        <v>17</v>
      </c>
      <c r="J60325">
        <f t="shared" ca="1" si="6596"/>
        <v>24</v>
      </c>
      <c r="K60325">
        <f t="shared" ca="1" si="6597"/>
        <v>0</v>
      </c>
      <c r="L60325">
        <f t="shared" ca="1" si="6598"/>
        <v>0</v>
      </c>
      <c r="M60325">
        <f t="shared" ca="1" si="6599"/>
        <v>0</v>
      </c>
      <c r="N60325" t="str">
        <f t="shared" ca="1" si="6600"/>
        <v>X</v>
      </c>
    </row>
    <row r="60326" spans="7:14" x14ac:dyDescent="0.3">
      <c r="G60326">
        <v>60325</v>
      </c>
      <c r="H60326">
        <f t="shared" ca="1" si="6594"/>
        <v>118</v>
      </c>
      <c r="I60326">
        <f t="shared" ca="1" si="6595"/>
        <v>8</v>
      </c>
      <c r="J60326">
        <f t="shared" ca="1" si="6596"/>
        <v>161</v>
      </c>
      <c r="K60326">
        <f t="shared" ca="1" si="6597"/>
        <v>0</v>
      </c>
      <c r="L60326">
        <f t="shared" ca="1" si="6598"/>
        <v>0</v>
      </c>
      <c r="M60326">
        <f t="shared" ca="1" si="6599"/>
        <v>0</v>
      </c>
      <c r="N60326" t="str">
        <f t="shared" ca="1" si="6600"/>
        <v>X</v>
      </c>
    </row>
    <row r="60327" spans="7:14" x14ac:dyDescent="0.3">
      <c r="G60327">
        <v>60326</v>
      </c>
      <c r="H60327">
        <f t="shared" ca="1" si="6594"/>
        <v>144</v>
      </c>
      <c r="I60327">
        <f t="shared" ca="1" si="6595"/>
        <v>2</v>
      </c>
      <c r="J60327">
        <f t="shared" ca="1" si="6596"/>
        <v>199</v>
      </c>
      <c r="K60327">
        <f t="shared" ca="1" si="6597"/>
        <v>0</v>
      </c>
      <c r="L60327">
        <f t="shared" ca="1" si="6598"/>
        <v>0</v>
      </c>
      <c r="M60327">
        <f t="shared" ca="1" si="6599"/>
        <v>0</v>
      </c>
      <c r="N60327" t="str">
        <f t="shared" ca="1" si="6600"/>
        <v>X</v>
      </c>
    </row>
    <row r="60328" spans="7:14" x14ac:dyDescent="0.3">
      <c r="G60328">
        <v>60327</v>
      </c>
      <c r="H60328">
        <f t="shared" ca="1" si="6594"/>
        <v>93</v>
      </c>
      <c r="I60328">
        <f t="shared" ca="1" si="6595"/>
        <v>18</v>
      </c>
      <c r="J60328">
        <f t="shared" ca="1" si="6596"/>
        <v>86</v>
      </c>
      <c r="K60328">
        <f t="shared" ca="1" si="6597"/>
        <v>0</v>
      </c>
      <c r="L60328">
        <f t="shared" ca="1" si="6598"/>
        <v>0</v>
      </c>
      <c r="M60328">
        <f t="shared" ca="1" si="6599"/>
        <v>0</v>
      </c>
      <c r="N60328" t="str">
        <f t="shared" ca="1" si="6600"/>
        <v>X</v>
      </c>
    </row>
    <row r="60329" spans="7:14" x14ac:dyDescent="0.3">
      <c r="G60329">
        <v>60328</v>
      </c>
      <c r="H60329">
        <f t="shared" ca="1" si="6594"/>
        <v>181</v>
      </c>
      <c r="I60329">
        <f t="shared" ca="1" si="6595"/>
        <v>10</v>
      </c>
      <c r="J60329">
        <f t="shared" ca="1" si="6596"/>
        <v>56</v>
      </c>
      <c r="K60329">
        <f t="shared" ca="1" si="6597"/>
        <v>0</v>
      </c>
      <c r="L60329">
        <f t="shared" ca="1" si="6598"/>
        <v>0</v>
      </c>
      <c r="M60329">
        <f t="shared" ca="1" si="6599"/>
        <v>0</v>
      </c>
      <c r="N60329" t="str">
        <f t="shared" ca="1" si="6600"/>
        <v>X</v>
      </c>
    </row>
    <row r="60330" spans="7:14" x14ac:dyDescent="0.3">
      <c r="G60330">
        <v>60329</v>
      </c>
      <c r="H60330">
        <f t="shared" ca="1" si="6594"/>
        <v>34</v>
      </c>
      <c r="I60330">
        <f t="shared" ca="1" si="6595"/>
        <v>0</v>
      </c>
      <c r="J60330">
        <f t="shared" ca="1" si="6596"/>
        <v>75</v>
      </c>
      <c r="K60330">
        <f t="shared" ca="1" si="6597"/>
        <v>1</v>
      </c>
      <c r="L60330">
        <f t="shared" ca="1" si="6598"/>
        <v>0</v>
      </c>
      <c r="M60330">
        <f t="shared" ca="1" si="6599"/>
        <v>1</v>
      </c>
      <c r="N60330" t="str">
        <f t="shared" ca="1" si="6600"/>
        <v>X</v>
      </c>
    </row>
    <row r="60331" spans="7:14" x14ac:dyDescent="0.3">
      <c r="G60331">
        <v>60330</v>
      </c>
      <c r="H60331">
        <f t="shared" ca="1" si="6594"/>
        <v>117</v>
      </c>
      <c r="I60331">
        <f t="shared" ca="1" si="6595"/>
        <v>14</v>
      </c>
      <c r="J60331">
        <f t="shared" ca="1" si="6596"/>
        <v>148</v>
      </c>
      <c r="K60331">
        <f t="shared" ca="1" si="6597"/>
        <v>0</v>
      </c>
      <c r="L60331">
        <f t="shared" ca="1" si="6598"/>
        <v>0</v>
      </c>
      <c r="M60331">
        <f t="shared" ca="1" si="6599"/>
        <v>0</v>
      </c>
      <c r="N60331" t="str">
        <f t="shared" ca="1" si="6600"/>
        <v>X</v>
      </c>
    </row>
    <row r="60332" spans="7:14" x14ac:dyDescent="0.3">
      <c r="G60332">
        <v>60331</v>
      </c>
      <c r="H60332">
        <f t="shared" ca="1" si="6594"/>
        <v>16</v>
      </c>
      <c r="I60332">
        <f t="shared" ca="1" si="6595"/>
        <v>8</v>
      </c>
      <c r="J60332">
        <f t="shared" ca="1" si="6596"/>
        <v>149</v>
      </c>
      <c r="K60332">
        <f t="shared" ca="1" si="6597"/>
        <v>1</v>
      </c>
      <c r="L60332">
        <f t="shared" ca="1" si="6598"/>
        <v>0</v>
      </c>
      <c r="M60332">
        <f t="shared" ca="1" si="6599"/>
        <v>0</v>
      </c>
      <c r="N60332" t="str">
        <f t="shared" ca="1" si="6600"/>
        <v>X</v>
      </c>
    </row>
    <row r="60333" spans="7:14" x14ac:dyDescent="0.3">
      <c r="G60333">
        <v>60332</v>
      </c>
      <c r="H60333">
        <f t="shared" ca="1" si="6594"/>
        <v>140</v>
      </c>
      <c r="I60333">
        <f t="shared" ca="1" si="6595"/>
        <v>6</v>
      </c>
      <c r="J60333">
        <f t="shared" ca="1" si="6596"/>
        <v>151</v>
      </c>
      <c r="K60333">
        <f t="shared" ca="1" si="6597"/>
        <v>0</v>
      </c>
      <c r="L60333">
        <f t="shared" ca="1" si="6598"/>
        <v>0</v>
      </c>
      <c r="M60333">
        <f t="shared" ca="1" si="6599"/>
        <v>0</v>
      </c>
      <c r="N60333" t="str">
        <f t="shared" ca="1" si="6600"/>
        <v>X</v>
      </c>
    </row>
    <row r="60334" spans="7:14" x14ac:dyDescent="0.3">
      <c r="G60334">
        <v>60333</v>
      </c>
      <c r="H60334">
        <f t="shared" ca="1" si="6594"/>
        <v>181</v>
      </c>
      <c r="I60334">
        <f t="shared" ca="1" si="6595"/>
        <v>12</v>
      </c>
      <c r="J60334">
        <f t="shared" ca="1" si="6596"/>
        <v>84</v>
      </c>
      <c r="K60334">
        <f t="shared" ca="1" si="6597"/>
        <v>0</v>
      </c>
      <c r="L60334">
        <f t="shared" ca="1" si="6598"/>
        <v>0</v>
      </c>
      <c r="M60334">
        <f t="shared" ca="1" si="6599"/>
        <v>0</v>
      </c>
      <c r="N60334" t="str">
        <f t="shared" ca="1" si="6600"/>
        <v>X</v>
      </c>
    </row>
    <row r="60335" spans="7:14" x14ac:dyDescent="0.3">
      <c r="G60335">
        <v>60334</v>
      </c>
      <c r="H60335">
        <f t="shared" ca="1" si="6594"/>
        <v>83</v>
      </c>
      <c r="I60335">
        <f t="shared" ca="1" si="6595"/>
        <v>15</v>
      </c>
      <c r="J60335">
        <f t="shared" ca="1" si="6596"/>
        <v>47</v>
      </c>
      <c r="K60335">
        <f t="shared" ca="1" si="6597"/>
        <v>0</v>
      </c>
      <c r="L60335">
        <f t="shared" ca="1" si="6598"/>
        <v>0</v>
      </c>
      <c r="M60335">
        <f t="shared" ca="1" si="6599"/>
        <v>0</v>
      </c>
      <c r="N60335" t="str">
        <f t="shared" ca="1" si="6600"/>
        <v>X</v>
      </c>
    </row>
    <row r="60336" spans="7:14" x14ac:dyDescent="0.3">
      <c r="G60336">
        <v>60335</v>
      </c>
      <c r="H60336">
        <f t="shared" ca="1" si="6594"/>
        <v>157</v>
      </c>
      <c r="I60336">
        <f t="shared" ca="1" si="6595"/>
        <v>1</v>
      </c>
      <c r="J60336">
        <f t="shared" ca="1" si="6596"/>
        <v>200</v>
      </c>
      <c r="K60336">
        <f t="shared" ca="1" si="6597"/>
        <v>0</v>
      </c>
      <c r="L60336">
        <f t="shared" ca="1" si="6598"/>
        <v>0</v>
      </c>
      <c r="M60336">
        <f t="shared" ca="1" si="6599"/>
        <v>0</v>
      </c>
      <c r="N60336" t="str">
        <f t="shared" ca="1" si="6600"/>
        <v>X</v>
      </c>
    </row>
    <row r="60337" spans="7:14" x14ac:dyDescent="0.3">
      <c r="G60337">
        <v>60336</v>
      </c>
      <c r="H60337">
        <f t="shared" ca="1" si="6594"/>
        <v>23</v>
      </c>
      <c r="I60337">
        <f t="shared" ca="1" si="6595"/>
        <v>4</v>
      </c>
      <c r="J60337">
        <f t="shared" ca="1" si="6596"/>
        <v>115</v>
      </c>
      <c r="K60337">
        <f t="shared" ca="1" si="6597"/>
        <v>1</v>
      </c>
      <c r="L60337">
        <f t="shared" ca="1" si="6598"/>
        <v>0</v>
      </c>
      <c r="M60337">
        <f t="shared" ca="1" si="6599"/>
        <v>1</v>
      </c>
      <c r="N60337" t="str">
        <f t="shared" ca="1" si="6600"/>
        <v>X</v>
      </c>
    </row>
    <row r="60338" spans="7:14" x14ac:dyDescent="0.3">
      <c r="G60338">
        <v>60337</v>
      </c>
      <c r="H60338">
        <f t="shared" ca="1" si="6594"/>
        <v>119</v>
      </c>
      <c r="I60338">
        <f t="shared" ca="1" si="6595"/>
        <v>0</v>
      </c>
      <c r="J60338">
        <f t="shared" ca="1" si="6596"/>
        <v>84</v>
      </c>
      <c r="K60338">
        <f t="shared" ca="1" si="6597"/>
        <v>0</v>
      </c>
      <c r="L60338">
        <f t="shared" ca="1" si="6598"/>
        <v>0</v>
      </c>
      <c r="M60338">
        <f t="shared" ca="1" si="6599"/>
        <v>0</v>
      </c>
      <c r="N60338" t="str">
        <f t="shared" ca="1" si="6600"/>
        <v>X</v>
      </c>
    </row>
    <row r="60339" spans="7:14" x14ac:dyDescent="0.3">
      <c r="G60339">
        <v>60338</v>
      </c>
      <c r="H60339">
        <f t="shared" ca="1" si="6594"/>
        <v>111</v>
      </c>
      <c r="I60339">
        <f t="shared" ca="1" si="6595"/>
        <v>10</v>
      </c>
      <c r="J60339">
        <f t="shared" ca="1" si="6596"/>
        <v>59</v>
      </c>
      <c r="K60339">
        <f t="shared" ca="1" si="6597"/>
        <v>0</v>
      </c>
      <c r="L60339">
        <f t="shared" ca="1" si="6598"/>
        <v>0</v>
      </c>
      <c r="M60339">
        <f t="shared" ca="1" si="6599"/>
        <v>0</v>
      </c>
      <c r="N60339" t="str">
        <f t="shared" ca="1" si="6600"/>
        <v>X</v>
      </c>
    </row>
    <row r="60340" spans="7:14" x14ac:dyDescent="0.3">
      <c r="G60340">
        <v>60339</v>
      </c>
      <c r="H60340">
        <f t="shared" ca="1" si="6594"/>
        <v>196</v>
      </c>
      <c r="I60340">
        <f t="shared" ca="1" si="6595"/>
        <v>9</v>
      </c>
      <c r="J60340">
        <f t="shared" ca="1" si="6596"/>
        <v>38</v>
      </c>
      <c r="K60340">
        <f t="shared" ca="1" si="6597"/>
        <v>0</v>
      </c>
      <c r="L60340">
        <f t="shared" ca="1" si="6598"/>
        <v>0</v>
      </c>
      <c r="M60340">
        <f t="shared" ca="1" si="6599"/>
        <v>0</v>
      </c>
      <c r="N60340" t="str">
        <f t="shared" ca="1" si="6600"/>
        <v>X</v>
      </c>
    </row>
    <row r="60341" spans="7:14" x14ac:dyDescent="0.3">
      <c r="G60341">
        <v>60340</v>
      </c>
      <c r="H60341">
        <f t="shared" ca="1" si="6594"/>
        <v>137</v>
      </c>
      <c r="I60341">
        <f t="shared" ca="1" si="6595"/>
        <v>10</v>
      </c>
      <c r="J60341">
        <f t="shared" ca="1" si="6596"/>
        <v>115</v>
      </c>
      <c r="K60341">
        <f t="shared" ca="1" si="6597"/>
        <v>0</v>
      </c>
      <c r="L60341">
        <f t="shared" ca="1" si="6598"/>
        <v>0</v>
      </c>
      <c r="M60341">
        <f t="shared" ca="1" si="6599"/>
        <v>0</v>
      </c>
      <c r="N60341" t="str">
        <f t="shared" ca="1" si="6600"/>
        <v>X</v>
      </c>
    </row>
    <row r="60342" spans="7:14" x14ac:dyDescent="0.3">
      <c r="G60342">
        <v>60341</v>
      </c>
      <c r="H60342">
        <f t="shared" ca="1" si="6594"/>
        <v>139</v>
      </c>
      <c r="I60342">
        <f t="shared" ca="1" si="6595"/>
        <v>14</v>
      </c>
      <c r="J60342">
        <f t="shared" ca="1" si="6596"/>
        <v>9</v>
      </c>
      <c r="K60342">
        <f t="shared" ca="1" si="6597"/>
        <v>0</v>
      </c>
      <c r="L60342">
        <f t="shared" ca="1" si="6598"/>
        <v>0</v>
      </c>
      <c r="M60342">
        <f t="shared" ca="1" si="6599"/>
        <v>0</v>
      </c>
      <c r="N60342" t="str">
        <f t="shared" ca="1" si="6600"/>
        <v>X</v>
      </c>
    </row>
    <row r="60343" spans="7:14" x14ac:dyDescent="0.3">
      <c r="G60343">
        <v>60342</v>
      </c>
      <c r="H60343">
        <f t="shared" ca="1" si="6594"/>
        <v>165</v>
      </c>
      <c r="I60343">
        <f t="shared" ca="1" si="6595"/>
        <v>5</v>
      </c>
      <c r="J60343">
        <f t="shared" ca="1" si="6596"/>
        <v>10</v>
      </c>
      <c r="K60343">
        <f t="shared" ca="1" si="6597"/>
        <v>0</v>
      </c>
      <c r="L60343">
        <f t="shared" ca="1" si="6598"/>
        <v>0</v>
      </c>
      <c r="M60343">
        <f t="shared" ca="1" si="6599"/>
        <v>1</v>
      </c>
      <c r="N60343" t="str">
        <f t="shared" ca="1" si="6600"/>
        <v>X</v>
      </c>
    </row>
    <row r="60344" spans="7:14" x14ac:dyDescent="0.3">
      <c r="G60344">
        <v>60343</v>
      </c>
      <c r="H60344">
        <f t="shared" ca="1" si="6594"/>
        <v>0</v>
      </c>
      <c r="I60344">
        <f t="shared" ca="1" si="6595"/>
        <v>18</v>
      </c>
      <c r="J60344">
        <f t="shared" ca="1" si="6596"/>
        <v>79</v>
      </c>
      <c r="K60344">
        <f t="shared" ca="1" si="6597"/>
        <v>1</v>
      </c>
      <c r="L60344">
        <f t="shared" ca="1" si="6598"/>
        <v>0</v>
      </c>
      <c r="M60344">
        <f t="shared" ca="1" si="6599"/>
        <v>0</v>
      </c>
      <c r="N60344" t="str">
        <f t="shared" ca="1" si="6600"/>
        <v>X</v>
      </c>
    </row>
    <row r="60345" spans="7:14" x14ac:dyDescent="0.3">
      <c r="G60345">
        <v>60344</v>
      </c>
      <c r="H60345">
        <f t="shared" ca="1" si="6594"/>
        <v>186</v>
      </c>
      <c r="I60345">
        <f t="shared" ca="1" si="6595"/>
        <v>12</v>
      </c>
      <c r="J60345">
        <f t="shared" ca="1" si="6596"/>
        <v>176</v>
      </c>
      <c r="K60345">
        <f t="shared" ca="1" si="6597"/>
        <v>0</v>
      </c>
      <c r="L60345">
        <f t="shared" ca="1" si="6598"/>
        <v>0</v>
      </c>
      <c r="M60345">
        <f t="shared" ca="1" si="6599"/>
        <v>0</v>
      </c>
      <c r="N60345" t="str">
        <f t="shared" ca="1" si="6600"/>
        <v>X</v>
      </c>
    </row>
    <row r="60346" spans="7:14" x14ac:dyDescent="0.3">
      <c r="G60346">
        <v>60345</v>
      </c>
      <c r="H60346">
        <f t="shared" ca="1" si="6594"/>
        <v>120</v>
      </c>
      <c r="I60346">
        <f t="shared" ca="1" si="6595"/>
        <v>6</v>
      </c>
      <c r="J60346">
        <f t="shared" ca="1" si="6596"/>
        <v>32</v>
      </c>
      <c r="K60346">
        <f t="shared" ca="1" si="6597"/>
        <v>0</v>
      </c>
      <c r="L60346">
        <f t="shared" ca="1" si="6598"/>
        <v>0</v>
      </c>
      <c r="M60346">
        <f t="shared" ca="1" si="6599"/>
        <v>1</v>
      </c>
      <c r="N60346" t="str">
        <f t="shared" ca="1" si="6600"/>
        <v>X</v>
      </c>
    </row>
    <row r="60347" spans="7:14" x14ac:dyDescent="0.3">
      <c r="G60347">
        <v>60346</v>
      </c>
      <c r="H60347">
        <f t="shared" ca="1" si="6594"/>
        <v>145</v>
      </c>
      <c r="I60347">
        <f t="shared" ca="1" si="6595"/>
        <v>20</v>
      </c>
      <c r="J60347">
        <f t="shared" ca="1" si="6596"/>
        <v>53</v>
      </c>
      <c r="K60347">
        <f t="shared" ca="1" si="6597"/>
        <v>0</v>
      </c>
      <c r="L60347">
        <f t="shared" ca="1" si="6598"/>
        <v>0</v>
      </c>
      <c r="M60347">
        <f t="shared" ca="1" si="6599"/>
        <v>0</v>
      </c>
      <c r="N60347" t="str">
        <f t="shared" ca="1" si="6600"/>
        <v>X</v>
      </c>
    </row>
    <row r="60348" spans="7:14" x14ac:dyDescent="0.3">
      <c r="G60348">
        <v>60347</v>
      </c>
      <c r="H60348">
        <f t="shared" ca="1" si="6594"/>
        <v>174</v>
      </c>
      <c r="I60348">
        <f t="shared" ca="1" si="6595"/>
        <v>15</v>
      </c>
      <c r="J60348">
        <f t="shared" ca="1" si="6596"/>
        <v>187</v>
      </c>
      <c r="K60348">
        <f t="shared" ca="1" si="6597"/>
        <v>0</v>
      </c>
      <c r="L60348">
        <f t="shared" ca="1" si="6598"/>
        <v>0</v>
      </c>
      <c r="M60348">
        <f t="shared" ca="1" si="6599"/>
        <v>0</v>
      </c>
      <c r="N60348" t="str">
        <f t="shared" ca="1" si="6600"/>
        <v>X</v>
      </c>
    </row>
    <row r="60349" spans="7:14" x14ac:dyDescent="0.3">
      <c r="G60349">
        <v>60348</v>
      </c>
      <c r="H60349">
        <f t="shared" ca="1" si="6594"/>
        <v>52</v>
      </c>
      <c r="I60349">
        <f t="shared" ca="1" si="6595"/>
        <v>4</v>
      </c>
      <c r="J60349">
        <f t="shared" ca="1" si="6596"/>
        <v>18</v>
      </c>
      <c r="K60349">
        <f t="shared" ca="1" si="6597"/>
        <v>0</v>
      </c>
      <c r="L60349">
        <f t="shared" ca="1" si="6598"/>
        <v>0</v>
      </c>
      <c r="M60349">
        <f t="shared" ca="1" si="6599"/>
        <v>1</v>
      </c>
      <c r="N60349" t="str">
        <f t="shared" ca="1" si="6600"/>
        <v>X</v>
      </c>
    </row>
    <row r="60350" spans="7:14" x14ac:dyDescent="0.3">
      <c r="G60350">
        <v>60349</v>
      </c>
      <c r="H60350">
        <f t="shared" ca="1" si="6594"/>
        <v>169</v>
      </c>
      <c r="I60350">
        <f t="shared" ca="1" si="6595"/>
        <v>11</v>
      </c>
      <c r="J60350">
        <f t="shared" ca="1" si="6596"/>
        <v>75</v>
      </c>
      <c r="K60350">
        <f t="shared" ca="1" si="6597"/>
        <v>0</v>
      </c>
      <c r="L60350">
        <f t="shared" ca="1" si="6598"/>
        <v>0</v>
      </c>
      <c r="M60350">
        <f t="shared" ca="1" si="6599"/>
        <v>0</v>
      </c>
      <c r="N60350" t="str">
        <f t="shared" ca="1" si="6600"/>
        <v>X</v>
      </c>
    </row>
    <row r="60351" spans="7:14" x14ac:dyDescent="0.3">
      <c r="G60351">
        <v>60350</v>
      </c>
      <c r="H60351">
        <f t="shared" ca="1" si="6594"/>
        <v>31</v>
      </c>
      <c r="I60351">
        <f t="shared" ca="1" si="6595"/>
        <v>10</v>
      </c>
      <c r="J60351">
        <f t="shared" ca="1" si="6596"/>
        <v>92</v>
      </c>
      <c r="K60351">
        <f t="shared" ca="1" si="6597"/>
        <v>0</v>
      </c>
      <c r="L60351">
        <f t="shared" ca="1" si="6598"/>
        <v>0</v>
      </c>
      <c r="M60351">
        <f t="shared" ca="1" si="6599"/>
        <v>0</v>
      </c>
      <c r="N60351" t="str">
        <f t="shared" ca="1" si="6600"/>
        <v>X</v>
      </c>
    </row>
    <row r="60352" spans="7:14" x14ac:dyDescent="0.3">
      <c r="G60352">
        <v>60351</v>
      </c>
      <c r="H60352">
        <f t="shared" ca="1" si="6594"/>
        <v>101</v>
      </c>
      <c r="I60352">
        <f t="shared" ca="1" si="6595"/>
        <v>14</v>
      </c>
      <c r="J60352">
        <f t="shared" ca="1" si="6596"/>
        <v>114</v>
      </c>
      <c r="K60352">
        <f t="shared" ca="1" si="6597"/>
        <v>0</v>
      </c>
      <c r="L60352">
        <f t="shared" ca="1" si="6598"/>
        <v>0</v>
      </c>
      <c r="M60352">
        <f t="shared" ca="1" si="6599"/>
        <v>0</v>
      </c>
      <c r="N60352" t="str">
        <f t="shared" ca="1" si="6600"/>
        <v>X</v>
      </c>
    </row>
    <row r="60353" spans="7:14" x14ac:dyDescent="0.3">
      <c r="G60353">
        <v>60352</v>
      </c>
      <c r="H60353">
        <f t="shared" ca="1" si="6594"/>
        <v>82</v>
      </c>
      <c r="I60353">
        <f t="shared" ca="1" si="6595"/>
        <v>18</v>
      </c>
      <c r="J60353">
        <f t="shared" ca="1" si="6596"/>
        <v>122</v>
      </c>
      <c r="K60353">
        <f t="shared" ca="1" si="6597"/>
        <v>0</v>
      </c>
      <c r="L60353">
        <f t="shared" ca="1" si="6598"/>
        <v>0</v>
      </c>
      <c r="M60353">
        <f t="shared" ca="1" si="6599"/>
        <v>0</v>
      </c>
      <c r="N60353" t="str">
        <f t="shared" ca="1" si="6600"/>
        <v>X</v>
      </c>
    </row>
    <row r="60354" spans="7:14" x14ac:dyDescent="0.3">
      <c r="G60354">
        <v>60353</v>
      </c>
      <c r="H60354">
        <f t="shared" ca="1" si="6594"/>
        <v>16</v>
      </c>
      <c r="I60354">
        <f t="shared" ca="1" si="6595"/>
        <v>2</v>
      </c>
      <c r="J60354">
        <f t="shared" ca="1" si="6596"/>
        <v>199</v>
      </c>
      <c r="K60354">
        <f t="shared" ca="1" si="6597"/>
        <v>1</v>
      </c>
      <c r="L60354">
        <f t="shared" ca="1" si="6598"/>
        <v>0</v>
      </c>
      <c r="M60354">
        <f t="shared" ca="1" si="6599"/>
        <v>0</v>
      </c>
      <c r="N60354" t="str">
        <f t="shared" ca="1" si="6600"/>
        <v>X</v>
      </c>
    </row>
    <row r="60355" spans="7:14" x14ac:dyDescent="0.3">
      <c r="G60355">
        <v>60354</v>
      </c>
      <c r="H60355">
        <f t="shared" ref="H60355:H60418" ca="1" si="6601">RANDBETWEEN(0,200)</f>
        <v>167</v>
      </c>
      <c r="I60355">
        <f t="shared" ref="I60355:I60418" ca="1" si="6602">RANDBETWEEN(0,20)</f>
        <v>7</v>
      </c>
      <c r="J60355">
        <f t="shared" ref="J60355:J60418" ca="1" si="6603">RANDBETWEEN(0,200)</f>
        <v>60</v>
      </c>
      <c r="K60355">
        <f t="shared" ref="K60355:K60418" ca="1" si="6604">IF(2*H60355+5*I60355&lt;=100,1,0)</f>
        <v>0</v>
      </c>
      <c r="L60355">
        <f t="shared" ref="L60355:L60418" ca="1" si="6605">IF(I60355-J60355&gt;=10,1,0)</f>
        <v>0</v>
      </c>
      <c r="M60355">
        <f t="shared" ref="M60355:M60418" ca="1" si="6606">IF(H60355+I60355^2+J60355&lt;=200,1,0)</f>
        <v>0</v>
      </c>
      <c r="N60355" t="str">
        <f t="shared" ref="N60355:N60418" ca="1" si="6607">IF(K60355*L60355*M60355=1,2*H60355^3+4*I60355+J60355,"X")</f>
        <v>X</v>
      </c>
    </row>
    <row r="60356" spans="7:14" x14ac:dyDescent="0.3">
      <c r="G60356">
        <v>60355</v>
      </c>
      <c r="H60356">
        <f t="shared" ca="1" si="6601"/>
        <v>44</v>
      </c>
      <c r="I60356">
        <f t="shared" ca="1" si="6602"/>
        <v>1</v>
      </c>
      <c r="J60356">
        <f t="shared" ca="1" si="6603"/>
        <v>83</v>
      </c>
      <c r="K60356">
        <f t="shared" ca="1" si="6604"/>
        <v>1</v>
      </c>
      <c r="L60356">
        <f t="shared" ca="1" si="6605"/>
        <v>0</v>
      </c>
      <c r="M60356">
        <f t="shared" ca="1" si="6606"/>
        <v>1</v>
      </c>
      <c r="N60356" t="str">
        <f t="shared" ca="1" si="6607"/>
        <v>X</v>
      </c>
    </row>
    <row r="60357" spans="7:14" x14ac:dyDescent="0.3">
      <c r="G60357">
        <v>60356</v>
      </c>
      <c r="H60357">
        <f t="shared" ca="1" si="6601"/>
        <v>75</v>
      </c>
      <c r="I60357">
        <f t="shared" ca="1" si="6602"/>
        <v>4</v>
      </c>
      <c r="J60357">
        <f t="shared" ca="1" si="6603"/>
        <v>6</v>
      </c>
      <c r="K60357">
        <f t="shared" ca="1" si="6604"/>
        <v>0</v>
      </c>
      <c r="L60357">
        <f t="shared" ca="1" si="6605"/>
        <v>0</v>
      </c>
      <c r="M60357">
        <f t="shared" ca="1" si="6606"/>
        <v>1</v>
      </c>
      <c r="N60357" t="str">
        <f t="shared" ca="1" si="6607"/>
        <v>X</v>
      </c>
    </row>
    <row r="60358" spans="7:14" x14ac:dyDescent="0.3">
      <c r="G60358">
        <v>60357</v>
      </c>
      <c r="H60358">
        <f t="shared" ca="1" si="6601"/>
        <v>109</v>
      </c>
      <c r="I60358">
        <f t="shared" ca="1" si="6602"/>
        <v>19</v>
      </c>
      <c r="J60358">
        <f t="shared" ca="1" si="6603"/>
        <v>187</v>
      </c>
      <c r="K60358">
        <f t="shared" ca="1" si="6604"/>
        <v>0</v>
      </c>
      <c r="L60358">
        <f t="shared" ca="1" si="6605"/>
        <v>0</v>
      </c>
      <c r="M60358">
        <f t="shared" ca="1" si="6606"/>
        <v>0</v>
      </c>
      <c r="N60358" t="str">
        <f t="shared" ca="1" si="6607"/>
        <v>X</v>
      </c>
    </row>
    <row r="60359" spans="7:14" x14ac:dyDescent="0.3">
      <c r="G60359">
        <v>60358</v>
      </c>
      <c r="H60359">
        <f t="shared" ca="1" si="6601"/>
        <v>135</v>
      </c>
      <c r="I60359">
        <f t="shared" ca="1" si="6602"/>
        <v>11</v>
      </c>
      <c r="J60359">
        <f t="shared" ca="1" si="6603"/>
        <v>139</v>
      </c>
      <c r="K60359">
        <f t="shared" ca="1" si="6604"/>
        <v>0</v>
      </c>
      <c r="L60359">
        <f t="shared" ca="1" si="6605"/>
        <v>0</v>
      </c>
      <c r="M60359">
        <f t="shared" ca="1" si="6606"/>
        <v>0</v>
      </c>
      <c r="N60359" t="str">
        <f t="shared" ca="1" si="6607"/>
        <v>X</v>
      </c>
    </row>
    <row r="60360" spans="7:14" x14ac:dyDescent="0.3">
      <c r="G60360">
        <v>60359</v>
      </c>
      <c r="H60360">
        <f t="shared" ca="1" si="6601"/>
        <v>56</v>
      </c>
      <c r="I60360">
        <f t="shared" ca="1" si="6602"/>
        <v>14</v>
      </c>
      <c r="J60360">
        <f t="shared" ca="1" si="6603"/>
        <v>102</v>
      </c>
      <c r="K60360">
        <f t="shared" ca="1" si="6604"/>
        <v>0</v>
      </c>
      <c r="L60360">
        <f t="shared" ca="1" si="6605"/>
        <v>0</v>
      </c>
      <c r="M60360">
        <f t="shared" ca="1" si="6606"/>
        <v>0</v>
      </c>
      <c r="N60360" t="str">
        <f t="shared" ca="1" si="6607"/>
        <v>X</v>
      </c>
    </row>
    <row r="60361" spans="7:14" x14ac:dyDescent="0.3">
      <c r="G60361">
        <v>60360</v>
      </c>
      <c r="H60361">
        <f t="shared" ca="1" si="6601"/>
        <v>54</v>
      </c>
      <c r="I60361">
        <f t="shared" ca="1" si="6602"/>
        <v>4</v>
      </c>
      <c r="J60361">
        <f t="shared" ca="1" si="6603"/>
        <v>154</v>
      </c>
      <c r="K60361">
        <f t="shared" ca="1" si="6604"/>
        <v>0</v>
      </c>
      <c r="L60361">
        <f t="shared" ca="1" si="6605"/>
        <v>0</v>
      </c>
      <c r="M60361">
        <f t="shared" ca="1" si="6606"/>
        <v>0</v>
      </c>
      <c r="N60361" t="str">
        <f t="shared" ca="1" si="6607"/>
        <v>X</v>
      </c>
    </row>
    <row r="60362" spans="7:14" x14ac:dyDescent="0.3">
      <c r="G60362">
        <v>60361</v>
      </c>
      <c r="H60362">
        <f t="shared" ca="1" si="6601"/>
        <v>92</v>
      </c>
      <c r="I60362">
        <f t="shared" ca="1" si="6602"/>
        <v>3</v>
      </c>
      <c r="J60362">
        <f t="shared" ca="1" si="6603"/>
        <v>170</v>
      </c>
      <c r="K60362">
        <f t="shared" ca="1" si="6604"/>
        <v>0</v>
      </c>
      <c r="L60362">
        <f t="shared" ca="1" si="6605"/>
        <v>0</v>
      </c>
      <c r="M60362">
        <f t="shared" ca="1" si="6606"/>
        <v>0</v>
      </c>
      <c r="N60362" t="str">
        <f t="shared" ca="1" si="6607"/>
        <v>X</v>
      </c>
    </row>
    <row r="60363" spans="7:14" x14ac:dyDescent="0.3">
      <c r="G60363">
        <v>60362</v>
      </c>
      <c r="H60363">
        <f t="shared" ca="1" si="6601"/>
        <v>198</v>
      </c>
      <c r="I60363">
        <f t="shared" ca="1" si="6602"/>
        <v>3</v>
      </c>
      <c r="J60363">
        <f t="shared" ca="1" si="6603"/>
        <v>173</v>
      </c>
      <c r="K60363">
        <f t="shared" ca="1" si="6604"/>
        <v>0</v>
      </c>
      <c r="L60363">
        <f t="shared" ca="1" si="6605"/>
        <v>0</v>
      </c>
      <c r="M60363">
        <f t="shared" ca="1" si="6606"/>
        <v>0</v>
      </c>
      <c r="N60363" t="str">
        <f t="shared" ca="1" si="6607"/>
        <v>X</v>
      </c>
    </row>
    <row r="60364" spans="7:14" x14ac:dyDescent="0.3">
      <c r="G60364">
        <v>60363</v>
      </c>
      <c r="H60364">
        <f t="shared" ca="1" si="6601"/>
        <v>93</v>
      </c>
      <c r="I60364">
        <f t="shared" ca="1" si="6602"/>
        <v>9</v>
      </c>
      <c r="J60364">
        <f t="shared" ca="1" si="6603"/>
        <v>138</v>
      </c>
      <c r="K60364">
        <f t="shared" ca="1" si="6604"/>
        <v>0</v>
      </c>
      <c r="L60364">
        <f t="shared" ca="1" si="6605"/>
        <v>0</v>
      </c>
      <c r="M60364">
        <f t="shared" ca="1" si="6606"/>
        <v>0</v>
      </c>
      <c r="N60364" t="str">
        <f t="shared" ca="1" si="6607"/>
        <v>X</v>
      </c>
    </row>
    <row r="60365" spans="7:14" x14ac:dyDescent="0.3">
      <c r="G60365">
        <v>60364</v>
      </c>
      <c r="H60365">
        <f t="shared" ca="1" si="6601"/>
        <v>183</v>
      </c>
      <c r="I60365">
        <f t="shared" ca="1" si="6602"/>
        <v>13</v>
      </c>
      <c r="J60365">
        <f t="shared" ca="1" si="6603"/>
        <v>149</v>
      </c>
      <c r="K60365">
        <f t="shared" ca="1" si="6604"/>
        <v>0</v>
      </c>
      <c r="L60365">
        <f t="shared" ca="1" si="6605"/>
        <v>0</v>
      </c>
      <c r="M60365">
        <f t="shared" ca="1" si="6606"/>
        <v>0</v>
      </c>
      <c r="N60365" t="str">
        <f t="shared" ca="1" si="6607"/>
        <v>X</v>
      </c>
    </row>
    <row r="60366" spans="7:14" x14ac:dyDescent="0.3">
      <c r="G60366">
        <v>60365</v>
      </c>
      <c r="H60366">
        <f t="shared" ca="1" si="6601"/>
        <v>80</v>
      </c>
      <c r="I60366">
        <f t="shared" ca="1" si="6602"/>
        <v>5</v>
      </c>
      <c r="J60366">
        <f t="shared" ca="1" si="6603"/>
        <v>193</v>
      </c>
      <c r="K60366">
        <f t="shared" ca="1" si="6604"/>
        <v>0</v>
      </c>
      <c r="L60366">
        <f t="shared" ca="1" si="6605"/>
        <v>0</v>
      </c>
      <c r="M60366">
        <f t="shared" ca="1" si="6606"/>
        <v>0</v>
      </c>
      <c r="N60366" t="str">
        <f t="shared" ca="1" si="6607"/>
        <v>X</v>
      </c>
    </row>
    <row r="60367" spans="7:14" x14ac:dyDescent="0.3">
      <c r="G60367">
        <v>60366</v>
      </c>
      <c r="H60367">
        <f t="shared" ca="1" si="6601"/>
        <v>69</v>
      </c>
      <c r="I60367">
        <f t="shared" ca="1" si="6602"/>
        <v>18</v>
      </c>
      <c r="J60367">
        <f t="shared" ca="1" si="6603"/>
        <v>130</v>
      </c>
      <c r="K60367">
        <f t="shared" ca="1" si="6604"/>
        <v>0</v>
      </c>
      <c r="L60367">
        <f t="shared" ca="1" si="6605"/>
        <v>0</v>
      </c>
      <c r="M60367">
        <f t="shared" ca="1" si="6606"/>
        <v>0</v>
      </c>
      <c r="N60367" t="str">
        <f t="shared" ca="1" si="6607"/>
        <v>X</v>
      </c>
    </row>
    <row r="60368" spans="7:14" x14ac:dyDescent="0.3">
      <c r="G60368">
        <v>60367</v>
      </c>
      <c r="H60368">
        <f t="shared" ca="1" si="6601"/>
        <v>28</v>
      </c>
      <c r="I60368">
        <f t="shared" ca="1" si="6602"/>
        <v>0</v>
      </c>
      <c r="J60368">
        <f t="shared" ca="1" si="6603"/>
        <v>200</v>
      </c>
      <c r="K60368">
        <f t="shared" ca="1" si="6604"/>
        <v>1</v>
      </c>
      <c r="L60368">
        <f t="shared" ca="1" si="6605"/>
        <v>0</v>
      </c>
      <c r="M60368">
        <f t="shared" ca="1" si="6606"/>
        <v>0</v>
      </c>
      <c r="N60368" t="str">
        <f t="shared" ca="1" si="6607"/>
        <v>X</v>
      </c>
    </row>
    <row r="60369" spans="7:14" x14ac:dyDescent="0.3">
      <c r="G60369">
        <v>60368</v>
      </c>
      <c r="H60369">
        <f t="shared" ca="1" si="6601"/>
        <v>170</v>
      </c>
      <c r="I60369">
        <f t="shared" ca="1" si="6602"/>
        <v>17</v>
      </c>
      <c r="J60369">
        <f t="shared" ca="1" si="6603"/>
        <v>51</v>
      </c>
      <c r="K60369">
        <f t="shared" ca="1" si="6604"/>
        <v>0</v>
      </c>
      <c r="L60369">
        <f t="shared" ca="1" si="6605"/>
        <v>0</v>
      </c>
      <c r="M60369">
        <f t="shared" ca="1" si="6606"/>
        <v>0</v>
      </c>
      <c r="N60369" t="str">
        <f t="shared" ca="1" si="6607"/>
        <v>X</v>
      </c>
    </row>
    <row r="60370" spans="7:14" x14ac:dyDescent="0.3">
      <c r="G60370">
        <v>60369</v>
      </c>
      <c r="H60370">
        <f t="shared" ca="1" si="6601"/>
        <v>153</v>
      </c>
      <c r="I60370">
        <f t="shared" ca="1" si="6602"/>
        <v>1</v>
      </c>
      <c r="J60370">
        <f t="shared" ca="1" si="6603"/>
        <v>133</v>
      </c>
      <c r="K60370">
        <f t="shared" ca="1" si="6604"/>
        <v>0</v>
      </c>
      <c r="L60370">
        <f t="shared" ca="1" si="6605"/>
        <v>0</v>
      </c>
      <c r="M60370">
        <f t="shared" ca="1" si="6606"/>
        <v>0</v>
      </c>
      <c r="N60370" t="str">
        <f t="shared" ca="1" si="6607"/>
        <v>X</v>
      </c>
    </row>
    <row r="60371" spans="7:14" x14ac:dyDescent="0.3">
      <c r="G60371">
        <v>60370</v>
      </c>
      <c r="H60371">
        <f t="shared" ca="1" si="6601"/>
        <v>135</v>
      </c>
      <c r="I60371">
        <f t="shared" ca="1" si="6602"/>
        <v>20</v>
      </c>
      <c r="J60371">
        <f t="shared" ca="1" si="6603"/>
        <v>107</v>
      </c>
      <c r="K60371">
        <f t="shared" ca="1" si="6604"/>
        <v>0</v>
      </c>
      <c r="L60371">
        <f t="shared" ca="1" si="6605"/>
        <v>0</v>
      </c>
      <c r="M60371">
        <f t="shared" ca="1" si="6606"/>
        <v>0</v>
      </c>
      <c r="N60371" t="str">
        <f t="shared" ca="1" si="6607"/>
        <v>X</v>
      </c>
    </row>
    <row r="60372" spans="7:14" x14ac:dyDescent="0.3">
      <c r="G60372">
        <v>60371</v>
      </c>
      <c r="H60372">
        <f t="shared" ca="1" si="6601"/>
        <v>107</v>
      </c>
      <c r="I60372">
        <f t="shared" ca="1" si="6602"/>
        <v>16</v>
      </c>
      <c r="J60372">
        <f t="shared" ca="1" si="6603"/>
        <v>21</v>
      </c>
      <c r="K60372">
        <f t="shared" ca="1" si="6604"/>
        <v>0</v>
      </c>
      <c r="L60372">
        <f t="shared" ca="1" si="6605"/>
        <v>0</v>
      </c>
      <c r="M60372">
        <f t="shared" ca="1" si="6606"/>
        <v>0</v>
      </c>
      <c r="N60372" t="str">
        <f t="shared" ca="1" si="6607"/>
        <v>X</v>
      </c>
    </row>
    <row r="60373" spans="7:14" x14ac:dyDescent="0.3">
      <c r="G60373">
        <v>60372</v>
      </c>
      <c r="H60373">
        <f t="shared" ca="1" si="6601"/>
        <v>86</v>
      </c>
      <c r="I60373">
        <f t="shared" ca="1" si="6602"/>
        <v>10</v>
      </c>
      <c r="J60373">
        <f t="shared" ca="1" si="6603"/>
        <v>29</v>
      </c>
      <c r="K60373">
        <f t="shared" ca="1" si="6604"/>
        <v>0</v>
      </c>
      <c r="L60373">
        <f t="shared" ca="1" si="6605"/>
        <v>0</v>
      </c>
      <c r="M60373">
        <f t="shared" ca="1" si="6606"/>
        <v>0</v>
      </c>
      <c r="N60373" t="str">
        <f t="shared" ca="1" si="6607"/>
        <v>X</v>
      </c>
    </row>
    <row r="60374" spans="7:14" x14ac:dyDescent="0.3">
      <c r="G60374">
        <v>60373</v>
      </c>
      <c r="H60374">
        <f t="shared" ca="1" si="6601"/>
        <v>179</v>
      </c>
      <c r="I60374">
        <f t="shared" ca="1" si="6602"/>
        <v>10</v>
      </c>
      <c r="J60374">
        <f t="shared" ca="1" si="6603"/>
        <v>96</v>
      </c>
      <c r="K60374">
        <f t="shared" ca="1" si="6604"/>
        <v>0</v>
      </c>
      <c r="L60374">
        <f t="shared" ca="1" si="6605"/>
        <v>0</v>
      </c>
      <c r="M60374">
        <f t="shared" ca="1" si="6606"/>
        <v>0</v>
      </c>
      <c r="N60374" t="str">
        <f t="shared" ca="1" si="6607"/>
        <v>X</v>
      </c>
    </row>
    <row r="60375" spans="7:14" x14ac:dyDescent="0.3">
      <c r="G60375">
        <v>60374</v>
      </c>
      <c r="H60375">
        <f t="shared" ca="1" si="6601"/>
        <v>43</v>
      </c>
      <c r="I60375">
        <f t="shared" ca="1" si="6602"/>
        <v>19</v>
      </c>
      <c r="J60375">
        <f t="shared" ca="1" si="6603"/>
        <v>184</v>
      </c>
      <c r="K60375">
        <f t="shared" ca="1" si="6604"/>
        <v>0</v>
      </c>
      <c r="L60375">
        <f t="shared" ca="1" si="6605"/>
        <v>0</v>
      </c>
      <c r="M60375">
        <f t="shared" ca="1" si="6606"/>
        <v>0</v>
      </c>
      <c r="N60375" t="str">
        <f t="shared" ca="1" si="6607"/>
        <v>X</v>
      </c>
    </row>
    <row r="60376" spans="7:14" x14ac:dyDescent="0.3">
      <c r="G60376">
        <v>60375</v>
      </c>
      <c r="H60376">
        <f t="shared" ca="1" si="6601"/>
        <v>151</v>
      </c>
      <c r="I60376">
        <f t="shared" ca="1" si="6602"/>
        <v>6</v>
      </c>
      <c r="J60376">
        <f t="shared" ca="1" si="6603"/>
        <v>117</v>
      </c>
      <c r="K60376">
        <f t="shared" ca="1" si="6604"/>
        <v>0</v>
      </c>
      <c r="L60376">
        <f t="shared" ca="1" si="6605"/>
        <v>0</v>
      </c>
      <c r="M60376">
        <f t="shared" ca="1" si="6606"/>
        <v>0</v>
      </c>
      <c r="N60376" t="str">
        <f t="shared" ca="1" si="6607"/>
        <v>X</v>
      </c>
    </row>
    <row r="60377" spans="7:14" x14ac:dyDescent="0.3">
      <c r="G60377">
        <v>60376</v>
      </c>
      <c r="H60377">
        <f t="shared" ca="1" si="6601"/>
        <v>65</v>
      </c>
      <c r="I60377">
        <f t="shared" ca="1" si="6602"/>
        <v>13</v>
      </c>
      <c r="J60377">
        <f t="shared" ca="1" si="6603"/>
        <v>165</v>
      </c>
      <c r="K60377">
        <f t="shared" ca="1" si="6604"/>
        <v>0</v>
      </c>
      <c r="L60377">
        <f t="shared" ca="1" si="6605"/>
        <v>0</v>
      </c>
      <c r="M60377">
        <f t="shared" ca="1" si="6606"/>
        <v>0</v>
      </c>
      <c r="N60377" t="str">
        <f t="shared" ca="1" si="6607"/>
        <v>X</v>
      </c>
    </row>
    <row r="60378" spans="7:14" x14ac:dyDescent="0.3">
      <c r="G60378">
        <v>60377</v>
      </c>
      <c r="H60378">
        <f t="shared" ca="1" si="6601"/>
        <v>108</v>
      </c>
      <c r="I60378">
        <f t="shared" ca="1" si="6602"/>
        <v>9</v>
      </c>
      <c r="J60378">
        <f t="shared" ca="1" si="6603"/>
        <v>89</v>
      </c>
      <c r="K60378">
        <f t="shared" ca="1" si="6604"/>
        <v>0</v>
      </c>
      <c r="L60378">
        <f t="shared" ca="1" si="6605"/>
        <v>0</v>
      </c>
      <c r="M60378">
        <f t="shared" ca="1" si="6606"/>
        <v>0</v>
      </c>
      <c r="N60378" t="str">
        <f t="shared" ca="1" si="6607"/>
        <v>X</v>
      </c>
    </row>
    <row r="60379" spans="7:14" x14ac:dyDescent="0.3">
      <c r="G60379">
        <v>60378</v>
      </c>
      <c r="H60379">
        <f t="shared" ca="1" si="6601"/>
        <v>114</v>
      </c>
      <c r="I60379">
        <f t="shared" ca="1" si="6602"/>
        <v>0</v>
      </c>
      <c r="J60379">
        <f t="shared" ca="1" si="6603"/>
        <v>134</v>
      </c>
      <c r="K60379">
        <f t="shared" ca="1" si="6604"/>
        <v>0</v>
      </c>
      <c r="L60379">
        <f t="shared" ca="1" si="6605"/>
        <v>0</v>
      </c>
      <c r="M60379">
        <f t="shared" ca="1" si="6606"/>
        <v>0</v>
      </c>
      <c r="N60379" t="str">
        <f t="shared" ca="1" si="6607"/>
        <v>X</v>
      </c>
    </row>
    <row r="60380" spans="7:14" x14ac:dyDescent="0.3">
      <c r="G60380">
        <v>60379</v>
      </c>
      <c r="H60380">
        <f t="shared" ca="1" si="6601"/>
        <v>146</v>
      </c>
      <c r="I60380">
        <f t="shared" ca="1" si="6602"/>
        <v>9</v>
      </c>
      <c r="J60380">
        <f t="shared" ca="1" si="6603"/>
        <v>153</v>
      </c>
      <c r="K60380">
        <f t="shared" ca="1" si="6604"/>
        <v>0</v>
      </c>
      <c r="L60380">
        <f t="shared" ca="1" si="6605"/>
        <v>0</v>
      </c>
      <c r="M60380">
        <f t="shared" ca="1" si="6606"/>
        <v>0</v>
      </c>
      <c r="N60380" t="str">
        <f t="shared" ca="1" si="6607"/>
        <v>X</v>
      </c>
    </row>
    <row r="60381" spans="7:14" x14ac:dyDescent="0.3">
      <c r="G60381">
        <v>60380</v>
      </c>
      <c r="H60381">
        <f t="shared" ca="1" si="6601"/>
        <v>70</v>
      </c>
      <c r="I60381">
        <f t="shared" ca="1" si="6602"/>
        <v>19</v>
      </c>
      <c r="J60381">
        <f t="shared" ca="1" si="6603"/>
        <v>199</v>
      </c>
      <c r="K60381">
        <f t="shared" ca="1" si="6604"/>
        <v>0</v>
      </c>
      <c r="L60381">
        <f t="shared" ca="1" si="6605"/>
        <v>0</v>
      </c>
      <c r="M60381">
        <f t="shared" ca="1" si="6606"/>
        <v>0</v>
      </c>
      <c r="N60381" t="str">
        <f t="shared" ca="1" si="6607"/>
        <v>X</v>
      </c>
    </row>
    <row r="60382" spans="7:14" x14ac:dyDescent="0.3">
      <c r="G60382">
        <v>60381</v>
      </c>
      <c r="H60382">
        <f t="shared" ca="1" si="6601"/>
        <v>149</v>
      </c>
      <c r="I60382">
        <f t="shared" ca="1" si="6602"/>
        <v>2</v>
      </c>
      <c r="J60382">
        <f t="shared" ca="1" si="6603"/>
        <v>139</v>
      </c>
      <c r="K60382">
        <f t="shared" ca="1" si="6604"/>
        <v>0</v>
      </c>
      <c r="L60382">
        <f t="shared" ca="1" si="6605"/>
        <v>0</v>
      </c>
      <c r="M60382">
        <f t="shared" ca="1" si="6606"/>
        <v>0</v>
      </c>
      <c r="N60382" t="str">
        <f t="shared" ca="1" si="6607"/>
        <v>X</v>
      </c>
    </row>
    <row r="60383" spans="7:14" x14ac:dyDescent="0.3">
      <c r="G60383">
        <v>60382</v>
      </c>
      <c r="H60383">
        <f t="shared" ca="1" si="6601"/>
        <v>139</v>
      </c>
      <c r="I60383">
        <f t="shared" ca="1" si="6602"/>
        <v>2</v>
      </c>
      <c r="J60383">
        <f t="shared" ca="1" si="6603"/>
        <v>91</v>
      </c>
      <c r="K60383">
        <f t="shared" ca="1" si="6604"/>
        <v>0</v>
      </c>
      <c r="L60383">
        <f t="shared" ca="1" si="6605"/>
        <v>0</v>
      </c>
      <c r="M60383">
        <f t="shared" ca="1" si="6606"/>
        <v>0</v>
      </c>
      <c r="N60383" t="str">
        <f t="shared" ca="1" si="6607"/>
        <v>X</v>
      </c>
    </row>
    <row r="60384" spans="7:14" x14ac:dyDescent="0.3">
      <c r="G60384">
        <v>60383</v>
      </c>
      <c r="H60384">
        <f t="shared" ca="1" si="6601"/>
        <v>110</v>
      </c>
      <c r="I60384">
        <f t="shared" ca="1" si="6602"/>
        <v>18</v>
      </c>
      <c r="J60384">
        <f t="shared" ca="1" si="6603"/>
        <v>149</v>
      </c>
      <c r="K60384">
        <f t="shared" ca="1" si="6604"/>
        <v>0</v>
      </c>
      <c r="L60384">
        <f t="shared" ca="1" si="6605"/>
        <v>0</v>
      </c>
      <c r="M60384">
        <f t="shared" ca="1" si="6606"/>
        <v>0</v>
      </c>
      <c r="N60384" t="str">
        <f t="shared" ca="1" si="6607"/>
        <v>X</v>
      </c>
    </row>
    <row r="60385" spans="7:14" x14ac:dyDescent="0.3">
      <c r="G60385">
        <v>60384</v>
      </c>
      <c r="H60385">
        <f t="shared" ca="1" si="6601"/>
        <v>29</v>
      </c>
      <c r="I60385">
        <f t="shared" ca="1" si="6602"/>
        <v>6</v>
      </c>
      <c r="J60385">
        <f t="shared" ca="1" si="6603"/>
        <v>125</v>
      </c>
      <c r="K60385">
        <f t="shared" ca="1" si="6604"/>
        <v>1</v>
      </c>
      <c r="L60385">
        <f t="shared" ca="1" si="6605"/>
        <v>0</v>
      </c>
      <c r="M60385">
        <f t="shared" ca="1" si="6606"/>
        <v>1</v>
      </c>
      <c r="N60385" t="str">
        <f t="shared" ca="1" si="6607"/>
        <v>X</v>
      </c>
    </row>
    <row r="60386" spans="7:14" x14ac:dyDescent="0.3">
      <c r="G60386">
        <v>60385</v>
      </c>
      <c r="H60386">
        <f t="shared" ca="1" si="6601"/>
        <v>189</v>
      </c>
      <c r="I60386">
        <f t="shared" ca="1" si="6602"/>
        <v>0</v>
      </c>
      <c r="J60386">
        <f t="shared" ca="1" si="6603"/>
        <v>6</v>
      </c>
      <c r="K60386">
        <f t="shared" ca="1" si="6604"/>
        <v>0</v>
      </c>
      <c r="L60386">
        <f t="shared" ca="1" si="6605"/>
        <v>0</v>
      </c>
      <c r="M60386">
        <f t="shared" ca="1" si="6606"/>
        <v>1</v>
      </c>
      <c r="N60386" t="str">
        <f t="shared" ca="1" si="6607"/>
        <v>X</v>
      </c>
    </row>
    <row r="60387" spans="7:14" x14ac:dyDescent="0.3">
      <c r="G60387">
        <v>60386</v>
      </c>
      <c r="H60387">
        <f t="shared" ca="1" si="6601"/>
        <v>43</v>
      </c>
      <c r="I60387">
        <f t="shared" ca="1" si="6602"/>
        <v>4</v>
      </c>
      <c r="J60387">
        <f t="shared" ca="1" si="6603"/>
        <v>135</v>
      </c>
      <c r="K60387">
        <f t="shared" ca="1" si="6604"/>
        <v>0</v>
      </c>
      <c r="L60387">
        <f t="shared" ca="1" si="6605"/>
        <v>0</v>
      </c>
      <c r="M60387">
        <f t="shared" ca="1" si="6606"/>
        <v>1</v>
      </c>
      <c r="N60387" t="str">
        <f t="shared" ca="1" si="6607"/>
        <v>X</v>
      </c>
    </row>
    <row r="60388" spans="7:14" x14ac:dyDescent="0.3">
      <c r="G60388">
        <v>60387</v>
      </c>
      <c r="H60388">
        <f t="shared" ca="1" si="6601"/>
        <v>50</v>
      </c>
      <c r="I60388">
        <f t="shared" ca="1" si="6602"/>
        <v>5</v>
      </c>
      <c r="J60388">
        <f t="shared" ca="1" si="6603"/>
        <v>137</v>
      </c>
      <c r="K60388">
        <f t="shared" ca="1" si="6604"/>
        <v>0</v>
      </c>
      <c r="L60388">
        <f t="shared" ca="1" si="6605"/>
        <v>0</v>
      </c>
      <c r="M60388">
        <f t="shared" ca="1" si="6606"/>
        <v>0</v>
      </c>
      <c r="N60388" t="str">
        <f t="shared" ca="1" si="6607"/>
        <v>X</v>
      </c>
    </row>
    <row r="60389" spans="7:14" x14ac:dyDescent="0.3">
      <c r="G60389">
        <v>60388</v>
      </c>
      <c r="H60389">
        <f t="shared" ca="1" si="6601"/>
        <v>47</v>
      </c>
      <c r="I60389">
        <f t="shared" ca="1" si="6602"/>
        <v>9</v>
      </c>
      <c r="J60389">
        <f t="shared" ca="1" si="6603"/>
        <v>118</v>
      </c>
      <c r="K60389">
        <f t="shared" ca="1" si="6604"/>
        <v>0</v>
      </c>
      <c r="L60389">
        <f t="shared" ca="1" si="6605"/>
        <v>0</v>
      </c>
      <c r="M60389">
        <f t="shared" ca="1" si="6606"/>
        <v>0</v>
      </c>
      <c r="N60389" t="str">
        <f t="shared" ca="1" si="6607"/>
        <v>X</v>
      </c>
    </row>
    <row r="60390" spans="7:14" x14ac:dyDescent="0.3">
      <c r="G60390">
        <v>60389</v>
      </c>
      <c r="H60390">
        <f t="shared" ca="1" si="6601"/>
        <v>93</v>
      </c>
      <c r="I60390">
        <f t="shared" ca="1" si="6602"/>
        <v>10</v>
      </c>
      <c r="J60390">
        <f t="shared" ca="1" si="6603"/>
        <v>195</v>
      </c>
      <c r="K60390">
        <f t="shared" ca="1" si="6604"/>
        <v>0</v>
      </c>
      <c r="L60390">
        <f t="shared" ca="1" si="6605"/>
        <v>0</v>
      </c>
      <c r="M60390">
        <f t="shared" ca="1" si="6606"/>
        <v>0</v>
      </c>
      <c r="N60390" t="str">
        <f t="shared" ca="1" si="6607"/>
        <v>X</v>
      </c>
    </row>
    <row r="60391" spans="7:14" x14ac:dyDescent="0.3">
      <c r="G60391">
        <v>60390</v>
      </c>
      <c r="H60391">
        <f t="shared" ca="1" si="6601"/>
        <v>33</v>
      </c>
      <c r="I60391">
        <f t="shared" ca="1" si="6602"/>
        <v>5</v>
      </c>
      <c r="J60391">
        <f t="shared" ca="1" si="6603"/>
        <v>118</v>
      </c>
      <c r="K60391">
        <f t="shared" ca="1" si="6604"/>
        <v>1</v>
      </c>
      <c r="L60391">
        <f t="shared" ca="1" si="6605"/>
        <v>0</v>
      </c>
      <c r="M60391">
        <f t="shared" ca="1" si="6606"/>
        <v>1</v>
      </c>
      <c r="N60391" t="str">
        <f t="shared" ca="1" si="6607"/>
        <v>X</v>
      </c>
    </row>
    <row r="60392" spans="7:14" x14ac:dyDescent="0.3">
      <c r="G60392">
        <v>60391</v>
      </c>
      <c r="H60392">
        <f t="shared" ca="1" si="6601"/>
        <v>80</v>
      </c>
      <c r="I60392">
        <f t="shared" ca="1" si="6602"/>
        <v>15</v>
      </c>
      <c r="J60392">
        <f t="shared" ca="1" si="6603"/>
        <v>53</v>
      </c>
      <c r="K60392">
        <f t="shared" ca="1" si="6604"/>
        <v>0</v>
      </c>
      <c r="L60392">
        <f t="shared" ca="1" si="6605"/>
        <v>0</v>
      </c>
      <c r="M60392">
        <f t="shared" ca="1" si="6606"/>
        <v>0</v>
      </c>
      <c r="N60392" t="str">
        <f t="shared" ca="1" si="6607"/>
        <v>X</v>
      </c>
    </row>
    <row r="60393" spans="7:14" x14ac:dyDescent="0.3">
      <c r="G60393">
        <v>60392</v>
      </c>
      <c r="H60393">
        <f t="shared" ca="1" si="6601"/>
        <v>155</v>
      </c>
      <c r="I60393">
        <f t="shared" ca="1" si="6602"/>
        <v>3</v>
      </c>
      <c r="J60393">
        <f t="shared" ca="1" si="6603"/>
        <v>70</v>
      </c>
      <c r="K60393">
        <f t="shared" ca="1" si="6604"/>
        <v>0</v>
      </c>
      <c r="L60393">
        <f t="shared" ca="1" si="6605"/>
        <v>0</v>
      </c>
      <c r="M60393">
        <f t="shared" ca="1" si="6606"/>
        <v>0</v>
      </c>
      <c r="N60393" t="str">
        <f t="shared" ca="1" si="6607"/>
        <v>X</v>
      </c>
    </row>
    <row r="60394" spans="7:14" x14ac:dyDescent="0.3">
      <c r="G60394">
        <v>60393</v>
      </c>
      <c r="H60394">
        <f t="shared" ca="1" si="6601"/>
        <v>71</v>
      </c>
      <c r="I60394">
        <f t="shared" ca="1" si="6602"/>
        <v>10</v>
      </c>
      <c r="J60394">
        <f t="shared" ca="1" si="6603"/>
        <v>115</v>
      </c>
      <c r="K60394">
        <f t="shared" ca="1" si="6604"/>
        <v>0</v>
      </c>
      <c r="L60394">
        <f t="shared" ca="1" si="6605"/>
        <v>0</v>
      </c>
      <c r="M60394">
        <f t="shared" ca="1" si="6606"/>
        <v>0</v>
      </c>
      <c r="N60394" t="str">
        <f t="shared" ca="1" si="6607"/>
        <v>X</v>
      </c>
    </row>
    <row r="60395" spans="7:14" x14ac:dyDescent="0.3">
      <c r="G60395">
        <v>60394</v>
      </c>
      <c r="H60395">
        <f t="shared" ca="1" si="6601"/>
        <v>110</v>
      </c>
      <c r="I60395">
        <f t="shared" ca="1" si="6602"/>
        <v>19</v>
      </c>
      <c r="J60395">
        <f t="shared" ca="1" si="6603"/>
        <v>121</v>
      </c>
      <c r="K60395">
        <f t="shared" ca="1" si="6604"/>
        <v>0</v>
      </c>
      <c r="L60395">
        <f t="shared" ca="1" si="6605"/>
        <v>0</v>
      </c>
      <c r="M60395">
        <f t="shared" ca="1" si="6606"/>
        <v>0</v>
      </c>
      <c r="N60395" t="str">
        <f t="shared" ca="1" si="6607"/>
        <v>X</v>
      </c>
    </row>
    <row r="60396" spans="7:14" x14ac:dyDescent="0.3">
      <c r="G60396">
        <v>60395</v>
      </c>
      <c r="H60396">
        <f t="shared" ca="1" si="6601"/>
        <v>51</v>
      </c>
      <c r="I60396">
        <f t="shared" ca="1" si="6602"/>
        <v>5</v>
      </c>
      <c r="J60396">
        <f t="shared" ca="1" si="6603"/>
        <v>41</v>
      </c>
      <c r="K60396">
        <f t="shared" ca="1" si="6604"/>
        <v>0</v>
      </c>
      <c r="L60396">
        <f t="shared" ca="1" si="6605"/>
        <v>0</v>
      </c>
      <c r="M60396">
        <f t="shared" ca="1" si="6606"/>
        <v>1</v>
      </c>
      <c r="N60396" t="str">
        <f t="shared" ca="1" si="6607"/>
        <v>X</v>
      </c>
    </row>
    <row r="60397" spans="7:14" x14ac:dyDescent="0.3">
      <c r="G60397">
        <v>60396</v>
      </c>
      <c r="H60397">
        <f t="shared" ca="1" si="6601"/>
        <v>83</v>
      </c>
      <c r="I60397">
        <f t="shared" ca="1" si="6602"/>
        <v>1</v>
      </c>
      <c r="J60397">
        <f t="shared" ca="1" si="6603"/>
        <v>186</v>
      </c>
      <c r="K60397">
        <f t="shared" ca="1" si="6604"/>
        <v>0</v>
      </c>
      <c r="L60397">
        <f t="shared" ca="1" si="6605"/>
        <v>0</v>
      </c>
      <c r="M60397">
        <f t="shared" ca="1" si="6606"/>
        <v>0</v>
      </c>
      <c r="N60397" t="str">
        <f t="shared" ca="1" si="6607"/>
        <v>X</v>
      </c>
    </row>
    <row r="60398" spans="7:14" x14ac:dyDescent="0.3">
      <c r="G60398">
        <v>60397</v>
      </c>
      <c r="H60398">
        <f t="shared" ca="1" si="6601"/>
        <v>150</v>
      </c>
      <c r="I60398">
        <f t="shared" ca="1" si="6602"/>
        <v>10</v>
      </c>
      <c r="J60398">
        <f t="shared" ca="1" si="6603"/>
        <v>190</v>
      </c>
      <c r="K60398">
        <f t="shared" ca="1" si="6604"/>
        <v>0</v>
      </c>
      <c r="L60398">
        <f t="shared" ca="1" si="6605"/>
        <v>0</v>
      </c>
      <c r="M60398">
        <f t="shared" ca="1" si="6606"/>
        <v>0</v>
      </c>
      <c r="N60398" t="str">
        <f t="shared" ca="1" si="6607"/>
        <v>X</v>
      </c>
    </row>
    <row r="60399" spans="7:14" x14ac:dyDescent="0.3">
      <c r="G60399">
        <v>60398</v>
      </c>
      <c r="H60399">
        <f t="shared" ca="1" si="6601"/>
        <v>14</v>
      </c>
      <c r="I60399">
        <f t="shared" ca="1" si="6602"/>
        <v>4</v>
      </c>
      <c r="J60399">
        <f t="shared" ca="1" si="6603"/>
        <v>88</v>
      </c>
      <c r="K60399">
        <f t="shared" ca="1" si="6604"/>
        <v>1</v>
      </c>
      <c r="L60399">
        <f t="shared" ca="1" si="6605"/>
        <v>0</v>
      </c>
      <c r="M60399">
        <f t="shared" ca="1" si="6606"/>
        <v>1</v>
      </c>
      <c r="N60399" t="str">
        <f t="shared" ca="1" si="6607"/>
        <v>X</v>
      </c>
    </row>
    <row r="60400" spans="7:14" x14ac:dyDescent="0.3">
      <c r="G60400">
        <v>60399</v>
      </c>
      <c r="H60400">
        <f t="shared" ca="1" si="6601"/>
        <v>51</v>
      </c>
      <c r="I60400">
        <f t="shared" ca="1" si="6602"/>
        <v>14</v>
      </c>
      <c r="J60400">
        <f t="shared" ca="1" si="6603"/>
        <v>87</v>
      </c>
      <c r="K60400">
        <f t="shared" ca="1" si="6604"/>
        <v>0</v>
      </c>
      <c r="L60400">
        <f t="shared" ca="1" si="6605"/>
        <v>0</v>
      </c>
      <c r="M60400">
        <f t="shared" ca="1" si="6606"/>
        <v>0</v>
      </c>
      <c r="N60400" t="str">
        <f t="shared" ca="1" si="6607"/>
        <v>X</v>
      </c>
    </row>
    <row r="60401" spans="7:14" x14ac:dyDescent="0.3">
      <c r="G60401">
        <v>60400</v>
      </c>
      <c r="H60401">
        <f t="shared" ca="1" si="6601"/>
        <v>115</v>
      </c>
      <c r="I60401">
        <f t="shared" ca="1" si="6602"/>
        <v>7</v>
      </c>
      <c r="J60401">
        <f t="shared" ca="1" si="6603"/>
        <v>135</v>
      </c>
      <c r="K60401">
        <f t="shared" ca="1" si="6604"/>
        <v>0</v>
      </c>
      <c r="L60401">
        <f t="shared" ca="1" si="6605"/>
        <v>0</v>
      </c>
      <c r="M60401">
        <f t="shared" ca="1" si="6606"/>
        <v>0</v>
      </c>
      <c r="N60401" t="str">
        <f t="shared" ca="1" si="6607"/>
        <v>X</v>
      </c>
    </row>
    <row r="60402" spans="7:14" x14ac:dyDescent="0.3">
      <c r="G60402">
        <v>60401</v>
      </c>
      <c r="H60402">
        <f t="shared" ca="1" si="6601"/>
        <v>27</v>
      </c>
      <c r="I60402">
        <f t="shared" ca="1" si="6602"/>
        <v>7</v>
      </c>
      <c r="J60402">
        <f t="shared" ca="1" si="6603"/>
        <v>155</v>
      </c>
      <c r="K60402">
        <f t="shared" ca="1" si="6604"/>
        <v>1</v>
      </c>
      <c r="L60402">
        <f t="shared" ca="1" si="6605"/>
        <v>0</v>
      </c>
      <c r="M60402">
        <f t="shared" ca="1" si="6606"/>
        <v>0</v>
      </c>
      <c r="N60402" t="str">
        <f t="shared" ca="1" si="6607"/>
        <v>X</v>
      </c>
    </row>
    <row r="60403" spans="7:14" x14ac:dyDescent="0.3">
      <c r="G60403">
        <v>60402</v>
      </c>
      <c r="H60403">
        <f t="shared" ca="1" si="6601"/>
        <v>14</v>
      </c>
      <c r="I60403">
        <f t="shared" ca="1" si="6602"/>
        <v>3</v>
      </c>
      <c r="J60403">
        <f t="shared" ca="1" si="6603"/>
        <v>169</v>
      </c>
      <c r="K60403">
        <f t="shared" ca="1" si="6604"/>
        <v>1</v>
      </c>
      <c r="L60403">
        <f t="shared" ca="1" si="6605"/>
        <v>0</v>
      </c>
      <c r="M60403">
        <f t="shared" ca="1" si="6606"/>
        <v>1</v>
      </c>
      <c r="N60403" t="str">
        <f t="shared" ca="1" si="6607"/>
        <v>X</v>
      </c>
    </row>
    <row r="60404" spans="7:14" x14ac:dyDescent="0.3">
      <c r="G60404">
        <v>60403</v>
      </c>
      <c r="H60404">
        <f t="shared" ca="1" si="6601"/>
        <v>78</v>
      </c>
      <c r="I60404">
        <f t="shared" ca="1" si="6602"/>
        <v>15</v>
      </c>
      <c r="J60404">
        <f t="shared" ca="1" si="6603"/>
        <v>125</v>
      </c>
      <c r="K60404">
        <f t="shared" ca="1" si="6604"/>
        <v>0</v>
      </c>
      <c r="L60404">
        <f t="shared" ca="1" si="6605"/>
        <v>0</v>
      </c>
      <c r="M60404">
        <f t="shared" ca="1" si="6606"/>
        <v>0</v>
      </c>
      <c r="N60404" t="str">
        <f t="shared" ca="1" si="6607"/>
        <v>X</v>
      </c>
    </row>
    <row r="60405" spans="7:14" x14ac:dyDescent="0.3">
      <c r="G60405">
        <v>60404</v>
      </c>
      <c r="H60405">
        <f t="shared" ca="1" si="6601"/>
        <v>13</v>
      </c>
      <c r="I60405">
        <f t="shared" ca="1" si="6602"/>
        <v>19</v>
      </c>
      <c r="J60405">
        <f t="shared" ca="1" si="6603"/>
        <v>104</v>
      </c>
      <c r="K60405">
        <f t="shared" ca="1" si="6604"/>
        <v>0</v>
      </c>
      <c r="L60405">
        <f t="shared" ca="1" si="6605"/>
        <v>0</v>
      </c>
      <c r="M60405">
        <f t="shared" ca="1" si="6606"/>
        <v>0</v>
      </c>
      <c r="N60405" t="str">
        <f t="shared" ca="1" si="6607"/>
        <v>X</v>
      </c>
    </row>
    <row r="60406" spans="7:14" x14ac:dyDescent="0.3">
      <c r="G60406">
        <v>60405</v>
      </c>
      <c r="H60406">
        <f t="shared" ca="1" si="6601"/>
        <v>81</v>
      </c>
      <c r="I60406">
        <f t="shared" ca="1" si="6602"/>
        <v>2</v>
      </c>
      <c r="J60406">
        <f t="shared" ca="1" si="6603"/>
        <v>38</v>
      </c>
      <c r="K60406">
        <f t="shared" ca="1" si="6604"/>
        <v>0</v>
      </c>
      <c r="L60406">
        <f t="shared" ca="1" si="6605"/>
        <v>0</v>
      </c>
      <c r="M60406">
        <f t="shared" ca="1" si="6606"/>
        <v>1</v>
      </c>
      <c r="N60406" t="str">
        <f t="shared" ca="1" si="6607"/>
        <v>X</v>
      </c>
    </row>
    <row r="60407" spans="7:14" x14ac:dyDescent="0.3">
      <c r="G60407">
        <v>60406</v>
      </c>
      <c r="H60407">
        <f t="shared" ca="1" si="6601"/>
        <v>52</v>
      </c>
      <c r="I60407">
        <f t="shared" ca="1" si="6602"/>
        <v>7</v>
      </c>
      <c r="J60407">
        <f t="shared" ca="1" si="6603"/>
        <v>183</v>
      </c>
      <c r="K60407">
        <f t="shared" ca="1" si="6604"/>
        <v>0</v>
      </c>
      <c r="L60407">
        <f t="shared" ca="1" si="6605"/>
        <v>0</v>
      </c>
      <c r="M60407">
        <f t="shared" ca="1" si="6606"/>
        <v>0</v>
      </c>
      <c r="N60407" t="str">
        <f t="shared" ca="1" si="6607"/>
        <v>X</v>
      </c>
    </row>
    <row r="60408" spans="7:14" x14ac:dyDescent="0.3">
      <c r="G60408">
        <v>60407</v>
      </c>
      <c r="H60408">
        <f t="shared" ca="1" si="6601"/>
        <v>116</v>
      </c>
      <c r="I60408">
        <f t="shared" ca="1" si="6602"/>
        <v>15</v>
      </c>
      <c r="J60408">
        <f t="shared" ca="1" si="6603"/>
        <v>1</v>
      </c>
      <c r="K60408">
        <f t="shared" ca="1" si="6604"/>
        <v>0</v>
      </c>
      <c r="L60408">
        <f t="shared" ca="1" si="6605"/>
        <v>1</v>
      </c>
      <c r="M60408">
        <f t="shared" ca="1" si="6606"/>
        <v>0</v>
      </c>
      <c r="N60408" t="str">
        <f t="shared" ca="1" si="6607"/>
        <v>X</v>
      </c>
    </row>
    <row r="60409" spans="7:14" x14ac:dyDescent="0.3">
      <c r="G60409">
        <v>60408</v>
      </c>
      <c r="H60409">
        <f t="shared" ca="1" si="6601"/>
        <v>5</v>
      </c>
      <c r="I60409">
        <f t="shared" ca="1" si="6602"/>
        <v>18</v>
      </c>
      <c r="J60409">
        <f t="shared" ca="1" si="6603"/>
        <v>156</v>
      </c>
      <c r="K60409">
        <f t="shared" ca="1" si="6604"/>
        <v>1</v>
      </c>
      <c r="L60409">
        <f t="shared" ca="1" si="6605"/>
        <v>0</v>
      </c>
      <c r="M60409">
        <f t="shared" ca="1" si="6606"/>
        <v>0</v>
      </c>
      <c r="N60409" t="str">
        <f t="shared" ca="1" si="6607"/>
        <v>X</v>
      </c>
    </row>
    <row r="60410" spans="7:14" x14ac:dyDescent="0.3">
      <c r="G60410">
        <v>60409</v>
      </c>
      <c r="H60410">
        <f t="shared" ca="1" si="6601"/>
        <v>77</v>
      </c>
      <c r="I60410">
        <f t="shared" ca="1" si="6602"/>
        <v>3</v>
      </c>
      <c r="J60410">
        <f t="shared" ca="1" si="6603"/>
        <v>23</v>
      </c>
      <c r="K60410">
        <f t="shared" ca="1" si="6604"/>
        <v>0</v>
      </c>
      <c r="L60410">
        <f t="shared" ca="1" si="6605"/>
        <v>0</v>
      </c>
      <c r="M60410">
        <f t="shared" ca="1" si="6606"/>
        <v>1</v>
      </c>
      <c r="N60410" t="str">
        <f t="shared" ca="1" si="6607"/>
        <v>X</v>
      </c>
    </row>
    <row r="60411" spans="7:14" x14ac:dyDescent="0.3">
      <c r="G60411">
        <v>60410</v>
      </c>
      <c r="H60411">
        <f t="shared" ca="1" si="6601"/>
        <v>190</v>
      </c>
      <c r="I60411">
        <f t="shared" ca="1" si="6602"/>
        <v>14</v>
      </c>
      <c r="J60411">
        <f t="shared" ca="1" si="6603"/>
        <v>110</v>
      </c>
      <c r="K60411">
        <f t="shared" ca="1" si="6604"/>
        <v>0</v>
      </c>
      <c r="L60411">
        <f t="shared" ca="1" si="6605"/>
        <v>0</v>
      </c>
      <c r="M60411">
        <f t="shared" ca="1" si="6606"/>
        <v>0</v>
      </c>
      <c r="N60411" t="str">
        <f t="shared" ca="1" si="6607"/>
        <v>X</v>
      </c>
    </row>
    <row r="60412" spans="7:14" x14ac:dyDescent="0.3">
      <c r="G60412">
        <v>60411</v>
      </c>
      <c r="H60412">
        <f t="shared" ca="1" si="6601"/>
        <v>111</v>
      </c>
      <c r="I60412">
        <f t="shared" ca="1" si="6602"/>
        <v>5</v>
      </c>
      <c r="J60412">
        <f t="shared" ca="1" si="6603"/>
        <v>144</v>
      </c>
      <c r="K60412">
        <f t="shared" ca="1" si="6604"/>
        <v>0</v>
      </c>
      <c r="L60412">
        <f t="shared" ca="1" si="6605"/>
        <v>0</v>
      </c>
      <c r="M60412">
        <f t="shared" ca="1" si="6606"/>
        <v>0</v>
      </c>
      <c r="N60412" t="str">
        <f t="shared" ca="1" si="6607"/>
        <v>X</v>
      </c>
    </row>
    <row r="60413" spans="7:14" x14ac:dyDescent="0.3">
      <c r="G60413">
        <v>60412</v>
      </c>
      <c r="H60413">
        <f t="shared" ca="1" si="6601"/>
        <v>177</v>
      </c>
      <c r="I60413">
        <f t="shared" ca="1" si="6602"/>
        <v>8</v>
      </c>
      <c r="J60413">
        <f t="shared" ca="1" si="6603"/>
        <v>66</v>
      </c>
      <c r="K60413">
        <f t="shared" ca="1" si="6604"/>
        <v>0</v>
      </c>
      <c r="L60413">
        <f t="shared" ca="1" si="6605"/>
        <v>0</v>
      </c>
      <c r="M60413">
        <f t="shared" ca="1" si="6606"/>
        <v>0</v>
      </c>
      <c r="N60413" t="str">
        <f t="shared" ca="1" si="6607"/>
        <v>X</v>
      </c>
    </row>
    <row r="60414" spans="7:14" x14ac:dyDescent="0.3">
      <c r="G60414">
        <v>60413</v>
      </c>
      <c r="H60414">
        <f t="shared" ca="1" si="6601"/>
        <v>131</v>
      </c>
      <c r="I60414">
        <f t="shared" ca="1" si="6602"/>
        <v>9</v>
      </c>
      <c r="J60414">
        <f t="shared" ca="1" si="6603"/>
        <v>10</v>
      </c>
      <c r="K60414">
        <f t="shared" ca="1" si="6604"/>
        <v>0</v>
      </c>
      <c r="L60414">
        <f t="shared" ca="1" si="6605"/>
        <v>0</v>
      </c>
      <c r="M60414">
        <f t="shared" ca="1" si="6606"/>
        <v>0</v>
      </c>
      <c r="N60414" t="str">
        <f t="shared" ca="1" si="6607"/>
        <v>X</v>
      </c>
    </row>
    <row r="60415" spans="7:14" x14ac:dyDescent="0.3">
      <c r="G60415">
        <v>60414</v>
      </c>
      <c r="H60415">
        <f t="shared" ca="1" si="6601"/>
        <v>66</v>
      </c>
      <c r="I60415">
        <f t="shared" ca="1" si="6602"/>
        <v>2</v>
      </c>
      <c r="J60415">
        <f t="shared" ca="1" si="6603"/>
        <v>156</v>
      </c>
      <c r="K60415">
        <f t="shared" ca="1" si="6604"/>
        <v>0</v>
      </c>
      <c r="L60415">
        <f t="shared" ca="1" si="6605"/>
        <v>0</v>
      </c>
      <c r="M60415">
        <f t="shared" ca="1" si="6606"/>
        <v>0</v>
      </c>
      <c r="N60415" t="str">
        <f t="shared" ca="1" si="6607"/>
        <v>X</v>
      </c>
    </row>
    <row r="60416" spans="7:14" x14ac:dyDescent="0.3">
      <c r="G60416">
        <v>60415</v>
      </c>
      <c r="H60416">
        <f t="shared" ca="1" si="6601"/>
        <v>76</v>
      </c>
      <c r="I60416">
        <f t="shared" ca="1" si="6602"/>
        <v>12</v>
      </c>
      <c r="J60416">
        <f t="shared" ca="1" si="6603"/>
        <v>79</v>
      </c>
      <c r="K60416">
        <f t="shared" ca="1" si="6604"/>
        <v>0</v>
      </c>
      <c r="L60416">
        <f t="shared" ca="1" si="6605"/>
        <v>0</v>
      </c>
      <c r="M60416">
        <f t="shared" ca="1" si="6606"/>
        <v>0</v>
      </c>
      <c r="N60416" t="str">
        <f t="shared" ca="1" si="6607"/>
        <v>X</v>
      </c>
    </row>
    <row r="60417" spans="7:14" x14ac:dyDescent="0.3">
      <c r="G60417">
        <v>60416</v>
      </c>
      <c r="H60417">
        <f t="shared" ca="1" si="6601"/>
        <v>123</v>
      </c>
      <c r="I60417">
        <f t="shared" ca="1" si="6602"/>
        <v>11</v>
      </c>
      <c r="J60417">
        <f t="shared" ca="1" si="6603"/>
        <v>128</v>
      </c>
      <c r="K60417">
        <f t="shared" ca="1" si="6604"/>
        <v>0</v>
      </c>
      <c r="L60417">
        <f t="shared" ca="1" si="6605"/>
        <v>0</v>
      </c>
      <c r="M60417">
        <f t="shared" ca="1" si="6606"/>
        <v>0</v>
      </c>
      <c r="N60417" t="str">
        <f t="shared" ca="1" si="6607"/>
        <v>X</v>
      </c>
    </row>
    <row r="60418" spans="7:14" x14ac:dyDescent="0.3">
      <c r="G60418">
        <v>60417</v>
      </c>
      <c r="H60418">
        <f t="shared" ca="1" si="6601"/>
        <v>117</v>
      </c>
      <c r="I60418">
        <f t="shared" ca="1" si="6602"/>
        <v>12</v>
      </c>
      <c r="J60418">
        <f t="shared" ca="1" si="6603"/>
        <v>118</v>
      </c>
      <c r="K60418">
        <f t="shared" ca="1" si="6604"/>
        <v>0</v>
      </c>
      <c r="L60418">
        <f t="shared" ca="1" si="6605"/>
        <v>0</v>
      </c>
      <c r="M60418">
        <f t="shared" ca="1" si="6606"/>
        <v>0</v>
      </c>
      <c r="N60418" t="str">
        <f t="shared" ca="1" si="6607"/>
        <v>X</v>
      </c>
    </row>
    <row r="60419" spans="7:14" x14ac:dyDescent="0.3">
      <c r="G60419">
        <v>60418</v>
      </c>
      <c r="H60419">
        <f t="shared" ref="H60419:H60482" ca="1" si="6608">RANDBETWEEN(0,200)</f>
        <v>9</v>
      </c>
      <c r="I60419">
        <f t="shared" ref="I60419:I60482" ca="1" si="6609">RANDBETWEEN(0,20)</f>
        <v>8</v>
      </c>
      <c r="J60419">
        <f t="shared" ref="J60419:J60482" ca="1" si="6610">RANDBETWEEN(0,200)</f>
        <v>157</v>
      </c>
      <c r="K60419">
        <f t="shared" ref="K60419:K60482" ca="1" si="6611">IF(2*H60419+5*I60419&lt;=100,1,0)</f>
        <v>1</v>
      </c>
      <c r="L60419">
        <f t="shared" ref="L60419:L60482" ca="1" si="6612">IF(I60419-J60419&gt;=10,1,0)</f>
        <v>0</v>
      </c>
      <c r="M60419">
        <f t="shared" ref="M60419:M60482" ca="1" si="6613">IF(H60419+I60419^2+J60419&lt;=200,1,0)</f>
        <v>0</v>
      </c>
      <c r="N60419" t="str">
        <f t="shared" ref="N60419:N60482" ca="1" si="6614">IF(K60419*L60419*M60419=1,2*H60419^3+4*I60419+J60419,"X")</f>
        <v>X</v>
      </c>
    </row>
    <row r="60420" spans="7:14" x14ac:dyDescent="0.3">
      <c r="G60420">
        <v>60419</v>
      </c>
      <c r="H60420">
        <f t="shared" ca="1" si="6608"/>
        <v>94</v>
      </c>
      <c r="I60420">
        <f t="shared" ca="1" si="6609"/>
        <v>20</v>
      </c>
      <c r="J60420">
        <f t="shared" ca="1" si="6610"/>
        <v>28</v>
      </c>
      <c r="K60420">
        <f t="shared" ca="1" si="6611"/>
        <v>0</v>
      </c>
      <c r="L60420">
        <f t="shared" ca="1" si="6612"/>
        <v>0</v>
      </c>
      <c r="M60420">
        <f t="shared" ca="1" si="6613"/>
        <v>0</v>
      </c>
      <c r="N60420" t="str">
        <f t="shared" ca="1" si="6614"/>
        <v>X</v>
      </c>
    </row>
    <row r="60421" spans="7:14" x14ac:dyDescent="0.3">
      <c r="G60421">
        <v>60420</v>
      </c>
      <c r="H60421">
        <f t="shared" ca="1" si="6608"/>
        <v>39</v>
      </c>
      <c r="I60421">
        <f t="shared" ca="1" si="6609"/>
        <v>2</v>
      </c>
      <c r="J60421">
        <f t="shared" ca="1" si="6610"/>
        <v>160</v>
      </c>
      <c r="K60421">
        <f t="shared" ca="1" si="6611"/>
        <v>1</v>
      </c>
      <c r="L60421">
        <f t="shared" ca="1" si="6612"/>
        <v>0</v>
      </c>
      <c r="M60421">
        <f t="shared" ca="1" si="6613"/>
        <v>0</v>
      </c>
      <c r="N60421" t="str">
        <f t="shared" ca="1" si="6614"/>
        <v>X</v>
      </c>
    </row>
    <row r="60422" spans="7:14" x14ac:dyDescent="0.3">
      <c r="G60422">
        <v>60421</v>
      </c>
      <c r="H60422">
        <f t="shared" ca="1" si="6608"/>
        <v>28</v>
      </c>
      <c r="I60422">
        <f t="shared" ca="1" si="6609"/>
        <v>9</v>
      </c>
      <c r="J60422">
        <f t="shared" ca="1" si="6610"/>
        <v>127</v>
      </c>
      <c r="K60422">
        <f t="shared" ca="1" si="6611"/>
        <v>0</v>
      </c>
      <c r="L60422">
        <f t="shared" ca="1" si="6612"/>
        <v>0</v>
      </c>
      <c r="M60422">
        <f t="shared" ca="1" si="6613"/>
        <v>0</v>
      </c>
      <c r="N60422" t="str">
        <f t="shared" ca="1" si="6614"/>
        <v>X</v>
      </c>
    </row>
    <row r="60423" spans="7:14" x14ac:dyDescent="0.3">
      <c r="G60423">
        <v>60422</v>
      </c>
      <c r="H60423">
        <f t="shared" ca="1" si="6608"/>
        <v>68</v>
      </c>
      <c r="I60423">
        <f t="shared" ca="1" si="6609"/>
        <v>15</v>
      </c>
      <c r="J60423">
        <f t="shared" ca="1" si="6610"/>
        <v>175</v>
      </c>
      <c r="K60423">
        <f t="shared" ca="1" si="6611"/>
        <v>0</v>
      </c>
      <c r="L60423">
        <f t="shared" ca="1" si="6612"/>
        <v>0</v>
      </c>
      <c r="M60423">
        <f t="shared" ca="1" si="6613"/>
        <v>0</v>
      </c>
      <c r="N60423" t="str">
        <f t="shared" ca="1" si="6614"/>
        <v>X</v>
      </c>
    </row>
    <row r="60424" spans="7:14" x14ac:dyDescent="0.3">
      <c r="G60424">
        <v>60423</v>
      </c>
      <c r="H60424">
        <f t="shared" ca="1" si="6608"/>
        <v>29</v>
      </c>
      <c r="I60424">
        <f t="shared" ca="1" si="6609"/>
        <v>14</v>
      </c>
      <c r="J60424">
        <f t="shared" ca="1" si="6610"/>
        <v>105</v>
      </c>
      <c r="K60424">
        <f t="shared" ca="1" si="6611"/>
        <v>0</v>
      </c>
      <c r="L60424">
        <f t="shared" ca="1" si="6612"/>
        <v>0</v>
      </c>
      <c r="M60424">
        <f t="shared" ca="1" si="6613"/>
        <v>0</v>
      </c>
      <c r="N60424" t="str">
        <f t="shared" ca="1" si="6614"/>
        <v>X</v>
      </c>
    </row>
    <row r="60425" spans="7:14" x14ac:dyDescent="0.3">
      <c r="G60425">
        <v>60424</v>
      </c>
      <c r="H60425">
        <f t="shared" ca="1" si="6608"/>
        <v>65</v>
      </c>
      <c r="I60425">
        <f t="shared" ca="1" si="6609"/>
        <v>2</v>
      </c>
      <c r="J60425">
        <f t="shared" ca="1" si="6610"/>
        <v>11</v>
      </c>
      <c r="K60425">
        <f t="shared" ca="1" si="6611"/>
        <v>0</v>
      </c>
      <c r="L60425">
        <f t="shared" ca="1" si="6612"/>
        <v>0</v>
      </c>
      <c r="M60425">
        <f t="shared" ca="1" si="6613"/>
        <v>1</v>
      </c>
      <c r="N60425" t="str">
        <f t="shared" ca="1" si="6614"/>
        <v>X</v>
      </c>
    </row>
    <row r="60426" spans="7:14" x14ac:dyDescent="0.3">
      <c r="G60426">
        <v>60425</v>
      </c>
      <c r="H60426">
        <f t="shared" ca="1" si="6608"/>
        <v>195</v>
      </c>
      <c r="I60426">
        <f t="shared" ca="1" si="6609"/>
        <v>16</v>
      </c>
      <c r="J60426">
        <f t="shared" ca="1" si="6610"/>
        <v>190</v>
      </c>
      <c r="K60426">
        <f t="shared" ca="1" si="6611"/>
        <v>0</v>
      </c>
      <c r="L60426">
        <f t="shared" ca="1" si="6612"/>
        <v>0</v>
      </c>
      <c r="M60426">
        <f t="shared" ca="1" si="6613"/>
        <v>0</v>
      </c>
      <c r="N60426" t="str">
        <f t="shared" ca="1" si="6614"/>
        <v>X</v>
      </c>
    </row>
    <row r="60427" spans="7:14" x14ac:dyDescent="0.3">
      <c r="G60427">
        <v>60426</v>
      </c>
      <c r="H60427">
        <f t="shared" ca="1" si="6608"/>
        <v>141</v>
      </c>
      <c r="I60427">
        <f t="shared" ca="1" si="6609"/>
        <v>3</v>
      </c>
      <c r="J60427">
        <f t="shared" ca="1" si="6610"/>
        <v>144</v>
      </c>
      <c r="K60427">
        <f t="shared" ca="1" si="6611"/>
        <v>0</v>
      </c>
      <c r="L60427">
        <f t="shared" ca="1" si="6612"/>
        <v>0</v>
      </c>
      <c r="M60427">
        <f t="shared" ca="1" si="6613"/>
        <v>0</v>
      </c>
      <c r="N60427" t="str">
        <f t="shared" ca="1" si="6614"/>
        <v>X</v>
      </c>
    </row>
    <row r="60428" spans="7:14" x14ac:dyDescent="0.3">
      <c r="G60428">
        <v>60427</v>
      </c>
      <c r="H60428">
        <f t="shared" ca="1" si="6608"/>
        <v>142</v>
      </c>
      <c r="I60428">
        <f t="shared" ca="1" si="6609"/>
        <v>19</v>
      </c>
      <c r="J60428">
        <f t="shared" ca="1" si="6610"/>
        <v>200</v>
      </c>
      <c r="K60428">
        <f t="shared" ca="1" si="6611"/>
        <v>0</v>
      </c>
      <c r="L60428">
        <f t="shared" ca="1" si="6612"/>
        <v>0</v>
      </c>
      <c r="M60428">
        <f t="shared" ca="1" si="6613"/>
        <v>0</v>
      </c>
      <c r="N60428" t="str">
        <f t="shared" ca="1" si="6614"/>
        <v>X</v>
      </c>
    </row>
    <row r="60429" spans="7:14" x14ac:dyDescent="0.3">
      <c r="G60429">
        <v>60428</v>
      </c>
      <c r="H60429">
        <f t="shared" ca="1" si="6608"/>
        <v>22</v>
      </c>
      <c r="I60429">
        <f t="shared" ca="1" si="6609"/>
        <v>16</v>
      </c>
      <c r="J60429">
        <f t="shared" ca="1" si="6610"/>
        <v>32</v>
      </c>
      <c r="K60429">
        <f t="shared" ca="1" si="6611"/>
        <v>0</v>
      </c>
      <c r="L60429">
        <f t="shared" ca="1" si="6612"/>
        <v>0</v>
      </c>
      <c r="M60429">
        <f t="shared" ca="1" si="6613"/>
        <v>0</v>
      </c>
      <c r="N60429" t="str">
        <f t="shared" ca="1" si="6614"/>
        <v>X</v>
      </c>
    </row>
    <row r="60430" spans="7:14" x14ac:dyDescent="0.3">
      <c r="G60430">
        <v>60429</v>
      </c>
      <c r="H60430">
        <f t="shared" ca="1" si="6608"/>
        <v>199</v>
      </c>
      <c r="I60430">
        <f t="shared" ca="1" si="6609"/>
        <v>16</v>
      </c>
      <c r="J60430">
        <f t="shared" ca="1" si="6610"/>
        <v>32</v>
      </c>
      <c r="K60430">
        <f t="shared" ca="1" si="6611"/>
        <v>0</v>
      </c>
      <c r="L60430">
        <f t="shared" ca="1" si="6612"/>
        <v>0</v>
      </c>
      <c r="M60430">
        <f t="shared" ca="1" si="6613"/>
        <v>0</v>
      </c>
      <c r="N60430" t="str">
        <f t="shared" ca="1" si="6614"/>
        <v>X</v>
      </c>
    </row>
    <row r="60431" spans="7:14" x14ac:dyDescent="0.3">
      <c r="G60431">
        <v>60430</v>
      </c>
      <c r="H60431">
        <f t="shared" ca="1" si="6608"/>
        <v>161</v>
      </c>
      <c r="I60431">
        <f t="shared" ca="1" si="6609"/>
        <v>6</v>
      </c>
      <c r="J60431">
        <f t="shared" ca="1" si="6610"/>
        <v>75</v>
      </c>
      <c r="K60431">
        <f t="shared" ca="1" si="6611"/>
        <v>0</v>
      </c>
      <c r="L60431">
        <f t="shared" ca="1" si="6612"/>
        <v>0</v>
      </c>
      <c r="M60431">
        <f t="shared" ca="1" si="6613"/>
        <v>0</v>
      </c>
      <c r="N60431" t="str">
        <f t="shared" ca="1" si="6614"/>
        <v>X</v>
      </c>
    </row>
    <row r="60432" spans="7:14" x14ac:dyDescent="0.3">
      <c r="G60432">
        <v>60431</v>
      </c>
      <c r="H60432">
        <f t="shared" ca="1" si="6608"/>
        <v>1</v>
      </c>
      <c r="I60432">
        <f t="shared" ca="1" si="6609"/>
        <v>13</v>
      </c>
      <c r="J60432">
        <f t="shared" ca="1" si="6610"/>
        <v>173</v>
      </c>
      <c r="K60432">
        <f t="shared" ca="1" si="6611"/>
        <v>1</v>
      </c>
      <c r="L60432">
        <f t="shared" ca="1" si="6612"/>
        <v>0</v>
      </c>
      <c r="M60432">
        <f t="shared" ca="1" si="6613"/>
        <v>0</v>
      </c>
      <c r="N60432" t="str">
        <f t="shared" ca="1" si="6614"/>
        <v>X</v>
      </c>
    </row>
    <row r="60433" spans="7:14" x14ac:dyDescent="0.3">
      <c r="G60433">
        <v>60432</v>
      </c>
      <c r="H60433">
        <f t="shared" ca="1" si="6608"/>
        <v>134</v>
      </c>
      <c r="I60433">
        <f t="shared" ca="1" si="6609"/>
        <v>5</v>
      </c>
      <c r="J60433">
        <f t="shared" ca="1" si="6610"/>
        <v>81</v>
      </c>
      <c r="K60433">
        <f t="shared" ca="1" si="6611"/>
        <v>0</v>
      </c>
      <c r="L60433">
        <f t="shared" ca="1" si="6612"/>
        <v>0</v>
      </c>
      <c r="M60433">
        <f t="shared" ca="1" si="6613"/>
        <v>0</v>
      </c>
      <c r="N60433" t="str">
        <f t="shared" ca="1" si="6614"/>
        <v>X</v>
      </c>
    </row>
    <row r="60434" spans="7:14" x14ac:dyDescent="0.3">
      <c r="G60434">
        <v>60433</v>
      </c>
      <c r="H60434">
        <f t="shared" ca="1" si="6608"/>
        <v>105</v>
      </c>
      <c r="I60434">
        <f t="shared" ca="1" si="6609"/>
        <v>19</v>
      </c>
      <c r="J60434">
        <f t="shared" ca="1" si="6610"/>
        <v>74</v>
      </c>
      <c r="K60434">
        <f t="shared" ca="1" si="6611"/>
        <v>0</v>
      </c>
      <c r="L60434">
        <f t="shared" ca="1" si="6612"/>
        <v>0</v>
      </c>
      <c r="M60434">
        <f t="shared" ca="1" si="6613"/>
        <v>0</v>
      </c>
      <c r="N60434" t="str">
        <f t="shared" ca="1" si="6614"/>
        <v>X</v>
      </c>
    </row>
    <row r="60435" spans="7:14" x14ac:dyDescent="0.3">
      <c r="G60435">
        <v>60434</v>
      </c>
      <c r="H60435">
        <f t="shared" ca="1" si="6608"/>
        <v>185</v>
      </c>
      <c r="I60435">
        <f t="shared" ca="1" si="6609"/>
        <v>11</v>
      </c>
      <c r="J60435">
        <f t="shared" ca="1" si="6610"/>
        <v>34</v>
      </c>
      <c r="K60435">
        <f t="shared" ca="1" si="6611"/>
        <v>0</v>
      </c>
      <c r="L60435">
        <f t="shared" ca="1" si="6612"/>
        <v>0</v>
      </c>
      <c r="M60435">
        <f t="shared" ca="1" si="6613"/>
        <v>0</v>
      </c>
      <c r="N60435" t="str">
        <f t="shared" ca="1" si="6614"/>
        <v>X</v>
      </c>
    </row>
    <row r="60436" spans="7:14" x14ac:dyDescent="0.3">
      <c r="G60436">
        <v>60435</v>
      </c>
      <c r="H60436">
        <f t="shared" ca="1" si="6608"/>
        <v>86</v>
      </c>
      <c r="I60436">
        <f t="shared" ca="1" si="6609"/>
        <v>20</v>
      </c>
      <c r="J60436">
        <f t="shared" ca="1" si="6610"/>
        <v>145</v>
      </c>
      <c r="K60436">
        <f t="shared" ca="1" si="6611"/>
        <v>0</v>
      </c>
      <c r="L60436">
        <f t="shared" ca="1" si="6612"/>
        <v>0</v>
      </c>
      <c r="M60436">
        <f t="shared" ca="1" si="6613"/>
        <v>0</v>
      </c>
      <c r="N60436" t="str">
        <f t="shared" ca="1" si="6614"/>
        <v>X</v>
      </c>
    </row>
    <row r="60437" spans="7:14" x14ac:dyDescent="0.3">
      <c r="G60437">
        <v>60436</v>
      </c>
      <c r="H60437">
        <f t="shared" ca="1" si="6608"/>
        <v>177</v>
      </c>
      <c r="I60437">
        <f t="shared" ca="1" si="6609"/>
        <v>20</v>
      </c>
      <c r="J60437">
        <f t="shared" ca="1" si="6610"/>
        <v>49</v>
      </c>
      <c r="K60437">
        <f t="shared" ca="1" si="6611"/>
        <v>0</v>
      </c>
      <c r="L60437">
        <f t="shared" ca="1" si="6612"/>
        <v>0</v>
      </c>
      <c r="M60437">
        <f t="shared" ca="1" si="6613"/>
        <v>0</v>
      </c>
      <c r="N60437" t="str">
        <f t="shared" ca="1" si="6614"/>
        <v>X</v>
      </c>
    </row>
    <row r="60438" spans="7:14" x14ac:dyDescent="0.3">
      <c r="G60438">
        <v>60437</v>
      </c>
      <c r="H60438">
        <f t="shared" ca="1" si="6608"/>
        <v>119</v>
      </c>
      <c r="I60438">
        <f t="shared" ca="1" si="6609"/>
        <v>11</v>
      </c>
      <c r="J60438">
        <f t="shared" ca="1" si="6610"/>
        <v>130</v>
      </c>
      <c r="K60438">
        <f t="shared" ca="1" si="6611"/>
        <v>0</v>
      </c>
      <c r="L60438">
        <f t="shared" ca="1" si="6612"/>
        <v>0</v>
      </c>
      <c r="M60438">
        <f t="shared" ca="1" si="6613"/>
        <v>0</v>
      </c>
      <c r="N60438" t="str">
        <f t="shared" ca="1" si="6614"/>
        <v>X</v>
      </c>
    </row>
    <row r="60439" spans="7:14" x14ac:dyDescent="0.3">
      <c r="G60439">
        <v>60438</v>
      </c>
      <c r="H60439">
        <f t="shared" ca="1" si="6608"/>
        <v>63</v>
      </c>
      <c r="I60439">
        <f t="shared" ca="1" si="6609"/>
        <v>15</v>
      </c>
      <c r="J60439">
        <f t="shared" ca="1" si="6610"/>
        <v>106</v>
      </c>
      <c r="K60439">
        <f t="shared" ca="1" si="6611"/>
        <v>0</v>
      </c>
      <c r="L60439">
        <f t="shared" ca="1" si="6612"/>
        <v>0</v>
      </c>
      <c r="M60439">
        <f t="shared" ca="1" si="6613"/>
        <v>0</v>
      </c>
      <c r="N60439" t="str">
        <f t="shared" ca="1" si="6614"/>
        <v>X</v>
      </c>
    </row>
    <row r="60440" spans="7:14" x14ac:dyDescent="0.3">
      <c r="G60440">
        <v>60439</v>
      </c>
      <c r="H60440">
        <f t="shared" ca="1" si="6608"/>
        <v>6</v>
      </c>
      <c r="I60440">
        <f t="shared" ca="1" si="6609"/>
        <v>9</v>
      </c>
      <c r="J60440">
        <f t="shared" ca="1" si="6610"/>
        <v>41</v>
      </c>
      <c r="K60440">
        <f t="shared" ca="1" si="6611"/>
        <v>1</v>
      </c>
      <c r="L60440">
        <f t="shared" ca="1" si="6612"/>
        <v>0</v>
      </c>
      <c r="M60440">
        <f t="shared" ca="1" si="6613"/>
        <v>1</v>
      </c>
      <c r="N60440" t="str">
        <f t="shared" ca="1" si="6614"/>
        <v>X</v>
      </c>
    </row>
    <row r="60441" spans="7:14" x14ac:dyDescent="0.3">
      <c r="G60441">
        <v>60440</v>
      </c>
      <c r="H60441">
        <f t="shared" ca="1" si="6608"/>
        <v>28</v>
      </c>
      <c r="I60441">
        <f t="shared" ca="1" si="6609"/>
        <v>15</v>
      </c>
      <c r="J60441">
        <f t="shared" ca="1" si="6610"/>
        <v>162</v>
      </c>
      <c r="K60441">
        <f t="shared" ca="1" si="6611"/>
        <v>0</v>
      </c>
      <c r="L60441">
        <f t="shared" ca="1" si="6612"/>
        <v>0</v>
      </c>
      <c r="M60441">
        <f t="shared" ca="1" si="6613"/>
        <v>0</v>
      </c>
      <c r="N60441" t="str">
        <f t="shared" ca="1" si="6614"/>
        <v>X</v>
      </c>
    </row>
    <row r="60442" spans="7:14" x14ac:dyDescent="0.3">
      <c r="G60442">
        <v>60441</v>
      </c>
      <c r="H60442">
        <f t="shared" ca="1" si="6608"/>
        <v>60</v>
      </c>
      <c r="I60442">
        <f t="shared" ca="1" si="6609"/>
        <v>0</v>
      </c>
      <c r="J60442">
        <f t="shared" ca="1" si="6610"/>
        <v>63</v>
      </c>
      <c r="K60442">
        <f t="shared" ca="1" si="6611"/>
        <v>0</v>
      </c>
      <c r="L60442">
        <f t="shared" ca="1" si="6612"/>
        <v>0</v>
      </c>
      <c r="M60442">
        <f t="shared" ca="1" si="6613"/>
        <v>1</v>
      </c>
      <c r="N60442" t="str">
        <f t="shared" ca="1" si="6614"/>
        <v>X</v>
      </c>
    </row>
    <row r="60443" spans="7:14" x14ac:dyDescent="0.3">
      <c r="G60443">
        <v>60442</v>
      </c>
      <c r="H60443">
        <f t="shared" ca="1" si="6608"/>
        <v>53</v>
      </c>
      <c r="I60443">
        <f t="shared" ca="1" si="6609"/>
        <v>10</v>
      </c>
      <c r="J60443">
        <f t="shared" ca="1" si="6610"/>
        <v>136</v>
      </c>
      <c r="K60443">
        <f t="shared" ca="1" si="6611"/>
        <v>0</v>
      </c>
      <c r="L60443">
        <f t="shared" ca="1" si="6612"/>
        <v>0</v>
      </c>
      <c r="M60443">
        <f t="shared" ca="1" si="6613"/>
        <v>0</v>
      </c>
      <c r="N60443" t="str">
        <f t="shared" ca="1" si="6614"/>
        <v>X</v>
      </c>
    </row>
    <row r="60444" spans="7:14" x14ac:dyDescent="0.3">
      <c r="G60444">
        <v>60443</v>
      </c>
      <c r="H60444">
        <f t="shared" ca="1" si="6608"/>
        <v>179</v>
      </c>
      <c r="I60444">
        <f t="shared" ca="1" si="6609"/>
        <v>11</v>
      </c>
      <c r="J60444">
        <f t="shared" ca="1" si="6610"/>
        <v>144</v>
      </c>
      <c r="K60444">
        <f t="shared" ca="1" si="6611"/>
        <v>0</v>
      </c>
      <c r="L60444">
        <f t="shared" ca="1" si="6612"/>
        <v>0</v>
      </c>
      <c r="M60444">
        <f t="shared" ca="1" si="6613"/>
        <v>0</v>
      </c>
      <c r="N60444" t="str">
        <f t="shared" ca="1" si="6614"/>
        <v>X</v>
      </c>
    </row>
    <row r="60445" spans="7:14" x14ac:dyDescent="0.3">
      <c r="G60445">
        <v>60444</v>
      </c>
      <c r="H60445">
        <f t="shared" ca="1" si="6608"/>
        <v>67</v>
      </c>
      <c r="I60445">
        <f t="shared" ca="1" si="6609"/>
        <v>9</v>
      </c>
      <c r="J60445">
        <f t="shared" ca="1" si="6610"/>
        <v>157</v>
      </c>
      <c r="K60445">
        <f t="shared" ca="1" si="6611"/>
        <v>0</v>
      </c>
      <c r="L60445">
        <f t="shared" ca="1" si="6612"/>
        <v>0</v>
      </c>
      <c r="M60445">
        <f t="shared" ca="1" si="6613"/>
        <v>0</v>
      </c>
      <c r="N60445" t="str">
        <f t="shared" ca="1" si="6614"/>
        <v>X</v>
      </c>
    </row>
    <row r="60446" spans="7:14" x14ac:dyDescent="0.3">
      <c r="G60446">
        <v>60445</v>
      </c>
      <c r="H60446">
        <f t="shared" ca="1" si="6608"/>
        <v>73</v>
      </c>
      <c r="I60446">
        <f t="shared" ca="1" si="6609"/>
        <v>0</v>
      </c>
      <c r="J60446">
        <f t="shared" ca="1" si="6610"/>
        <v>140</v>
      </c>
      <c r="K60446">
        <f t="shared" ca="1" si="6611"/>
        <v>0</v>
      </c>
      <c r="L60446">
        <f t="shared" ca="1" si="6612"/>
        <v>0</v>
      </c>
      <c r="M60446">
        <f t="shared" ca="1" si="6613"/>
        <v>0</v>
      </c>
      <c r="N60446" t="str">
        <f t="shared" ca="1" si="6614"/>
        <v>X</v>
      </c>
    </row>
    <row r="60447" spans="7:14" x14ac:dyDescent="0.3">
      <c r="G60447">
        <v>60446</v>
      </c>
      <c r="H60447">
        <f t="shared" ca="1" si="6608"/>
        <v>39</v>
      </c>
      <c r="I60447">
        <f t="shared" ca="1" si="6609"/>
        <v>14</v>
      </c>
      <c r="J60447">
        <f t="shared" ca="1" si="6610"/>
        <v>89</v>
      </c>
      <c r="K60447">
        <f t="shared" ca="1" si="6611"/>
        <v>0</v>
      </c>
      <c r="L60447">
        <f t="shared" ca="1" si="6612"/>
        <v>0</v>
      </c>
      <c r="M60447">
        <f t="shared" ca="1" si="6613"/>
        <v>0</v>
      </c>
      <c r="N60447" t="str">
        <f t="shared" ca="1" si="6614"/>
        <v>X</v>
      </c>
    </row>
    <row r="60448" spans="7:14" x14ac:dyDescent="0.3">
      <c r="G60448">
        <v>60447</v>
      </c>
      <c r="H60448">
        <f t="shared" ca="1" si="6608"/>
        <v>113</v>
      </c>
      <c r="I60448">
        <f t="shared" ca="1" si="6609"/>
        <v>11</v>
      </c>
      <c r="J60448">
        <f t="shared" ca="1" si="6610"/>
        <v>138</v>
      </c>
      <c r="K60448">
        <f t="shared" ca="1" si="6611"/>
        <v>0</v>
      </c>
      <c r="L60448">
        <f t="shared" ca="1" si="6612"/>
        <v>0</v>
      </c>
      <c r="M60448">
        <f t="shared" ca="1" si="6613"/>
        <v>0</v>
      </c>
      <c r="N60448" t="str">
        <f t="shared" ca="1" si="6614"/>
        <v>X</v>
      </c>
    </row>
    <row r="60449" spans="7:14" x14ac:dyDescent="0.3">
      <c r="G60449">
        <v>60448</v>
      </c>
      <c r="H60449">
        <f t="shared" ca="1" si="6608"/>
        <v>3</v>
      </c>
      <c r="I60449">
        <f t="shared" ca="1" si="6609"/>
        <v>8</v>
      </c>
      <c r="J60449">
        <f t="shared" ca="1" si="6610"/>
        <v>185</v>
      </c>
      <c r="K60449">
        <f t="shared" ca="1" si="6611"/>
        <v>1</v>
      </c>
      <c r="L60449">
        <f t="shared" ca="1" si="6612"/>
        <v>0</v>
      </c>
      <c r="M60449">
        <f t="shared" ca="1" si="6613"/>
        <v>0</v>
      </c>
      <c r="N60449" t="str">
        <f t="shared" ca="1" si="6614"/>
        <v>X</v>
      </c>
    </row>
    <row r="60450" spans="7:14" x14ac:dyDescent="0.3">
      <c r="G60450">
        <v>60449</v>
      </c>
      <c r="H60450">
        <f t="shared" ca="1" si="6608"/>
        <v>36</v>
      </c>
      <c r="I60450">
        <f t="shared" ca="1" si="6609"/>
        <v>20</v>
      </c>
      <c r="J60450">
        <f t="shared" ca="1" si="6610"/>
        <v>59</v>
      </c>
      <c r="K60450">
        <f t="shared" ca="1" si="6611"/>
        <v>0</v>
      </c>
      <c r="L60450">
        <f t="shared" ca="1" si="6612"/>
        <v>0</v>
      </c>
      <c r="M60450">
        <f t="shared" ca="1" si="6613"/>
        <v>0</v>
      </c>
      <c r="N60450" t="str">
        <f t="shared" ca="1" si="6614"/>
        <v>X</v>
      </c>
    </row>
    <row r="60451" spans="7:14" x14ac:dyDescent="0.3">
      <c r="G60451">
        <v>60450</v>
      </c>
      <c r="H60451">
        <f t="shared" ca="1" si="6608"/>
        <v>48</v>
      </c>
      <c r="I60451">
        <f t="shared" ca="1" si="6609"/>
        <v>15</v>
      </c>
      <c r="J60451">
        <f t="shared" ca="1" si="6610"/>
        <v>195</v>
      </c>
      <c r="K60451">
        <f t="shared" ca="1" si="6611"/>
        <v>0</v>
      </c>
      <c r="L60451">
        <f t="shared" ca="1" si="6612"/>
        <v>0</v>
      </c>
      <c r="M60451">
        <f t="shared" ca="1" si="6613"/>
        <v>0</v>
      </c>
      <c r="N60451" t="str">
        <f t="shared" ca="1" si="6614"/>
        <v>X</v>
      </c>
    </row>
    <row r="60452" spans="7:14" x14ac:dyDescent="0.3">
      <c r="G60452">
        <v>60451</v>
      </c>
      <c r="H60452">
        <f t="shared" ca="1" si="6608"/>
        <v>41</v>
      </c>
      <c r="I60452">
        <f t="shared" ca="1" si="6609"/>
        <v>6</v>
      </c>
      <c r="J60452">
        <f t="shared" ca="1" si="6610"/>
        <v>93</v>
      </c>
      <c r="K60452">
        <f t="shared" ca="1" si="6611"/>
        <v>0</v>
      </c>
      <c r="L60452">
        <f t="shared" ca="1" si="6612"/>
        <v>0</v>
      </c>
      <c r="M60452">
        <f t="shared" ca="1" si="6613"/>
        <v>1</v>
      </c>
      <c r="N60452" t="str">
        <f t="shared" ca="1" si="6614"/>
        <v>X</v>
      </c>
    </row>
    <row r="60453" spans="7:14" x14ac:dyDescent="0.3">
      <c r="G60453">
        <v>60452</v>
      </c>
      <c r="H60453">
        <f t="shared" ca="1" si="6608"/>
        <v>92</v>
      </c>
      <c r="I60453">
        <f t="shared" ca="1" si="6609"/>
        <v>11</v>
      </c>
      <c r="J60453">
        <f t="shared" ca="1" si="6610"/>
        <v>9</v>
      </c>
      <c r="K60453">
        <f t="shared" ca="1" si="6611"/>
        <v>0</v>
      </c>
      <c r="L60453">
        <f t="shared" ca="1" si="6612"/>
        <v>0</v>
      </c>
      <c r="M60453">
        <f t="shared" ca="1" si="6613"/>
        <v>0</v>
      </c>
      <c r="N60453" t="str">
        <f t="shared" ca="1" si="6614"/>
        <v>X</v>
      </c>
    </row>
    <row r="60454" spans="7:14" x14ac:dyDescent="0.3">
      <c r="G60454">
        <v>60453</v>
      </c>
      <c r="H60454">
        <f t="shared" ca="1" si="6608"/>
        <v>110</v>
      </c>
      <c r="I60454">
        <f t="shared" ca="1" si="6609"/>
        <v>8</v>
      </c>
      <c r="J60454">
        <f t="shared" ca="1" si="6610"/>
        <v>10</v>
      </c>
      <c r="K60454">
        <f t="shared" ca="1" si="6611"/>
        <v>0</v>
      </c>
      <c r="L60454">
        <f t="shared" ca="1" si="6612"/>
        <v>0</v>
      </c>
      <c r="M60454">
        <f t="shared" ca="1" si="6613"/>
        <v>1</v>
      </c>
      <c r="N60454" t="str">
        <f t="shared" ca="1" si="6614"/>
        <v>X</v>
      </c>
    </row>
    <row r="60455" spans="7:14" x14ac:dyDescent="0.3">
      <c r="G60455">
        <v>60454</v>
      </c>
      <c r="H60455">
        <f t="shared" ca="1" si="6608"/>
        <v>40</v>
      </c>
      <c r="I60455">
        <f t="shared" ca="1" si="6609"/>
        <v>13</v>
      </c>
      <c r="J60455">
        <f t="shared" ca="1" si="6610"/>
        <v>49</v>
      </c>
      <c r="K60455">
        <f t="shared" ca="1" si="6611"/>
        <v>0</v>
      </c>
      <c r="L60455">
        <f t="shared" ca="1" si="6612"/>
        <v>0</v>
      </c>
      <c r="M60455">
        <f t="shared" ca="1" si="6613"/>
        <v>0</v>
      </c>
      <c r="N60455" t="str">
        <f t="shared" ca="1" si="6614"/>
        <v>X</v>
      </c>
    </row>
    <row r="60456" spans="7:14" x14ac:dyDescent="0.3">
      <c r="G60456">
        <v>60455</v>
      </c>
      <c r="H60456">
        <f t="shared" ca="1" si="6608"/>
        <v>66</v>
      </c>
      <c r="I60456">
        <f t="shared" ca="1" si="6609"/>
        <v>20</v>
      </c>
      <c r="J60456">
        <f t="shared" ca="1" si="6610"/>
        <v>70</v>
      </c>
      <c r="K60456">
        <f t="shared" ca="1" si="6611"/>
        <v>0</v>
      </c>
      <c r="L60456">
        <f t="shared" ca="1" si="6612"/>
        <v>0</v>
      </c>
      <c r="M60456">
        <f t="shared" ca="1" si="6613"/>
        <v>0</v>
      </c>
      <c r="N60456" t="str">
        <f t="shared" ca="1" si="6614"/>
        <v>X</v>
      </c>
    </row>
    <row r="60457" spans="7:14" x14ac:dyDescent="0.3">
      <c r="G60457">
        <v>60456</v>
      </c>
      <c r="H60457">
        <f t="shared" ca="1" si="6608"/>
        <v>8</v>
      </c>
      <c r="I60457">
        <f t="shared" ca="1" si="6609"/>
        <v>18</v>
      </c>
      <c r="J60457">
        <f t="shared" ca="1" si="6610"/>
        <v>69</v>
      </c>
      <c r="K60457">
        <f t="shared" ca="1" si="6611"/>
        <v>0</v>
      </c>
      <c r="L60457">
        <f t="shared" ca="1" si="6612"/>
        <v>0</v>
      </c>
      <c r="M60457">
        <f t="shared" ca="1" si="6613"/>
        <v>0</v>
      </c>
      <c r="N60457" t="str">
        <f t="shared" ca="1" si="6614"/>
        <v>X</v>
      </c>
    </row>
    <row r="60458" spans="7:14" x14ac:dyDescent="0.3">
      <c r="G60458">
        <v>60457</v>
      </c>
      <c r="H60458">
        <f t="shared" ca="1" si="6608"/>
        <v>4</v>
      </c>
      <c r="I60458">
        <f t="shared" ca="1" si="6609"/>
        <v>1</v>
      </c>
      <c r="J60458">
        <f t="shared" ca="1" si="6610"/>
        <v>97</v>
      </c>
      <c r="K60458">
        <f t="shared" ca="1" si="6611"/>
        <v>1</v>
      </c>
      <c r="L60458">
        <f t="shared" ca="1" si="6612"/>
        <v>0</v>
      </c>
      <c r="M60458">
        <f t="shared" ca="1" si="6613"/>
        <v>1</v>
      </c>
      <c r="N60458" t="str">
        <f t="shared" ca="1" si="6614"/>
        <v>X</v>
      </c>
    </row>
    <row r="60459" spans="7:14" x14ac:dyDescent="0.3">
      <c r="G60459">
        <v>60458</v>
      </c>
      <c r="H60459">
        <f t="shared" ca="1" si="6608"/>
        <v>178</v>
      </c>
      <c r="I60459">
        <f t="shared" ca="1" si="6609"/>
        <v>9</v>
      </c>
      <c r="J60459">
        <f t="shared" ca="1" si="6610"/>
        <v>10</v>
      </c>
      <c r="K60459">
        <f t="shared" ca="1" si="6611"/>
        <v>0</v>
      </c>
      <c r="L60459">
        <f t="shared" ca="1" si="6612"/>
        <v>0</v>
      </c>
      <c r="M60459">
        <f t="shared" ca="1" si="6613"/>
        <v>0</v>
      </c>
      <c r="N60459" t="str">
        <f t="shared" ca="1" si="6614"/>
        <v>X</v>
      </c>
    </row>
    <row r="60460" spans="7:14" x14ac:dyDescent="0.3">
      <c r="G60460">
        <v>60459</v>
      </c>
      <c r="H60460">
        <f t="shared" ca="1" si="6608"/>
        <v>147</v>
      </c>
      <c r="I60460">
        <f t="shared" ca="1" si="6609"/>
        <v>13</v>
      </c>
      <c r="J60460">
        <f t="shared" ca="1" si="6610"/>
        <v>45</v>
      </c>
      <c r="K60460">
        <f t="shared" ca="1" si="6611"/>
        <v>0</v>
      </c>
      <c r="L60460">
        <f t="shared" ca="1" si="6612"/>
        <v>0</v>
      </c>
      <c r="M60460">
        <f t="shared" ca="1" si="6613"/>
        <v>0</v>
      </c>
      <c r="N60460" t="str">
        <f t="shared" ca="1" si="6614"/>
        <v>X</v>
      </c>
    </row>
    <row r="60461" spans="7:14" x14ac:dyDescent="0.3">
      <c r="G60461">
        <v>60460</v>
      </c>
      <c r="H60461">
        <f t="shared" ca="1" si="6608"/>
        <v>180</v>
      </c>
      <c r="I60461">
        <f t="shared" ca="1" si="6609"/>
        <v>10</v>
      </c>
      <c r="J60461">
        <f t="shared" ca="1" si="6610"/>
        <v>22</v>
      </c>
      <c r="K60461">
        <f t="shared" ca="1" si="6611"/>
        <v>0</v>
      </c>
      <c r="L60461">
        <f t="shared" ca="1" si="6612"/>
        <v>0</v>
      </c>
      <c r="M60461">
        <f t="shared" ca="1" si="6613"/>
        <v>0</v>
      </c>
      <c r="N60461" t="str">
        <f t="shared" ca="1" si="6614"/>
        <v>X</v>
      </c>
    </row>
    <row r="60462" spans="7:14" x14ac:dyDescent="0.3">
      <c r="G60462">
        <v>60461</v>
      </c>
      <c r="H60462">
        <f t="shared" ca="1" si="6608"/>
        <v>50</v>
      </c>
      <c r="I60462">
        <f t="shared" ca="1" si="6609"/>
        <v>13</v>
      </c>
      <c r="J60462">
        <f t="shared" ca="1" si="6610"/>
        <v>71</v>
      </c>
      <c r="K60462">
        <f t="shared" ca="1" si="6611"/>
        <v>0</v>
      </c>
      <c r="L60462">
        <f t="shared" ca="1" si="6612"/>
        <v>0</v>
      </c>
      <c r="M60462">
        <f t="shared" ca="1" si="6613"/>
        <v>0</v>
      </c>
      <c r="N60462" t="str">
        <f t="shared" ca="1" si="6614"/>
        <v>X</v>
      </c>
    </row>
    <row r="60463" spans="7:14" x14ac:dyDescent="0.3">
      <c r="G60463">
        <v>60462</v>
      </c>
      <c r="H60463">
        <f t="shared" ca="1" si="6608"/>
        <v>130</v>
      </c>
      <c r="I60463">
        <f t="shared" ca="1" si="6609"/>
        <v>7</v>
      </c>
      <c r="J60463">
        <f t="shared" ca="1" si="6610"/>
        <v>183</v>
      </c>
      <c r="K60463">
        <f t="shared" ca="1" si="6611"/>
        <v>0</v>
      </c>
      <c r="L60463">
        <f t="shared" ca="1" si="6612"/>
        <v>0</v>
      </c>
      <c r="M60463">
        <f t="shared" ca="1" si="6613"/>
        <v>0</v>
      </c>
      <c r="N60463" t="str">
        <f t="shared" ca="1" si="6614"/>
        <v>X</v>
      </c>
    </row>
    <row r="60464" spans="7:14" x14ac:dyDescent="0.3">
      <c r="G60464">
        <v>60463</v>
      </c>
      <c r="H60464">
        <f t="shared" ca="1" si="6608"/>
        <v>180</v>
      </c>
      <c r="I60464">
        <f t="shared" ca="1" si="6609"/>
        <v>12</v>
      </c>
      <c r="J60464">
        <f t="shared" ca="1" si="6610"/>
        <v>62</v>
      </c>
      <c r="K60464">
        <f t="shared" ca="1" si="6611"/>
        <v>0</v>
      </c>
      <c r="L60464">
        <f t="shared" ca="1" si="6612"/>
        <v>0</v>
      </c>
      <c r="M60464">
        <f t="shared" ca="1" si="6613"/>
        <v>0</v>
      </c>
      <c r="N60464" t="str">
        <f t="shared" ca="1" si="6614"/>
        <v>X</v>
      </c>
    </row>
    <row r="60465" spans="7:14" x14ac:dyDescent="0.3">
      <c r="G60465">
        <v>60464</v>
      </c>
      <c r="H60465">
        <f t="shared" ca="1" si="6608"/>
        <v>60</v>
      </c>
      <c r="I60465">
        <f t="shared" ca="1" si="6609"/>
        <v>20</v>
      </c>
      <c r="J60465">
        <f t="shared" ca="1" si="6610"/>
        <v>146</v>
      </c>
      <c r="K60465">
        <f t="shared" ca="1" si="6611"/>
        <v>0</v>
      </c>
      <c r="L60465">
        <f t="shared" ca="1" si="6612"/>
        <v>0</v>
      </c>
      <c r="M60465">
        <f t="shared" ca="1" si="6613"/>
        <v>0</v>
      </c>
      <c r="N60465" t="str">
        <f t="shared" ca="1" si="6614"/>
        <v>X</v>
      </c>
    </row>
    <row r="60466" spans="7:14" x14ac:dyDescent="0.3">
      <c r="G60466">
        <v>60465</v>
      </c>
      <c r="H60466">
        <f t="shared" ca="1" si="6608"/>
        <v>45</v>
      </c>
      <c r="I60466">
        <f t="shared" ca="1" si="6609"/>
        <v>10</v>
      </c>
      <c r="J60466">
        <f t="shared" ca="1" si="6610"/>
        <v>8</v>
      </c>
      <c r="K60466">
        <f t="shared" ca="1" si="6611"/>
        <v>0</v>
      </c>
      <c r="L60466">
        <f t="shared" ca="1" si="6612"/>
        <v>0</v>
      </c>
      <c r="M60466">
        <f t="shared" ca="1" si="6613"/>
        <v>1</v>
      </c>
      <c r="N60466" t="str">
        <f t="shared" ca="1" si="6614"/>
        <v>X</v>
      </c>
    </row>
    <row r="60467" spans="7:14" x14ac:dyDescent="0.3">
      <c r="G60467">
        <v>60466</v>
      </c>
      <c r="H60467">
        <f t="shared" ca="1" si="6608"/>
        <v>156</v>
      </c>
      <c r="I60467">
        <f t="shared" ca="1" si="6609"/>
        <v>11</v>
      </c>
      <c r="J60467">
        <f t="shared" ca="1" si="6610"/>
        <v>2</v>
      </c>
      <c r="K60467">
        <f t="shared" ca="1" si="6611"/>
        <v>0</v>
      </c>
      <c r="L60467">
        <f t="shared" ca="1" si="6612"/>
        <v>0</v>
      </c>
      <c r="M60467">
        <f t="shared" ca="1" si="6613"/>
        <v>0</v>
      </c>
      <c r="N60467" t="str">
        <f t="shared" ca="1" si="6614"/>
        <v>X</v>
      </c>
    </row>
    <row r="60468" spans="7:14" x14ac:dyDescent="0.3">
      <c r="G60468">
        <v>60467</v>
      </c>
      <c r="H60468">
        <f t="shared" ca="1" si="6608"/>
        <v>155</v>
      </c>
      <c r="I60468">
        <f t="shared" ca="1" si="6609"/>
        <v>15</v>
      </c>
      <c r="J60468">
        <f t="shared" ca="1" si="6610"/>
        <v>121</v>
      </c>
      <c r="K60468">
        <f t="shared" ca="1" si="6611"/>
        <v>0</v>
      </c>
      <c r="L60468">
        <f t="shared" ca="1" si="6612"/>
        <v>0</v>
      </c>
      <c r="M60468">
        <f t="shared" ca="1" si="6613"/>
        <v>0</v>
      </c>
      <c r="N60468" t="str">
        <f t="shared" ca="1" si="6614"/>
        <v>X</v>
      </c>
    </row>
    <row r="60469" spans="7:14" x14ac:dyDescent="0.3">
      <c r="G60469">
        <v>60468</v>
      </c>
      <c r="H60469">
        <f t="shared" ca="1" si="6608"/>
        <v>9</v>
      </c>
      <c r="I60469">
        <f t="shared" ca="1" si="6609"/>
        <v>9</v>
      </c>
      <c r="J60469">
        <f t="shared" ca="1" si="6610"/>
        <v>85</v>
      </c>
      <c r="K60469">
        <f t="shared" ca="1" si="6611"/>
        <v>1</v>
      </c>
      <c r="L60469">
        <f t="shared" ca="1" si="6612"/>
        <v>0</v>
      </c>
      <c r="M60469">
        <f t="shared" ca="1" si="6613"/>
        <v>1</v>
      </c>
      <c r="N60469" t="str">
        <f t="shared" ca="1" si="6614"/>
        <v>X</v>
      </c>
    </row>
    <row r="60470" spans="7:14" x14ac:dyDescent="0.3">
      <c r="G60470">
        <v>60469</v>
      </c>
      <c r="H60470">
        <f t="shared" ca="1" si="6608"/>
        <v>72</v>
      </c>
      <c r="I60470">
        <f t="shared" ca="1" si="6609"/>
        <v>6</v>
      </c>
      <c r="J60470">
        <f t="shared" ca="1" si="6610"/>
        <v>94</v>
      </c>
      <c r="K60470">
        <f t="shared" ca="1" si="6611"/>
        <v>0</v>
      </c>
      <c r="L60470">
        <f t="shared" ca="1" si="6612"/>
        <v>0</v>
      </c>
      <c r="M60470">
        <f t="shared" ca="1" si="6613"/>
        <v>0</v>
      </c>
      <c r="N60470" t="str">
        <f t="shared" ca="1" si="6614"/>
        <v>X</v>
      </c>
    </row>
    <row r="60471" spans="7:14" x14ac:dyDescent="0.3">
      <c r="G60471">
        <v>60470</v>
      </c>
      <c r="H60471">
        <f t="shared" ca="1" si="6608"/>
        <v>19</v>
      </c>
      <c r="I60471">
        <f t="shared" ca="1" si="6609"/>
        <v>6</v>
      </c>
      <c r="J60471">
        <f t="shared" ca="1" si="6610"/>
        <v>74</v>
      </c>
      <c r="K60471">
        <f t="shared" ca="1" si="6611"/>
        <v>1</v>
      </c>
      <c r="L60471">
        <f t="shared" ca="1" si="6612"/>
        <v>0</v>
      </c>
      <c r="M60471">
        <f t="shared" ca="1" si="6613"/>
        <v>1</v>
      </c>
      <c r="N60471" t="str">
        <f t="shared" ca="1" si="6614"/>
        <v>X</v>
      </c>
    </row>
    <row r="60472" spans="7:14" x14ac:dyDescent="0.3">
      <c r="G60472">
        <v>60471</v>
      </c>
      <c r="H60472">
        <f t="shared" ca="1" si="6608"/>
        <v>141</v>
      </c>
      <c r="I60472">
        <f t="shared" ca="1" si="6609"/>
        <v>2</v>
      </c>
      <c r="J60472">
        <f t="shared" ca="1" si="6610"/>
        <v>138</v>
      </c>
      <c r="K60472">
        <f t="shared" ca="1" si="6611"/>
        <v>0</v>
      </c>
      <c r="L60472">
        <f t="shared" ca="1" si="6612"/>
        <v>0</v>
      </c>
      <c r="M60472">
        <f t="shared" ca="1" si="6613"/>
        <v>0</v>
      </c>
      <c r="N60472" t="str">
        <f t="shared" ca="1" si="6614"/>
        <v>X</v>
      </c>
    </row>
    <row r="60473" spans="7:14" x14ac:dyDescent="0.3">
      <c r="G60473">
        <v>60472</v>
      </c>
      <c r="H60473">
        <f t="shared" ca="1" si="6608"/>
        <v>167</v>
      </c>
      <c r="I60473">
        <f t="shared" ca="1" si="6609"/>
        <v>1</v>
      </c>
      <c r="J60473">
        <f t="shared" ca="1" si="6610"/>
        <v>139</v>
      </c>
      <c r="K60473">
        <f t="shared" ca="1" si="6611"/>
        <v>0</v>
      </c>
      <c r="L60473">
        <f t="shared" ca="1" si="6612"/>
        <v>0</v>
      </c>
      <c r="M60473">
        <f t="shared" ca="1" si="6613"/>
        <v>0</v>
      </c>
      <c r="N60473" t="str">
        <f t="shared" ca="1" si="6614"/>
        <v>X</v>
      </c>
    </row>
    <row r="60474" spans="7:14" x14ac:dyDescent="0.3">
      <c r="G60474">
        <v>60473</v>
      </c>
      <c r="H60474">
        <f t="shared" ca="1" si="6608"/>
        <v>70</v>
      </c>
      <c r="I60474">
        <f t="shared" ca="1" si="6609"/>
        <v>1</v>
      </c>
      <c r="J60474">
        <f t="shared" ca="1" si="6610"/>
        <v>26</v>
      </c>
      <c r="K60474">
        <f t="shared" ca="1" si="6611"/>
        <v>0</v>
      </c>
      <c r="L60474">
        <f t="shared" ca="1" si="6612"/>
        <v>0</v>
      </c>
      <c r="M60474">
        <f t="shared" ca="1" si="6613"/>
        <v>1</v>
      </c>
      <c r="N60474" t="str">
        <f t="shared" ca="1" si="6614"/>
        <v>X</v>
      </c>
    </row>
    <row r="60475" spans="7:14" x14ac:dyDescent="0.3">
      <c r="G60475">
        <v>60474</v>
      </c>
      <c r="H60475">
        <f t="shared" ca="1" si="6608"/>
        <v>176</v>
      </c>
      <c r="I60475">
        <f t="shared" ca="1" si="6609"/>
        <v>10</v>
      </c>
      <c r="J60475">
        <f t="shared" ca="1" si="6610"/>
        <v>54</v>
      </c>
      <c r="K60475">
        <f t="shared" ca="1" si="6611"/>
        <v>0</v>
      </c>
      <c r="L60475">
        <f t="shared" ca="1" si="6612"/>
        <v>0</v>
      </c>
      <c r="M60475">
        <f t="shared" ca="1" si="6613"/>
        <v>0</v>
      </c>
      <c r="N60475" t="str">
        <f t="shared" ca="1" si="6614"/>
        <v>X</v>
      </c>
    </row>
    <row r="60476" spans="7:14" x14ac:dyDescent="0.3">
      <c r="G60476">
        <v>60475</v>
      </c>
      <c r="H60476">
        <f t="shared" ca="1" si="6608"/>
        <v>198</v>
      </c>
      <c r="I60476">
        <f t="shared" ca="1" si="6609"/>
        <v>15</v>
      </c>
      <c r="J60476">
        <f t="shared" ca="1" si="6610"/>
        <v>129</v>
      </c>
      <c r="K60476">
        <f t="shared" ca="1" si="6611"/>
        <v>0</v>
      </c>
      <c r="L60476">
        <f t="shared" ca="1" si="6612"/>
        <v>0</v>
      </c>
      <c r="M60476">
        <f t="shared" ca="1" si="6613"/>
        <v>0</v>
      </c>
      <c r="N60476" t="str">
        <f t="shared" ca="1" si="6614"/>
        <v>X</v>
      </c>
    </row>
    <row r="60477" spans="7:14" x14ac:dyDescent="0.3">
      <c r="G60477">
        <v>60476</v>
      </c>
      <c r="H60477">
        <f t="shared" ca="1" si="6608"/>
        <v>31</v>
      </c>
      <c r="I60477">
        <f t="shared" ca="1" si="6609"/>
        <v>15</v>
      </c>
      <c r="J60477">
        <f t="shared" ca="1" si="6610"/>
        <v>194</v>
      </c>
      <c r="K60477">
        <f t="shared" ca="1" si="6611"/>
        <v>0</v>
      </c>
      <c r="L60477">
        <f t="shared" ca="1" si="6612"/>
        <v>0</v>
      </c>
      <c r="M60477">
        <f t="shared" ca="1" si="6613"/>
        <v>0</v>
      </c>
      <c r="N60477" t="str">
        <f t="shared" ca="1" si="6614"/>
        <v>X</v>
      </c>
    </row>
    <row r="60478" spans="7:14" x14ac:dyDescent="0.3">
      <c r="G60478">
        <v>60477</v>
      </c>
      <c r="H60478">
        <f t="shared" ca="1" si="6608"/>
        <v>86</v>
      </c>
      <c r="I60478">
        <f t="shared" ca="1" si="6609"/>
        <v>12</v>
      </c>
      <c r="J60478">
        <f t="shared" ca="1" si="6610"/>
        <v>187</v>
      </c>
      <c r="K60478">
        <f t="shared" ca="1" si="6611"/>
        <v>0</v>
      </c>
      <c r="L60478">
        <f t="shared" ca="1" si="6612"/>
        <v>0</v>
      </c>
      <c r="M60478">
        <f t="shared" ca="1" si="6613"/>
        <v>0</v>
      </c>
      <c r="N60478" t="str">
        <f t="shared" ca="1" si="6614"/>
        <v>X</v>
      </c>
    </row>
    <row r="60479" spans="7:14" x14ac:dyDescent="0.3">
      <c r="G60479">
        <v>60478</v>
      </c>
      <c r="H60479">
        <f t="shared" ca="1" si="6608"/>
        <v>184</v>
      </c>
      <c r="I60479">
        <f t="shared" ca="1" si="6609"/>
        <v>1</v>
      </c>
      <c r="J60479">
        <f t="shared" ca="1" si="6610"/>
        <v>151</v>
      </c>
      <c r="K60479">
        <f t="shared" ca="1" si="6611"/>
        <v>0</v>
      </c>
      <c r="L60479">
        <f t="shared" ca="1" si="6612"/>
        <v>0</v>
      </c>
      <c r="M60479">
        <f t="shared" ca="1" si="6613"/>
        <v>0</v>
      </c>
      <c r="N60479" t="str">
        <f t="shared" ca="1" si="6614"/>
        <v>X</v>
      </c>
    </row>
    <row r="60480" spans="7:14" x14ac:dyDescent="0.3">
      <c r="G60480">
        <v>60479</v>
      </c>
      <c r="H60480">
        <f t="shared" ca="1" si="6608"/>
        <v>69</v>
      </c>
      <c r="I60480">
        <f t="shared" ca="1" si="6609"/>
        <v>17</v>
      </c>
      <c r="J60480">
        <f t="shared" ca="1" si="6610"/>
        <v>104</v>
      </c>
      <c r="K60480">
        <f t="shared" ca="1" si="6611"/>
        <v>0</v>
      </c>
      <c r="L60480">
        <f t="shared" ca="1" si="6612"/>
        <v>0</v>
      </c>
      <c r="M60480">
        <f t="shared" ca="1" si="6613"/>
        <v>0</v>
      </c>
      <c r="N60480" t="str">
        <f t="shared" ca="1" si="6614"/>
        <v>X</v>
      </c>
    </row>
    <row r="60481" spans="7:14" x14ac:dyDescent="0.3">
      <c r="G60481">
        <v>60480</v>
      </c>
      <c r="H60481">
        <f t="shared" ca="1" si="6608"/>
        <v>136</v>
      </c>
      <c r="I60481">
        <f t="shared" ca="1" si="6609"/>
        <v>12</v>
      </c>
      <c r="J60481">
        <f t="shared" ca="1" si="6610"/>
        <v>18</v>
      </c>
      <c r="K60481">
        <f t="shared" ca="1" si="6611"/>
        <v>0</v>
      </c>
      <c r="L60481">
        <f t="shared" ca="1" si="6612"/>
        <v>0</v>
      </c>
      <c r="M60481">
        <f t="shared" ca="1" si="6613"/>
        <v>0</v>
      </c>
      <c r="N60481" t="str">
        <f t="shared" ca="1" si="6614"/>
        <v>X</v>
      </c>
    </row>
    <row r="60482" spans="7:14" x14ac:dyDescent="0.3">
      <c r="G60482">
        <v>60481</v>
      </c>
      <c r="H60482">
        <f t="shared" ca="1" si="6608"/>
        <v>8</v>
      </c>
      <c r="I60482">
        <f t="shared" ca="1" si="6609"/>
        <v>16</v>
      </c>
      <c r="J60482">
        <f t="shared" ca="1" si="6610"/>
        <v>93</v>
      </c>
      <c r="K60482">
        <f t="shared" ca="1" si="6611"/>
        <v>1</v>
      </c>
      <c r="L60482">
        <f t="shared" ca="1" si="6612"/>
        <v>0</v>
      </c>
      <c r="M60482">
        <f t="shared" ca="1" si="6613"/>
        <v>0</v>
      </c>
      <c r="N60482" t="str">
        <f t="shared" ca="1" si="6614"/>
        <v>X</v>
      </c>
    </row>
    <row r="60483" spans="7:14" x14ac:dyDescent="0.3">
      <c r="G60483">
        <v>60482</v>
      </c>
      <c r="H60483">
        <f t="shared" ref="H60483:H60546" ca="1" si="6615">RANDBETWEEN(0,200)</f>
        <v>51</v>
      </c>
      <c r="I60483">
        <f t="shared" ref="I60483:I60546" ca="1" si="6616">RANDBETWEEN(0,20)</f>
        <v>7</v>
      </c>
      <c r="J60483">
        <f t="shared" ref="J60483:J60546" ca="1" si="6617">RANDBETWEEN(0,200)</f>
        <v>6</v>
      </c>
      <c r="K60483">
        <f t="shared" ref="K60483:K60546" ca="1" si="6618">IF(2*H60483+5*I60483&lt;=100,1,0)</f>
        <v>0</v>
      </c>
      <c r="L60483">
        <f t="shared" ref="L60483:L60546" ca="1" si="6619">IF(I60483-J60483&gt;=10,1,0)</f>
        <v>0</v>
      </c>
      <c r="M60483">
        <f t="shared" ref="M60483:M60546" ca="1" si="6620">IF(H60483+I60483^2+J60483&lt;=200,1,0)</f>
        <v>1</v>
      </c>
      <c r="N60483" t="str">
        <f t="shared" ref="N60483:N60546" ca="1" si="6621">IF(K60483*L60483*M60483=1,2*H60483^3+4*I60483+J60483,"X")</f>
        <v>X</v>
      </c>
    </row>
    <row r="60484" spans="7:14" x14ac:dyDescent="0.3">
      <c r="G60484">
        <v>60483</v>
      </c>
      <c r="H60484">
        <f t="shared" ca="1" si="6615"/>
        <v>57</v>
      </c>
      <c r="I60484">
        <f t="shared" ca="1" si="6616"/>
        <v>2</v>
      </c>
      <c r="J60484">
        <f t="shared" ca="1" si="6617"/>
        <v>75</v>
      </c>
      <c r="K60484">
        <f t="shared" ca="1" si="6618"/>
        <v>0</v>
      </c>
      <c r="L60484">
        <f t="shared" ca="1" si="6619"/>
        <v>0</v>
      </c>
      <c r="M60484">
        <f t="shared" ca="1" si="6620"/>
        <v>1</v>
      </c>
      <c r="N60484" t="str">
        <f t="shared" ca="1" si="6621"/>
        <v>X</v>
      </c>
    </row>
    <row r="60485" spans="7:14" x14ac:dyDescent="0.3">
      <c r="G60485">
        <v>60484</v>
      </c>
      <c r="H60485">
        <f t="shared" ca="1" si="6615"/>
        <v>190</v>
      </c>
      <c r="I60485">
        <f t="shared" ca="1" si="6616"/>
        <v>14</v>
      </c>
      <c r="J60485">
        <f t="shared" ca="1" si="6617"/>
        <v>52</v>
      </c>
      <c r="K60485">
        <f t="shared" ca="1" si="6618"/>
        <v>0</v>
      </c>
      <c r="L60485">
        <f t="shared" ca="1" si="6619"/>
        <v>0</v>
      </c>
      <c r="M60485">
        <f t="shared" ca="1" si="6620"/>
        <v>0</v>
      </c>
      <c r="N60485" t="str">
        <f t="shared" ca="1" si="6621"/>
        <v>X</v>
      </c>
    </row>
    <row r="60486" spans="7:14" x14ac:dyDescent="0.3">
      <c r="G60486">
        <v>60485</v>
      </c>
      <c r="H60486">
        <f t="shared" ca="1" si="6615"/>
        <v>86</v>
      </c>
      <c r="I60486">
        <f t="shared" ca="1" si="6616"/>
        <v>14</v>
      </c>
      <c r="J60486">
        <f t="shared" ca="1" si="6617"/>
        <v>110</v>
      </c>
      <c r="K60486">
        <f t="shared" ca="1" si="6618"/>
        <v>0</v>
      </c>
      <c r="L60486">
        <f t="shared" ca="1" si="6619"/>
        <v>0</v>
      </c>
      <c r="M60486">
        <f t="shared" ca="1" si="6620"/>
        <v>0</v>
      </c>
      <c r="N60486" t="str">
        <f t="shared" ca="1" si="6621"/>
        <v>X</v>
      </c>
    </row>
    <row r="60487" spans="7:14" x14ac:dyDescent="0.3">
      <c r="G60487">
        <v>60486</v>
      </c>
      <c r="H60487">
        <f t="shared" ca="1" si="6615"/>
        <v>139</v>
      </c>
      <c r="I60487">
        <f t="shared" ca="1" si="6616"/>
        <v>6</v>
      </c>
      <c r="J60487">
        <f t="shared" ca="1" si="6617"/>
        <v>2</v>
      </c>
      <c r="K60487">
        <f t="shared" ca="1" si="6618"/>
        <v>0</v>
      </c>
      <c r="L60487">
        <f t="shared" ca="1" si="6619"/>
        <v>0</v>
      </c>
      <c r="M60487">
        <f t="shared" ca="1" si="6620"/>
        <v>1</v>
      </c>
      <c r="N60487" t="str">
        <f t="shared" ca="1" si="6621"/>
        <v>X</v>
      </c>
    </row>
    <row r="60488" spans="7:14" x14ac:dyDescent="0.3">
      <c r="G60488">
        <v>60487</v>
      </c>
      <c r="H60488">
        <f t="shared" ca="1" si="6615"/>
        <v>81</v>
      </c>
      <c r="I60488">
        <f t="shared" ca="1" si="6616"/>
        <v>10</v>
      </c>
      <c r="J60488">
        <f t="shared" ca="1" si="6617"/>
        <v>3</v>
      </c>
      <c r="K60488">
        <f t="shared" ca="1" si="6618"/>
        <v>0</v>
      </c>
      <c r="L60488">
        <f t="shared" ca="1" si="6619"/>
        <v>0</v>
      </c>
      <c r="M60488">
        <f t="shared" ca="1" si="6620"/>
        <v>1</v>
      </c>
      <c r="N60488" t="str">
        <f t="shared" ca="1" si="6621"/>
        <v>X</v>
      </c>
    </row>
    <row r="60489" spans="7:14" x14ac:dyDescent="0.3">
      <c r="G60489">
        <v>60488</v>
      </c>
      <c r="H60489">
        <f t="shared" ca="1" si="6615"/>
        <v>23</v>
      </c>
      <c r="I60489">
        <f t="shared" ca="1" si="6616"/>
        <v>6</v>
      </c>
      <c r="J60489">
        <f t="shared" ca="1" si="6617"/>
        <v>1</v>
      </c>
      <c r="K60489">
        <f t="shared" ca="1" si="6618"/>
        <v>1</v>
      </c>
      <c r="L60489">
        <f t="shared" ca="1" si="6619"/>
        <v>0</v>
      </c>
      <c r="M60489">
        <f t="shared" ca="1" si="6620"/>
        <v>1</v>
      </c>
      <c r="N60489" t="str">
        <f t="shared" ca="1" si="6621"/>
        <v>X</v>
      </c>
    </row>
    <row r="60490" spans="7:14" x14ac:dyDescent="0.3">
      <c r="G60490">
        <v>60489</v>
      </c>
      <c r="H60490">
        <f t="shared" ca="1" si="6615"/>
        <v>9</v>
      </c>
      <c r="I60490">
        <f t="shared" ca="1" si="6616"/>
        <v>6</v>
      </c>
      <c r="J60490">
        <f t="shared" ca="1" si="6617"/>
        <v>106</v>
      </c>
      <c r="K60490">
        <f t="shared" ca="1" si="6618"/>
        <v>1</v>
      </c>
      <c r="L60490">
        <f t="shared" ca="1" si="6619"/>
        <v>0</v>
      </c>
      <c r="M60490">
        <f t="shared" ca="1" si="6620"/>
        <v>1</v>
      </c>
      <c r="N60490" t="str">
        <f t="shared" ca="1" si="6621"/>
        <v>X</v>
      </c>
    </row>
    <row r="60491" spans="7:14" x14ac:dyDescent="0.3">
      <c r="G60491">
        <v>60490</v>
      </c>
      <c r="H60491">
        <f t="shared" ca="1" si="6615"/>
        <v>88</v>
      </c>
      <c r="I60491">
        <f t="shared" ca="1" si="6616"/>
        <v>9</v>
      </c>
      <c r="J60491">
        <f t="shared" ca="1" si="6617"/>
        <v>69</v>
      </c>
      <c r="K60491">
        <f t="shared" ca="1" si="6618"/>
        <v>0</v>
      </c>
      <c r="L60491">
        <f t="shared" ca="1" si="6619"/>
        <v>0</v>
      </c>
      <c r="M60491">
        <f t="shared" ca="1" si="6620"/>
        <v>0</v>
      </c>
      <c r="N60491" t="str">
        <f t="shared" ca="1" si="6621"/>
        <v>X</v>
      </c>
    </row>
    <row r="60492" spans="7:14" x14ac:dyDescent="0.3">
      <c r="G60492">
        <v>60491</v>
      </c>
      <c r="H60492">
        <f t="shared" ca="1" si="6615"/>
        <v>181</v>
      </c>
      <c r="I60492">
        <f t="shared" ca="1" si="6616"/>
        <v>6</v>
      </c>
      <c r="J60492">
        <f t="shared" ca="1" si="6617"/>
        <v>114</v>
      </c>
      <c r="K60492">
        <f t="shared" ca="1" si="6618"/>
        <v>0</v>
      </c>
      <c r="L60492">
        <f t="shared" ca="1" si="6619"/>
        <v>0</v>
      </c>
      <c r="M60492">
        <f t="shared" ca="1" si="6620"/>
        <v>0</v>
      </c>
      <c r="N60492" t="str">
        <f t="shared" ca="1" si="6621"/>
        <v>X</v>
      </c>
    </row>
    <row r="60493" spans="7:14" x14ac:dyDescent="0.3">
      <c r="G60493">
        <v>60492</v>
      </c>
      <c r="H60493">
        <f t="shared" ca="1" si="6615"/>
        <v>14</v>
      </c>
      <c r="I60493">
        <f t="shared" ca="1" si="6616"/>
        <v>3</v>
      </c>
      <c r="J60493">
        <f t="shared" ca="1" si="6617"/>
        <v>158</v>
      </c>
      <c r="K60493">
        <f t="shared" ca="1" si="6618"/>
        <v>1</v>
      </c>
      <c r="L60493">
        <f t="shared" ca="1" si="6619"/>
        <v>0</v>
      </c>
      <c r="M60493">
        <f t="shared" ca="1" si="6620"/>
        <v>1</v>
      </c>
      <c r="N60493" t="str">
        <f t="shared" ca="1" si="6621"/>
        <v>X</v>
      </c>
    </row>
    <row r="60494" spans="7:14" x14ac:dyDescent="0.3">
      <c r="G60494">
        <v>60493</v>
      </c>
      <c r="H60494">
        <f t="shared" ca="1" si="6615"/>
        <v>191</v>
      </c>
      <c r="I60494">
        <f t="shared" ca="1" si="6616"/>
        <v>4</v>
      </c>
      <c r="J60494">
        <f t="shared" ca="1" si="6617"/>
        <v>113</v>
      </c>
      <c r="K60494">
        <f t="shared" ca="1" si="6618"/>
        <v>0</v>
      </c>
      <c r="L60494">
        <f t="shared" ca="1" si="6619"/>
        <v>0</v>
      </c>
      <c r="M60494">
        <f t="shared" ca="1" si="6620"/>
        <v>0</v>
      </c>
      <c r="N60494" t="str">
        <f t="shared" ca="1" si="6621"/>
        <v>X</v>
      </c>
    </row>
    <row r="60495" spans="7:14" x14ac:dyDescent="0.3">
      <c r="G60495">
        <v>60494</v>
      </c>
      <c r="H60495">
        <f t="shared" ca="1" si="6615"/>
        <v>137</v>
      </c>
      <c r="I60495">
        <f t="shared" ca="1" si="6616"/>
        <v>19</v>
      </c>
      <c r="J60495">
        <f t="shared" ca="1" si="6617"/>
        <v>149</v>
      </c>
      <c r="K60495">
        <f t="shared" ca="1" si="6618"/>
        <v>0</v>
      </c>
      <c r="L60495">
        <f t="shared" ca="1" si="6619"/>
        <v>0</v>
      </c>
      <c r="M60495">
        <f t="shared" ca="1" si="6620"/>
        <v>0</v>
      </c>
      <c r="N60495" t="str">
        <f t="shared" ca="1" si="6621"/>
        <v>X</v>
      </c>
    </row>
    <row r="60496" spans="7:14" x14ac:dyDescent="0.3">
      <c r="G60496">
        <v>60495</v>
      </c>
      <c r="H60496">
        <f t="shared" ca="1" si="6615"/>
        <v>75</v>
      </c>
      <c r="I60496">
        <f t="shared" ca="1" si="6616"/>
        <v>20</v>
      </c>
      <c r="J60496">
        <f t="shared" ca="1" si="6617"/>
        <v>130</v>
      </c>
      <c r="K60496">
        <f t="shared" ca="1" si="6618"/>
        <v>0</v>
      </c>
      <c r="L60496">
        <f t="shared" ca="1" si="6619"/>
        <v>0</v>
      </c>
      <c r="M60496">
        <f t="shared" ca="1" si="6620"/>
        <v>0</v>
      </c>
      <c r="N60496" t="str">
        <f t="shared" ca="1" si="6621"/>
        <v>X</v>
      </c>
    </row>
    <row r="60497" spans="7:14" x14ac:dyDescent="0.3">
      <c r="G60497">
        <v>60496</v>
      </c>
      <c r="H60497">
        <f t="shared" ca="1" si="6615"/>
        <v>137</v>
      </c>
      <c r="I60497">
        <f t="shared" ca="1" si="6616"/>
        <v>3</v>
      </c>
      <c r="J60497">
        <f t="shared" ca="1" si="6617"/>
        <v>54</v>
      </c>
      <c r="K60497">
        <f t="shared" ca="1" si="6618"/>
        <v>0</v>
      </c>
      <c r="L60497">
        <f t="shared" ca="1" si="6619"/>
        <v>0</v>
      </c>
      <c r="M60497">
        <f t="shared" ca="1" si="6620"/>
        <v>1</v>
      </c>
      <c r="N60497" t="str">
        <f t="shared" ca="1" si="6621"/>
        <v>X</v>
      </c>
    </row>
    <row r="60498" spans="7:14" x14ac:dyDescent="0.3">
      <c r="G60498">
        <v>60497</v>
      </c>
      <c r="H60498">
        <f t="shared" ca="1" si="6615"/>
        <v>13</v>
      </c>
      <c r="I60498">
        <f t="shared" ca="1" si="6616"/>
        <v>15</v>
      </c>
      <c r="J60498">
        <f t="shared" ca="1" si="6617"/>
        <v>147</v>
      </c>
      <c r="K60498">
        <f t="shared" ca="1" si="6618"/>
        <v>0</v>
      </c>
      <c r="L60498">
        <f t="shared" ca="1" si="6619"/>
        <v>0</v>
      </c>
      <c r="M60498">
        <f t="shared" ca="1" si="6620"/>
        <v>0</v>
      </c>
      <c r="N60498" t="str">
        <f t="shared" ca="1" si="6621"/>
        <v>X</v>
      </c>
    </row>
    <row r="60499" spans="7:14" x14ac:dyDescent="0.3">
      <c r="G60499">
        <v>60498</v>
      </c>
      <c r="H60499">
        <f t="shared" ca="1" si="6615"/>
        <v>18</v>
      </c>
      <c r="I60499">
        <f t="shared" ca="1" si="6616"/>
        <v>12</v>
      </c>
      <c r="J60499">
        <f t="shared" ca="1" si="6617"/>
        <v>17</v>
      </c>
      <c r="K60499">
        <f t="shared" ca="1" si="6618"/>
        <v>1</v>
      </c>
      <c r="L60499">
        <f t="shared" ca="1" si="6619"/>
        <v>0</v>
      </c>
      <c r="M60499">
        <f t="shared" ca="1" si="6620"/>
        <v>1</v>
      </c>
      <c r="N60499" t="str">
        <f t="shared" ca="1" si="6621"/>
        <v>X</v>
      </c>
    </row>
    <row r="60500" spans="7:14" x14ac:dyDescent="0.3">
      <c r="G60500">
        <v>60499</v>
      </c>
      <c r="H60500">
        <f t="shared" ca="1" si="6615"/>
        <v>187</v>
      </c>
      <c r="I60500">
        <f t="shared" ca="1" si="6616"/>
        <v>8</v>
      </c>
      <c r="J60500">
        <f t="shared" ca="1" si="6617"/>
        <v>1</v>
      </c>
      <c r="K60500">
        <f t="shared" ca="1" si="6618"/>
        <v>0</v>
      </c>
      <c r="L60500">
        <f t="shared" ca="1" si="6619"/>
        <v>0</v>
      </c>
      <c r="M60500">
        <f t="shared" ca="1" si="6620"/>
        <v>0</v>
      </c>
      <c r="N60500" t="str">
        <f t="shared" ca="1" si="6621"/>
        <v>X</v>
      </c>
    </row>
    <row r="60501" spans="7:14" x14ac:dyDescent="0.3">
      <c r="G60501">
        <v>60500</v>
      </c>
      <c r="H60501">
        <f t="shared" ca="1" si="6615"/>
        <v>124</v>
      </c>
      <c r="I60501">
        <f t="shared" ca="1" si="6616"/>
        <v>2</v>
      </c>
      <c r="J60501">
        <f t="shared" ca="1" si="6617"/>
        <v>50</v>
      </c>
      <c r="K60501">
        <f t="shared" ca="1" si="6618"/>
        <v>0</v>
      </c>
      <c r="L60501">
        <f t="shared" ca="1" si="6619"/>
        <v>0</v>
      </c>
      <c r="M60501">
        <f t="shared" ca="1" si="6620"/>
        <v>1</v>
      </c>
      <c r="N60501" t="str">
        <f t="shared" ca="1" si="6621"/>
        <v>X</v>
      </c>
    </row>
    <row r="60502" spans="7:14" x14ac:dyDescent="0.3">
      <c r="G60502">
        <v>60501</v>
      </c>
      <c r="H60502">
        <f t="shared" ca="1" si="6615"/>
        <v>138</v>
      </c>
      <c r="I60502">
        <f t="shared" ca="1" si="6616"/>
        <v>1</v>
      </c>
      <c r="J60502">
        <f t="shared" ca="1" si="6617"/>
        <v>110</v>
      </c>
      <c r="K60502">
        <f t="shared" ca="1" si="6618"/>
        <v>0</v>
      </c>
      <c r="L60502">
        <f t="shared" ca="1" si="6619"/>
        <v>0</v>
      </c>
      <c r="M60502">
        <f t="shared" ca="1" si="6620"/>
        <v>0</v>
      </c>
      <c r="N60502" t="str">
        <f t="shared" ca="1" si="6621"/>
        <v>X</v>
      </c>
    </row>
    <row r="60503" spans="7:14" x14ac:dyDescent="0.3">
      <c r="G60503">
        <v>60502</v>
      </c>
      <c r="H60503">
        <f t="shared" ca="1" si="6615"/>
        <v>89</v>
      </c>
      <c r="I60503">
        <f t="shared" ca="1" si="6616"/>
        <v>13</v>
      </c>
      <c r="J60503">
        <f t="shared" ca="1" si="6617"/>
        <v>70</v>
      </c>
      <c r="K60503">
        <f t="shared" ca="1" si="6618"/>
        <v>0</v>
      </c>
      <c r="L60503">
        <f t="shared" ca="1" si="6619"/>
        <v>0</v>
      </c>
      <c r="M60503">
        <f t="shared" ca="1" si="6620"/>
        <v>0</v>
      </c>
      <c r="N60503" t="str">
        <f t="shared" ca="1" si="6621"/>
        <v>X</v>
      </c>
    </row>
    <row r="60504" spans="7:14" x14ac:dyDescent="0.3">
      <c r="G60504">
        <v>60503</v>
      </c>
      <c r="H60504">
        <f t="shared" ca="1" si="6615"/>
        <v>10</v>
      </c>
      <c r="I60504">
        <f t="shared" ca="1" si="6616"/>
        <v>6</v>
      </c>
      <c r="J60504">
        <f t="shared" ca="1" si="6617"/>
        <v>65</v>
      </c>
      <c r="K60504">
        <f t="shared" ca="1" si="6618"/>
        <v>1</v>
      </c>
      <c r="L60504">
        <f t="shared" ca="1" si="6619"/>
        <v>0</v>
      </c>
      <c r="M60504">
        <f t="shared" ca="1" si="6620"/>
        <v>1</v>
      </c>
      <c r="N60504" t="str">
        <f t="shared" ca="1" si="6621"/>
        <v>X</v>
      </c>
    </row>
    <row r="60505" spans="7:14" x14ac:dyDescent="0.3">
      <c r="G60505">
        <v>60504</v>
      </c>
      <c r="H60505">
        <f t="shared" ca="1" si="6615"/>
        <v>154</v>
      </c>
      <c r="I60505">
        <f t="shared" ca="1" si="6616"/>
        <v>12</v>
      </c>
      <c r="J60505">
        <f t="shared" ca="1" si="6617"/>
        <v>162</v>
      </c>
      <c r="K60505">
        <f t="shared" ca="1" si="6618"/>
        <v>0</v>
      </c>
      <c r="L60505">
        <f t="shared" ca="1" si="6619"/>
        <v>0</v>
      </c>
      <c r="M60505">
        <f t="shared" ca="1" si="6620"/>
        <v>0</v>
      </c>
      <c r="N60505" t="str">
        <f t="shared" ca="1" si="6621"/>
        <v>X</v>
      </c>
    </row>
    <row r="60506" spans="7:14" x14ac:dyDescent="0.3">
      <c r="G60506">
        <v>60505</v>
      </c>
      <c r="H60506">
        <f t="shared" ca="1" si="6615"/>
        <v>128</v>
      </c>
      <c r="I60506">
        <f t="shared" ca="1" si="6616"/>
        <v>7</v>
      </c>
      <c r="J60506">
        <f t="shared" ca="1" si="6617"/>
        <v>36</v>
      </c>
      <c r="K60506">
        <f t="shared" ca="1" si="6618"/>
        <v>0</v>
      </c>
      <c r="L60506">
        <f t="shared" ca="1" si="6619"/>
        <v>0</v>
      </c>
      <c r="M60506">
        <f t="shared" ca="1" si="6620"/>
        <v>0</v>
      </c>
      <c r="N60506" t="str">
        <f t="shared" ca="1" si="6621"/>
        <v>X</v>
      </c>
    </row>
    <row r="60507" spans="7:14" x14ac:dyDescent="0.3">
      <c r="G60507">
        <v>60506</v>
      </c>
      <c r="H60507">
        <f t="shared" ca="1" si="6615"/>
        <v>94</v>
      </c>
      <c r="I60507">
        <f t="shared" ca="1" si="6616"/>
        <v>10</v>
      </c>
      <c r="J60507">
        <f t="shared" ca="1" si="6617"/>
        <v>183</v>
      </c>
      <c r="K60507">
        <f t="shared" ca="1" si="6618"/>
        <v>0</v>
      </c>
      <c r="L60507">
        <f t="shared" ca="1" si="6619"/>
        <v>0</v>
      </c>
      <c r="M60507">
        <f t="shared" ca="1" si="6620"/>
        <v>0</v>
      </c>
      <c r="N60507" t="str">
        <f t="shared" ca="1" si="6621"/>
        <v>X</v>
      </c>
    </row>
    <row r="60508" spans="7:14" x14ac:dyDescent="0.3">
      <c r="G60508">
        <v>60507</v>
      </c>
      <c r="H60508">
        <f t="shared" ca="1" si="6615"/>
        <v>23</v>
      </c>
      <c r="I60508">
        <f t="shared" ca="1" si="6616"/>
        <v>11</v>
      </c>
      <c r="J60508">
        <f t="shared" ca="1" si="6617"/>
        <v>86</v>
      </c>
      <c r="K60508">
        <f t="shared" ca="1" si="6618"/>
        <v>0</v>
      </c>
      <c r="L60508">
        <f t="shared" ca="1" si="6619"/>
        <v>0</v>
      </c>
      <c r="M60508">
        <f t="shared" ca="1" si="6620"/>
        <v>0</v>
      </c>
      <c r="N60508" t="str">
        <f t="shared" ca="1" si="6621"/>
        <v>X</v>
      </c>
    </row>
    <row r="60509" spans="7:14" x14ac:dyDescent="0.3">
      <c r="G60509">
        <v>60508</v>
      </c>
      <c r="H60509">
        <f t="shared" ca="1" si="6615"/>
        <v>194</v>
      </c>
      <c r="I60509">
        <f t="shared" ca="1" si="6616"/>
        <v>5</v>
      </c>
      <c r="J60509">
        <f t="shared" ca="1" si="6617"/>
        <v>138</v>
      </c>
      <c r="K60509">
        <f t="shared" ca="1" si="6618"/>
        <v>0</v>
      </c>
      <c r="L60509">
        <f t="shared" ca="1" si="6619"/>
        <v>0</v>
      </c>
      <c r="M60509">
        <f t="shared" ca="1" si="6620"/>
        <v>0</v>
      </c>
      <c r="N60509" t="str">
        <f t="shared" ca="1" si="6621"/>
        <v>X</v>
      </c>
    </row>
    <row r="60510" spans="7:14" x14ac:dyDescent="0.3">
      <c r="G60510">
        <v>60509</v>
      </c>
      <c r="H60510">
        <f t="shared" ca="1" si="6615"/>
        <v>154</v>
      </c>
      <c r="I60510">
        <f t="shared" ca="1" si="6616"/>
        <v>3</v>
      </c>
      <c r="J60510">
        <f t="shared" ca="1" si="6617"/>
        <v>85</v>
      </c>
      <c r="K60510">
        <f t="shared" ca="1" si="6618"/>
        <v>0</v>
      </c>
      <c r="L60510">
        <f t="shared" ca="1" si="6619"/>
        <v>0</v>
      </c>
      <c r="M60510">
        <f t="shared" ca="1" si="6620"/>
        <v>0</v>
      </c>
      <c r="N60510" t="str">
        <f t="shared" ca="1" si="6621"/>
        <v>X</v>
      </c>
    </row>
    <row r="60511" spans="7:14" x14ac:dyDescent="0.3">
      <c r="G60511">
        <v>60510</v>
      </c>
      <c r="H60511">
        <f t="shared" ca="1" si="6615"/>
        <v>144</v>
      </c>
      <c r="I60511">
        <f t="shared" ca="1" si="6616"/>
        <v>18</v>
      </c>
      <c r="J60511">
        <f t="shared" ca="1" si="6617"/>
        <v>190</v>
      </c>
      <c r="K60511">
        <f t="shared" ca="1" si="6618"/>
        <v>0</v>
      </c>
      <c r="L60511">
        <f t="shared" ca="1" si="6619"/>
        <v>0</v>
      </c>
      <c r="M60511">
        <f t="shared" ca="1" si="6620"/>
        <v>0</v>
      </c>
      <c r="N60511" t="str">
        <f t="shared" ca="1" si="6621"/>
        <v>X</v>
      </c>
    </row>
    <row r="60512" spans="7:14" x14ac:dyDescent="0.3">
      <c r="G60512">
        <v>60511</v>
      </c>
      <c r="H60512">
        <f t="shared" ca="1" si="6615"/>
        <v>115</v>
      </c>
      <c r="I60512">
        <f t="shared" ca="1" si="6616"/>
        <v>0</v>
      </c>
      <c r="J60512">
        <f t="shared" ca="1" si="6617"/>
        <v>168</v>
      </c>
      <c r="K60512">
        <f t="shared" ca="1" si="6618"/>
        <v>0</v>
      </c>
      <c r="L60512">
        <f t="shared" ca="1" si="6619"/>
        <v>0</v>
      </c>
      <c r="M60512">
        <f t="shared" ca="1" si="6620"/>
        <v>0</v>
      </c>
      <c r="N60512" t="str">
        <f t="shared" ca="1" si="6621"/>
        <v>X</v>
      </c>
    </row>
    <row r="60513" spans="7:14" x14ac:dyDescent="0.3">
      <c r="G60513">
        <v>60512</v>
      </c>
      <c r="H60513">
        <f t="shared" ca="1" si="6615"/>
        <v>178</v>
      </c>
      <c r="I60513">
        <f t="shared" ca="1" si="6616"/>
        <v>9</v>
      </c>
      <c r="J60513">
        <f t="shared" ca="1" si="6617"/>
        <v>60</v>
      </c>
      <c r="K60513">
        <f t="shared" ca="1" si="6618"/>
        <v>0</v>
      </c>
      <c r="L60513">
        <f t="shared" ca="1" si="6619"/>
        <v>0</v>
      </c>
      <c r="M60513">
        <f t="shared" ca="1" si="6620"/>
        <v>0</v>
      </c>
      <c r="N60513" t="str">
        <f t="shared" ca="1" si="6621"/>
        <v>X</v>
      </c>
    </row>
    <row r="60514" spans="7:14" x14ac:dyDescent="0.3">
      <c r="G60514">
        <v>60513</v>
      </c>
      <c r="H60514">
        <f t="shared" ca="1" si="6615"/>
        <v>114</v>
      </c>
      <c r="I60514">
        <f t="shared" ca="1" si="6616"/>
        <v>17</v>
      </c>
      <c r="J60514">
        <f t="shared" ca="1" si="6617"/>
        <v>92</v>
      </c>
      <c r="K60514">
        <f t="shared" ca="1" si="6618"/>
        <v>0</v>
      </c>
      <c r="L60514">
        <f t="shared" ca="1" si="6619"/>
        <v>0</v>
      </c>
      <c r="M60514">
        <f t="shared" ca="1" si="6620"/>
        <v>0</v>
      </c>
      <c r="N60514" t="str">
        <f t="shared" ca="1" si="6621"/>
        <v>X</v>
      </c>
    </row>
    <row r="60515" spans="7:14" x14ac:dyDescent="0.3">
      <c r="G60515">
        <v>60514</v>
      </c>
      <c r="H60515">
        <f t="shared" ca="1" si="6615"/>
        <v>180</v>
      </c>
      <c r="I60515">
        <f t="shared" ca="1" si="6616"/>
        <v>18</v>
      </c>
      <c r="J60515">
        <f t="shared" ca="1" si="6617"/>
        <v>5</v>
      </c>
      <c r="K60515">
        <f t="shared" ca="1" si="6618"/>
        <v>0</v>
      </c>
      <c r="L60515">
        <f t="shared" ca="1" si="6619"/>
        <v>1</v>
      </c>
      <c r="M60515">
        <f t="shared" ca="1" si="6620"/>
        <v>0</v>
      </c>
      <c r="N60515" t="str">
        <f t="shared" ca="1" si="6621"/>
        <v>X</v>
      </c>
    </row>
    <row r="60516" spans="7:14" x14ac:dyDescent="0.3">
      <c r="G60516">
        <v>60515</v>
      </c>
      <c r="H60516">
        <f t="shared" ca="1" si="6615"/>
        <v>180</v>
      </c>
      <c r="I60516">
        <f t="shared" ca="1" si="6616"/>
        <v>4</v>
      </c>
      <c r="J60516">
        <f t="shared" ca="1" si="6617"/>
        <v>148</v>
      </c>
      <c r="K60516">
        <f t="shared" ca="1" si="6618"/>
        <v>0</v>
      </c>
      <c r="L60516">
        <f t="shared" ca="1" si="6619"/>
        <v>0</v>
      </c>
      <c r="M60516">
        <f t="shared" ca="1" si="6620"/>
        <v>0</v>
      </c>
      <c r="N60516" t="str">
        <f t="shared" ca="1" si="6621"/>
        <v>X</v>
      </c>
    </row>
    <row r="60517" spans="7:14" x14ac:dyDescent="0.3">
      <c r="G60517">
        <v>60516</v>
      </c>
      <c r="H60517">
        <f t="shared" ca="1" si="6615"/>
        <v>125</v>
      </c>
      <c r="I60517">
        <f t="shared" ca="1" si="6616"/>
        <v>11</v>
      </c>
      <c r="J60517">
        <f t="shared" ca="1" si="6617"/>
        <v>101</v>
      </c>
      <c r="K60517">
        <f t="shared" ca="1" si="6618"/>
        <v>0</v>
      </c>
      <c r="L60517">
        <f t="shared" ca="1" si="6619"/>
        <v>0</v>
      </c>
      <c r="M60517">
        <f t="shared" ca="1" si="6620"/>
        <v>0</v>
      </c>
      <c r="N60517" t="str">
        <f t="shared" ca="1" si="6621"/>
        <v>X</v>
      </c>
    </row>
    <row r="60518" spans="7:14" x14ac:dyDescent="0.3">
      <c r="G60518">
        <v>60517</v>
      </c>
      <c r="H60518">
        <f t="shared" ca="1" si="6615"/>
        <v>81</v>
      </c>
      <c r="I60518">
        <f t="shared" ca="1" si="6616"/>
        <v>14</v>
      </c>
      <c r="J60518">
        <f t="shared" ca="1" si="6617"/>
        <v>138</v>
      </c>
      <c r="K60518">
        <f t="shared" ca="1" si="6618"/>
        <v>0</v>
      </c>
      <c r="L60518">
        <f t="shared" ca="1" si="6619"/>
        <v>0</v>
      </c>
      <c r="M60518">
        <f t="shared" ca="1" si="6620"/>
        <v>0</v>
      </c>
      <c r="N60518" t="str">
        <f t="shared" ca="1" si="6621"/>
        <v>X</v>
      </c>
    </row>
    <row r="60519" spans="7:14" x14ac:dyDescent="0.3">
      <c r="G60519">
        <v>60518</v>
      </c>
      <c r="H60519">
        <f t="shared" ca="1" si="6615"/>
        <v>99</v>
      </c>
      <c r="I60519">
        <f t="shared" ca="1" si="6616"/>
        <v>17</v>
      </c>
      <c r="J60519">
        <f t="shared" ca="1" si="6617"/>
        <v>168</v>
      </c>
      <c r="K60519">
        <f t="shared" ca="1" si="6618"/>
        <v>0</v>
      </c>
      <c r="L60519">
        <f t="shared" ca="1" si="6619"/>
        <v>0</v>
      </c>
      <c r="M60519">
        <f t="shared" ca="1" si="6620"/>
        <v>0</v>
      </c>
      <c r="N60519" t="str">
        <f t="shared" ca="1" si="6621"/>
        <v>X</v>
      </c>
    </row>
    <row r="60520" spans="7:14" x14ac:dyDescent="0.3">
      <c r="G60520">
        <v>60519</v>
      </c>
      <c r="H60520">
        <f t="shared" ca="1" si="6615"/>
        <v>98</v>
      </c>
      <c r="I60520">
        <f t="shared" ca="1" si="6616"/>
        <v>10</v>
      </c>
      <c r="J60520">
        <f t="shared" ca="1" si="6617"/>
        <v>31</v>
      </c>
      <c r="K60520">
        <f t="shared" ca="1" si="6618"/>
        <v>0</v>
      </c>
      <c r="L60520">
        <f t="shared" ca="1" si="6619"/>
        <v>0</v>
      </c>
      <c r="M60520">
        <f t="shared" ca="1" si="6620"/>
        <v>0</v>
      </c>
      <c r="N60520" t="str">
        <f t="shared" ca="1" si="6621"/>
        <v>X</v>
      </c>
    </row>
    <row r="60521" spans="7:14" x14ac:dyDescent="0.3">
      <c r="G60521">
        <v>60520</v>
      </c>
      <c r="H60521">
        <f t="shared" ca="1" si="6615"/>
        <v>16</v>
      </c>
      <c r="I60521">
        <f t="shared" ca="1" si="6616"/>
        <v>20</v>
      </c>
      <c r="J60521">
        <f t="shared" ca="1" si="6617"/>
        <v>0</v>
      </c>
      <c r="K60521">
        <f t="shared" ca="1" si="6618"/>
        <v>0</v>
      </c>
      <c r="L60521">
        <f t="shared" ca="1" si="6619"/>
        <v>1</v>
      </c>
      <c r="M60521">
        <f t="shared" ca="1" si="6620"/>
        <v>0</v>
      </c>
      <c r="N60521" t="str">
        <f t="shared" ca="1" si="6621"/>
        <v>X</v>
      </c>
    </row>
    <row r="60522" spans="7:14" x14ac:dyDescent="0.3">
      <c r="G60522">
        <v>60521</v>
      </c>
      <c r="H60522">
        <f t="shared" ca="1" si="6615"/>
        <v>112</v>
      </c>
      <c r="I60522">
        <f t="shared" ca="1" si="6616"/>
        <v>18</v>
      </c>
      <c r="J60522">
        <f t="shared" ca="1" si="6617"/>
        <v>75</v>
      </c>
      <c r="K60522">
        <f t="shared" ca="1" si="6618"/>
        <v>0</v>
      </c>
      <c r="L60522">
        <f t="shared" ca="1" si="6619"/>
        <v>0</v>
      </c>
      <c r="M60522">
        <f t="shared" ca="1" si="6620"/>
        <v>0</v>
      </c>
      <c r="N60522" t="str">
        <f t="shared" ca="1" si="6621"/>
        <v>X</v>
      </c>
    </row>
    <row r="60523" spans="7:14" x14ac:dyDescent="0.3">
      <c r="G60523">
        <v>60522</v>
      </c>
      <c r="H60523">
        <f t="shared" ca="1" si="6615"/>
        <v>184</v>
      </c>
      <c r="I60523">
        <f t="shared" ca="1" si="6616"/>
        <v>6</v>
      </c>
      <c r="J60523">
        <f t="shared" ca="1" si="6617"/>
        <v>26</v>
      </c>
      <c r="K60523">
        <f t="shared" ca="1" si="6618"/>
        <v>0</v>
      </c>
      <c r="L60523">
        <f t="shared" ca="1" si="6619"/>
        <v>0</v>
      </c>
      <c r="M60523">
        <f t="shared" ca="1" si="6620"/>
        <v>0</v>
      </c>
      <c r="N60523" t="str">
        <f t="shared" ca="1" si="6621"/>
        <v>X</v>
      </c>
    </row>
    <row r="60524" spans="7:14" x14ac:dyDescent="0.3">
      <c r="G60524">
        <v>60523</v>
      </c>
      <c r="H60524">
        <f t="shared" ca="1" si="6615"/>
        <v>167</v>
      </c>
      <c r="I60524">
        <f t="shared" ca="1" si="6616"/>
        <v>19</v>
      </c>
      <c r="J60524">
        <f t="shared" ca="1" si="6617"/>
        <v>159</v>
      </c>
      <c r="K60524">
        <f t="shared" ca="1" si="6618"/>
        <v>0</v>
      </c>
      <c r="L60524">
        <f t="shared" ca="1" si="6619"/>
        <v>0</v>
      </c>
      <c r="M60524">
        <f t="shared" ca="1" si="6620"/>
        <v>0</v>
      </c>
      <c r="N60524" t="str">
        <f t="shared" ca="1" si="6621"/>
        <v>X</v>
      </c>
    </row>
    <row r="60525" spans="7:14" x14ac:dyDescent="0.3">
      <c r="G60525">
        <v>60524</v>
      </c>
      <c r="H60525">
        <f t="shared" ca="1" si="6615"/>
        <v>153</v>
      </c>
      <c r="I60525">
        <f t="shared" ca="1" si="6616"/>
        <v>4</v>
      </c>
      <c r="J60525">
        <f t="shared" ca="1" si="6617"/>
        <v>78</v>
      </c>
      <c r="K60525">
        <f t="shared" ca="1" si="6618"/>
        <v>0</v>
      </c>
      <c r="L60525">
        <f t="shared" ca="1" si="6619"/>
        <v>0</v>
      </c>
      <c r="M60525">
        <f t="shared" ca="1" si="6620"/>
        <v>0</v>
      </c>
      <c r="N60525" t="str">
        <f t="shared" ca="1" si="6621"/>
        <v>X</v>
      </c>
    </row>
    <row r="60526" spans="7:14" x14ac:dyDescent="0.3">
      <c r="G60526">
        <v>60525</v>
      </c>
      <c r="H60526">
        <f t="shared" ca="1" si="6615"/>
        <v>188</v>
      </c>
      <c r="I60526">
        <f t="shared" ca="1" si="6616"/>
        <v>18</v>
      </c>
      <c r="J60526">
        <f t="shared" ca="1" si="6617"/>
        <v>30</v>
      </c>
      <c r="K60526">
        <f t="shared" ca="1" si="6618"/>
        <v>0</v>
      </c>
      <c r="L60526">
        <f t="shared" ca="1" si="6619"/>
        <v>0</v>
      </c>
      <c r="M60526">
        <f t="shared" ca="1" si="6620"/>
        <v>0</v>
      </c>
      <c r="N60526" t="str">
        <f t="shared" ca="1" si="6621"/>
        <v>X</v>
      </c>
    </row>
    <row r="60527" spans="7:14" x14ac:dyDescent="0.3">
      <c r="G60527">
        <v>60526</v>
      </c>
      <c r="H60527">
        <f t="shared" ca="1" si="6615"/>
        <v>72</v>
      </c>
      <c r="I60527">
        <f t="shared" ca="1" si="6616"/>
        <v>15</v>
      </c>
      <c r="J60527">
        <f t="shared" ca="1" si="6617"/>
        <v>37</v>
      </c>
      <c r="K60527">
        <f t="shared" ca="1" si="6618"/>
        <v>0</v>
      </c>
      <c r="L60527">
        <f t="shared" ca="1" si="6619"/>
        <v>0</v>
      </c>
      <c r="M60527">
        <f t="shared" ca="1" si="6620"/>
        <v>0</v>
      </c>
      <c r="N60527" t="str">
        <f t="shared" ca="1" si="6621"/>
        <v>X</v>
      </c>
    </row>
    <row r="60528" spans="7:14" x14ac:dyDescent="0.3">
      <c r="G60528">
        <v>60527</v>
      </c>
      <c r="H60528">
        <f t="shared" ca="1" si="6615"/>
        <v>118</v>
      </c>
      <c r="I60528">
        <f t="shared" ca="1" si="6616"/>
        <v>17</v>
      </c>
      <c r="J60528">
        <f t="shared" ca="1" si="6617"/>
        <v>152</v>
      </c>
      <c r="K60528">
        <f t="shared" ca="1" si="6618"/>
        <v>0</v>
      </c>
      <c r="L60528">
        <f t="shared" ca="1" si="6619"/>
        <v>0</v>
      </c>
      <c r="M60528">
        <f t="shared" ca="1" si="6620"/>
        <v>0</v>
      </c>
      <c r="N60528" t="str">
        <f t="shared" ca="1" si="6621"/>
        <v>X</v>
      </c>
    </row>
    <row r="60529" spans="7:14" x14ac:dyDescent="0.3">
      <c r="G60529">
        <v>60528</v>
      </c>
      <c r="H60529">
        <f t="shared" ca="1" si="6615"/>
        <v>102</v>
      </c>
      <c r="I60529">
        <f t="shared" ca="1" si="6616"/>
        <v>6</v>
      </c>
      <c r="J60529">
        <f t="shared" ca="1" si="6617"/>
        <v>159</v>
      </c>
      <c r="K60529">
        <f t="shared" ca="1" si="6618"/>
        <v>0</v>
      </c>
      <c r="L60529">
        <f t="shared" ca="1" si="6619"/>
        <v>0</v>
      </c>
      <c r="M60529">
        <f t="shared" ca="1" si="6620"/>
        <v>0</v>
      </c>
      <c r="N60529" t="str">
        <f t="shared" ca="1" si="6621"/>
        <v>X</v>
      </c>
    </row>
    <row r="60530" spans="7:14" x14ac:dyDescent="0.3">
      <c r="G60530">
        <v>60529</v>
      </c>
      <c r="H60530">
        <f t="shared" ca="1" si="6615"/>
        <v>11</v>
      </c>
      <c r="I60530">
        <f t="shared" ca="1" si="6616"/>
        <v>1</v>
      </c>
      <c r="J60530">
        <f t="shared" ca="1" si="6617"/>
        <v>51</v>
      </c>
      <c r="K60530">
        <f t="shared" ca="1" si="6618"/>
        <v>1</v>
      </c>
      <c r="L60530">
        <f t="shared" ca="1" si="6619"/>
        <v>0</v>
      </c>
      <c r="M60530">
        <f t="shared" ca="1" si="6620"/>
        <v>1</v>
      </c>
      <c r="N60530" t="str">
        <f t="shared" ca="1" si="6621"/>
        <v>X</v>
      </c>
    </row>
    <row r="60531" spans="7:14" x14ac:dyDescent="0.3">
      <c r="G60531">
        <v>60530</v>
      </c>
      <c r="H60531">
        <f t="shared" ca="1" si="6615"/>
        <v>180</v>
      </c>
      <c r="I60531">
        <f t="shared" ca="1" si="6616"/>
        <v>2</v>
      </c>
      <c r="J60531">
        <f t="shared" ca="1" si="6617"/>
        <v>132</v>
      </c>
      <c r="K60531">
        <f t="shared" ca="1" si="6618"/>
        <v>0</v>
      </c>
      <c r="L60531">
        <f t="shared" ca="1" si="6619"/>
        <v>0</v>
      </c>
      <c r="M60531">
        <f t="shared" ca="1" si="6620"/>
        <v>0</v>
      </c>
      <c r="N60531" t="str">
        <f t="shared" ca="1" si="6621"/>
        <v>X</v>
      </c>
    </row>
    <row r="60532" spans="7:14" x14ac:dyDescent="0.3">
      <c r="G60532">
        <v>60531</v>
      </c>
      <c r="H60532">
        <f t="shared" ca="1" si="6615"/>
        <v>84</v>
      </c>
      <c r="I60532">
        <f t="shared" ca="1" si="6616"/>
        <v>11</v>
      </c>
      <c r="J60532">
        <f t="shared" ca="1" si="6617"/>
        <v>63</v>
      </c>
      <c r="K60532">
        <f t="shared" ca="1" si="6618"/>
        <v>0</v>
      </c>
      <c r="L60532">
        <f t="shared" ca="1" si="6619"/>
        <v>0</v>
      </c>
      <c r="M60532">
        <f t="shared" ca="1" si="6620"/>
        <v>0</v>
      </c>
      <c r="N60532" t="str">
        <f t="shared" ca="1" si="6621"/>
        <v>X</v>
      </c>
    </row>
    <row r="60533" spans="7:14" x14ac:dyDescent="0.3">
      <c r="G60533">
        <v>60532</v>
      </c>
      <c r="H60533">
        <f t="shared" ca="1" si="6615"/>
        <v>19</v>
      </c>
      <c r="I60533">
        <f t="shared" ca="1" si="6616"/>
        <v>16</v>
      </c>
      <c r="J60533">
        <f t="shared" ca="1" si="6617"/>
        <v>160</v>
      </c>
      <c r="K60533">
        <f t="shared" ca="1" si="6618"/>
        <v>0</v>
      </c>
      <c r="L60533">
        <f t="shared" ca="1" si="6619"/>
        <v>0</v>
      </c>
      <c r="M60533">
        <f t="shared" ca="1" si="6620"/>
        <v>0</v>
      </c>
      <c r="N60533" t="str">
        <f t="shared" ca="1" si="6621"/>
        <v>X</v>
      </c>
    </row>
    <row r="60534" spans="7:14" x14ac:dyDescent="0.3">
      <c r="G60534">
        <v>60533</v>
      </c>
      <c r="H60534">
        <f t="shared" ca="1" si="6615"/>
        <v>12</v>
      </c>
      <c r="I60534">
        <f t="shared" ca="1" si="6616"/>
        <v>3</v>
      </c>
      <c r="J60534">
        <f t="shared" ca="1" si="6617"/>
        <v>53</v>
      </c>
      <c r="K60534">
        <f t="shared" ca="1" si="6618"/>
        <v>1</v>
      </c>
      <c r="L60534">
        <f t="shared" ca="1" si="6619"/>
        <v>0</v>
      </c>
      <c r="M60534">
        <f t="shared" ca="1" si="6620"/>
        <v>1</v>
      </c>
      <c r="N60534" t="str">
        <f t="shared" ca="1" si="6621"/>
        <v>X</v>
      </c>
    </row>
    <row r="60535" spans="7:14" x14ac:dyDescent="0.3">
      <c r="G60535">
        <v>60534</v>
      </c>
      <c r="H60535">
        <f t="shared" ca="1" si="6615"/>
        <v>121</v>
      </c>
      <c r="I60535">
        <f t="shared" ca="1" si="6616"/>
        <v>8</v>
      </c>
      <c r="J60535">
        <f t="shared" ca="1" si="6617"/>
        <v>91</v>
      </c>
      <c r="K60535">
        <f t="shared" ca="1" si="6618"/>
        <v>0</v>
      </c>
      <c r="L60535">
        <f t="shared" ca="1" si="6619"/>
        <v>0</v>
      </c>
      <c r="M60535">
        <f t="shared" ca="1" si="6620"/>
        <v>0</v>
      </c>
      <c r="N60535" t="str">
        <f t="shared" ca="1" si="6621"/>
        <v>X</v>
      </c>
    </row>
    <row r="60536" spans="7:14" x14ac:dyDescent="0.3">
      <c r="G60536">
        <v>60535</v>
      </c>
      <c r="H60536">
        <f t="shared" ca="1" si="6615"/>
        <v>3</v>
      </c>
      <c r="I60536">
        <f t="shared" ca="1" si="6616"/>
        <v>7</v>
      </c>
      <c r="J60536">
        <f t="shared" ca="1" si="6617"/>
        <v>174</v>
      </c>
      <c r="K60536">
        <f t="shared" ca="1" si="6618"/>
        <v>1</v>
      </c>
      <c r="L60536">
        <f t="shared" ca="1" si="6619"/>
        <v>0</v>
      </c>
      <c r="M60536">
        <f t="shared" ca="1" si="6620"/>
        <v>0</v>
      </c>
      <c r="N60536" t="str">
        <f t="shared" ca="1" si="6621"/>
        <v>X</v>
      </c>
    </row>
    <row r="60537" spans="7:14" x14ac:dyDescent="0.3">
      <c r="G60537">
        <v>60536</v>
      </c>
      <c r="H60537">
        <f t="shared" ca="1" si="6615"/>
        <v>135</v>
      </c>
      <c r="I60537">
        <f t="shared" ca="1" si="6616"/>
        <v>3</v>
      </c>
      <c r="J60537">
        <f t="shared" ca="1" si="6617"/>
        <v>200</v>
      </c>
      <c r="K60537">
        <f t="shared" ca="1" si="6618"/>
        <v>0</v>
      </c>
      <c r="L60537">
        <f t="shared" ca="1" si="6619"/>
        <v>0</v>
      </c>
      <c r="M60537">
        <f t="shared" ca="1" si="6620"/>
        <v>0</v>
      </c>
      <c r="N60537" t="str">
        <f t="shared" ca="1" si="6621"/>
        <v>X</v>
      </c>
    </row>
    <row r="60538" spans="7:14" x14ac:dyDescent="0.3">
      <c r="G60538">
        <v>60537</v>
      </c>
      <c r="H60538">
        <f t="shared" ca="1" si="6615"/>
        <v>162</v>
      </c>
      <c r="I60538">
        <f t="shared" ca="1" si="6616"/>
        <v>3</v>
      </c>
      <c r="J60538">
        <f t="shared" ca="1" si="6617"/>
        <v>87</v>
      </c>
      <c r="K60538">
        <f t="shared" ca="1" si="6618"/>
        <v>0</v>
      </c>
      <c r="L60538">
        <f t="shared" ca="1" si="6619"/>
        <v>0</v>
      </c>
      <c r="M60538">
        <f t="shared" ca="1" si="6620"/>
        <v>0</v>
      </c>
      <c r="N60538" t="str">
        <f t="shared" ca="1" si="6621"/>
        <v>X</v>
      </c>
    </row>
    <row r="60539" spans="7:14" x14ac:dyDescent="0.3">
      <c r="G60539">
        <v>60538</v>
      </c>
      <c r="H60539">
        <f t="shared" ca="1" si="6615"/>
        <v>175</v>
      </c>
      <c r="I60539">
        <f t="shared" ca="1" si="6616"/>
        <v>9</v>
      </c>
      <c r="J60539">
        <f t="shared" ca="1" si="6617"/>
        <v>128</v>
      </c>
      <c r="K60539">
        <f t="shared" ca="1" si="6618"/>
        <v>0</v>
      </c>
      <c r="L60539">
        <f t="shared" ca="1" si="6619"/>
        <v>0</v>
      </c>
      <c r="M60539">
        <f t="shared" ca="1" si="6620"/>
        <v>0</v>
      </c>
      <c r="N60539" t="str">
        <f t="shared" ca="1" si="6621"/>
        <v>X</v>
      </c>
    </row>
    <row r="60540" spans="7:14" x14ac:dyDescent="0.3">
      <c r="G60540">
        <v>60539</v>
      </c>
      <c r="H60540">
        <f t="shared" ca="1" si="6615"/>
        <v>41</v>
      </c>
      <c r="I60540">
        <f t="shared" ca="1" si="6616"/>
        <v>14</v>
      </c>
      <c r="J60540">
        <f t="shared" ca="1" si="6617"/>
        <v>85</v>
      </c>
      <c r="K60540">
        <f t="shared" ca="1" si="6618"/>
        <v>0</v>
      </c>
      <c r="L60540">
        <f t="shared" ca="1" si="6619"/>
        <v>0</v>
      </c>
      <c r="M60540">
        <f t="shared" ca="1" si="6620"/>
        <v>0</v>
      </c>
      <c r="N60540" t="str">
        <f t="shared" ca="1" si="6621"/>
        <v>X</v>
      </c>
    </row>
    <row r="60541" spans="7:14" x14ac:dyDescent="0.3">
      <c r="G60541">
        <v>60540</v>
      </c>
      <c r="H60541">
        <f t="shared" ca="1" si="6615"/>
        <v>151</v>
      </c>
      <c r="I60541">
        <f t="shared" ca="1" si="6616"/>
        <v>0</v>
      </c>
      <c r="J60541">
        <f t="shared" ca="1" si="6617"/>
        <v>67</v>
      </c>
      <c r="K60541">
        <f t="shared" ca="1" si="6618"/>
        <v>0</v>
      </c>
      <c r="L60541">
        <f t="shared" ca="1" si="6619"/>
        <v>0</v>
      </c>
      <c r="M60541">
        <f t="shared" ca="1" si="6620"/>
        <v>0</v>
      </c>
      <c r="N60541" t="str">
        <f t="shared" ca="1" si="6621"/>
        <v>X</v>
      </c>
    </row>
    <row r="60542" spans="7:14" x14ac:dyDescent="0.3">
      <c r="G60542">
        <v>60541</v>
      </c>
      <c r="H60542">
        <f t="shared" ca="1" si="6615"/>
        <v>5</v>
      </c>
      <c r="I60542">
        <f t="shared" ca="1" si="6616"/>
        <v>7</v>
      </c>
      <c r="J60542">
        <f t="shared" ca="1" si="6617"/>
        <v>65</v>
      </c>
      <c r="K60542">
        <f t="shared" ca="1" si="6618"/>
        <v>1</v>
      </c>
      <c r="L60542">
        <f t="shared" ca="1" si="6619"/>
        <v>0</v>
      </c>
      <c r="M60542">
        <f t="shared" ca="1" si="6620"/>
        <v>1</v>
      </c>
      <c r="N60542" t="str">
        <f t="shared" ca="1" si="6621"/>
        <v>X</v>
      </c>
    </row>
    <row r="60543" spans="7:14" x14ac:dyDescent="0.3">
      <c r="G60543">
        <v>60542</v>
      </c>
      <c r="H60543">
        <f t="shared" ca="1" si="6615"/>
        <v>170</v>
      </c>
      <c r="I60543">
        <f t="shared" ca="1" si="6616"/>
        <v>1</v>
      </c>
      <c r="J60543">
        <f t="shared" ca="1" si="6617"/>
        <v>128</v>
      </c>
      <c r="K60543">
        <f t="shared" ca="1" si="6618"/>
        <v>0</v>
      </c>
      <c r="L60543">
        <f t="shared" ca="1" si="6619"/>
        <v>0</v>
      </c>
      <c r="M60543">
        <f t="shared" ca="1" si="6620"/>
        <v>0</v>
      </c>
      <c r="N60543" t="str">
        <f t="shared" ca="1" si="6621"/>
        <v>X</v>
      </c>
    </row>
    <row r="60544" spans="7:14" x14ac:dyDescent="0.3">
      <c r="G60544">
        <v>60543</v>
      </c>
      <c r="H60544">
        <f t="shared" ca="1" si="6615"/>
        <v>142</v>
      </c>
      <c r="I60544">
        <f t="shared" ca="1" si="6616"/>
        <v>1</v>
      </c>
      <c r="J60544">
        <f t="shared" ca="1" si="6617"/>
        <v>171</v>
      </c>
      <c r="K60544">
        <f t="shared" ca="1" si="6618"/>
        <v>0</v>
      </c>
      <c r="L60544">
        <f t="shared" ca="1" si="6619"/>
        <v>0</v>
      </c>
      <c r="M60544">
        <f t="shared" ca="1" si="6620"/>
        <v>0</v>
      </c>
      <c r="N60544" t="str">
        <f t="shared" ca="1" si="6621"/>
        <v>X</v>
      </c>
    </row>
    <row r="60545" spans="7:14" x14ac:dyDescent="0.3">
      <c r="G60545">
        <v>60544</v>
      </c>
      <c r="H60545">
        <f t="shared" ca="1" si="6615"/>
        <v>90</v>
      </c>
      <c r="I60545">
        <f t="shared" ca="1" si="6616"/>
        <v>8</v>
      </c>
      <c r="J60545">
        <f t="shared" ca="1" si="6617"/>
        <v>95</v>
      </c>
      <c r="K60545">
        <f t="shared" ca="1" si="6618"/>
        <v>0</v>
      </c>
      <c r="L60545">
        <f t="shared" ca="1" si="6619"/>
        <v>0</v>
      </c>
      <c r="M60545">
        <f t="shared" ca="1" si="6620"/>
        <v>0</v>
      </c>
      <c r="N60545" t="str">
        <f t="shared" ca="1" si="6621"/>
        <v>X</v>
      </c>
    </row>
    <row r="60546" spans="7:14" x14ac:dyDescent="0.3">
      <c r="G60546">
        <v>60545</v>
      </c>
      <c r="H60546">
        <f t="shared" ca="1" si="6615"/>
        <v>105</v>
      </c>
      <c r="I60546">
        <f t="shared" ca="1" si="6616"/>
        <v>6</v>
      </c>
      <c r="J60546">
        <f t="shared" ca="1" si="6617"/>
        <v>79</v>
      </c>
      <c r="K60546">
        <f t="shared" ca="1" si="6618"/>
        <v>0</v>
      </c>
      <c r="L60546">
        <f t="shared" ca="1" si="6619"/>
        <v>0</v>
      </c>
      <c r="M60546">
        <f t="shared" ca="1" si="6620"/>
        <v>0</v>
      </c>
      <c r="N60546" t="str">
        <f t="shared" ca="1" si="6621"/>
        <v>X</v>
      </c>
    </row>
    <row r="60547" spans="7:14" x14ac:dyDescent="0.3">
      <c r="G60547">
        <v>60546</v>
      </c>
      <c r="H60547">
        <f t="shared" ref="H60547:H60610" ca="1" si="6622">RANDBETWEEN(0,200)</f>
        <v>124</v>
      </c>
      <c r="I60547">
        <f t="shared" ref="I60547:I60610" ca="1" si="6623">RANDBETWEEN(0,20)</f>
        <v>20</v>
      </c>
      <c r="J60547">
        <f t="shared" ref="J60547:J60610" ca="1" si="6624">RANDBETWEEN(0,200)</f>
        <v>60</v>
      </c>
      <c r="K60547">
        <f t="shared" ref="K60547:K60610" ca="1" si="6625">IF(2*H60547+5*I60547&lt;=100,1,0)</f>
        <v>0</v>
      </c>
      <c r="L60547">
        <f t="shared" ref="L60547:L60610" ca="1" si="6626">IF(I60547-J60547&gt;=10,1,0)</f>
        <v>0</v>
      </c>
      <c r="M60547">
        <f t="shared" ref="M60547:M60610" ca="1" si="6627">IF(H60547+I60547^2+J60547&lt;=200,1,0)</f>
        <v>0</v>
      </c>
      <c r="N60547" t="str">
        <f t="shared" ref="N60547:N60610" ca="1" si="6628">IF(K60547*L60547*M60547=1,2*H60547^3+4*I60547+J60547,"X")</f>
        <v>X</v>
      </c>
    </row>
    <row r="60548" spans="7:14" x14ac:dyDescent="0.3">
      <c r="G60548">
        <v>60547</v>
      </c>
      <c r="H60548">
        <f t="shared" ca="1" si="6622"/>
        <v>67</v>
      </c>
      <c r="I60548">
        <f t="shared" ca="1" si="6623"/>
        <v>15</v>
      </c>
      <c r="J60548">
        <f t="shared" ca="1" si="6624"/>
        <v>150</v>
      </c>
      <c r="K60548">
        <f t="shared" ca="1" si="6625"/>
        <v>0</v>
      </c>
      <c r="L60548">
        <f t="shared" ca="1" si="6626"/>
        <v>0</v>
      </c>
      <c r="M60548">
        <f t="shared" ca="1" si="6627"/>
        <v>0</v>
      </c>
      <c r="N60548" t="str">
        <f t="shared" ca="1" si="6628"/>
        <v>X</v>
      </c>
    </row>
    <row r="60549" spans="7:14" x14ac:dyDescent="0.3">
      <c r="G60549">
        <v>60548</v>
      </c>
      <c r="H60549">
        <f t="shared" ca="1" si="6622"/>
        <v>72</v>
      </c>
      <c r="I60549">
        <f t="shared" ca="1" si="6623"/>
        <v>11</v>
      </c>
      <c r="J60549">
        <f t="shared" ca="1" si="6624"/>
        <v>39</v>
      </c>
      <c r="K60549">
        <f t="shared" ca="1" si="6625"/>
        <v>0</v>
      </c>
      <c r="L60549">
        <f t="shared" ca="1" si="6626"/>
        <v>0</v>
      </c>
      <c r="M60549">
        <f t="shared" ca="1" si="6627"/>
        <v>0</v>
      </c>
      <c r="N60549" t="str">
        <f t="shared" ca="1" si="6628"/>
        <v>X</v>
      </c>
    </row>
    <row r="60550" spans="7:14" x14ac:dyDescent="0.3">
      <c r="G60550">
        <v>60549</v>
      </c>
      <c r="H60550">
        <f t="shared" ca="1" si="6622"/>
        <v>48</v>
      </c>
      <c r="I60550">
        <f t="shared" ca="1" si="6623"/>
        <v>6</v>
      </c>
      <c r="J60550">
        <f t="shared" ca="1" si="6624"/>
        <v>83</v>
      </c>
      <c r="K60550">
        <f t="shared" ca="1" si="6625"/>
        <v>0</v>
      </c>
      <c r="L60550">
        <f t="shared" ca="1" si="6626"/>
        <v>0</v>
      </c>
      <c r="M60550">
        <f t="shared" ca="1" si="6627"/>
        <v>1</v>
      </c>
      <c r="N60550" t="str">
        <f t="shared" ca="1" si="6628"/>
        <v>X</v>
      </c>
    </row>
    <row r="60551" spans="7:14" x14ac:dyDescent="0.3">
      <c r="G60551">
        <v>60550</v>
      </c>
      <c r="H60551">
        <f t="shared" ca="1" si="6622"/>
        <v>89</v>
      </c>
      <c r="I60551">
        <f t="shared" ca="1" si="6623"/>
        <v>8</v>
      </c>
      <c r="J60551">
        <f t="shared" ca="1" si="6624"/>
        <v>166</v>
      </c>
      <c r="K60551">
        <f t="shared" ca="1" si="6625"/>
        <v>0</v>
      </c>
      <c r="L60551">
        <f t="shared" ca="1" si="6626"/>
        <v>0</v>
      </c>
      <c r="M60551">
        <f t="shared" ca="1" si="6627"/>
        <v>0</v>
      </c>
      <c r="N60551" t="str">
        <f t="shared" ca="1" si="6628"/>
        <v>X</v>
      </c>
    </row>
    <row r="60552" spans="7:14" x14ac:dyDescent="0.3">
      <c r="G60552">
        <v>60551</v>
      </c>
      <c r="H60552">
        <f t="shared" ca="1" si="6622"/>
        <v>90</v>
      </c>
      <c r="I60552">
        <f t="shared" ca="1" si="6623"/>
        <v>3</v>
      </c>
      <c r="J60552">
        <f t="shared" ca="1" si="6624"/>
        <v>128</v>
      </c>
      <c r="K60552">
        <f t="shared" ca="1" si="6625"/>
        <v>0</v>
      </c>
      <c r="L60552">
        <f t="shared" ca="1" si="6626"/>
        <v>0</v>
      </c>
      <c r="M60552">
        <f t="shared" ca="1" si="6627"/>
        <v>0</v>
      </c>
      <c r="N60552" t="str">
        <f t="shared" ca="1" si="6628"/>
        <v>X</v>
      </c>
    </row>
    <row r="60553" spans="7:14" x14ac:dyDescent="0.3">
      <c r="G60553">
        <v>60552</v>
      </c>
      <c r="H60553">
        <f t="shared" ca="1" si="6622"/>
        <v>91</v>
      </c>
      <c r="I60553">
        <f t="shared" ca="1" si="6623"/>
        <v>19</v>
      </c>
      <c r="J60553">
        <f t="shared" ca="1" si="6624"/>
        <v>97</v>
      </c>
      <c r="K60553">
        <f t="shared" ca="1" si="6625"/>
        <v>0</v>
      </c>
      <c r="L60553">
        <f t="shared" ca="1" si="6626"/>
        <v>0</v>
      </c>
      <c r="M60553">
        <f t="shared" ca="1" si="6627"/>
        <v>0</v>
      </c>
      <c r="N60553" t="str">
        <f t="shared" ca="1" si="6628"/>
        <v>X</v>
      </c>
    </row>
    <row r="60554" spans="7:14" x14ac:dyDescent="0.3">
      <c r="G60554">
        <v>60553</v>
      </c>
      <c r="H60554">
        <f t="shared" ca="1" si="6622"/>
        <v>155</v>
      </c>
      <c r="I60554">
        <f t="shared" ca="1" si="6623"/>
        <v>2</v>
      </c>
      <c r="J60554">
        <f t="shared" ca="1" si="6624"/>
        <v>199</v>
      </c>
      <c r="K60554">
        <f t="shared" ca="1" si="6625"/>
        <v>0</v>
      </c>
      <c r="L60554">
        <f t="shared" ca="1" si="6626"/>
        <v>0</v>
      </c>
      <c r="M60554">
        <f t="shared" ca="1" si="6627"/>
        <v>0</v>
      </c>
      <c r="N60554" t="str">
        <f t="shared" ca="1" si="6628"/>
        <v>X</v>
      </c>
    </row>
    <row r="60555" spans="7:14" x14ac:dyDescent="0.3">
      <c r="G60555">
        <v>60554</v>
      </c>
      <c r="H60555">
        <f t="shared" ca="1" si="6622"/>
        <v>64</v>
      </c>
      <c r="I60555">
        <f t="shared" ca="1" si="6623"/>
        <v>5</v>
      </c>
      <c r="J60555">
        <f t="shared" ca="1" si="6624"/>
        <v>98</v>
      </c>
      <c r="K60555">
        <f t="shared" ca="1" si="6625"/>
        <v>0</v>
      </c>
      <c r="L60555">
        <f t="shared" ca="1" si="6626"/>
        <v>0</v>
      </c>
      <c r="M60555">
        <f t="shared" ca="1" si="6627"/>
        <v>1</v>
      </c>
      <c r="N60555" t="str">
        <f t="shared" ca="1" si="6628"/>
        <v>X</v>
      </c>
    </row>
    <row r="60556" spans="7:14" x14ac:dyDescent="0.3">
      <c r="G60556">
        <v>60555</v>
      </c>
      <c r="H60556">
        <f t="shared" ca="1" si="6622"/>
        <v>189</v>
      </c>
      <c r="I60556">
        <f t="shared" ca="1" si="6623"/>
        <v>7</v>
      </c>
      <c r="J60556">
        <f t="shared" ca="1" si="6624"/>
        <v>53</v>
      </c>
      <c r="K60556">
        <f t="shared" ca="1" si="6625"/>
        <v>0</v>
      </c>
      <c r="L60556">
        <f t="shared" ca="1" si="6626"/>
        <v>0</v>
      </c>
      <c r="M60556">
        <f t="shared" ca="1" si="6627"/>
        <v>0</v>
      </c>
      <c r="N60556" t="str">
        <f t="shared" ca="1" si="6628"/>
        <v>X</v>
      </c>
    </row>
    <row r="60557" spans="7:14" x14ac:dyDescent="0.3">
      <c r="G60557">
        <v>60556</v>
      </c>
      <c r="H60557">
        <f t="shared" ca="1" si="6622"/>
        <v>157</v>
      </c>
      <c r="I60557">
        <f t="shared" ca="1" si="6623"/>
        <v>3</v>
      </c>
      <c r="J60557">
        <f t="shared" ca="1" si="6624"/>
        <v>52</v>
      </c>
      <c r="K60557">
        <f t="shared" ca="1" si="6625"/>
        <v>0</v>
      </c>
      <c r="L60557">
        <f t="shared" ca="1" si="6626"/>
        <v>0</v>
      </c>
      <c r="M60557">
        <f t="shared" ca="1" si="6627"/>
        <v>0</v>
      </c>
      <c r="N60557" t="str">
        <f t="shared" ca="1" si="6628"/>
        <v>X</v>
      </c>
    </row>
    <row r="60558" spans="7:14" x14ac:dyDescent="0.3">
      <c r="G60558">
        <v>60557</v>
      </c>
      <c r="H60558">
        <f t="shared" ca="1" si="6622"/>
        <v>165</v>
      </c>
      <c r="I60558">
        <f t="shared" ca="1" si="6623"/>
        <v>12</v>
      </c>
      <c r="J60558">
        <f t="shared" ca="1" si="6624"/>
        <v>158</v>
      </c>
      <c r="K60558">
        <f t="shared" ca="1" si="6625"/>
        <v>0</v>
      </c>
      <c r="L60558">
        <f t="shared" ca="1" si="6626"/>
        <v>0</v>
      </c>
      <c r="M60558">
        <f t="shared" ca="1" si="6627"/>
        <v>0</v>
      </c>
      <c r="N60558" t="str">
        <f t="shared" ca="1" si="6628"/>
        <v>X</v>
      </c>
    </row>
    <row r="60559" spans="7:14" x14ac:dyDescent="0.3">
      <c r="G60559">
        <v>60558</v>
      </c>
      <c r="H60559">
        <f t="shared" ca="1" si="6622"/>
        <v>88</v>
      </c>
      <c r="I60559">
        <f t="shared" ca="1" si="6623"/>
        <v>0</v>
      </c>
      <c r="J60559">
        <f t="shared" ca="1" si="6624"/>
        <v>144</v>
      </c>
      <c r="K60559">
        <f t="shared" ca="1" si="6625"/>
        <v>0</v>
      </c>
      <c r="L60559">
        <f t="shared" ca="1" si="6626"/>
        <v>0</v>
      </c>
      <c r="M60559">
        <f t="shared" ca="1" si="6627"/>
        <v>0</v>
      </c>
      <c r="N60559" t="str">
        <f t="shared" ca="1" si="6628"/>
        <v>X</v>
      </c>
    </row>
    <row r="60560" spans="7:14" x14ac:dyDescent="0.3">
      <c r="G60560">
        <v>60559</v>
      </c>
      <c r="H60560">
        <f t="shared" ca="1" si="6622"/>
        <v>49</v>
      </c>
      <c r="I60560">
        <f t="shared" ca="1" si="6623"/>
        <v>10</v>
      </c>
      <c r="J60560">
        <f t="shared" ca="1" si="6624"/>
        <v>151</v>
      </c>
      <c r="K60560">
        <f t="shared" ca="1" si="6625"/>
        <v>0</v>
      </c>
      <c r="L60560">
        <f t="shared" ca="1" si="6626"/>
        <v>0</v>
      </c>
      <c r="M60560">
        <f t="shared" ca="1" si="6627"/>
        <v>0</v>
      </c>
      <c r="N60560" t="str">
        <f t="shared" ca="1" si="6628"/>
        <v>X</v>
      </c>
    </row>
    <row r="60561" spans="7:14" x14ac:dyDescent="0.3">
      <c r="G60561">
        <v>60560</v>
      </c>
      <c r="H60561">
        <f t="shared" ca="1" si="6622"/>
        <v>35</v>
      </c>
      <c r="I60561">
        <f t="shared" ca="1" si="6623"/>
        <v>17</v>
      </c>
      <c r="J60561">
        <f t="shared" ca="1" si="6624"/>
        <v>38</v>
      </c>
      <c r="K60561">
        <f t="shared" ca="1" si="6625"/>
        <v>0</v>
      </c>
      <c r="L60561">
        <f t="shared" ca="1" si="6626"/>
        <v>0</v>
      </c>
      <c r="M60561">
        <f t="shared" ca="1" si="6627"/>
        <v>0</v>
      </c>
      <c r="N60561" t="str">
        <f t="shared" ca="1" si="6628"/>
        <v>X</v>
      </c>
    </row>
    <row r="60562" spans="7:14" x14ac:dyDescent="0.3">
      <c r="G60562">
        <v>60561</v>
      </c>
      <c r="H60562">
        <f t="shared" ca="1" si="6622"/>
        <v>84</v>
      </c>
      <c r="I60562">
        <f t="shared" ca="1" si="6623"/>
        <v>4</v>
      </c>
      <c r="J60562">
        <f t="shared" ca="1" si="6624"/>
        <v>25</v>
      </c>
      <c r="K60562">
        <f t="shared" ca="1" si="6625"/>
        <v>0</v>
      </c>
      <c r="L60562">
        <f t="shared" ca="1" si="6626"/>
        <v>0</v>
      </c>
      <c r="M60562">
        <f t="shared" ca="1" si="6627"/>
        <v>1</v>
      </c>
      <c r="N60562" t="str">
        <f t="shared" ca="1" si="6628"/>
        <v>X</v>
      </c>
    </row>
    <row r="60563" spans="7:14" x14ac:dyDescent="0.3">
      <c r="G60563">
        <v>60562</v>
      </c>
      <c r="H60563">
        <f t="shared" ca="1" si="6622"/>
        <v>183</v>
      </c>
      <c r="I60563">
        <f t="shared" ca="1" si="6623"/>
        <v>8</v>
      </c>
      <c r="J60563">
        <f t="shared" ca="1" si="6624"/>
        <v>97</v>
      </c>
      <c r="K60563">
        <f t="shared" ca="1" si="6625"/>
        <v>0</v>
      </c>
      <c r="L60563">
        <f t="shared" ca="1" si="6626"/>
        <v>0</v>
      </c>
      <c r="M60563">
        <f t="shared" ca="1" si="6627"/>
        <v>0</v>
      </c>
      <c r="N60563" t="str">
        <f t="shared" ca="1" si="6628"/>
        <v>X</v>
      </c>
    </row>
    <row r="60564" spans="7:14" x14ac:dyDescent="0.3">
      <c r="G60564">
        <v>60563</v>
      </c>
      <c r="H60564">
        <f t="shared" ca="1" si="6622"/>
        <v>12</v>
      </c>
      <c r="I60564">
        <f t="shared" ca="1" si="6623"/>
        <v>9</v>
      </c>
      <c r="J60564">
        <f t="shared" ca="1" si="6624"/>
        <v>175</v>
      </c>
      <c r="K60564">
        <f t="shared" ca="1" si="6625"/>
        <v>1</v>
      </c>
      <c r="L60564">
        <f t="shared" ca="1" si="6626"/>
        <v>0</v>
      </c>
      <c r="M60564">
        <f t="shared" ca="1" si="6627"/>
        <v>0</v>
      </c>
      <c r="N60564" t="str">
        <f t="shared" ca="1" si="6628"/>
        <v>X</v>
      </c>
    </row>
    <row r="60565" spans="7:14" x14ac:dyDescent="0.3">
      <c r="G60565">
        <v>60564</v>
      </c>
      <c r="H60565">
        <f t="shared" ca="1" si="6622"/>
        <v>99</v>
      </c>
      <c r="I60565">
        <f t="shared" ca="1" si="6623"/>
        <v>13</v>
      </c>
      <c r="J60565">
        <f t="shared" ca="1" si="6624"/>
        <v>75</v>
      </c>
      <c r="K60565">
        <f t="shared" ca="1" si="6625"/>
        <v>0</v>
      </c>
      <c r="L60565">
        <f t="shared" ca="1" si="6626"/>
        <v>0</v>
      </c>
      <c r="M60565">
        <f t="shared" ca="1" si="6627"/>
        <v>0</v>
      </c>
      <c r="N60565" t="str">
        <f t="shared" ca="1" si="6628"/>
        <v>X</v>
      </c>
    </row>
    <row r="60566" spans="7:14" x14ac:dyDescent="0.3">
      <c r="G60566">
        <v>60565</v>
      </c>
      <c r="H60566">
        <f t="shared" ca="1" si="6622"/>
        <v>107</v>
      </c>
      <c r="I60566">
        <f t="shared" ca="1" si="6623"/>
        <v>9</v>
      </c>
      <c r="J60566">
        <f t="shared" ca="1" si="6624"/>
        <v>80</v>
      </c>
      <c r="K60566">
        <f t="shared" ca="1" si="6625"/>
        <v>0</v>
      </c>
      <c r="L60566">
        <f t="shared" ca="1" si="6626"/>
        <v>0</v>
      </c>
      <c r="M60566">
        <f t="shared" ca="1" si="6627"/>
        <v>0</v>
      </c>
      <c r="N60566" t="str">
        <f t="shared" ca="1" si="6628"/>
        <v>X</v>
      </c>
    </row>
    <row r="60567" spans="7:14" x14ac:dyDescent="0.3">
      <c r="G60567">
        <v>60566</v>
      </c>
      <c r="H60567">
        <f t="shared" ca="1" si="6622"/>
        <v>82</v>
      </c>
      <c r="I60567">
        <f t="shared" ca="1" si="6623"/>
        <v>10</v>
      </c>
      <c r="J60567">
        <f t="shared" ca="1" si="6624"/>
        <v>68</v>
      </c>
      <c r="K60567">
        <f t="shared" ca="1" si="6625"/>
        <v>0</v>
      </c>
      <c r="L60567">
        <f t="shared" ca="1" si="6626"/>
        <v>0</v>
      </c>
      <c r="M60567">
        <f t="shared" ca="1" si="6627"/>
        <v>0</v>
      </c>
      <c r="N60567" t="str">
        <f t="shared" ca="1" si="6628"/>
        <v>X</v>
      </c>
    </row>
    <row r="60568" spans="7:14" x14ac:dyDescent="0.3">
      <c r="G60568">
        <v>60567</v>
      </c>
      <c r="H60568">
        <f t="shared" ca="1" si="6622"/>
        <v>19</v>
      </c>
      <c r="I60568">
        <f t="shared" ca="1" si="6623"/>
        <v>6</v>
      </c>
      <c r="J60568">
        <f t="shared" ca="1" si="6624"/>
        <v>161</v>
      </c>
      <c r="K60568">
        <f t="shared" ca="1" si="6625"/>
        <v>1</v>
      </c>
      <c r="L60568">
        <f t="shared" ca="1" si="6626"/>
        <v>0</v>
      </c>
      <c r="M60568">
        <f t="shared" ca="1" si="6627"/>
        <v>0</v>
      </c>
      <c r="N60568" t="str">
        <f t="shared" ca="1" si="6628"/>
        <v>X</v>
      </c>
    </row>
    <row r="60569" spans="7:14" x14ac:dyDescent="0.3">
      <c r="G60569">
        <v>60568</v>
      </c>
      <c r="H60569">
        <f t="shared" ca="1" si="6622"/>
        <v>56</v>
      </c>
      <c r="I60569">
        <f t="shared" ca="1" si="6623"/>
        <v>3</v>
      </c>
      <c r="J60569">
        <f t="shared" ca="1" si="6624"/>
        <v>6</v>
      </c>
      <c r="K60569">
        <f t="shared" ca="1" si="6625"/>
        <v>0</v>
      </c>
      <c r="L60569">
        <f t="shared" ca="1" si="6626"/>
        <v>0</v>
      </c>
      <c r="M60569">
        <f t="shared" ca="1" si="6627"/>
        <v>1</v>
      </c>
      <c r="N60569" t="str">
        <f t="shared" ca="1" si="6628"/>
        <v>X</v>
      </c>
    </row>
    <row r="60570" spans="7:14" x14ac:dyDescent="0.3">
      <c r="G60570">
        <v>60569</v>
      </c>
      <c r="H60570">
        <f t="shared" ca="1" si="6622"/>
        <v>109</v>
      </c>
      <c r="I60570">
        <f t="shared" ca="1" si="6623"/>
        <v>8</v>
      </c>
      <c r="J60570">
        <f t="shared" ca="1" si="6624"/>
        <v>136</v>
      </c>
      <c r="K60570">
        <f t="shared" ca="1" si="6625"/>
        <v>0</v>
      </c>
      <c r="L60570">
        <f t="shared" ca="1" si="6626"/>
        <v>0</v>
      </c>
      <c r="M60570">
        <f t="shared" ca="1" si="6627"/>
        <v>0</v>
      </c>
      <c r="N60570" t="str">
        <f t="shared" ca="1" si="6628"/>
        <v>X</v>
      </c>
    </row>
    <row r="60571" spans="7:14" x14ac:dyDescent="0.3">
      <c r="G60571">
        <v>60570</v>
      </c>
      <c r="H60571">
        <f t="shared" ca="1" si="6622"/>
        <v>73</v>
      </c>
      <c r="I60571">
        <f t="shared" ca="1" si="6623"/>
        <v>19</v>
      </c>
      <c r="J60571">
        <f t="shared" ca="1" si="6624"/>
        <v>54</v>
      </c>
      <c r="K60571">
        <f t="shared" ca="1" si="6625"/>
        <v>0</v>
      </c>
      <c r="L60571">
        <f t="shared" ca="1" si="6626"/>
        <v>0</v>
      </c>
      <c r="M60571">
        <f t="shared" ca="1" si="6627"/>
        <v>0</v>
      </c>
      <c r="N60571" t="str">
        <f t="shared" ca="1" si="6628"/>
        <v>X</v>
      </c>
    </row>
    <row r="60572" spans="7:14" x14ac:dyDescent="0.3">
      <c r="G60572">
        <v>60571</v>
      </c>
      <c r="H60572">
        <f t="shared" ca="1" si="6622"/>
        <v>48</v>
      </c>
      <c r="I60572">
        <f t="shared" ca="1" si="6623"/>
        <v>20</v>
      </c>
      <c r="J60572">
        <f t="shared" ca="1" si="6624"/>
        <v>129</v>
      </c>
      <c r="K60572">
        <f t="shared" ca="1" si="6625"/>
        <v>0</v>
      </c>
      <c r="L60572">
        <f t="shared" ca="1" si="6626"/>
        <v>0</v>
      </c>
      <c r="M60572">
        <f t="shared" ca="1" si="6627"/>
        <v>0</v>
      </c>
      <c r="N60572" t="str">
        <f t="shared" ca="1" si="6628"/>
        <v>X</v>
      </c>
    </row>
    <row r="60573" spans="7:14" x14ac:dyDescent="0.3">
      <c r="G60573">
        <v>60572</v>
      </c>
      <c r="H60573">
        <f t="shared" ca="1" si="6622"/>
        <v>7</v>
      </c>
      <c r="I60573">
        <f t="shared" ca="1" si="6623"/>
        <v>12</v>
      </c>
      <c r="J60573">
        <f t="shared" ca="1" si="6624"/>
        <v>91</v>
      </c>
      <c r="K60573">
        <f t="shared" ca="1" si="6625"/>
        <v>1</v>
      </c>
      <c r="L60573">
        <f t="shared" ca="1" si="6626"/>
        <v>0</v>
      </c>
      <c r="M60573">
        <f t="shared" ca="1" si="6627"/>
        <v>0</v>
      </c>
      <c r="N60573" t="str">
        <f t="shared" ca="1" si="6628"/>
        <v>X</v>
      </c>
    </row>
    <row r="60574" spans="7:14" x14ac:dyDescent="0.3">
      <c r="G60574">
        <v>60573</v>
      </c>
      <c r="H60574">
        <f t="shared" ca="1" si="6622"/>
        <v>127</v>
      </c>
      <c r="I60574">
        <f t="shared" ca="1" si="6623"/>
        <v>3</v>
      </c>
      <c r="J60574">
        <f t="shared" ca="1" si="6624"/>
        <v>14</v>
      </c>
      <c r="K60574">
        <f t="shared" ca="1" si="6625"/>
        <v>0</v>
      </c>
      <c r="L60574">
        <f t="shared" ca="1" si="6626"/>
        <v>0</v>
      </c>
      <c r="M60574">
        <f t="shared" ca="1" si="6627"/>
        <v>1</v>
      </c>
      <c r="N60574" t="str">
        <f t="shared" ca="1" si="6628"/>
        <v>X</v>
      </c>
    </row>
    <row r="60575" spans="7:14" x14ac:dyDescent="0.3">
      <c r="G60575">
        <v>60574</v>
      </c>
      <c r="H60575">
        <f t="shared" ca="1" si="6622"/>
        <v>160</v>
      </c>
      <c r="I60575">
        <f t="shared" ca="1" si="6623"/>
        <v>9</v>
      </c>
      <c r="J60575">
        <f t="shared" ca="1" si="6624"/>
        <v>92</v>
      </c>
      <c r="K60575">
        <f t="shared" ca="1" si="6625"/>
        <v>0</v>
      </c>
      <c r="L60575">
        <f t="shared" ca="1" si="6626"/>
        <v>0</v>
      </c>
      <c r="M60575">
        <f t="shared" ca="1" si="6627"/>
        <v>0</v>
      </c>
      <c r="N60575" t="str">
        <f t="shared" ca="1" si="6628"/>
        <v>X</v>
      </c>
    </row>
    <row r="60576" spans="7:14" x14ac:dyDescent="0.3">
      <c r="G60576">
        <v>60575</v>
      </c>
      <c r="H60576">
        <f t="shared" ca="1" si="6622"/>
        <v>182</v>
      </c>
      <c r="I60576">
        <f t="shared" ca="1" si="6623"/>
        <v>20</v>
      </c>
      <c r="J60576">
        <f t="shared" ca="1" si="6624"/>
        <v>144</v>
      </c>
      <c r="K60576">
        <f t="shared" ca="1" si="6625"/>
        <v>0</v>
      </c>
      <c r="L60576">
        <f t="shared" ca="1" si="6626"/>
        <v>0</v>
      </c>
      <c r="M60576">
        <f t="shared" ca="1" si="6627"/>
        <v>0</v>
      </c>
      <c r="N60576" t="str">
        <f t="shared" ca="1" si="6628"/>
        <v>X</v>
      </c>
    </row>
    <row r="60577" spans="7:14" x14ac:dyDescent="0.3">
      <c r="G60577">
        <v>60576</v>
      </c>
      <c r="H60577">
        <f t="shared" ca="1" si="6622"/>
        <v>13</v>
      </c>
      <c r="I60577">
        <f t="shared" ca="1" si="6623"/>
        <v>6</v>
      </c>
      <c r="J60577">
        <f t="shared" ca="1" si="6624"/>
        <v>168</v>
      </c>
      <c r="K60577">
        <f t="shared" ca="1" si="6625"/>
        <v>1</v>
      </c>
      <c r="L60577">
        <f t="shared" ca="1" si="6626"/>
        <v>0</v>
      </c>
      <c r="M60577">
        <f t="shared" ca="1" si="6627"/>
        <v>0</v>
      </c>
      <c r="N60577" t="str">
        <f t="shared" ca="1" si="6628"/>
        <v>X</v>
      </c>
    </row>
    <row r="60578" spans="7:14" x14ac:dyDescent="0.3">
      <c r="G60578">
        <v>60577</v>
      </c>
      <c r="H60578">
        <f t="shared" ca="1" si="6622"/>
        <v>182</v>
      </c>
      <c r="I60578">
        <f t="shared" ca="1" si="6623"/>
        <v>19</v>
      </c>
      <c r="J60578">
        <f t="shared" ca="1" si="6624"/>
        <v>21</v>
      </c>
      <c r="K60578">
        <f t="shared" ca="1" si="6625"/>
        <v>0</v>
      </c>
      <c r="L60578">
        <f t="shared" ca="1" si="6626"/>
        <v>0</v>
      </c>
      <c r="M60578">
        <f t="shared" ca="1" si="6627"/>
        <v>0</v>
      </c>
      <c r="N60578" t="str">
        <f t="shared" ca="1" si="6628"/>
        <v>X</v>
      </c>
    </row>
    <row r="60579" spans="7:14" x14ac:dyDescent="0.3">
      <c r="G60579">
        <v>60578</v>
      </c>
      <c r="H60579">
        <f t="shared" ca="1" si="6622"/>
        <v>183</v>
      </c>
      <c r="I60579">
        <f t="shared" ca="1" si="6623"/>
        <v>11</v>
      </c>
      <c r="J60579">
        <f t="shared" ca="1" si="6624"/>
        <v>3</v>
      </c>
      <c r="K60579">
        <f t="shared" ca="1" si="6625"/>
        <v>0</v>
      </c>
      <c r="L60579">
        <f t="shared" ca="1" si="6626"/>
        <v>0</v>
      </c>
      <c r="M60579">
        <f t="shared" ca="1" si="6627"/>
        <v>0</v>
      </c>
      <c r="N60579" t="str">
        <f t="shared" ca="1" si="6628"/>
        <v>X</v>
      </c>
    </row>
    <row r="60580" spans="7:14" x14ac:dyDescent="0.3">
      <c r="G60580">
        <v>60579</v>
      </c>
      <c r="H60580">
        <f t="shared" ca="1" si="6622"/>
        <v>32</v>
      </c>
      <c r="I60580">
        <f t="shared" ca="1" si="6623"/>
        <v>3</v>
      </c>
      <c r="J60580">
        <f t="shared" ca="1" si="6624"/>
        <v>48</v>
      </c>
      <c r="K60580">
        <f t="shared" ca="1" si="6625"/>
        <v>1</v>
      </c>
      <c r="L60580">
        <f t="shared" ca="1" si="6626"/>
        <v>0</v>
      </c>
      <c r="M60580">
        <f t="shared" ca="1" si="6627"/>
        <v>1</v>
      </c>
      <c r="N60580" t="str">
        <f t="shared" ca="1" si="6628"/>
        <v>X</v>
      </c>
    </row>
    <row r="60581" spans="7:14" x14ac:dyDescent="0.3">
      <c r="G60581">
        <v>60580</v>
      </c>
      <c r="H60581">
        <f t="shared" ca="1" si="6622"/>
        <v>198</v>
      </c>
      <c r="I60581">
        <f t="shared" ca="1" si="6623"/>
        <v>2</v>
      </c>
      <c r="J60581">
        <f t="shared" ca="1" si="6624"/>
        <v>13</v>
      </c>
      <c r="K60581">
        <f t="shared" ca="1" si="6625"/>
        <v>0</v>
      </c>
      <c r="L60581">
        <f t="shared" ca="1" si="6626"/>
        <v>0</v>
      </c>
      <c r="M60581">
        <f t="shared" ca="1" si="6627"/>
        <v>0</v>
      </c>
      <c r="N60581" t="str">
        <f t="shared" ca="1" si="6628"/>
        <v>X</v>
      </c>
    </row>
    <row r="60582" spans="7:14" x14ac:dyDescent="0.3">
      <c r="G60582">
        <v>60581</v>
      </c>
      <c r="H60582">
        <f t="shared" ca="1" si="6622"/>
        <v>152</v>
      </c>
      <c r="I60582">
        <f t="shared" ca="1" si="6623"/>
        <v>10</v>
      </c>
      <c r="J60582">
        <f t="shared" ca="1" si="6624"/>
        <v>149</v>
      </c>
      <c r="K60582">
        <f t="shared" ca="1" si="6625"/>
        <v>0</v>
      </c>
      <c r="L60582">
        <f t="shared" ca="1" si="6626"/>
        <v>0</v>
      </c>
      <c r="M60582">
        <f t="shared" ca="1" si="6627"/>
        <v>0</v>
      </c>
      <c r="N60582" t="str">
        <f t="shared" ca="1" si="6628"/>
        <v>X</v>
      </c>
    </row>
    <row r="60583" spans="7:14" x14ac:dyDescent="0.3">
      <c r="G60583">
        <v>60582</v>
      </c>
      <c r="H60583">
        <f t="shared" ca="1" si="6622"/>
        <v>113</v>
      </c>
      <c r="I60583">
        <f t="shared" ca="1" si="6623"/>
        <v>15</v>
      </c>
      <c r="J60583">
        <f t="shared" ca="1" si="6624"/>
        <v>32</v>
      </c>
      <c r="K60583">
        <f t="shared" ca="1" si="6625"/>
        <v>0</v>
      </c>
      <c r="L60583">
        <f t="shared" ca="1" si="6626"/>
        <v>0</v>
      </c>
      <c r="M60583">
        <f t="shared" ca="1" si="6627"/>
        <v>0</v>
      </c>
      <c r="N60583" t="str">
        <f t="shared" ca="1" si="6628"/>
        <v>X</v>
      </c>
    </row>
    <row r="60584" spans="7:14" x14ac:dyDescent="0.3">
      <c r="G60584">
        <v>60583</v>
      </c>
      <c r="H60584">
        <f t="shared" ca="1" si="6622"/>
        <v>56</v>
      </c>
      <c r="I60584">
        <f t="shared" ca="1" si="6623"/>
        <v>19</v>
      </c>
      <c r="J60584">
        <f t="shared" ca="1" si="6624"/>
        <v>86</v>
      </c>
      <c r="K60584">
        <f t="shared" ca="1" si="6625"/>
        <v>0</v>
      </c>
      <c r="L60584">
        <f t="shared" ca="1" si="6626"/>
        <v>0</v>
      </c>
      <c r="M60584">
        <f t="shared" ca="1" si="6627"/>
        <v>0</v>
      </c>
      <c r="N60584" t="str">
        <f t="shared" ca="1" si="6628"/>
        <v>X</v>
      </c>
    </row>
    <row r="60585" spans="7:14" x14ac:dyDescent="0.3">
      <c r="G60585">
        <v>60584</v>
      </c>
      <c r="H60585">
        <f t="shared" ca="1" si="6622"/>
        <v>191</v>
      </c>
      <c r="I60585">
        <f t="shared" ca="1" si="6623"/>
        <v>18</v>
      </c>
      <c r="J60585">
        <f t="shared" ca="1" si="6624"/>
        <v>59</v>
      </c>
      <c r="K60585">
        <f t="shared" ca="1" si="6625"/>
        <v>0</v>
      </c>
      <c r="L60585">
        <f t="shared" ca="1" si="6626"/>
        <v>0</v>
      </c>
      <c r="M60585">
        <f t="shared" ca="1" si="6627"/>
        <v>0</v>
      </c>
      <c r="N60585" t="str">
        <f t="shared" ca="1" si="6628"/>
        <v>X</v>
      </c>
    </row>
    <row r="60586" spans="7:14" x14ac:dyDescent="0.3">
      <c r="G60586">
        <v>60585</v>
      </c>
      <c r="H60586">
        <f t="shared" ca="1" si="6622"/>
        <v>187</v>
      </c>
      <c r="I60586">
        <f t="shared" ca="1" si="6623"/>
        <v>7</v>
      </c>
      <c r="J60586">
        <f t="shared" ca="1" si="6624"/>
        <v>93</v>
      </c>
      <c r="K60586">
        <f t="shared" ca="1" si="6625"/>
        <v>0</v>
      </c>
      <c r="L60586">
        <f t="shared" ca="1" si="6626"/>
        <v>0</v>
      </c>
      <c r="M60586">
        <f t="shared" ca="1" si="6627"/>
        <v>0</v>
      </c>
      <c r="N60586" t="str">
        <f t="shared" ca="1" si="6628"/>
        <v>X</v>
      </c>
    </row>
    <row r="60587" spans="7:14" x14ac:dyDescent="0.3">
      <c r="G60587">
        <v>60586</v>
      </c>
      <c r="H60587">
        <f t="shared" ca="1" si="6622"/>
        <v>3</v>
      </c>
      <c r="I60587">
        <f t="shared" ca="1" si="6623"/>
        <v>13</v>
      </c>
      <c r="J60587">
        <f t="shared" ca="1" si="6624"/>
        <v>111</v>
      </c>
      <c r="K60587">
        <f t="shared" ca="1" si="6625"/>
        <v>1</v>
      </c>
      <c r="L60587">
        <f t="shared" ca="1" si="6626"/>
        <v>0</v>
      </c>
      <c r="M60587">
        <f t="shared" ca="1" si="6627"/>
        <v>0</v>
      </c>
      <c r="N60587" t="str">
        <f t="shared" ca="1" si="6628"/>
        <v>X</v>
      </c>
    </row>
    <row r="60588" spans="7:14" x14ac:dyDescent="0.3">
      <c r="G60588">
        <v>60587</v>
      </c>
      <c r="H60588">
        <f t="shared" ca="1" si="6622"/>
        <v>97</v>
      </c>
      <c r="I60588">
        <f t="shared" ca="1" si="6623"/>
        <v>5</v>
      </c>
      <c r="J60588">
        <f t="shared" ca="1" si="6624"/>
        <v>144</v>
      </c>
      <c r="K60588">
        <f t="shared" ca="1" si="6625"/>
        <v>0</v>
      </c>
      <c r="L60588">
        <f t="shared" ca="1" si="6626"/>
        <v>0</v>
      </c>
      <c r="M60588">
        <f t="shared" ca="1" si="6627"/>
        <v>0</v>
      </c>
      <c r="N60588" t="str">
        <f t="shared" ca="1" si="6628"/>
        <v>X</v>
      </c>
    </row>
    <row r="60589" spans="7:14" x14ac:dyDescent="0.3">
      <c r="G60589">
        <v>60588</v>
      </c>
      <c r="H60589">
        <f t="shared" ca="1" si="6622"/>
        <v>175</v>
      </c>
      <c r="I60589">
        <f t="shared" ca="1" si="6623"/>
        <v>16</v>
      </c>
      <c r="J60589">
        <f t="shared" ca="1" si="6624"/>
        <v>73</v>
      </c>
      <c r="K60589">
        <f t="shared" ca="1" si="6625"/>
        <v>0</v>
      </c>
      <c r="L60589">
        <f t="shared" ca="1" si="6626"/>
        <v>0</v>
      </c>
      <c r="M60589">
        <f t="shared" ca="1" si="6627"/>
        <v>0</v>
      </c>
      <c r="N60589" t="str">
        <f t="shared" ca="1" si="6628"/>
        <v>X</v>
      </c>
    </row>
    <row r="60590" spans="7:14" x14ac:dyDescent="0.3">
      <c r="G60590">
        <v>60589</v>
      </c>
      <c r="H60590">
        <f t="shared" ca="1" si="6622"/>
        <v>180</v>
      </c>
      <c r="I60590">
        <f t="shared" ca="1" si="6623"/>
        <v>8</v>
      </c>
      <c r="J60590">
        <f t="shared" ca="1" si="6624"/>
        <v>162</v>
      </c>
      <c r="K60590">
        <f t="shared" ca="1" si="6625"/>
        <v>0</v>
      </c>
      <c r="L60590">
        <f t="shared" ca="1" si="6626"/>
        <v>0</v>
      </c>
      <c r="M60590">
        <f t="shared" ca="1" si="6627"/>
        <v>0</v>
      </c>
      <c r="N60590" t="str">
        <f t="shared" ca="1" si="6628"/>
        <v>X</v>
      </c>
    </row>
    <row r="60591" spans="7:14" x14ac:dyDescent="0.3">
      <c r="G60591">
        <v>60590</v>
      </c>
      <c r="H60591">
        <f t="shared" ca="1" si="6622"/>
        <v>31</v>
      </c>
      <c r="I60591">
        <f t="shared" ca="1" si="6623"/>
        <v>8</v>
      </c>
      <c r="J60591">
        <f t="shared" ca="1" si="6624"/>
        <v>163</v>
      </c>
      <c r="K60591">
        <f t="shared" ca="1" si="6625"/>
        <v>0</v>
      </c>
      <c r="L60591">
        <f t="shared" ca="1" si="6626"/>
        <v>0</v>
      </c>
      <c r="M60591">
        <f t="shared" ca="1" si="6627"/>
        <v>0</v>
      </c>
      <c r="N60591" t="str">
        <f t="shared" ca="1" si="6628"/>
        <v>X</v>
      </c>
    </row>
    <row r="60592" spans="7:14" x14ac:dyDescent="0.3">
      <c r="G60592">
        <v>60591</v>
      </c>
      <c r="H60592">
        <f t="shared" ca="1" si="6622"/>
        <v>146</v>
      </c>
      <c r="I60592">
        <f t="shared" ca="1" si="6623"/>
        <v>8</v>
      </c>
      <c r="J60592">
        <f t="shared" ca="1" si="6624"/>
        <v>29</v>
      </c>
      <c r="K60592">
        <f t="shared" ca="1" si="6625"/>
        <v>0</v>
      </c>
      <c r="L60592">
        <f t="shared" ca="1" si="6626"/>
        <v>0</v>
      </c>
      <c r="M60592">
        <f t="shared" ca="1" si="6627"/>
        <v>0</v>
      </c>
      <c r="N60592" t="str">
        <f t="shared" ca="1" si="6628"/>
        <v>X</v>
      </c>
    </row>
    <row r="60593" spans="7:14" x14ac:dyDescent="0.3">
      <c r="G60593">
        <v>60592</v>
      </c>
      <c r="H60593">
        <f t="shared" ca="1" si="6622"/>
        <v>37</v>
      </c>
      <c r="I60593">
        <f t="shared" ca="1" si="6623"/>
        <v>16</v>
      </c>
      <c r="J60593">
        <f t="shared" ca="1" si="6624"/>
        <v>143</v>
      </c>
      <c r="K60593">
        <f t="shared" ca="1" si="6625"/>
        <v>0</v>
      </c>
      <c r="L60593">
        <f t="shared" ca="1" si="6626"/>
        <v>0</v>
      </c>
      <c r="M60593">
        <f t="shared" ca="1" si="6627"/>
        <v>0</v>
      </c>
      <c r="N60593" t="str">
        <f t="shared" ca="1" si="6628"/>
        <v>X</v>
      </c>
    </row>
    <row r="60594" spans="7:14" x14ac:dyDescent="0.3">
      <c r="G60594">
        <v>60593</v>
      </c>
      <c r="H60594">
        <f t="shared" ca="1" si="6622"/>
        <v>150</v>
      </c>
      <c r="I60594">
        <f t="shared" ca="1" si="6623"/>
        <v>14</v>
      </c>
      <c r="J60594">
        <f t="shared" ca="1" si="6624"/>
        <v>166</v>
      </c>
      <c r="K60594">
        <f t="shared" ca="1" si="6625"/>
        <v>0</v>
      </c>
      <c r="L60594">
        <f t="shared" ca="1" si="6626"/>
        <v>0</v>
      </c>
      <c r="M60594">
        <f t="shared" ca="1" si="6627"/>
        <v>0</v>
      </c>
      <c r="N60594" t="str">
        <f t="shared" ca="1" si="6628"/>
        <v>X</v>
      </c>
    </row>
    <row r="60595" spans="7:14" x14ac:dyDescent="0.3">
      <c r="G60595">
        <v>60594</v>
      </c>
      <c r="H60595">
        <f t="shared" ca="1" si="6622"/>
        <v>38</v>
      </c>
      <c r="I60595">
        <f t="shared" ca="1" si="6623"/>
        <v>1</v>
      </c>
      <c r="J60595">
        <f t="shared" ca="1" si="6624"/>
        <v>83</v>
      </c>
      <c r="K60595">
        <f t="shared" ca="1" si="6625"/>
        <v>1</v>
      </c>
      <c r="L60595">
        <f t="shared" ca="1" si="6626"/>
        <v>0</v>
      </c>
      <c r="M60595">
        <f t="shared" ca="1" si="6627"/>
        <v>1</v>
      </c>
      <c r="N60595" t="str">
        <f t="shared" ca="1" si="6628"/>
        <v>X</v>
      </c>
    </row>
    <row r="60596" spans="7:14" x14ac:dyDescent="0.3">
      <c r="G60596">
        <v>60595</v>
      </c>
      <c r="H60596">
        <f t="shared" ca="1" si="6622"/>
        <v>2</v>
      </c>
      <c r="I60596">
        <f t="shared" ca="1" si="6623"/>
        <v>10</v>
      </c>
      <c r="J60596">
        <f t="shared" ca="1" si="6624"/>
        <v>135</v>
      </c>
      <c r="K60596">
        <f t="shared" ca="1" si="6625"/>
        <v>1</v>
      </c>
      <c r="L60596">
        <f t="shared" ca="1" si="6626"/>
        <v>0</v>
      </c>
      <c r="M60596">
        <f t="shared" ca="1" si="6627"/>
        <v>0</v>
      </c>
      <c r="N60596" t="str">
        <f t="shared" ca="1" si="6628"/>
        <v>X</v>
      </c>
    </row>
    <row r="60597" spans="7:14" x14ac:dyDescent="0.3">
      <c r="G60597">
        <v>60596</v>
      </c>
      <c r="H60597">
        <f t="shared" ca="1" si="6622"/>
        <v>153</v>
      </c>
      <c r="I60597">
        <f t="shared" ca="1" si="6623"/>
        <v>16</v>
      </c>
      <c r="J60597">
        <f t="shared" ca="1" si="6624"/>
        <v>134</v>
      </c>
      <c r="K60597">
        <f t="shared" ca="1" si="6625"/>
        <v>0</v>
      </c>
      <c r="L60597">
        <f t="shared" ca="1" si="6626"/>
        <v>0</v>
      </c>
      <c r="M60597">
        <f t="shared" ca="1" si="6627"/>
        <v>0</v>
      </c>
      <c r="N60597" t="str">
        <f t="shared" ca="1" si="6628"/>
        <v>X</v>
      </c>
    </row>
    <row r="60598" spans="7:14" x14ac:dyDescent="0.3">
      <c r="G60598">
        <v>60597</v>
      </c>
      <c r="H60598">
        <f t="shared" ca="1" si="6622"/>
        <v>70</v>
      </c>
      <c r="I60598">
        <f t="shared" ca="1" si="6623"/>
        <v>12</v>
      </c>
      <c r="J60598">
        <f t="shared" ca="1" si="6624"/>
        <v>191</v>
      </c>
      <c r="K60598">
        <f t="shared" ca="1" si="6625"/>
        <v>0</v>
      </c>
      <c r="L60598">
        <f t="shared" ca="1" si="6626"/>
        <v>0</v>
      </c>
      <c r="M60598">
        <f t="shared" ca="1" si="6627"/>
        <v>0</v>
      </c>
      <c r="N60598" t="str">
        <f t="shared" ca="1" si="6628"/>
        <v>X</v>
      </c>
    </row>
    <row r="60599" spans="7:14" x14ac:dyDescent="0.3">
      <c r="G60599">
        <v>60598</v>
      </c>
      <c r="H60599">
        <f t="shared" ca="1" si="6622"/>
        <v>187</v>
      </c>
      <c r="I60599">
        <f t="shared" ca="1" si="6623"/>
        <v>13</v>
      </c>
      <c r="J60599">
        <f t="shared" ca="1" si="6624"/>
        <v>187</v>
      </c>
      <c r="K60599">
        <f t="shared" ca="1" si="6625"/>
        <v>0</v>
      </c>
      <c r="L60599">
        <f t="shared" ca="1" si="6626"/>
        <v>0</v>
      </c>
      <c r="M60599">
        <f t="shared" ca="1" si="6627"/>
        <v>0</v>
      </c>
      <c r="N60599" t="str">
        <f t="shared" ca="1" si="6628"/>
        <v>X</v>
      </c>
    </row>
    <row r="60600" spans="7:14" x14ac:dyDescent="0.3">
      <c r="G60600">
        <v>60599</v>
      </c>
      <c r="H60600">
        <f t="shared" ca="1" si="6622"/>
        <v>120</v>
      </c>
      <c r="I60600">
        <f t="shared" ca="1" si="6623"/>
        <v>3</v>
      </c>
      <c r="J60600">
        <f t="shared" ca="1" si="6624"/>
        <v>96</v>
      </c>
      <c r="K60600">
        <f t="shared" ca="1" si="6625"/>
        <v>0</v>
      </c>
      <c r="L60600">
        <f t="shared" ca="1" si="6626"/>
        <v>0</v>
      </c>
      <c r="M60600">
        <f t="shared" ca="1" si="6627"/>
        <v>0</v>
      </c>
      <c r="N60600" t="str">
        <f t="shared" ca="1" si="6628"/>
        <v>X</v>
      </c>
    </row>
    <row r="60601" spans="7:14" x14ac:dyDescent="0.3">
      <c r="G60601">
        <v>60600</v>
      </c>
      <c r="H60601">
        <f t="shared" ca="1" si="6622"/>
        <v>59</v>
      </c>
      <c r="I60601">
        <f t="shared" ca="1" si="6623"/>
        <v>20</v>
      </c>
      <c r="J60601">
        <f t="shared" ca="1" si="6624"/>
        <v>150</v>
      </c>
      <c r="K60601">
        <f t="shared" ca="1" si="6625"/>
        <v>0</v>
      </c>
      <c r="L60601">
        <f t="shared" ca="1" si="6626"/>
        <v>0</v>
      </c>
      <c r="M60601">
        <f t="shared" ca="1" si="6627"/>
        <v>0</v>
      </c>
      <c r="N60601" t="str">
        <f t="shared" ca="1" si="6628"/>
        <v>X</v>
      </c>
    </row>
    <row r="60602" spans="7:14" x14ac:dyDescent="0.3">
      <c r="G60602">
        <v>60601</v>
      </c>
      <c r="H60602">
        <f t="shared" ca="1" si="6622"/>
        <v>79</v>
      </c>
      <c r="I60602">
        <f t="shared" ca="1" si="6623"/>
        <v>6</v>
      </c>
      <c r="J60602">
        <f t="shared" ca="1" si="6624"/>
        <v>182</v>
      </c>
      <c r="K60602">
        <f t="shared" ca="1" si="6625"/>
        <v>0</v>
      </c>
      <c r="L60602">
        <f t="shared" ca="1" si="6626"/>
        <v>0</v>
      </c>
      <c r="M60602">
        <f t="shared" ca="1" si="6627"/>
        <v>0</v>
      </c>
      <c r="N60602" t="str">
        <f t="shared" ca="1" si="6628"/>
        <v>X</v>
      </c>
    </row>
    <row r="60603" spans="7:14" x14ac:dyDescent="0.3">
      <c r="G60603">
        <v>60602</v>
      </c>
      <c r="H60603">
        <f t="shared" ca="1" si="6622"/>
        <v>3</v>
      </c>
      <c r="I60603">
        <f t="shared" ca="1" si="6623"/>
        <v>8</v>
      </c>
      <c r="J60603">
        <f t="shared" ca="1" si="6624"/>
        <v>159</v>
      </c>
      <c r="K60603">
        <f t="shared" ca="1" si="6625"/>
        <v>1</v>
      </c>
      <c r="L60603">
        <f t="shared" ca="1" si="6626"/>
        <v>0</v>
      </c>
      <c r="M60603">
        <f t="shared" ca="1" si="6627"/>
        <v>0</v>
      </c>
      <c r="N60603" t="str">
        <f t="shared" ca="1" si="6628"/>
        <v>X</v>
      </c>
    </row>
    <row r="60604" spans="7:14" x14ac:dyDescent="0.3">
      <c r="G60604">
        <v>60603</v>
      </c>
      <c r="H60604">
        <f t="shared" ca="1" si="6622"/>
        <v>197</v>
      </c>
      <c r="I60604">
        <f t="shared" ca="1" si="6623"/>
        <v>15</v>
      </c>
      <c r="J60604">
        <f t="shared" ca="1" si="6624"/>
        <v>165</v>
      </c>
      <c r="K60604">
        <f t="shared" ca="1" si="6625"/>
        <v>0</v>
      </c>
      <c r="L60604">
        <f t="shared" ca="1" si="6626"/>
        <v>0</v>
      </c>
      <c r="M60604">
        <f t="shared" ca="1" si="6627"/>
        <v>0</v>
      </c>
      <c r="N60604" t="str">
        <f t="shared" ca="1" si="6628"/>
        <v>X</v>
      </c>
    </row>
    <row r="60605" spans="7:14" x14ac:dyDescent="0.3">
      <c r="G60605">
        <v>60604</v>
      </c>
      <c r="H60605">
        <f t="shared" ca="1" si="6622"/>
        <v>140</v>
      </c>
      <c r="I60605">
        <f t="shared" ca="1" si="6623"/>
        <v>9</v>
      </c>
      <c r="J60605">
        <f t="shared" ca="1" si="6624"/>
        <v>27</v>
      </c>
      <c r="K60605">
        <f t="shared" ca="1" si="6625"/>
        <v>0</v>
      </c>
      <c r="L60605">
        <f t="shared" ca="1" si="6626"/>
        <v>0</v>
      </c>
      <c r="M60605">
        <f t="shared" ca="1" si="6627"/>
        <v>0</v>
      </c>
      <c r="N60605" t="str">
        <f t="shared" ca="1" si="6628"/>
        <v>X</v>
      </c>
    </row>
    <row r="60606" spans="7:14" x14ac:dyDescent="0.3">
      <c r="G60606">
        <v>60605</v>
      </c>
      <c r="H60606">
        <f t="shared" ca="1" si="6622"/>
        <v>144</v>
      </c>
      <c r="I60606">
        <f t="shared" ca="1" si="6623"/>
        <v>19</v>
      </c>
      <c r="J60606">
        <f t="shared" ca="1" si="6624"/>
        <v>78</v>
      </c>
      <c r="K60606">
        <f t="shared" ca="1" si="6625"/>
        <v>0</v>
      </c>
      <c r="L60606">
        <f t="shared" ca="1" si="6626"/>
        <v>0</v>
      </c>
      <c r="M60606">
        <f t="shared" ca="1" si="6627"/>
        <v>0</v>
      </c>
      <c r="N60606" t="str">
        <f t="shared" ca="1" si="6628"/>
        <v>X</v>
      </c>
    </row>
    <row r="60607" spans="7:14" x14ac:dyDescent="0.3">
      <c r="G60607">
        <v>60606</v>
      </c>
      <c r="H60607">
        <f t="shared" ca="1" si="6622"/>
        <v>19</v>
      </c>
      <c r="I60607">
        <f t="shared" ca="1" si="6623"/>
        <v>8</v>
      </c>
      <c r="J60607">
        <f t="shared" ca="1" si="6624"/>
        <v>176</v>
      </c>
      <c r="K60607">
        <f t="shared" ca="1" si="6625"/>
        <v>1</v>
      </c>
      <c r="L60607">
        <f t="shared" ca="1" si="6626"/>
        <v>0</v>
      </c>
      <c r="M60607">
        <f t="shared" ca="1" si="6627"/>
        <v>0</v>
      </c>
      <c r="N60607" t="str">
        <f t="shared" ca="1" si="6628"/>
        <v>X</v>
      </c>
    </row>
    <row r="60608" spans="7:14" x14ac:dyDescent="0.3">
      <c r="G60608">
        <v>60607</v>
      </c>
      <c r="H60608">
        <f t="shared" ca="1" si="6622"/>
        <v>75</v>
      </c>
      <c r="I60608">
        <f t="shared" ca="1" si="6623"/>
        <v>4</v>
      </c>
      <c r="J60608">
        <f t="shared" ca="1" si="6624"/>
        <v>180</v>
      </c>
      <c r="K60608">
        <f t="shared" ca="1" si="6625"/>
        <v>0</v>
      </c>
      <c r="L60608">
        <f t="shared" ca="1" si="6626"/>
        <v>0</v>
      </c>
      <c r="M60608">
        <f t="shared" ca="1" si="6627"/>
        <v>0</v>
      </c>
      <c r="N60608" t="str">
        <f t="shared" ca="1" si="6628"/>
        <v>X</v>
      </c>
    </row>
    <row r="60609" spans="7:14" x14ac:dyDescent="0.3">
      <c r="G60609">
        <v>60608</v>
      </c>
      <c r="H60609">
        <f t="shared" ca="1" si="6622"/>
        <v>137</v>
      </c>
      <c r="I60609">
        <f t="shared" ca="1" si="6623"/>
        <v>1</v>
      </c>
      <c r="J60609">
        <f t="shared" ca="1" si="6624"/>
        <v>49</v>
      </c>
      <c r="K60609">
        <f t="shared" ca="1" si="6625"/>
        <v>0</v>
      </c>
      <c r="L60609">
        <f t="shared" ca="1" si="6626"/>
        <v>0</v>
      </c>
      <c r="M60609">
        <f t="shared" ca="1" si="6627"/>
        <v>1</v>
      </c>
      <c r="N60609" t="str">
        <f t="shared" ca="1" si="6628"/>
        <v>X</v>
      </c>
    </row>
    <row r="60610" spans="7:14" x14ac:dyDescent="0.3">
      <c r="G60610">
        <v>60609</v>
      </c>
      <c r="H60610">
        <f t="shared" ca="1" si="6622"/>
        <v>76</v>
      </c>
      <c r="I60610">
        <f t="shared" ca="1" si="6623"/>
        <v>11</v>
      </c>
      <c r="J60610">
        <f t="shared" ca="1" si="6624"/>
        <v>164</v>
      </c>
      <c r="K60610">
        <f t="shared" ca="1" si="6625"/>
        <v>0</v>
      </c>
      <c r="L60610">
        <f t="shared" ca="1" si="6626"/>
        <v>0</v>
      </c>
      <c r="M60610">
        <f t="shared" ca="1" si="6627"/>
        <v>0</v>
      </c>
      <c r="N60610" t="str">
        <f t="shared" ca="1" si="6628"/>
        <v>X</v>
      </c>
    </row>
    <row r="60611" spans="7:14" x14ac:dyDescent="0.3">
      <c r="G60611">
        <v>60610</v>
      </c>
      <c r="H60611">
        <f t="shared" ref="H60611:H60674" ca="1" si="6629">RANDBETWEEN(0,200)</f>
        <v>75</v>
      </c>
      <c r="I60611">
        <f t="shared" ref="I60611:I60674" ca="1" si="6630">RANDBETWEEN(0,20)</f>
        <v>17</v>
      </c>
      <c r="J60611">
        <f t="shared" ref="J60611:J60674" ca="1" si="6631">RANDBETWEEN(0,200)</f>
        <v>144</v>
      </c>
      <c r="K60611">
        <f t="shared" ref="K60611:K60674" ca="1" si="6632">IF(2*H60611+5*I60611&lt;=100,1,0)</f>
        <v>0</v>
      </c>
      <c r="L60611">
        <f t="shared" ref="L60611:L60674" ca="1" si="6633">IF(I60611-J60611&gt;=10,1,0)</f>
        <v>0</v>
      </c>
      <c r="M60611">
        <f t="shared" ref="M60611:M60674" ca="1" si="6634">IF(H60611+I60611^2+J60611&lt;=200,1,0)</f>
        <v>0</v>
      </c>
      <c r="N60611" t="str">
        <f t="shared" ref="N60611:N60674" ca="1" si="6635">IF(K60611*L60611*M60611=1,2*H60611^3+4*I60611+J60611,"X")</f>
        <v>X</v>
      </c>
    </row>
    <row r="60612" spans="7:14" x14ac:dyDescent="0.3">
      <c r="G60612">
        <v>60611</v>
      </c>
      <c r="H60612">
        <f t="shared" ca="1" si="6629"/>
        <v>92</v>
      </c>
      <c r="I60612">
        <f t="shared" ca="1" si="6630"/>
        <v>15</v>
      </c>
      <c r="J60612">
        <f t="shared" ca="1" si="6631"/>
        <v>31</v>
      </c>
      <c r="K60612">
        <f t="shared" ca="1" si="6632"/>
        <v>0</v>
      </c>
      <c r="L60612">
        <f t="shared" ca="1" si="6633"/>
        <v>0</v>
      </c>
      <c r="M60612">
        <f t="shared" ca="1" si="6634"/>
        <v>0</v>
      </c>
      <c r="N60612" t="str">
        <f t="shared" ca="1" si="6635"/>
        <v>X</v>
      </c>
    </row>
    <row r="60613" spans="7:14" x14ac:dyDescent="0.3">
      <c r="G60613">
        <v>60612</v>
      </c>
      <c r="H60613">
        <f t="shared" ca="1" si="6629"/>
        <v>170</v>
      </c>
      <c r="I60613">
        <f t="shared" ca="1" si="6630"/>
        <v>5</v>
      </c>
      <c r="J60613">
        <f t="shared" ca="1" si="6631"/>
        <v>24</v>
      </c>
      <c r="K60613">
        <f t="shared" ca="1" si="6632"/>
        <v>0</v>
      </c>
      <c r="L60613">
        <f t="shared" ca="1" si="6633"/>
        <v>0</v>
      </c>
      <c r="M60613">
        <f t="shared" ca="1" si="6634"/>
        <v>0</v>
      </c>
      <c r="N60613" t="str">
        <f t="shared" ca="1" si="6635"/>
        <v>X</v>
      </c>
    </row>
    <row r="60614" spans="7:14" x14ac:dyDescent="0.3">
      <c r="G60614">
        <v>60613</v>
      </c>
      <c r="H60614">
        <f t="shared" ca="1" si="6629"/>
        <v>137</v>
      </c>
      <c r="I60614">
        <f t="shared" ca="1" si="6630"/>
        <v>15</v>
      </c>
      <c r="J60614">
        <f t="shared" ca="1" si="6631"/>
        <v>127</v>
      </c>
      <c r="K60614">
        <f t="shared" ca="1" si="6632"/>
        <v>0</v>
      </c>
      <c r="L60614">
        <f t="shared" ca="1" si="6633"/>
        <v>0</v>
      </c>
      <c r="M60614">
        <f t="shared" ca="1" si="6634"/>
        <v>0</v>
      </c>
      <c r="N60614" t="str">
        <f t="shared" ca="1" si="6635"/>
        <v>X</v>
      </c>
    </row>
    <row r="60615" spans="7:14" x14ac:dyDescent="0.3">
      <c r="G60615">
        <v>60614</v>
      </c>
      <c r="H60615">
        <f t="shared" ca="1" si="6629"/>
        <v>49</v>
      </c>
      <c r="I60615">
        <f t="shared" ca="1" si="6630"/>
        <v>6</v>
      </c>
      <c r="J60615">
        <f t="shared" ca="1" si="6631"/>
        <v>128</v>
      </c>
      <c r="K60615">
        <f t="shared" ca="1" si="6632"/>
        <v>0</v>
      </c>
      <c r="L60615">
        <f t="shared" ca="1" si="6633"/>
        <v>0</v>
      </c>
      <c r="M60615">
        <f t="shared" ca="1" si="6634"/>
        <v>0</v>
      </c>
      <c r="N60615" t="str">
        <f t="shared" ca="1" si="6635"/>
        <v>X</v>
      </c>
    </row>
    <row r="60616" spans="7:14" x14ac:dyDescent="0.3">
      <c r="G60616">
        <v>60615</v>
      </c>
      <c r="H60616">
        <f t="shared" ca="1" si="6629"/>
        <v>196</v>
      </c>
      <c r="I60616">
        <f t="shared" ca="1" si="6630"/>
        <v>20</v>
      </c>
      <c r="J60616">
        <f t="shared" ca="1" si="6631"/>
        <v>115</v>
      </c>
      <c r="K60616">
        <f t="shared" ca="1" si="6632"/>
        <v>0</v>
      </c>
      <c r="L60616">
        <f t="shared" ca="1" si="6633"/>
        <v>0</v>
      </c>
      <c r="M60616">
        <f t="shared" ca="1" si="6634"/>
        <v>0</v>
      </c>
      <c r="N60616" t="str">
        <f t="shared" ca="1" si="6635"/>
        <v>X</v>
      </c>
    </row>
    <row r="60617" spans="7:14" x14ac:dyDescent="0.3">
      <c r="G60617">
        <v>60616</v>
      </c>
      <c r="H60617">
        <f t="shared" ca="1" si="6629"/>
        <v>16</v>
      </c>
      <c r="I60617">
        <f t="shared" ca="1" si="6630"/>
        <v>20</v>
      </c>
      <c r="J60617">
        <f t="shared" ca="1" si="6631"/>
        <v>81</v>
      </c>
      <c r="K60617">
        <f t="shared" ca="1" si="6632"/>
        <v>0</v>
      </c>
      <c r="L60617">
        <f t="shared" ca="1" si="6633"/>
        <v>0</v>
      </c>
      <c r="M60617">
        <f t="shared" ca="1" si="6634"/>
        <v>0</v>
      </c>
      <c r="N60617" t="str">
        <f t="shared" ca="1" si="6635"/>
        <v>X</v>
      </c>
    </row>
    <row r="60618" spans="7:14" x14ac:dyDescent="0.3">
      <c r="G60618">
        <v>60617</v>
      </c>
      <c r="H60618">
        <f t="shared" ca="1" si="6629"/>
        <v>88</v>
      </c>
      <c r="I60618">
        <f t="shared" ca="1" si="6630"/>
        <v>2</v>
      </c>
      <c r="J60618">
        <f t="shared" ca="1" si="6631"/>
        <v>182</v>
      </c>
      <c r="K60618">
        <f t="shared" ca="1" si="6632"/>
        <v>0</v>
      </c>
      <c r="L60618">
        <f t="shared" ca="1" si="6633"/>
        <v>0</v>
      </c>
      <c r="M60618">
        <f t="shared" ca="1" si="6634"/>
        <v>0</v>
      </c>
      <c r="N60618" t="str">
        <f t="shared" ca="1" si="6635"/>
        <v>X</v>
      </c>
    </row>
    <row r="60619" spans="7:14" x14ac:dyDescent="0.3">
      <c r="G60619">
        <v>60618</v>
      </c>
      <c r="H60619">
        <f t="shared" ca="1" si="6629"/>
        <v>196</v>
      </c>
      <c r="I60619">
        <f t="shared" ca="1" si="6630"/>
        <v>16</v>
      </c>
      <c r="J60619">
        <f t="shared" ca="1" si="6631"/>
        <v>82</v>
      </c>
      <c r="K60619">
        <f t="shared" ca="1" si="6632"/>
        <v>0</v>
      </c>
      <c r="L60619">
        <f t="shared" ca="1" si="6633"/>
        <v>0</v>
      </c>
      <c r="M60619">
        <f t="shared" ca="1" si="6634"/>
        <v>0</v>
      </c>
      <c r="N60619" t="str">
        <f t="shared" ca="1" si="6635"/>
        <v>X</v>
      </c>
    </row>
    <row r="60620" spans="7:14" x14ac:dyDescent="0.3">
      <c r="G60620">
        <v>60619</v>
      </c>
      <c r="H60620">
        <f t="shared" ca="1" si="6629"/>
        <v>104</v>
      </c>
      <c r="I60620">
        <f t="shared" ca="1" si="6630"/>
        <v>11</v>
      </c>
      <c r="J60620">
        <f t="shared" ca="1" si="6631"/>
        <v>59</v>
      </c>
      <c r="K60620">
        <f t="shared" ca="1" si="6632"/>
        <v>0</v>
      </c>
      <c r="L60620">
        <f t="shared" ca="1" si="6633"/>
        <v>0</v>
      </c>
      <c r="M60620">
        <f t="shared" ca="1" si="6634"/>
        <v>0</v>
      </c>
      <c r="N60620" t="str">
        <f t="shared" ca="1" si="6635"/>
        <v>X</v>
      </c>
    </row>
    <row r="60621" spans="7:14" x14ac:dyDescent="0.3">
      <c r="G60621">
        <v>60620</v>
      </c>
      <c r="H60621">
        <f t="shared" ca="1" si="6629"/>
        <v>14</v>
      </c>
      <c r="I60621">
        <f t="shared" ca="1" si="6630"/>
        <v>18</v>
      </c>
      <c r="J60621">
        <f t="shared" ca="1" si="6631"/>
        <v>116</v>
      </c>
      <c r="K60621">
        <f t="shared" ca="1" si="6632"/>
        <v>0</v>
      </c>
      <c r="L60621">
        <f t="shared" ca="1" si="6633"/>
        <v>0</v>
      </c>
      <c r="M60621">
        <f t="shared" ca="1" si="6634"/>
        <v>0</v>
      </c>
      <c r="N60621" t="str">
        <f t="shared" ca="1" si="6635"/>
        <v>X</v>
      </c>
    </row>
    <row r="60622" spans="7:14" x14ac:dyDescent="0.3">
      <c r="G60622">
        <v>60621</v>
      </c>
      <c r="H60622">
        <f t="shared" ca="1" si="6629"/>
        <v>25</v>
      </c>
      <c r="I60622">
        <f t="shared" ca="1" si="6630"/>
        <v>8</v>
      </c>
      <c r="J60622">
        <f t="shared" ca="1" si="6631"/>
        <v>90</v>
      </c>
      <c r="K60622">
        <f t="shared" ca="1" si="6632"/>
        <v>1</v>
      </c>
      <c r="L60622">
        <f t="shared" ca="1" si="6633"/>
        <v>0</v>
      </c>
      <c r="M60622">
        <f t="shared" ca="1" si="6634"/>
        <v>1</v>
      </c>
      <c r="N60622" t="str">
        <f t="shared" ca="1" si="6635"/>
        <v>X</v>
      </c>
    </row>
    <row r="60623" spans="7:14" x14ac:dyDescent="0.3">
      <c r="G60623">
        <v>60622</v>
      </c>
      <c r="H60623">
        <f t="shared" ca="1" si="6629"/>
        <v>99</v>
      </c>
      <c r="I60623">
        <f t="shared" ca="1" si="6630"/>
        <v>18</v>
      </c>
      <c r="J60623">
        <f t="shared" ca="1" si="6631"/>
        <v>69</v>
      </c>
      <c r="K60623">
        <f t="shared" ca="1" si="6632"/>
        <v>0</v>
      </c>
      <c r="L60623">
        <f t="shared" ca="1" si="6633"/>
        <v>0</v>
      </c>
      <c r="M60623">
        <f t="shared" ca="1" si="6634"/>
        <v>0</v>
      </c>
      <c r="N60623" t="str">
        <f t="shared" ca="1" si="6635"/>
        <v>X</v>
      </c>
    </row>
    <row r="60624" spans="7:14" x14ac:dyDescent="0.3">
      <c r="G60624">
        <v>60623</v>
      </c>
      <c r="H60624">
        <f t="shared" ca="1" si="6629"/>
        <v>184</v>
      </c>
      <c r="I60624">
        <f t="shared" ca="1" si="6630"/>
        <v>10</v>
      </c>
      <c r="J60624">
        <f t="shared" ca="1" si="6631"/>
        <v>46</v>
      </c>
      <c r="K60624">
        <f t="shared" ca="1" si="6632"/>
        <v>0</v>
      </c>
      <c r="L60624">
        <f t="shared" ca="1" si="6633"/>
        <v>0</v>
      </c>
      <c r="M60624">
        <f t="shared" ca="1" si="6634"/>
        <v>0</v>
      </c>
      <c r="N60624" t="str">
        <f t="shared" ca="1" si="6635"/>
        <v>X</v>
      </c>
    </row>
    <row r="60625" spans="7:14" x14ac:dyDescent="0.3">
      <c r="G60625">
        <v>60624</v>
      </c>
      <c r="H60625">
        <f t="shared" ca="1" si="6629"/>
        <v>128</v>
      </c>
      <c r="I60625">
        <f t="shared" ca="1" si="6630"/>
        <v>0</v>
      </c>
      <c r="J60625">
        <f t="shared" ca="1" si="6631"/>
        <v>78</v>
      </c>
      <c r="K60625">
        <f t="shared" ca="1" si="6632"/>
        <v>0</v>
      </c>
      <c r="L60625">
        <f t="shared" ca="1" si="6633"/>
        <v>0</v>
      </c>
      <c r="M60625">
        <f t="shared" ca="1" si="6634"/>
        <v>0</v>
      </c>
      <c r="N60625" t="str">
        <f t="shared" ca="1" si="6635"/>
        <v>X</v>
      </c>
    </row>
    <row r="60626" spans="7:14" x14ac:dyDescent="0.3">
      <c r="G60626">
        <v>60625</v>
      </c>
      <c r="H60626">
        <f t="shared" ca="1" si="6629"/>
        <v>140</v>
      </c>
      <c r="I60626">
        <f t="shared" ca="1" si="6630"/>
        <v>13</v>
      </c>
      <c r="J60626">
        <f t="shared" ca="1" si="6631"/>
        <v>145</v>
      </c>
      <c r="K60626">
        <f t="shared" ca="1" si="6632"/>
        <v>0</v>
      </c>
      <c r="L60626">
        <f t="shared" ca="1" si="6633"/>
        <v>0</v>
      </c>
      <c r="M60626">
        <f t="shared" ca="1" si="6634"/>
        <v>0</v>
      </c>
      <c r="N60626" t="str">
        <f t="shared" ca="1" si="6635"/>
        <v>X</v>
      </c>
    </row>
    <row r="60627" spans="7:14" x14ac:dyDescent="0.3">
      <c r="G60627">
        <v>60626</v>
      </c>
      <c r="H60627">
        <f t="shared" ca="1" si="6629"/>
        <v>90</v>
      </c>
      <c r="I60627">
        <f t="shared" ca="1" si="6630"/>
        <v>20</v>
      </c>
      <c r="J60627">
        <f t="shared" ca="1" si="6631"/>
        <v>24</v>
      </c>
      <c r="K60627">
        <f t="shared" ca="1" si="6632"/>
        <v>0</v>
      </c>
      <c r="L60627">
        <f t="shared" ca="1" si="6633"/>
        <v>0</v>
      </c>
      <c r="M60627">
        <f t="shared" ca="1" si="6634"/>
        <v>0</v>
      </c>
      <c r="N60627" t="str">
        <f t="shared" ca="1" si="6635"/>
        <v>X</v>
      </c>
    </row>
    <row r="60628" spans="7:14" x14ac:dyDescent="0.3">
      <c r="G60628">
        <v>60627</v>
      </c>
      <c r="H60628">
        <f t="shared" ca="1" si="6629"/>
        <v>10</v>
      </c>
      <c r="I60628">
        <f t="shared" ca="1" si="6630"/>
        <v>10</v>
      </c>
      <c r="J60628">
        <f t="shared" ca="1" si="6631"/>
        <v>142</v>
      </c>
      <c r="K60628">
        <f t="shared" ca="1" si="6632"/>
        <v>1</v>
      </c>
      <c r="L60628">
        <f t="shared" ca="1" si="6633"/>
        <v>0</v>
      </c>
      <c r="M60628">
        <f t="shared" ca="1" si="6634"/>
        <v>0</v>
      </c>
      <c r="N60628" t="str">
        <f t="shared" ca="1" si="6635"/>
        <v>X</v>
      </c>
    </row>
    <row r="60629" spans="7:14" x14ac:dyDescent="0.3">
      <c r="G60629">
        <v>60628</v>
      </c>
      <c r="H60629">
        <f t="shared" ca="1" si="6629"/>
        <v>108</v>
      </c>
      <c r="I60629">
        <f t="shared" ca="1" si="6630"/>
        <v>10</v>
      </c>
      <c r="J60629">
        <f t="shared" ca="1" si="6631"/>
        <v>48</v>
      </c>
      <c r="K60629">
        <f t="shared" ca="1" si="6632"/>
        <v>0</v>
      </c>
      <c r="L60629">
        <f t="shared" ca="1" si="6633"/>
        <v>0</v>
      </c>
      <c r="M60629">
        <f t="shared" ca="1" si="6634"/>
        <v>0</v>
      </c>
      <c r="N60629" t="str">
        <f t="shared" ca="1" si="6635"/>
        <v>X</v>
      </c>
    </row>
    <row r="60630" spans="7:14" x14ac:dyDescent="0.3">
      <c r="G60630">
        <v>60629</v>
      </c>
      <c r="H60630">
        <f t="shared" ca="1" si="6629"/>
        <v>156</v>
      </c>
      <c r="I60630">
        <f t="shared" ca="1" si="6630"/>
        <v>1</v>
      </c>
      <c r="J60630">
        <f t="shared" ca="1" si="6631"/>
        <v>141</v>
      </c>
      <c r="K60630">
        <f t="shared" ca="1" si="6632"/>
        <v>0</v>
      </c>
      <c r="L60630">
        <f t="shared" ca="1" si="6633"/>
        <v>0</v>
      </c>
      <c r="M60630">
        <f t="shared" ca="1" si="6634"/>
        <v>0</v>
      </c>
      <c r="N60630" t="str">
        <f t="shared" ca="1" si="6635"/>
        <v>X</v>
      </c>
    </row>
    <row r="60631" spans="7:14" x14ac:dyDescent="0.3">
      <c r="G60631">
        <v>60630</v>
      </c>
      <c r="H60631">
        <f t="shared" ca="1" si="6629"/>
        <v>51</v>
      </c>
      <c r="I60631">
        <f t="shared" ca="1" si="6630"/>
        <v>12</v>
      </c>
      <c r="J60631">
        <f t="shared" ca="1" si="6631"/>
        <v>40</v>
      </c>
      <c r="K60631">
        <f t="shared" ca="1" si="6632"/>
        <v>0</v>
      </c>
      <c r="L60631">
        <f t="shared" ca="1" si="6633"/>
        <v>0</v>
      </c>
      <c r="M60631">
        <f t="shared" ca="1" si="6634"/>
        <v>0</v>
      </c>
      <c r="N60631" t="str">
        <f t="shared" ca="1" si="6635"/>
        <v>X</v>
      </c>
    </row>
    <row r="60632" spans="7:14" x14ac:dyDescent="0.3">
      <c r="G60632">
        <v>60631</v>
      </c>
      <c r="H60632">
        <f t="shared" ca="1" si="6629"/>
        <v>82</v>
      </c>
      <c r="I60632">
        <f t="shared" ca="1" si="6630"/>
        <v>13</v>
      </c>
      <c r="J60632">
        <f t="shared" ca="1" si="6631"/>
        <v>85</v>
      </c>
      <c r="K60632">
        <f t="shared" ca="1" si="6632"/>
        <v>0</v>
      </c>
      <c r="L60632">
        <f t="shared" ca="1" si="6633"/>
        <v>0</v>
      </c>
      <c r="M60632">
        <f t="shared" ca="1" si="6634"/>
        <v>0</v>
      </c>
      <c r="N60632" t="str">
        <f t="shared" ca="1" si="6635"/>
        <v>X</v>
      </c>
    </row>
    <row r="60633" spans="7:14" x14ac:dyDescent="0.3">
      <c r="G60633">
        <v>60632</v>
      </c>
      <c r="H60633">
        <f t="shared" ca="1" si="6629"/>
        <v>46</v>
      </c>
      <c r="I60633">
        <f t="shared" ca="1" si="6630"/>
        <v>6</v>
      </c>
      <c r="J60633">
        <f t="shared" ca="1" si="6631"/>
        <v>136</v>
      </c>
      <c r="K60633">
        <f t="shared" ca="1" si="6632"/>
        <v>0</v>
      </c>
      <c r="L60633">
        <f t="shared" ca="1" si="6633"/>
        <v>0</v>
      </c>
      <c r="M60633">
        <f t="shared" ca="1" si="6634"/>
        <v>0</v>
      </c>
      <c r="N60633" t="str">
        <f t="shared" ca="1" si="6635"/>
        <v>X</v>
      </c>
    </row>
    <row r="60634" spans="7:14" x14ac:dyDescent="0.3">
      <c r="G60634">
        <v>60633</v>
      </c>
      <c r="H60634">
        <f t="shared" ca="1" si="6629"/>
        <v>48</v>
      </c>
      <c r="I60634">
        <f t="shared" ca="1" si="6630"/>
        <v>15</v>
      </c>
      <c r="J60634">
        <f t="shared" ca="1" si="6631"/>
        <v>38</v>
      </c>
      <c r="K60634">
        <f t="shared" ca="1" si="6632"/>
        <v>0</v>
      </c>
      <c r="L60634">
        <f t="shared" ca="1" si="6633"/>
        <v>0</v>
      </c>
      <c r="M60634">
        <f t="shared" ca="1" si="6634"/>
        <v>0</v>
      </c>
      <c r="N60634" t="str">
        <f t="shared" ca="1" si="6635"/>
        <v>X</v>
      </c>
    </row>
    <row r="60635" spans="7:14" x14ac:dyDescent="0.3">
      <c r="G60635">
        <v>60634</v>
      </c>
      <c r="H60635">
        <f t="shared" ca="1" si="6629"/>
        <v>35</v>
      </c>
      <c r="I60635">
        <f t="shared" ca="1" si="6630"/>
        <v>18</v>
      </c>
      <c r="J60635">
        <f t="shared" ca="1" si="6631"/>
        <v>36</v>
      </c>
      <c r="K60635">
        <f t="shared" ca="1" si="6632"/>
        <v>0</v>
      </c>
      <c r="L60635">
        <f t="shared" ca="1" si="6633"/>
        <v>0</v>
      </c>
      <c r="M60635">
        <f t="shared" ca="1" si="6634"/>
        <v>0</v>
      </c>
      <c r="N60635" t="str">
        <f t="shared" ca="1" si="6635"/>
        <v>X</v>
      </c>
    </row>
    <row r="60636" spans="7:14" x14ac:dyDescent="0.3">
      <c r="G60636">
        <v>60635</v>
      </c>
      <c r="H60636">
        <f t="shared" ca="1" si="6629"/>
        <v>101</v>
      </c>
      <c r="I60636">
        <f t="shared" ca="1" si="6630"/>
        <v>5</v>
      </c>
      <c r="J60636">
        <f t="shared" ca="1" si="6631"/>
        <v>9</v>
      </c>
      <c r="K60636">
        <f t="shared" ca="1" si="6632"/>
        <v>0</v>
      </c>
      <c r="L60636">
        <f t="shared" ca="1" si="6633"/>
        <v>0</v>
      </c>
      <c r="M60636">
        <f t="shared" ca="1" si="6634"/>
        <v>1</v>
      </c>
      <c r="N60636" t="str">
        <f t="shared" ca="1" si="6635"/>
        <v>X</v>
      </c>
    </row>
    <row r="60637" spans="7:14" x14ac:dyDescent="0.3">
      <c r="G60637">
        <v>60636</v>
      </c>
      <c r="H60637">
        <f t="shared" ca="1" si="6629"/>
        <v>197</v>
      </c>
      <c r="I60637">
        <f t="shared" ca="1" si="6630"/>
        <v>1</v>
      </c>
      <c r="J60637">
        <f t="shared" ca="1" si="6631"/>
        <v>68</v>
      </c>
      <c r="K60637">
        <f t="shared" ca="1" si="6632"/>
        <v>0</v>
      </c>
      <c r="L60637">
        <f t="shared" ca="1" si="6633"/>
        <v>0</v>
      </c>
      <c r="M60637">
        <f t="shared" ca="1" si="6634"/>
        <v>0</v>
      </c>
      <c r="N60637" t="str">
        <f t="shared" ca="1" si="6635"/>
        <v>X</v>
      </c>
    </row>
    <row r="60638" spans="7:14" x14ac:dyDescent="0.3">
      <c r="G60638">
        <v>60637</v>
      </c>
      <c r="H60638">
        <f t="shared" ca="1" si="6629"/>
        <v>105</v>
      </c>
      <c r="I60638">
        <f t="shared" ca="1" si="6630"/>
        <v>14</v>
      </c>
      <c r="J60638">
        <f t="shared" ca="1" si="6631"/>
        <v>23</v>
      </c>
      <c r="K60638">
        <f t="shared" ca="1" si="6632"/>
        <v>0</v>
      </c>
      <c r="L60638">
        <f t="shared" ca="1" si="6633"/>
        <v>0</v>
      </c>
      <c r="M60638">
        <f t="shared" ca="1" si="6634"/>
        <v>0</v>
      </c>
      <c r="N60638" t="str">
        <f t="shared" ca="1" si="6635"/>
        <v>X</v>
      </c>
    </row>
    <row r="60639" spans="7:14" x14ac:dyDescent="0.3">
      <c r="G60639">
        <v>60638</v>
      </c>
      <c r="H60639">
        <f t="shared" ca="1" si="6629"/>
        <v>26</v>
      </c>
      <c r="I60639">
        <f t="shared" ca="1" si="6630"/>
        <v>17</v>
      </c>
      <c r="J60639">
        <f t="shared" ca="1" si="6631"/>
        <v>188</v>
      </c>
      <c r="K60639">
        <f t="shared" ca="1" si="6632"/>
        <v>0</v>
      </c>
      <c r="L60639">
        <f t="shared" ca="1" si="6633"/>
        <v>0</v>
      </c>
      <c r="M60639">
        <f t="shared" ca="1" si="6634"/>
        <v>0</v>
      </c>
      <c r="N60639" t="str">
        <f t="shared" ca="1" si="6635"/>
        <v>X</v>
      </c>
    </row>
    <row r="60640" spans="7:14" x14ac:dyDescent="0.3">
      <c r="G60640">
        <v>60639</v>
      </c>
      <c r="H60640">
        <f t="shared" ca="1" si="6629"/>
        <v>96</v>
      </c>
      <c r="I60640">
        <f t="shared" ca="1" si="6630"/>
        <v>8</v>
      </c>
      <c r="J60640">
        <f t="shared" ca="1" si="6631"/>
        <v>145</v>
      </c>
      <c r="K60640">
        <f t="shared" ca="1" si="6632"/>
        <v>0</v>
      </c>
      <c r="L60640">
        <f t="shared" ca="1" si="6633"/>
        <v>0</v>
      </c>
      <c r="M60640">
        <f t="shared" ca="1" si="6634"/>
        <v>0</v>
      </c>
      <c r="N60640" t="str">
        <f t="shared" ca="1" si="6635"/>
        <v>X</v>
      </c>
    </row>
    <row r="60641" spans="7:14" x14ac:dyDescent="0.3">
      <c r="G60641">
        <v>60640</v>
      </c>
      <c r="H60641">
        <f t="shared" ca="1" si="6629"/>
        <v>62</v>
      </c>
      <c r="I60641">
        <f t="shared" ca="1" si="6630"/>
        <v>9</v>
      </c>
      <c r="J60641">
        <f t="shared" ca="1" si="6631"/>
        <v>105</v>
      </c>
      <c r="K60641">
        <f t="shared" ca="1" si="6632"/>
        <v>0</v>
      </c>
      <c r="L60641">
        <f t="shared" ca="1" si="6633"/>
        <v>0</v>
      </c>
      <c r="M60641">
        <f t="shared" ca="1" si="6634"/>
        <v>0</v>
      </c>
      <c r="N60641" t="str">
        <f t="shared" ca="1" si="6635"/>
        <v>X</v>
      </c>
    </row>
    <row r="60642" spans="7:14" x14ac:dyDescent="0.3">
      <c r="G60642">
        <v>60641</v>
      </c>
      <c r="H60642">
        <f t="shared" ca="1" si="6629"/>
        <v>155</v>
      </c>
      <c r="I60642">
        <f t="shared" ca="1" si="6630"/>
        <v>10</v>
      </c>
      <c r="J60642">
        <f t="shared" ca="1" si="6631"/>
        <v>107</v>
      </c>
      <c r="K60642">
        <f t="shared" ca="1" si="6632"/>
        <v>0</v>
      </c>
      <c r="L60642">
        <f t="shared" ca="1" si="6633"/>
        <v>0</v>
      </c>
      <c r="M60642">
        <f t="shared" ca="1" si="6634"/>
        <v>0</v>
      </c>
      <c r="N60642" t="str">
        <f t="shared" ca="1" si="6635"/>
        <v>X</v>
      </c>
    </row>
    <row r="60643" spans="7:14" x14ac:dyDescent="0.3">
      <c r="G60643">
        <v>60642</v>
      </c>
      <c r="H60643">
        <f t="shared" ca="1" si="6629"/>
        <v>45</v>
      </c>
      <c r="I60643">
        <f t="shared" ca="1" si="6630"/>
        <v>14</v>
      </c>
      <c r="J60643">
        <f t="shared" ca="1" si="6631"/>
        <v>169</v>
      </c>
      <c r="K60643">
        <f t="shared" ca="1" si="6632"/>
        <v>0</v>
      </c>
      <c r="L60643">
        <f t="shared" ca="1" si="6633"/>
        <v>0</v>
      </c>
      <c r="M60643">
        <f t="shared" ca="1" si="6634"/>
        <v>0</v>
      </c>
      <c r="N60643" t="str">
        <f t="shared" ca="1" si="6635"/>
        <v>X</v>
      </c>
    </row>
    <row r="60644" spans="7:14" x14ac:dyDescent="0.3">
      <c r="G60644">
        <v>60643</v>
      </c>
      <c r="H60644">
        <f t="shared" ca="1" si="6629"/>
        <v>179</v>
      </c>
      <c r="I60644">
        <f t="shared" ca="1" si="6630"/>
        <v>17</v>
      </c>
      <c r="J60644">
        <f t="shared" ca="1" si="6631"/>
        <v>145</v>
      </c>
      <c r="K60644">
        <f t="shared" ca="1" si="6632"/>
        <v>0</v>
      </c>
      <c r="L60644">
        <f t="shared" ca="1" si="6633"/>
        <v>0</v>
      </c>
      <c r="M60644">
        <f t="shared" ca="1" si="6634"/>
        <v>0</v>
      </c>
      <c r="N60644" t="str">
        <f t="shared" ca="1" si="6635"/>
        <v>X</v>
      </c>
    </row>
    <row r="60645" spans="7:14" x14ac:dyDescent="0.3">
      <c r="G60645">
        <v>60644</v>
      </c>
      <c r="H60645">
        <f t="shared" ca="1" si="6629"/>
        <v>31</v>
      </c>
      <c r="I60645">
        <f t="shared" ca="1" si="6630"/>
        <v>15</v>
      </c>
      <c r="J60645">
        <f t="shared" ca="1" si="6631"/>
        <v>6</v>
      </c>
      <c r="K60645">
        <f t="shared" ca="1" si="6632"/>
        <v>0</v>
      </c>
      <c r="L60645">
        <f t="shared" ca="1" si="6633"/>
        <v>0</v>
      </c>
      <c r="M60645">
        <f t="shared" ca="1" si="6634"/>
        <v>0</v>
      </c>
      <c r="N60645" t="str">
        <f t="shared" ca="1" si="6635"/>
        <v>X</v>
      </c>
    </row>
    <row r="60646" spans="7:14" x14ac:dyDescent="0.3">
      <c r="G60646">
        <v>60645</v>
      </c>
      <c r="H60646">
        <f t="shared" ca="1" si="6629"/>
        <v>150</v>
      </c>
      <c r="I60646">
        <f t="shared" ca="1" si="6630"/>
        <v>18</v>
      </c>
      <c r="J60646">
        <f t="shared" ca="1" si="6631"/>
        <v>21</v>
      </c>
      <c r="K60646">
        <f t="shared" ca="1" si="6632"/>
        <v>0</v>
      </c>
      <c r="L60646">
        <f t="shared" ca="1" si="6633"/>
        <v>0</v>
      </c>
      <c r="M60646">
        <f t="shared" ca="1" si="6634"/>
        <v>0</v>
      </c>
      <c r="N60646" t="str">
        <f t="shared" ca="1" si="6635"/>
        <v>X</v>
      </c>
    </row>
    <row r="60647" spans="7:14" x14ac:dyDescent="0.3">
      <c r="G60647">
        <v>60646</v>
      </c>
      <c r="H60647">
        <f t="shared" ca="1" si="6629"/>
        <v>178</v>
      </c>
      <c r="I60647">
        <f t="shared" ca="1" si="6630"/>
        <v>6</v>
      </c>
      <c r="J60647">
        <f t="shared" ca="1" si="6631"/>
        <v>95</v>
      </c>
      <c r="K60647">
        <f t="shared" ca="1" si="6632"/>
        <v>0</v>
      </c>
      <c r="L60647">
        <f t="shared" ca="1" si="6633"/>
        <v>0</v>
      </c>
      <c r="M60647">
        <f t="shared" ca="1" si="6634"/>
        <v>0</v>
      </c>
      <c r="N60647" t="str">
        <f t="shared" ca="1" si="6635"/>
        <v>X</v>
      </c>
    </row>
    <row r="60648" spans="7:14" x14ac:dyDescent="0.3">
      <c r="G60648">
        <v>60647</v>
      </c>
      <c r="H60648">
        <f t="shared" ca="1" si="6629"/>
        <v>136</v>
      </c>
      <c r="I60648">
        <f t="shared" ca="1" si="6630"/>
        <v>1</v>
      </c>
      <c r="J60648">
        <f t="shared" ca="1" si="6631"/>
        <v>186</v>
      </c>
      <c r="K60648">
        <f t="shared" ca="1" si="6632"/>
        <v>0</v>
      </c>
      <c r="L60648">
        <f t="shared" ca="1" si="6633"/>
        <v>0</v>
      </c>
      <c r="M60648">
        <f t="shared" ca="1" si="6634"/>
        <v>0</v>
      </c>
      <c r="N60648" t="str">
        <f t="shared" ca="1" si="6635"/>
        <v>X</v>
      </c>
    </row>
    <row r="60649" spans="7:14" x14ac:dyDescent="0.3">
      <c r="G60649">
        <v>60648</v>
      </c>
      <c r="H60649">
        <f t="shared" ca="1" si="6629"/>
        <v>30</v>
      </c>
      <c r="I60649">
        <f t="shared" ca="1" si="6630"/>
        <v>10</v>
      </c>
      <c r="J60649">
        <f t="shared" ca="1" si="6631"/>
        <v>41</v>
      </c>
      <c r="K60649">
        <f t="shared" ca="1" si="6632"/>
        <v>0</v>
      </c>
      <c r="L60649">
        <f t="shared" ca="1" si="6633"/>
        <v>0</v>
      </c>
      <c r="M60649">
        <f t="shared" ca="1" si="6634"/>
        <v>1</v>
      </c>
      <c r="N60649" t="str">
        <f t="shared" ca="1" si="6635"/>
        <v>X</v>
      </c>
    </row>
    <row r="60650" spans="7:14" x14ac:dyDescent="0.3">
      <c r="G60650">
        <v>60649</v>
      </c>
      <c r="H60650">
        <f t="shared" ca="1" si="6629"/>
        <v>20</v>
      </c>
      <c r="I60650">
        <f t="shared" ca="1" si="6630"/>
        <v>11</v>
      </c>
      <c r="J60650">
        <f t="shared" ca="1" si="6631"/>
        <v>172</v>
      </c>
      <c r="K60650">
        <f t="shared" ca="1" si="6632"/>
        <v>1</v>
      </c>
      <c r="L60650">
        <f t="shared" ca="1" si="6633"/>
        <v>0</v>
      </c>
      <c r="M60650">
        <f t="shared" ca="1" si="6634"/>
        <v>0</v>
      </c>
      <c r="N60650" t="str">
        <f t="shared" ca="1" si="6635"/>
        <v>X</v>
      </c>
    </row>
    <row r="60651" spans="7:14" x14ac:dyDescent="0.3">
      <c r="G60651">
        <v>60650</v>
      </c>
      <c r="H60651">
        <f t="shared" ca="1" si="6629"/>
        <v>146</v>
      </c>
      <c r="I60651">
        <f t="shared" ca="1" si="6630"/>
        <v>16</v>
      </c>
      <c r="J60651">
        <f t="shared" ca="1" si="6631"/>
        <v>65</v>
      </c>
      <c r="K60651">
        <f t="shared" ca="1" si="6632"/>
        <v>0</v>
      </c>
      <c r="L60651">
        <f t="shared" ca="1" si="6633"/>
        <v>0</v>
      </c>
      <c r="M60651">
        <f t="shared" ca="1" si="6634"/>
        <v>0</v>
      </c>
      <c r="N60651" t="str">
        <f t="shared" ca="1" si="6635"/>
        <v>X</v>
      </c>
    </row>
    <row r="60652" spans="7:14" x14ac:dyDescent="0.3">
      <c r="G60652">
        <v>60651</v>
      </c>
      <c r="H60652">
        <f t="shared" ca="1" si="6629"/>
        <v>44</v>
      </c>
      <c r="I60652">
        <f t="shared" ca="1" si="6630"/>
        <v>10</v>
      </c>
      <c r="J60652">
        <f t="shared" ca="1" si="6631"/>
        <v>132</v>
      </c>
      <c r="K60652">
        <f t="shared" ca="1" si="6632"/>
        <v>0</v>
      </c>
      <c r="L60652">
        <f t="shared" ca="1" si="6633"/>
        <v>0</v>
      </c>
      <c r="M60652">
        <f t="shared" ca="1" si="6634"/>
        <v>0</v>
      </c>
      <c r="N60652" t="str">
        <f t="shared" ca="1" si="6635"/>
        <v>X</v>
      </c>
    </row>
    <row r="60653" spans="7:14" x14ac:dyDescent="0.3">
      <c r="G60653">
        <v>60652</v>
      </c>
      <c r="H60653">
        <f t="shared" ca="1" si="6629"/>
        <v>169</v>
      </c>
      <c r="I60653">
        <f t="shared" ca="1" si="6630"/>
        <v>13</v>
      </c>
      <c r="J60653">
        <f t="shared" ca="1" si="6631"/>
        <v>45</v>
      </c>
      <c r="K60653">
        <f t="shared" ca="1" si="6632"/>
        <v>0</v>
      </c>
      <c r="L60653">
        <f t="shared" ca="1" si="6633"/>
        <v>0</v>
      </c>
      <c r="M60653">
        <f t="shared" ca="1" si="6634"/>
        <v>0</v>
      </c>
      <c r="N60653" t="str">
        <f t="shared" ca="1" si="6635"/>
        <v>X</v>
      </c>
    </row>
    <row r="60654" spans="7:14" x14ac:dyDescent="0.3">
      <c r="G60654">
        <v>60653</v>
      </c>
      <c r="H60654">
        <f t="shared" ca="1" si="6629"/>
        <v>84</v>
      </c>
      <c r="I60654">
        <f t="shared" ca="1" si="6630"/>
        <v>7</v>
      </c>
      <c r="J60654">
        <f t="shared" ca="1" si="6631"/>
        <v>195</v>
      </c>
      <c r="K60654">
        <f t="shared" ca="1" si="6632"/>
        <v>0</v>
      </c>
      <c r="L60654">
        <f t="shared" ca="1" si="6633"/>
        <v>0</v>
      </c>
      <c r="M60654">
        <f t="shared" ca="1" si="6634"/>
        <v>0</v>
      </c>
      <c r="N60654" t="str">
        <f t="shared" ca="1" si="6635"/>
        <v>X</v>
      </c>
    </row>
    <row r="60655" spans="7:14" x14ac:dyDescent="0.3">
      <c r="G60655">
        <v>60654</v>
      </c>
      <c r="H60655">
        <f t="shared" ca="1" si="6629"/>
        <v>56</v>
      </c>
      <c r="I60655">
        <f t="shared" ca="1" si="6630"/>
        <v>13</v>
      </c>
      <c r="J60655">
        <f t="shared" ca="1" si="6631"/>
        <v>114</v>
      </c>
      <c r="K60655">
        <f t="shared" ca="1" si="6632"/>
        <v>0</v>
      </c>
      <c r="L60655">
        <f t="shared" ca="1" si="6633"/>
        <v>0</v>
      </c>
      <c r="M60655">
        <f t="shared" ca="1" si="6634"/>
        <v>0</v>
      </c>
      <c r="N60655" t="str">
        <f t="shared" ca="1" si="6635"/>
        <v>X</v>
      </c>
    </row>
    <row r="60656" spans="7:14" x14ac:dyDescent="0.3">
      <c r="G60656">
        <v>60655</v>
      </c>
      <c r="H60656">
        <f t="shared" ca="1" si="6629"/>
        <v>149</v>
      </c>
      <c r="I60656">
        <f t="shared" ca="1" si="6630"/>
        <v>5</v>
      </c>
      <c r="J60656">
        <f t="shared" ca="1" si="6631"/>
        <v>197</v>
      </c>
      <c r="K60656">
        <f t="shared" ca="1" si="6632"/>
        <v>0</v>
      </c>
      <c r="L60656">
        <f t="shared" ca="1" si="6633"/>
        <v>0</v>
      </c>
      <c r="M60656">
        <f t="shared" ca="1" si="6634"/>
        <v>0</v>
      </c>
      <c r="N60656" t="str">
        <f t="shared" ca="1" si="6635"/>
        <v>X</v>
      </c>
    </row>
    <row r="60657" spans="7:14" x14ac:dyDescent="0.3">
      <c r="G60657">
        <v>60656</v>
      </c>
      <c r="H60657">
        <f t="shared" ca="1" si="6629"/>
        <v>69</v>
      </c>
      <c r="I60657">
        <f t="shared" ca="1" si="6630"/>
        <v>7</v>
      </c>
      <c r="J60657">
        <f t="shared" ca="1" si="6631"/>
        <v>96</v>
      </c>
      <c r="K60657">
        <f t="shared" ca="1" si="6632"/>
        <v>0</v>
      </c>
      <c r="L60657">
        <f t="shared" ca="1" si="6633"/>
        <v>0</v>
      </c>
      <c r="M60657">
        <f t="shared" ca="1" si="6634"/>
        <v>0</v>
      </c>
      <c r="N60657" t="str">
        <f t="shared" ca="1" si="6635"/>
        <v>X</v>
      </c>
    </row>
    <row r="60658" spans="7:14" x14ac:dyDescent="0.3">
      <c r="G60658">
        <v>60657</v>
      </c>
      <c r="H60658">
        <f t="shared" ca="1" si="6629"/>
        <v>143</v>
      </c>
      <c r="I60658">
        <f t="shared" ca="1" si="6630"/>
        <v>20</v>
      </c>
      <c r="J60658">
        <f t="shared" ca="1" si="6631"/>
        <v>64</v>
      </c>
      <c r="K60658">
        <f t="shared" ca="1" si="6632"/>
        <v>0</v>
      </c>
      <c r="L60658">
        <f t="shared" ca="1" si="6633"/>
        <v>0</v>
      </c>
      <c r="M60658">
        <f t="shared" ca="1" si="6634"/>
        <v>0</v>
      </c>
      <c r="N60658" t="str">
        <f t="shared" ca="1" si="6635"/>
        <v>X</v>
      </c>
    </row>
    <row r="60659" spans="7:14" x14ac:dyDescent="0.3">
      <c r="G60659">
        <v>60658</v>
      </c>
      <c r="H60659">
        <f t="shared" ca="1" si="6629"/>
        <v>180</v>
      </c>
      <c r="I60659">
        <f t="shared" ca="1" si="6630"/>
        <v>0</v>
      </c>
      <c r="J60659">
        <f t="shared" ca="1" si="6631"/>
        <v>157</v>
      </c>
      <c r="K60659">
        <f t="shared" ca="1" si="6632"/>
        <v>0</v>
      </c>
      <c r="L60659">
        <f t="shared" ca="1" si="6633"/>
        <v>0</v>
      </c>
      <c r="M60659">
        <f t="shared" ca="1" si="6634"/>
        <v>0</v>
      </c>
      <c r="N60659" t="str">
        <f t="shared" ca="1" si="6635"/>
        <v>X</v>
      </c>
    </row>
    <row r="60660" spans="7:14" x14ac:dyDescent="0.3">
      <c r="G60660">
        <v>60659</v>
      </c>
      <c r="H60660">
        <f t="shared" ca="1" si="6629"/>
        <v>112</v>
      </c>
      <c r="I60660">
        <f t="shared" ca="1" si="6630"/>
        <v>9</v>
      </c>
      <c r="J60660">
        <f t="shared" ca="1" si="6631"/>
        <v>97</v>
      </c>
      <c r="K60660">
        <f t="shared" ca="1" si="6632"/>
        <v>0</v>
      </c>
      <c r="L60660">
        <f t="shared" ca="1" si="6633"/>
        <v>0</v>
      </c>
      <c r="M60660">
        <f t="shared" ca="1" si="6634"/>
        <v>0</v>
      </c>
      <c r="N60660" t="str">
        <f t="shared" ca="1" si="6635"/>
        <v>X</v>
      </c>
    </row>
    <row r="60661" spans="7:14" x14ac:dyDescent="0.3">
      <c r="G60661">
        <v>60660</v>
      </c>
      <c r="H60661">
        <f t="shared" ca="1" si="6629"/>
        <v>169</v>
      </c>
      <c r="I60661">
        <f t="shared" ca="1" si="6630"/>
        <v>4</v>
      </c>
      <c r="J60661">
        <f t="shared" ca="1" si="6631"/>
        <v>76</v>
      </c>
      <c r="K60661">
        <f t="shared" ca="1" si="6632"/>
        <v>0</v>
      </c>
      <c r="L60661">
        <f t="shared" ca="1" si="6633"/>
        <v>0</v>
      </c>
      <c r="M60661">
        <f t="shared" ca="1" si="6634"/>
        <v>0</v>
      </c>
      <c r="N60661" t="str">
        <f t="shared" ca="1" si="6635"/>
        <v>X</v>
      </c>
    </row>
    <row r="60662" spans="7:14" x14ac:dyDescent="0.3">
      <c r="G60662">
        <v>60661</v>
      </c>
      <c r="H60662">
        <f t="shared" ca="1" si="6629"/>
        <v>126</v>
      </c>
      <c r="I60662">
        <f t="shared" ca="1" si="6630"/>
        <v>14</v>
      </c>
      <c r="J60662">
        <f t="shared" ca="1" si="6631"/>
        <v>59</v>
      </c>
      <c r="K60662">
        <f t="shared" ca="1" si="6632"/>
        <v>0</v>
      </c>
      <c r="L60662">
        <f t="shared" ca="1" si="6633"/>
        <v>0</v>
      </c>
      <c r="M60662">
        <f t="shared" ca="1" si="6634"/>
        <v>0</v>
      </c>
      <c r="N60662" t="str">
        <f t="shared" ca="1" si="6635"/>
        <v>X</v>
      </c>
    </row>
    <row r="60663" spans="7:14" x14ac:dyDescent="0.3">
      <c r="G60663">
        <v>60662</v>
      </c>
      <c r="H60663">
        <f t="shared" ca="1" si="6629"/>
        <v>6</v>
      </c>
      <c r="I60663">
        <f t="shared" ca="1" si="6630"/>
        <v>12</v>
      </c>
      <c r="J60663">
        <f t="shared" ca="1" si="6631"/>
        <v>198</v>
      </c>
      <c r="K60663">
        <f t="shared" ca="1" si="6632"/>
        <v>1</v>
      </c>
      <c r="L60663">
        <f t="shared" ca="1" si="6633"/>
        <v>0</v>
      </c>
      <c r="M60663">
        <f t="shared" ca="1" si="6634"/>
        <v>0</v>
      </c>
      <c r="N60663" t="str">
        <f t="shared" ca="1" si="6635"/>
        <v>X</v>
      </c>
    </row>
    <row r="60664" spans="7:14" x14ac:dyDescent="0.3">
      <c r="G60664">
        <v>60663</v>
      </c>
      <c r="H60664">
        <f t="shared" ca="1" si="6629"/>
        <v>108</v>
      </c>
      <c r="I60664">
        <f t="shared" ca="1" si="6630"/>
        <v>19</v>
      </c>
      <c r="J60664">
        <f t="shared" ca="1" si="6631"/>
        <v>126</v>
      </c>
      <c r="K60664">
        <f t="shared" ca="1" si="6632"/>
        <v>0</v>
      </c>
      <c r="L60664">
        <f t="shared" ca="1" si="6633"/>
        <v>0</v>
      </c>
      <c r="M60664">
        <f t="shared" ca="1" si="6634"/>
        <v>0</v>
      </c>
      <c r="N60664" t="str">
        <f t="shared" ca="1" si="6635"/>
        <v>X</v>
      </c>
    </row>
    <row r="60665" spans="7:14" x14ac:dyDescent="0.3">
      <c r="G60665">
        <v>60664</v>
      </c>
      <c r="H60665">
        <f t="shared" ca="1" si="6629"/>
        <v>9</v>
      </c>
      <c r="I60665">
        <f t="shared" ca="1" si="6630"/>
        <v>10</v>
      </c>
      <c r="J60665">
        <f t="shared" ca="1" si="6631"/>
        <v>74</v>
      </c>
      <c r="K60665">
        <f t="shared" ca="1" si="6632"/>
        <v>1</v>
      </c>
      <c r="L60665">
        <f t="shared" ca="1" si="6633"/>
        <v>0</v>
      </c>
      <c r="M60665">
        <f t="shared" ca="1" si="6634"/>
        <v>1</v>
      </c>
      <c r="N60665" t="str">
        <f t="shared" ca="1" si="6635"/>
        <v>X</v>
      </c>
    </row>
    <row r="60666" spans="7:14" x14ac:dyDescent="0.3">
      <c r="G60666">
        <v>60665</v>
      </c>
      <c r="H60666">
        <f t="shared" ca="1" si="6629"/>
        <v>79</v>
      </c>
      <c r="I60666">
        <f t="shared" ca="1" si="6630"/>
        <v>13</v>
      </c>
      <c r="J60666">
        <f t="shared" ca="1" si="6631"/>
        <v>49</v>
      </c>
      <c r="K60666">
        <f t="shared" ca="1" si="6632"/>
        <v>0</v>
      </c>
      <c r="L60666">
        <f t="shared" ca="1" si="6633"/>
        <v>0</v>
      </c>
      <c r="M60666">
        <f t="shared" ca="1" si="6634"/>
        <v>0</v>
      </c>
      <c r="N60666" t="str">
        <f t="shared" ca="1" si="6635"/>
        <v>X</v>
      </c>
    </row>
    <row r="60667" spans="7:14" x14ac:dyDescent="0.3">
      <c r="G60667">
        <v>60666</v>
      </c>
      <c r="H60667">
        <f t="shared" ca="1" si="6629"/>
        <v>198</v>
      </c>
      <c r="I60667">
        <f t="shared" ca="1" si="6630"/>
        <v>17</v>
      </c>
      <c r="J60667">
        <f t="shared" ca="1" si="6631"/>
        <v>89</v>
      </c>
      <c r="K60667">
        <f t="shared" ca="1" si="6632"/>
        <v>0</v>
      </c>
      <c r="L60667">
        <f t="shared" ca="1" si="6633"/>
        <v>0</v>
      </c>
      <c r="M60667">
        <f t="shared" ca="1" si="6634"/>
        <v>0</v>
      </c>
      <c r="N60667" t="str">
        <f t="shared" ca="1" si="6635"/>
        <v>X</v>
      </c>
    </row>
    <row r="60668" spans="7:14" x14ac:dyDescent="0.3">
      <c r="G60668">
        <v>60667</v>
      </c>
      <c r="H60668">
        <f t="shared" ca="1" si="6629"/>
        <v>188</v>
      </c>
      <c r="I60668">
        <f t="shared" ca="1" si="6630"/>
        <v>5</v>
      </c>
      <c r="J60668">
        <f t="shared" ca="1" si="6631"/>
        <v>22</v>
      </c>
      <c r="K60668">
        <f t="shared" ca="1" si="6632"/>
        <v>0</v>
      </c>
      <c r="L60668">
        <f t="shared" ca="1" si="6633"/>
        <v>0</v>
      </c>
      <c r="M60668">
        <f t="shared" ca="1" si="6634"/>
        <v>0</v>
      </c>
      <c r="N60668" t="str">
        <f t="shared" ca="1" si="6635"/>
        <v>X</v>
      </c>
    </row>
    <row r="60669" spans="7:14" x14ac:dyDescent="0.3">
      <c r="G60669">
        <v>60668</v>
      </c>
      <c r="H60669">
        <f t="shared" ca="1" si="6629"/>
        <v>75</v>
      </c>
      <c r="I60669">
        <f t="shared" ca="1" si="6630"/>
        <v>9</v>
      </c>
      <c r="J60669">
        <f t="shared" ca="1" si="6631"/>
        <v>101</v>
      </c>
      <c r="K60669">
        <f t="shared" ca="1" si="6632"/>
        <v>0</v>
      </c>
      <c r="L60669">
        <f t="shared" ca="1" si="6633"/>
        <v>0</v>
      </c>
      <c r="M60669">
        <f t="shared" ca="1" si="6634"/>
        <v>0</v>
      </c>
      <c r="N60669" t="str">
        <f t="shared" ca="1" si="6635"/>
        <v>X</v>
      </c>
    </row>
    <row r="60670" spans="7:14" x14ac:dyDescent="0.3">
      <c r="G60670">
        <v>60669</v>
      </c>
      <c r="H60670">
        <f t="shared" ca="1" si="6629"/>
        <v>162</v>
      </c>
      <c r="I60670">
        <f t="shared" ca="1" si="6630"/>
        <v>8</v>
      </c>
      <c r="J60670">
        <f t="shared" ca="1" si="6631"/>
        <v>87</v>
      </c>
      <c r="K60670">
        <f t="shared" ca="1" si="6632"/>
        <v>0</v>
      </c>
      <c r="L60670">
        <f t="shared" ca="1" si="6633"/>
        <v>0</v>
      </c>
      <c r="M60670">
        <f t="shared" ca="1" si="6634"/>
        <v>0</v>
      </c>
      <c r="N60670" t="str">
        <f t="shared" ca="1" si="6635"/>
        <v>X</v>
      </c>
    </row>
    <row r="60671" spans="7:14" x14ac:dyDescent="0.3">
      <c r="G60671">
        <v>60670</v>
      </c>
      <c r="H60671">
        <f t="shared" ca="1" si="6629"/>
        <v>187</v>
      </c>
      <c r="I60671">
        <f t="shared" ca="1" si="6630"/>
        <v>18</v>
      </c>
      <c r="J60671">
        <f t="shared" ca="1" si="6631"/>
        <v>8</v>
      </c>
      <c r="K60671">
        <f t="shared" ca="1" si="6632"/>
        <v>0</v>
      </c>
      <c r="L60671">
        <f t="shared" ca="1" si="6633"/>
        <v>1</v>
      </c>
      <c r="M60671">
        <f t="shared" ca="1" si="6634"/>
        <v>0</v>
      </c>
      <c r="N60671" t="str">
        <f t="shared" ca="1" si="6635"/>
        <v>X</v>
      </c>
    </row>
    <row r="60672" spans="7:14" x14ac:dyDescent="0.3">
      <c r="G60672">
        <v>60671</v>
      </c>
      <c r="H60672">
        <f t="shared" ca="1" si="6629"/>
        <v>185</v>
      </c>
      <c r="I60672">
        <f t="shared" ca="1" si="6630"/>
        <v>16</v>
      </c>
      <c r="J60672">
        <f t="shared" ca="1" si="6631"/>
        <v>73</v>
      </c>
      <c r="K60672">
        <f t="shared" ca="1" si="6632"/>
        <v>0</v>
      </c>
      <c r="L60672">
        <f t="shared" ca="1" si="6633"/>
        <v>0</v>
      </c>
      <c r="M60672">
        <f t="shared" ca="1" si="6634"/>
        <v>0</v>
      </c>
      <c r="N60672" t="str">
        <f t="shared" ca="1" si="6635"/>
        <v>X</v>
      </c>
    </row>
    <row r="60673" spans="7:14" x14ac:dyDescent="0.3">
      <c r="G60673">
        <v>60672</v>
      </c>
      <c r="H60673">
        <f t="shared" ca="1" si="6629"/>
        <v>34</v>
      </c>
      <c r="I60673">
        <f t="shared" ca="1" si="6630"/>
        <v>13</v>
      </c>
      <c r="J60673">
        <f t="shared" ca="1" si="6631"/>
        <v>130</v>
      </c>
      <c r="K60673">
        <f t="shared" ca="1" si="6632"/>
        <v>0</v>
      </c>
      <c r="L60673">
        <f t="shared" ca="1" si="6633"/>
        <v>0</v>
      </c>
      <c r="M60673">
        <f t="shared" ca="1" si="6634"/>
        <v>0</v>
      </c>
      <c r="N60673" t="str">
        <f t="shared" ca="1" si="6635"/>
        <v>X</v>
      </c>
    </row>
    <row r="60674" spans="7:14" x14ac:dyDescent="0.3">
      <c r="G60674">
        <v>60673</v>
      </c>
      <c r="H60674">
        <f t="shared" ca="1" si="6629"/>
        <v>157</v>
      </c>
      <c r="I60674">
        <f t="shared" ca="1" si="6630"/>
        <v>20</v>
      </c>
      <c r="J60674">
        <f t="shared" ca="1" si="6631"/>
        <v>102</v>
      </c>
      <c r="K60674">
        <f t="shared" ca="1" si="6632"/>
        <v>0</v>
      </c>
      <c r="L60674">
        <f t="shared" ca="1" si="6633"/>
        <v>0</v>
      </c>
      <c r="M60674">
        <f t="shared" ca="1" si="6634"/>
        <v>0</v>
      </c>
      <c r="N60674" t="str">
        <f t="shared" ca="1" si="6635"/>
        <v>X</v>
      </c>
    </row>
    <row r="60675" spans="7:14" x14ac:dyDescent="0.3">
      <c r="G60675">
        <v>60674</v>
      </c>
      <c r="H60675">
        <f t="shared" ref="H60675:H60738" ca="1" si="6636">RANDBETWEEN(0,200)</f>
        <v>44</v>
      </c>
      <c r="I60675">
        <f t="shared" ref="I60675:I60738" ca="1" si="6637">RANDBETWEEN(0,20)</f>
        <v>3</v>
      </c>
      <c r="J60675">
        <f t="shared" ref="J60675:J60738" ca="1" si="6638">RANDBETWEEN(0,200)</f>
        <v>139</v>
      </c>
      <c r="K60675">
        <f t="shared" ref="K60675:K60738" ca="1" si="6639">IF(2*H60675+5*I60675&lt;=100,1,0)</f>
        <v>0</v>
      </c>
      <c r="L60675">
        <f t="shared" ref="L60675:L60738" ca="1" si="6640">IF(I60675-J60675&gt;=10,1,0)</f>
        <v>0</v>
      </c>
      <c r="M60675">
        <f t="shared" ref="M60675:M60738" ca="1" si="6641">IF(H60675+I60675^2+J60675&lt;=200,1,0)</f>
        <v>1</v>
      </c>
      <c r="N60675" t="str">
        <f t="shared" ref="N60675:N60738" ca="1" si="6642">IF(K60675*L60675*M60675=1,2*H60675^3+4*I60675+J60675,"X")</f>
        <v>X</v>
      </c>
    </row>
    <row r="60676" spans="7:14" x14ac:dyDescent="0.3">
      <c r="G60676">
        <v>60675</v>
      </c>
      <c r="H60676">
        <f t="shared" ca="1" si="6636"/>
        <v>146</v>
      </c>
      <c r="I60676">
        <f t="shared" ca="1" si="6637"/>
        <v>15</v>
      </c>
      <c r="J60676">
        <f t="shared" ca="1" si="6638"/>
        <v>77</v>
      </c>
      <c r="K60676">
        <f t="shared" ca="1" si="6639"/>
        <v>0</v>
      </c>
      <c r="L60676">
        <f t="shared" ca="1" si="6640"/>
        <v>0</v>
      </c>
      <c r="M60676">
        <f t="shared" ca="1" si="6641"/>
        <v>0</v>
      </c>
      <c r="N60676" t="str">
        <f t="shared" ca="1" si="6642"/>
        <v>X</v>
      </c>
    </row>
    <row r="60677" spans="7:14" x14ac:dyDescent="0.3">
      <c r="G60677">
        <v>60676</v>
      </c>
      <c r="H60677">
        <f t="shared" ca="1" si="6636"/>
        <v>77</v>
      </c>
      <c r="I60677">
        <f t="shared" ca="1" si="6637"/>
        <v>19</v>
      </c>
      <c r="J60677">
        <f t="shared" ca="1" si="6638"/>
        <v>96</v>
      </c>
      <c r="K60677">
        <f t="shared" ca="1" si="6639"/>
        <v>0</v>
      </c>
      <c r="L60677">
        <f t="shared" ca="1" si="6640"/>
        <v>0</v>
      </c>
      <c r="M60677">
        <f t="shared" ca="1" si="6641"/>
        <v>0</v>
      </c>
      <c r="N60677" t="str">
        <f t="shared" ca="1" si="6642"/>
        <v>X</v>
      </c>
    </row>
    <row r="60678" spans="7:14" x14ac:dyDescent="0.3">
      <c r="G60678">
        <v>60677</v>
      </c>
      <c r="H60678">
        <f t="shared" ca="1" si="6636"/>
        <v>110</v>
      </c>
      <c r="I60678">
        <f t="shared" ca="1" si="6637"/>
        <v>20</v>
      </c>
      <c r="J60678">
        <f t="shared" ca="1" si="6638"/>
        <v>72</v>
      </c>
      <c r="K60678">
        <f t="shared" ca="1" si="6639"/>
        <v>0</v>
      </c>
      <c r="L60678">
        <f t="shared" ca="1" si="6640"/>
        <v>0</v>
      </c>
      <c r="M60678">
        <f t="shared" ca="1" si="6641"/>
        <v>0</v>
      </c>
      <c r="N60678" t="str">
        <f t="shared" ca="1" si="6642"/>
        <v>X</v>
      </c>
    </row>
    <row r="60679" spans="7:14" x14ac:dyDescent="0.3">
      <c r="G60679">
        <v>60678</v>
      </c>
      <c r="H60679">
        <f t="shared" ca="1" si="6636"/>
        <v>120</v>
      </c>
      <c r="I60679">
        <f t="shared" ca="1" si="6637"/>
        <v>8</v>
      </c>
      <c r="J60679">
        <f t="shared" ca="1" si="6638"/>
        <v>145</v>
      </c>
      <c r="K60679">
        <f t="shared" ca="1" si="6639"/>
        <v>0</v>
      </c>
      <c r="L60679">
        <f t="shared" ca="1" si="6640"/>
        <v>0</v>
      </c>
      <c r="M60679">
        <f t="shared" ca="1" si="6641"/>
        <v>0</v>
      </c>
      <c r="N60679" t="str">
        <f t="shared" ca="1" si="6642"/>
        <v>X</v>
      </c>
    </row>
    <row r="60680" spans="7:14" x14ac:dyDescent="0.3">
      <c r="G60680">
        <v>60679</v>
      </c>
      <c r="H60680">
        <f t="shared" ca="1" si="6636"/>
        <v>18</v>
      </c>
      <c r="I60680">
        <f t="shared" ca="1" si="6637"/>
        <v>12</v>
      </c>
      <c r="J60680">
        <f t="shared" ca="1" si="6638"/>
        <v>154</v>
      </c>
      <c r="K60680">
        <f t="shared" ca="1" si="6639"/>
        <v>1</v>
      </c>
      <c r="L60680">
        <f t="shared" ca="1" si="6640"/>
        <v>0</v>
      </c>
      <c r="M60680">
        <f t="shared" ca="1" si="6641"/>
        <v>0</v>
      </c>
      <c r="N60680" t="str">
        <f t="shared" ca="1" si="6642"/>
        <v>X</v>
      </c>
    </row>
    <row r="60681" spans="7:14" x14ac:dyDescent="0.3">
      <c r="G60681">
        <v>60680</v>
      </c>
      <c r="H60681">
        <f t="shared" ca="1" si="6636"/>
        <v>184</v>
      </c>
      <c r="I60681">
        <f t="shared" ca="1" si="6637"/>
        <v>20</v>
      </c>
      <c r="J60681">
        <f t="shared" ca="1" si="6638"/>
        <v>119</v>
      </c>
      <c r="K60681">
        <f t="shared" ca="1" si="6639"/>
        <v>0</v>
      </c>
      <c r="L60681">
        <f t="shared" ca="1" si="6640"/>
        <v>0</v>
      </c>
      <c r="M60681">
        <f t="shared" ca="1" si="6641"/>
        <v>0</v>
      </c>
      <c r="N60681" t="str">
        <f t="shared" ca="1" si="6642"/>
        <v>X</v>
      </c>
    </row>
    <row r="60682" spans="7:14" x14ac:dyDescent="0.3">
      <c r="G60682">
        <v>60681</v>
      </c>
      <c r="H60682">
        <f t="shared" ca="1" si="6636"/>
        <v>76</v>
      </c>
      <c r="I60682">
        <f t="shared" ca="1" si="6637"/>
        <v>16</v>
      </c>
      <c r="J60682">
        <f t="shared" ca="1" si="6638"/>
        <v>72</v>
      </c>
      <c r="K60682">
        <f t="shared" ca="1" si="6639"/>
        <v>0</v>
      </c>
      <c r="L60682">
        <f t="shared" ca="1" si="6640"/>
        <v>0</v>
      </c>
      <c r="M60682">
        <f t="shared" ca="1" si="6641"/>
        <v>0</v>
      </c>
      <c r="N60682" t="str">
        <f t="shared" ca="1" si="6642"/>
        <v>X</v>
      </c>
    </row>
    <row r="60683" spans="7:14" x14ac:dyDescent="0.3">
      <c r="G60683">
        <v>60682</v>
      </c>
      <c r="H60683">
        <f t="shared" ca="1" si="6636"/>
        <v>11</v>
      </c>
      <c r="I60683">
        <f t="shared" ca="1" si="6637"/>
        <v>20</v>
      </c>
      <c r="J60683">
        <f t="shared" ca="1" si="6638"/>
        <v>28</v>
      </c>
      <c r="K60683">
        <f t="shared" ca="1" si="6639"/>
        <v>0</v>
      </c>
      <c r="L60683">
        <f t="shared" ca="1" si="6640"/>
        <v>0</v>
      </c>
      <c r="M60683">
        <f t="shared" ca="1" si="6641"/>
        <v>0</v>
      </c>
      <c r="N60683" t="str">
        <f t="shared" ca="1" si="6642"/>
        <v>X</v>
      </c>
    </row>
    <row r="60684" spans="7:14" x14ac:dyDescent="0.3">
      <c r="G60684">
        <v>60683</v>
      </c>
      <c r="H60684">
        <f t="shared" ca="1" si="6636"/>
        <v>85</v>
      </c>
      <c r="I60684">
        <f t="shared" ca="1" si="6637"/>
        <v>3</v>
      </c>
      <c r="J60684">
        <f t="shared" ca="1" si="6638"/>
        <v>77</v>
      </c>
      <c r="K60684">
        <f t="shared" ca="1" si="6639"/>
        <v>0</v>
      </c>
      <c r="L60684">
        <f t="shared" ca="1" si="6640"/>
        <v>0</v>
      </c>
      <c r="M60684">
        <f t="shared" ca="1" si="6641"/>
        <v>1</v>
      </c>
      <c r="N60684" t="str">
        <f t="shared" ca="1" si="6642"/>
        <v>X</v>
      </c>
    </row>
    <row r="60685" spans="7:14" x14ac:dyDescent="0.3">
      <c r="G60685">
        <v>60684</v>
      </c>
      <c r="H60685">
        <f t="shared" ca="1" si="6636"/>
        <v>16</v>
      </c>
      <c r="I60685">
        <f t="shared" ca="1" si="6637"/>
        <v>16</v>
      </c>
      <c r="J60685">
        <f t="shared" ca="1" si="6638"/>
        <v>66</v>
      </c>
      <c r="K60685">
        <f t="shared" ca="1" si="6639"/>
        <v>0</v>
      </c>
      <c r="L60685">
        <f t="shared" ca="1" si="6640"/>
        <v>0</v>
      </c>
      <c r="M60685">
        <f t="shared" ca="1" si="6641"/>
        <v>0</v>
      </c>
      <c r="N60685" t="str">
        <f t="shared" ca="1" si="6642"/>
        <v>X</v>
      </c>
    </row>
    <row r="60686" spans="7:14" x14ac:dyDescent="0.3">
      <c r="G60686">
        <v>60685</v>
      </c>
      <c r="H60686">
        <f t="shared" ca="1" si="6636"/>
        <v>173</v>
      </c>
      <c r="I60686">
        <f t="shared" ca="1" si="6637"/>
        <v>16</v>
      </c>
      <c r="J60686">
        <f t="shared" ca="1" si="6638"/>
        <v>95</v>
      </c>
      <c r="K60686">
        <f t="shared" ca="1" si="6639"/>
        <v>0</v>
      </c>
      <c r="L60686">
        <f t="shared" ca="1" si="6640"/>
        <v>0</v>
      </c>
      <c r="M60686">
        <f t="shared" ca="1" si="6641"/>
        <v>0</v>
      </c>
      <c r="N60686" t="str">
        <f t="shared" ca="1" si="6642"/>
        <v>X</v>
      </c>
    </row>
    <row r="60687" spans="7:14" x14ac:dyDescent="0.3">
      <c r="G60687">
        <v>60686</v>
      </c>
      <c r="H60687">
        <f t="shared" ca="1" si="6636"/>
        <v>26</v>
      </c>
      <c r="I60687">
        <f t="shared" ca="1" si="6637"/>
        <v>18</v>
      </c>
      <c r="J60687">
        <f t="shared" ca="1" si="6638"/>
        <v>151</v>
      </c>
      <c r="K60687">
        <f t="shared" ca="1" si="6639"/>
        <v>0</v>
      </c>
      <c r="L60687">
        <f t="shared" ca="1" si="6640"/>
        <v>0</v>
      </c>
      <c r="M60687">
        <f t="shared" ca="1" si="6641"/>
        <v>0</v>
      </c>
      <c r="N60687" t="str">
        <f t="shared" ca="1" si="6642"/>
        <v>X</v>
      </c>
    </row>
    <row r="60688" spans="7:14" x14ac:dyDescent="0.3">
      <c r="G60688">
        <v>60687</v>
      </c>
      <c r="H60688">
        <f t="shared" ca="1" si="6636"/>
        <v>64</v>
      </c>
      <c r="I60688">
        <f t="shared" ca="1" si="6637"/>
        <v>20</v>
      </c>
      <c r="J60688">
        <f t="shared" ca="1" si="6638"/>
        <v>146</v>
      </c>
      <c r="K60688">
        <f t="shared" ca="1" si="6639"/>
        <v>0</v>
      </c>
      <c r="L60688">
        <f t="shared" ca="1" si="6640"/>
        <v>0</v>
      </c>
      <c r="M60688">
        <f t="shared" ca="1" si="6641"/>
        <v>0</v>
      </c>
      <c r="N60688" t="str">
        <f t="shared" ca="1" si="6642"/>
        <v>X</v>
      </c>
    </row>
    <row r="60689" spans="7:14" x14ac:dyDescent="0.3">
      <c r="G60689">
        <v>60688</v>
      </c>
      <c r="H60689">
        <f t="shared" ca="1" si="6636"/>
        <v>46</v>
      </c>
      <c r="I60689">
        <f t="shared" ca="1" si="6637"/>
        <v>0</v>
      </c>
      <c r="J60689">
        <f t="shared" ca="1" si="6638"/>
        <v>7</v>
      </c>
      <c r="K60689">
        <f t="shared" ca="1" si="6639"/>
        <v>1</v>
      </c>
      <c r="L60689">
        <f t="shared" ca="1" si="6640"/>
        <v>0</v>
      </c>
      <c r="M60689">
        <f t="shared" ca="1" si="6641"/>
        <v>1</v>
      </c>
      <c r="N60689" t="str">
        <f t="shared" ca="1" si="6642"/>
        <v>X</v>
      </c>
    </row>
    <row r="60690" spans="7:14" x14ac:dyDescent="0.3">
      <c r="G60690">
        <v>60689</v>
      </c>
      <c r="H60690">
        <f t="shared" ca="1" si="6636"/>
        <v>37</v>
      </c>
      <c r="I60690">
        <f t="shared" ca="1" si="6637"/>
        <v>5</v>
      </c>
      <c r="J60690">
        <f t="shared" ca="1" si="6638"/>
        <v>137</v>
      </c>
      <c r="K60690">
        <f t="shared" ca="1" si="6639"/>
        <v>1</v>
      </c>
      <c r="L60690">
        <f t="shared" ca="1" si="6640"/>
        <v>0</v>
      </c>
      <c r="M60690">
        <f t="shared" ca="1" si="6641"/>
        <v>1</v>
      </c>
      <c r="N60690" t="str">
        <f t="shared" ca="1" si="6642"/>
        <v>X</v>
      </c>
    </row>
    <row r="60691" spans="7:14" x14ac:dyDescent="0.3">
      <c r="G60691">
        <v>60690</v>
      </c>
      <c r="H60691">
        <f t="shared" ca="1" si="6636"/>
        <v>53</v>
      </c>
      <c r="I60691">
        <f t="shared" ca="1" si="6637"/>
        <v>13</v>
      </c>
      <c r="J60691">
        <f t="shared" ca="1" si="6638"/>
        <v>85</v>
      </c>
      <c r="K60691">
        <f t="shared" ca="1" si="6639"/>
        <v>0</v>
      </c>
      <c r="L60691">
        <f t="shared" ca="1" si="6640"/>
        <v>0</v>
      </c>
      <c r="M60691">
        <f t="shared" ca="1" si="6641"/>
        <v>0</v>
      </c>
      <c r="N60691" t="str">
        <f t="shared" ca="1" si="6642"/>
        <v>X</v>
      </c>
    </row>
    <row r="60692" spans="7:14" x14ac:dyDescent="0.3">
      <c r="G60692">
        <v>60691</v>
      </c>
      <c r="H60692">
        <f t="shared" ca="1" si="6636"/>
        <v>152</v>
      </c>
      <c r="I60692">
        <f t="shared" ca="1" si="6637"/>
        <v>11</v>
      </c>
      <c r="J60692">
        <f t="shared" ca="1" si="6638"/>
        <v>23</v>
      </c>
      <c r="K60692">
        <f t="shared" ca="1" si="6639"/>
        <v>0</v>
      </c>
      <c r="L60692">
        <f t="shared" ca="1" si="6640"/>
        <v>0</v>
      </c>
      <c r="M60692">
        <f t="shared" ca="1" si="6641"/>
        <v>0</v>
      </c>
      <c r="N60692" t="str">
        <f t="shared" ca="1" si="6642"/>
        <v>X</v>
      </c>
    </row>
    <row r="60693" spans="7:14" x14ac:dyDescent="0.3">
      <c r="G60693">
        <v>60692</v>
      </c>
      <c r="H60693">
        <f t="shared" ca="1" si="6636"/>
        <v>29</v>
      </c>
      <c r="I60693">
        <f t="shared" ca="1" si="6637"/>
        <v>5</v>
      </c>
      <c r="J60693">
        <f t="shared" ca="1" si="6638"/>
        <v>76</v>
      </c>
      <c r="K60693">
        <f t="shared" ca="1" si="6639"/>
        <v>1</v>
      </c>
      <c r="L60693">
        <f t="shared" ca="1" si="6640"/>
        <v>0</v>
      </c>
      <c r="M60693">
        <f t="shared" ca="1" si="6641"/>
        <v>1</v>
      </c>
      <c r="N60693" t="str">
        <f t="shared" ca="1" si="6642"/>
        <v>X</v>
      </c>
    </row>
    <row r="60694" spans="7:14" x14ac:dyDescent="0.3">
      <c r="G60694">
        <v>60693</v>
      </c>
      <c r="H60694">
        <f t="shared" ca="1" si="6636"/>
        <v>115</v>
      </c>
      <c r="I60694">
        <f t="shared" ca="1" si="6637"/>
        <v>19</v>
      </c>
      <c r="J60694">
        <f t="shared" ca="1" si="6638"/>
        <v>199</v>
      </c>
      <c r="K60694">
        <f t="shared" ca="1" si="6639"/>
        <v>0</v>
      </c>
      <c r="L60694">
        <f t="shared" ca="1" si="6640"/>
        <v>0</v>
      </c>
      <c r="M60694">
        <f t="shared" ca="1" si="6641"/>
        <v>0</v>
      </c>
      <c r="N60694" t="str">
        <f t="shared" ca="1" si="6642"/>
        <v>X</v>
      </c>
    </row>
    <row r="60695" spans="7:14" x14ac:dyDescent="0.3">
      <c r="G60695">
        <v>60694</v>
      </c>
      <c r="H60695">
        <f t="shared" ca="1" si="6636"/>
        <v>171</v>
      </c>
      <c r="I60695">
        <f t="shared" ca="1" si="6637"/>
        <v>18</v>
      </c>
      <c r="J60695">
        <f t="shared" ca="1" si="6638"/>
        <v>94</v>
      </c>
      <c r="K60695">
        <f t="shared" ca="1" si="6639"/>
        <v>0</v>
      </c>
      <c r="L60695">
        <f t="shared" ca="1" si="6640"/>
        <v>0</v>
      </c>
      <c r="M60695">
        <f t="shared" ca="1" si="6641"/>
        <v>0</v>
      </c>
      <c r="N60695" t="str">
        <f t="shared" ca="1" si="6642"/>
        <v>X</v>
      </c>
    </row>
    <row r="60696" spans="7:14" x14ac:dyDescent="0.3">
      <c r="G60696">
        <v>60695</v>
      </c>
      <c r="H60696">
        <f t="shared" ca="1" si="6636"/>
        <v>179</v>
      </c>
      <c r="I60696">
        <f t="shared" ca="1" si="6637"/>
        <v>7</v>
      </c>
      <c r="J60696">
        <f t="shared" ca="1" si="6638"/>
        <v>130</v>
      </c>
      <c r="K60696">
        <f t="shared" ca="1" si="6639"/>
        <v>0</v>
      </c>
      <c r="L60696">
        <f t="shared" ca="1" si="6640"/>
        <v>0</v>
      </c>
      <c r="M60696">
        <f t="shared" ca="1" si="6641"/>
        <v>0</v>
      </c>
      <c r="N60696" t="str">
        <f t="shared" ca="1" si="6642"/>
        <v>X</v>
      </c>
    </row>
    <row r="60697" spans="7:14" x14ac:dyDescent="0.3">
      <c r="G60697">
        <v>60696</v>
      </c>
      <c r="H60697">
        <f t="shared" ca="1" si="6636"/>
        <v>105</v>
      </c>
      <c r="I60697">
        <f t="shared" ca="1" si="6637"/>
        <v>14</v>
      </c>
      <c r="J60697">
        <f t="shared" ca="1" si="6638"/>
        <v>34</v>
      </c>
      <c r="K60697">
        <f t="shared" ca="1" si="6639"/>
        <v>0</v>
      </c>
      <c r="L60697">
        <f t="shared" ca="1" si="6640"/>
        <v>0</v>
      </c>
      <c r="M60697">
        <f t="shared" ca="1" si="6641"/>
        <v>0</v>
      </c>
      <c r="N60697" t="str">
        <f t="shared" ca="1" si="6642"/>
        <v>X</v>
      </c>
    </row>
    <row r="60698" spans="7:14" x14ac:dyDescent="0.3">
      <c r="G60698">
        <v>60697</v>
      </c>
      <c r="H60698">
        <f t="shared" ca="1" si="6636"/>
        <v>156</v>
      </c>
      <c r="I60698">
        <f t="shared" ca="1" si="6637"/>
        <v>20</v>
      </c>
      <c r="J60698">
        <f t="shared" ca="1" si="6638"/>
        <v>35</v>
      </c>
      <c r="K60698">
        <f t="shared" ca="1" si="6639"/>
        <v>0</v>
      </c>
      <c r="L60698">
        <f t="shared" ca="1" si="6640"/>
        <v>0</v>
      </c>
      <c r="M60698">
        <f t="shared" ca="1" si="6641"/>
        <v>0</v>
      </c>
      <c r="N60698" t="str">
        <f t="shared" ca="1" si="6642"/>
        <v>X</v>
      </c>
    </row>
    <row r="60699" spans="7:14" x14ac:dyDescent="0.3">
      <c r="G60699">
        <v>60698</v>
      </c>
      <c r="H60699">
        <f t="shared" ca="1" si="6636"/>
        <v>162</v>
      </c>
      <c r="I60699">
        <f t="shared" ca="1" si="6637"/>
        <v>6</v>
      </c>
      <c r="J60699">
        <f t="shared" ca="1" si="6638"/>
        <v>13</v>
      </c>
      <c r="K60699">
        <f t="shared" ca="1" si="6639"/>
        <v>0</v>
      </c>
      <c r="L60699">
        <f t="shared" ca="1" si="6640"/>
        <v>0</v>
      </c>
      <c r="M60699">
        <f t="shared" ca="1" si="6641"/>
        <v>0</v>
      </c>
      <c r="N60699" t="str">
        <f t="shared" ca="1" si="6642"/>
        <v>X</v>
      </c>
    </row>
    <row r="60700" spans="7:14" x14ac:dyDescent="0.3">
      <c r="G60700">
        <v>60699</v>
      </c>
      <c r="H60700">
        <f t="shared" ca="1" si="6636"/>
        <v>60</v>
      </c>
      <c r="I60700">
        <f t="shared" ca="1" si="6637"/>
        <v>20</v>
      </c>
      <c r="J60700">
        <f t="shared" ca="1" si="6638"/>
        <v>127</v>
      </c>
      <c r="K60700">
        <f t="shared" ca="1" si="6639"/>
        <v>0</v>
      </c>
      <c r="L60700">
        <f t="shared" ca="1" si="6640"/>
        <v>0</v>
      </c>
      <c r="M60700">
        <f t="shared" ca="1" si="6641"/>
        <v>0</v>
      </c>
      <c r="N60700" t="str">
        <f t="shared" ca="1" si="6642"/>
        <v>X</v>
      </c>
    </row>
    <row r="60701" spans="7:14" x14ac:dyDescent="0.3">
      <c r="G60701">
        <v>60700</v>
      </c>
      <c r="H60701">
        <f t="shared" ca="1" si="6636"/>
        <v>30</v>
      </c>
      <c r="I60701">
        <f t="shared" ca="1" si="6637"/>
        <v>11</v>
      </c>
      <c r="J60701">
        <f t="shared" ca="1" si="6638"/>
        <v>81</v>
      </c>
      <c r="K60701">
        <f t="shared" ca="1" si="6639"/>
        <v>0</v>
      </c>
      <c r="L60701">
        <f t="shared" ca="1" si="6640"/>
        <v>0</v>
      </c>
      <c r="M60701">
        <f t="shared" ca="1" si="6641"/>
        <v>0</v>
      </c>
      <c r="N60701" t="str">
        <f t="shared" ca="1" si="6642"/>
        <v>X</v>
      </c>
    </row>
    <row r="60702" spans="7:14" x14ac:dyDescent="0.3">
      <c r="G60702">
        <v>60701</v>
      </c>
      <c r="H60702">
        <f t="shared" ca="1" si="6636"/>
        <v>195</v>
      </c>
      <c r="I60702">
        <f t="shared" ca="1" si="6637"/>
        <v>17</v>
      </c>
      <c r="J60702">
        <f t="shared" ca="1" si="6638"/>
        <v>13</v>
      </c>
      <c r="K60702">
        <f t="shared" ca="1" si="6639"/>
        <v>0</v>
      </c>
      <c r="L60702">
        <f t="shared" ca="1" si="6640"/>
        <v>0</v>
      </c>
      <c r="M60702">
        <f t="shared" ca="1" si="6641"/>
        <v>0</v>
      </c>
      <c r="N60702" t="str">
        <f t="shared" ca="1" si="6642"/>
        <v>X</v>
      </c>
    </row>
    <row r="60703" spans="7:14" x14ac:dyDescent="0.3">
      <c r="G60703">
        <v>60702</v>
      </c>
      <c r="H60703">
        <f t="shared" ca="1" si="6636"/>
        <v>193</v>
      </c>
      <c r="I60703">
        <f t="shared" ca="1" si="6637"/>
        <v>2</v>
      </c>
      <c r="J60703">
        <f t="shared" ca="1" si="6638"/>
        <v>161</v>
      </c>
      <c r="K60703">
        <f t="shared" ca="1" si="6639"/>
        <v>0</v>
      </c>
      <c r="L60703">
        <f t="shared" ca="1" si="6640"/>
        <v>0</v>
      </c>
      <c r="M60703">
        <f t="shared" ca="1" si="6641"/>
        <v>0</v>
      </c>
      <c r="N60703" t="str">
        <f t="shared" ca="1" si="6642"/>
        <v>X</v>
      </c>
    </row>
    <row r="60704" spans="7:14" x14ac:dyDescent="0.3">
      <c r="G60704">
        <v>60703</v>
      </c>
      <c r="H60704">
        <f t="shared" ca="1" si="6636"/>
        <v>36</v>
      </c>
      <c r="I60704">
        <f t="shared" ca="1" si="6637"/>
        <v>9</v>
      </c>
      <c r="J60704">
        <f t="shared" ca="1" si="6638"/>
        <v>142</v>
      </c>
      <c r="K60704">
        <f t="shared" ca="1" si="6639"/>
        <v>0</v>
      </c>
      <c r="L60704">
        <f t="shared" ca="1" si="6640"/>
        <v>0</v>
      </c>
      <c r="M60704">
        <f t="shared" ca="1" si="6641"/>
        <v>0</v>
      </c>
      <c r="N60704" t="str">
        <f t="shared" ca="1" si="6642"/>
        <v>X</v>
      </c>
    </row>
    <row r="60705" spans="7:14" x14ac:dyDescent="0.3">
      <c r="G60705">
        <v>60704</v>
      </c>
      <c r="H60705">
        <f t="shared" ca="1" si="6636"/>
        <v>46</v>
      </c>
      <c r="I60705">
        <f t="shared" ca="1" si="6637"/>
        <v>16</v>
      </c>
      <c r="J60705">
        <f t="shared" ca="1" si="6638"/>
        <v>183</v>
      </c>
      <c r="K60705">
        <f t="shared" ca="1" si="6639"/>
        <v>0</v>
      </c>
      <c r="L60705">
        <f t="shared" ca="1" si="6640"/>
        <v>0</v>
      </c>
      <c r="M60705">
        <f t="shared" ca="1" si="6641"/>
        <v>0</v>
      </c>
      <c r="N60705" t="str">
        <f t="shared" ca="1" si="6642"/>
        <v>X</v>
      </c>
    </row>
    <row r="60706" spans="7:14" x14ac:dyDescent="0.3">
      <c r="G60706">
        <v>60705</v>
      </c>
      <c r="H60706">
        <f t="shared" ca="1" si="6636"/>
        <v>109</v>
      </c>
      <c r="I60706">
        <f t="shared" ca="1" si="6637"/>
        <v>20</v>
      </c>
      <c r="J60706">
        <f t="shared" ca="1" si="6638"/>
        <v>46</v>
      </c>
      <c r="K60706">
        <f t="shared" ca="1" si="6639"/>
        <v>0</v>
      </c>
      <c r="L60706">
        <f t="shared" ca="1" si="6640"/>
        <v>0</v>
      </c>
      <c r="M60706">
        <f t="shared" ca="1" si="6641"/>
        <v>0</v>
      </c>
      <c r="N60706" t="str">
        <f t="shared" ca="1" si="6642"/>
        <v>X</v>
      </c>
    </row>
    <row r="60707" spans="7:14" x14ac:dyDescent="0.3">
      <c r="G60707">
        <v>60706</v>
      </c>
      <c r="H60707">
        <f t="shared" ca="1" si="6636"/>
        <v>73</v>
      </c>
      <c r="I60707">
        <f t="shared" ca="1" si="6637"/>
        <v>12</v>
      </c>
      <c r="J60707">
        <f t="shared" ca="1" si="6638"/>
        <v>122</v>
      </c>
      <c r="K60707">
        <f t="shared" ca="1" si="6639"/>
        <v>0</v>
      </c>
      <c r="L60707">
        <f t="shared" ca="1" si="6640"/>
        <v>0</v>
      </c>
      <c r="M60707">
        <f t="shared" ca="1" si="6641"/>
        <v>0</v>
      </c>
      <c r="N60707" t="str">
        <f t="shared" ca="1" si="6642"/>
        <v>X</v>
      </c>
    </row>
    <row r="60708" spans="7:14" x14ac:dyDescent="0.3">
      <c r="G60708">
        <v>60707</v>
      </c>
      <c r="H60708">
        <f t="shared" ca="1" si="6636"/>
        <v>89</v>
      </c>
      <c r="I60708">
        <f t="shared" ca="1" si="6637"/>
        <v>6</v>
      </c>
      <c r="J60708">
        <f t="shared" ca="1" si="6638"/>
        <v>83</v>
      </c>
      <c r="K60708">
        <f t="shared" ca="1" si="6639"/>
        <v>0</v>
      </c>
      <c r="L60708">
        <f t="shared" ca="1" si="6640"/>
        <v>0</v>
      </c>
      <c r="M60708">
        <f t="shared" ca="1" si="6641"/>
        <v>0</v>
      </c>
      <c r="N60708" t="str">
        <f t="shared" ca="1" si="6642"/>
        <v>X</v>
      </c>
    </row>
    <row r="60709" spans="7:14" x14ac:dyDescent="0.3">
      <c r="G60709">
        <v>60708</v>
      </c>
      <c r="H60709">
        <f t="shared" ca="1" si="6636"/>
        <v>133</v>
      </c>
      <c r="I60709">
        <f t="shared" ca="1" si="6637"/>
        <v>15</v>
      </c>
      <c r="J60709">
        <f t="shared" ca="1" si="6638"/>
        <v>158</v>
      </c>
      <c r="K60709">
        <f t="shared" ca="1" si="6639"/>
        <v>0</v>
      </c>
      <c r="L60709">
        <f t="shared" ca="1" si="6640"/>
        <v>0</v>
      </c>
      <c r="M60709">
        <f t="shared" ca="1" si="6641"/>
        <v>0</v>
      </c>
      <c r="N60709" t="str">
        <f t="shared" ca="1" si="6642"/>
        <v>X</v>
      </c>
    </row>
    <row r="60710" spans="7:14" x14ac:dyDescent="0.3">
      <c r="G60710">
        <v>60709</v>
      </c>
      <c r="H60710">
        <f t="shared" ca="1" si="6636"/>
        <v>192</v>
      </c>
      <c r="I60710">
        <f t="shared" ca="1" si="6637"/>
        <v>8</v>
      </c>
      <c r="J60710">
        <f t="shared" ca="1" si="6638"/>
        <v>11</v>
      </c>
      <c r="K60710">
        <f t="shared" ca="1" si="6639"/>
        <v>0</v>
      </c>
      <c r="L60710">
        <f t="shared" ca="1" si="6640"/>
        <v>0</v>
      </c>
      <c r="M60710">
        <f t="shared" ca="1" si="6641"/>
        <v>0</v>
      </c>
      <c r="N60710" t="str">
        <f t="shared" ca="1" si="6642"/>
        <v>X</v>
      </c>
    </row>
    <row r="60711" spans="7:14" x14ac:dyDescent="0.3">
      <c r="G60711">
        <v>60710</v>
      </c>
      <c r="H60711">
        <f t="shared" ca="1" si="6636"/>
        <v>172</v>
      </c>
      <c r="I60711">
        <f t="shared" ca="1" si="6637"/>
        <v>19</v>
      </c>
      <c r="J60711">
        <f t="shared" ca="1" si="6638"/>
        <v>139</v>
      </c>
      <c r="K60711">
        <f t="shared" ca="1" si="6639"/>
        <v>0</v>
      </c>
      <c r="L60711">
        <f t="shared" ca="1" si="6640"/>
        <v>0</v>
      </c>
      <c r="M60711">
        <f t="shared" ca="1" si="6641"/>
        <v>0</v>
      </c>
      <c r="N60711" t="str">
        <f t="shared" ca="1" si="6642"/>
        <v>X</v>
      </c>
    </row>
    <row r="60712" spans="7:14" x14ac:dyDescent="0.3">
      <c r="G60712">
        <v>60711</v>
      </c>
      <c r="H60712">
        <f t="shared" ca="1" si="6636"/>
        <v>22</v>
      </c>
      <c r="I60712">
        <f t="shared" ca="1" si="6637"/>
        <v>9</v>
      </c>
      <c r="J60712">
        <f t="shared" ca="1" si="6638"/>
        <v>52</v>
      </c>
      <c r="K60712">
        <f t="shared" ca="1" si="6639"/>
        <v>1</v>
      </c>
      <c r="L60712">
        <f t="shared" ca="1" si="6640"/>
        <v>0</v>
      </c>
      <c r="M60712">
        <f t="shared" ca="1" si="6641"/>
        <v>1</v>
      </c>
      <c r="N60712" t="str">
        <f t="shared" ca="1" si="6642"/>
        <v>X</v>
      </c>
    </row>
    <row r="60713" spans="7:14" x14ac:dyDescent="0.3">
      <c r="G60713">
        <v>60712</v>
      </c>
      <c r="H60713">
        <f t="shared" ca="1" si="6636"/>
        <v>71</v>
      </c>
      <c r="I60713">
        <f t="shared" ca="1" si="6637"/>
        <v>15</v>
      </c>
      <c r="J60713">
        <f t="shared" ca="1" si="6638"/>
        <v>129</v>
      </c>
      <c r="K60713">
        <f t="shared" ca="1" si="6639"/>
        <v>0</v>
      </c>
      <c r="L60713">
        <f t="shared" ca="1" si="6640"/>
        <v>0</v>
      </c>
      <c r="M60713">
        <f t="shared" ca="1" si="6641"/>
        <v>0</v>
      </c>
      <c r="N60713" t="str">
        <f t="shared" ca="1" si="6642"/>
        <v>X</v>
      </c>
    </row>
    <row r="60714" spans="7:14" x14ac:dyDescent="0.3">
      <c r="G60714">
        <v>60713</v>
      </c>
      <c r="H60714">
        <f t="shared" ca="1" si="6636"/>
        <v>127</v>
      </c>
      <c r="I60714">
        <f t="shared" ca="1" si="6637"/>
        <v>14</v>
      </c>
      <c r="J60714">
        <f t="shared" ca="1" si="6638"/>
        <v>21</v>
      </c>
      <c r="K60714">
        <f t="shared" ca="1" si="6639"/>
        <v>0</v>
      </c>
      <c r="L60714">
        <f t="shared" ca="1" si="6640"/>
        <v>0</v>
      </c>
      <c r="M60714">
        <f t="shared" ca="1" si="6641"/>
        <v>0</v>
      </c>
      <c r="N60714" t="str">
        <f t="shared" ca="1" si="6642"/>
        <v>X</v>
      </c>
    </row>
    <row r="60715" spans="7:14" x14ac:dyDescent="0.3">
      <c r="G60715">
        <v>60714</v>
      </c>
      <c r="H60715">
        <f t="shared" ca="1" si="6636"/>
        <v>107</v>
      </c>
      <c r="I60715">
        <f t="shared" ca="1" si="6637"/>
        <v>12</v>
      </c>
      <c r="J60715">
        <f t="shared" ca="1" si="6638"/>
        <v>156</v>
      </c>
      <c r="K60715">
        <f t="shared" ca="1" si="6639"/>
        <v>0</v>
      </c>
      <c r="L60715">
        <f t="shared" ca="1" si="6640"/>
        <v>0</v>
      </c>
      <c r="M60715">
        <f t="shared" ca="1" si="6641"/>
        <v>0</v>
      </c>
      <c r="N60715" t="str">
        <f t="shared" ca="1" si="6642"/>
        <v>X</v>
      </c>
    </row>
    <row r="60716" spans="7:14" x14ac:dyDescent="0.3">
      <c r="G60716">
        <v>60715</v>
      </c>
      <c r="H60716">
        <f t="shared" ca="1" si="6636"/>
        <v>38</v>
      </c>
      <c r="I60716">
        <f t="shared" ca="1" si="6637"/>
        <v>17</v>
      </c>
      <c r="J60716">
        <f t="shared" ca="1" si="6638"/>
        <v>43</v>
      </c>
      <c r="K60716">
        <f t="shared" ca="1" si="6639"/>
        <v>0</v>
      </c>
      <c r="L60716">
        <f t="shared" ca="1" si="6640"/>
        <v>0</v>
      </c>
      <c r="M60716">
        <f t="shared" ca="1" si="6641"/>
        <v>0</v>
      </c>
      <c r="N60716" t="str">
        <f t="shared" ca="1" si="6642"/>
        <v>X</v>
      </c>
    </row>
    <row r="60717" spans="7:14" x14ac:dyDescent="0.3">
      <c r="G60717">
        <v>60716</v>
      </c>
      <c r="H60717">
        <f t="shared" ca="1" si="6636"/>
        <v>111</v>
      </c>
      <c r="I60717">
        <f t="shared" ca="1" si="6637"/>
        <v>5</v>
      </c>
      <c r="J60717">
        <f t="shared" ca="1" si="6638"/>
        <v>34</v>
      </c>
      <c r="K60717">
        <f t="shared" ca="1" si="6639"/>
        <v>0</v>
      </c>
      <c r="L60717">
        <f t="shared" ca="1" si="6640"/>
        <v>0</v>
      </c>
      <c r="M60717">
        <f t="shared" ca="1" si="6641"/>
        <v>1</v>
      </c>
      <c r="N60717" t="str">
        <f t="shared" ca="1" si="6642"/>
        <v>X</v>
      </c>
    </row>
    <row r="60718" spans="7:14" x14ac:dyDescent="0.3">
      <c r="G60718">
        <v>60717</v>
      </c>
      <c r="H60718">
        <f t="shared" ca="1" si="6636"/>
        <v>110</v>
      </c>
      <c r="I60718">
        <f t="shared" ca="1" si="6637"/>
        <v>3</v>
      </c>
      <c r="J60718">
        <f t="shared" ca="1" si="6638"/>
        <v>58</v>
      </c>
      <c r="K60718">
        <f t="shared" ca="1" si="6639"/>
        <v>0</v>
      </c>
      <c r="L60718">
        <f t="shared" ca="1" si="6640"/>
        <v>0</v>
      </c>
      <c r="M60718">
        <f t="shared" ca="1" si="6641"/>
        <v>1</v>
      </c>
      <c r="N60718" t="str">
        <f t="shared" ca="1" si="6642"/>
        <v>X</v>
      </c>
    </row>
    <row r="60719" spans="7:14" x14ac:dyDescent="0.3">
      <c r="G60719">
        <v>60718</v>
      </c>
      <c r="H60719">
        <f t="shared" ca="1" si="6636"/>
        <v>120</v>
      </c>
      <c r="I60719">
        <f t="shared" ca="1" si="6637"/>
        <v>5</v>
      </c>
      <c r="J60719">
        <f t="shared" ca="1" si="6638"/>
        <v>176</v>
      </c>
      <c r="K60719">
        <f t="shared" ca="1" si="6639"/>
        <v>0</v>
      </c>
      <c r="L60719">
        <f t="shared" ca="1" si="6640"/>
        <v>0</v>
      </c>
      <c r="M60719">
        <f t="shared" ca="1" si="6641"/>
        <v>0</v>
      </c>
      <c r="N60719" t="str">
        <f t="shared" ca="1" si="6642"/>
        <v>X</v>
      </c>
    </row>
    <row r="60720" spans="7:14" x14ac:dyDescent="0.3">
      <c r="G60720">
        <v>60719</v>
      </c>
      <c r="H60720">
        <f t="shared" ca="1" si="6636"/>
        <v>129</v>
      </c>
      <c r="I60720">
        <f t="shared" ca="1" si="6637"/>
        <v>12</v>
      </c>
      <c r="J60720">
        <f t="shared" ca="1" si="6638"/>
        <v>136</v>
      </c>
      <c r="K60720">
        <f t="shared" ca="1" si="6639"/>
        <v>0</v>
      </c>
      <c r="L60720">
        <f t="shared" ca="1" si="6640"/>
        <v>0</v>
      </c>
      <c r="M60720">
        <f t="shared" ca="1" si="6641"/>
        <v>0</v>
      </c>
      <c r="N60720" t="str">
        <f t="shared" ca="1" si="6642"/>
        <v>X</v>
      </c>
    </row>
    <row r="60721" spans="7:14" x14ac:dyDescent="0.3">
      <c r="G60721">
        <v>60720</v>
      </c>
      <c r="H60721">
        <f t="shared" ca="1" si="6636"/>
        <v>191</v>
      </c>
      <c r="I60721">
        <f t="shared" ca="1" si="6637"/>
        <v>19</v>
      </c>
      <c r="J60721">
        <f t="shared" ca="1" si="6638"/>
        <v>186</v>
      </c>
      <c r="K60721">
        <f t="shared" ca="1" si="6639"/>
        <v>0</v>
      </c>
      <c r="L60721">
        <f t="shared" ca="1" si="6640"/>
        <v>0</v>
      </c>
      <c r="M60721">
        <f t="shared" ca="1" si="6641"/>
        <v>0</v>
      </c>
      <c r="N60721" t="str">
        <f t="shared" ca="1" si="6642"/>
        <v>X</v>
      </c>
    </row>
    <row r="60722" spans="7:14" x14ac:dyDescent="0.3">
      <c r="G60722">
        <v>60721</v>
      </c>
      <c r="H60722">
        <f t="shared" ca="1" si="6636"/>
        <v>113</v>
      </c>
      <c r="I60722">
        <f t="shared" ca="1" si="6637"/>
        <v>19</v>
      </c>
      <c r="J60722">
        <f t="shared" ca="1" si="6638"/>
        <v>95</v>
      </c>
      <c r="K60722">
        <f t="shared" ca="1" si="6639"/>
        <v>0</v>
      </c>
      <c r="L60722">
        <f t="shared" ca="1" si="6640"/>
        <v>0</v>
      </c>
      <c r="M60722">
        <f t="shared" ca="1" si="6641"/>
        <v>0</v>
      </c>
      <c r="N60722" t="str">
        <f t="shared" ca="1" si="6642"/>
        <v>X</v>
      </c>
    </row>
    <row r="60723" spans="7:14" x14ac:dyDescent="0.3">
      <c r="G60723">
        <v>60722</v>
      </c>
      <c r="H60723">
        <f t="shared" ca="1" si="6636"/>
        <v>33</v>
      </c>
      <c r="I60723">
        <f t="shared" ca="1" si="6637"/>
        <v>1</v>
      </c>
      <c r="J60723">
        <f t="shared" ca="1" si="6638"/>
        <v>14</v>
      </c>
      <c r="K60723">
        <f t="shared" ca="1" si="6639"/>
        <v>1</v>
      </c>
      <c r="L60723">
        <f t="shared" ca="1" si="6640"/>
        <v>0</v>
      </c>
      <c r="M60723">
        <f t="shared" ca="1" si="6641"/>
        <v>1</v>
      </c>
      <c r="N60723" t="str">
        <f t="shared" ca="1" si="6642"/>
        <v>X</v>
      </c>
    </row>
    <row r="60724" spans="7:14" x14ac:dyDescent="0.3">
      <c r="G60724">
        <v>60723</v>
      </c>
      <c r="H60724">
        <f t="shared" ca="1" si="6636"/>
        <v>34</v>
      </c>
      <c r="I60724">
        <f t="shared" ca="1" si="6637"/>
        <v>1</v>
      </c>
      <c r="J60724">
        <f t="shared" ca="1" si="6638"/>
        <v>166</v>
      </c>
      <c r="K60724">
        <f t="shared" ca="1" si="6639"/>
        <v>1</v>
      </c>
      <c r="L60724">
        <f t="shared" ca="1" si="6640"/>
        <v>0</v>
      </c>
      <c r="M60724">
        <f t="shared" ca="1" si="6641"/>
        <v>0</v>
      </c>
      <c r="N60724" t="str">
        <f t="shared" ca="1" si="6642"/>
        <v>X</v>
      </c>
    </row>
    <row r="60725" spans="7:14" x14ac:dyDescent="0.3">
      <c r="G60725">
        <v>60724</v>
      </c>
      <c r="H60725">
        <f t="shared" ca="1" si="6636"/>
        <v>28</v>
      </c>
      <c r="I60725">
        <f t="shared" ca="1" si="6637"/>
        <v>17</v>
      </c>
      <c r="J60725">
        <f t="shared" ca="1" si="6638"/>
        <v>74</v>
      </c>
      <c r="K60725">
        <f t="shared" ca="1" si="6639"/>
        <v>0</v>
      </c>
      <c r="L60725">
        <f t="shared" ca="1" si="6640"/>
        <v>0</v>
      </c>
      <c r="M60725">
        <f t="shared" ca="1" si="6641"/>
        <v>0</v>
      </c>
      <c r="N60725" t="str">
        <f t="shared" ca="1" si="6642"/>
        <v>X</v>
      </c>
    </row>
    <row r="60726" spans="7:14" x14ac:dyDescent="0.3">
      <c r="G60726">
        <v>60725</v>
      </c>
      <c r="H60726">
        <f t="shared" ca="1" si="6636"/>
        <v>159</v>
      </c>
      <c r="I60726">
        <f t="shared" ca="1" si="6637"/>
        <v>8</v>
      </c>
      <c r="J60726">
        <f t="shared" ca="1" si="6638"/>
        <v>171</v>
      </c>
      <c r="K60726">
        <f t="shared" ca="1" si="6639"/>
        <v>0</v>
      </c>
      <c r="L60726">
        <f t="shared" ca="1" si="6640"/>
        <v>0</v>
      </c>
      <c r="M60726">
        <f t="shared" ca="1" si="6641"/>
        <v>0</v>
      </c>
      <c r="N60726" t="str">
        <f t="shared" ca="1" si="6642"/>
        <v>X</v>
      </c>
    </row>
    <row r="60727" spans="7:14" x14ac:dyDescent="0.3">
      <c r="G60727">
        <v>60726</v>
      </c>
      <c r="H60727">
        <f t="shared" ca="1" si="6636"/>
        <v>93</v>
      </c>
      <c r="I60727">
        <f t="shared" ca="1" si="6637"/>
        <v>19</v>
      </c>
      <c r="J60727">
        <f t="shared" ca="1" si="6638"/>
        <v>189</v>
      </c>
      <c r="K60727">
        <f t="shared" ca="1" si="6639"/>
        <v>0</v>
      </c>
      <c r="L60727">
        <f t="shared" ca="1" si="6640"/>
        <v>0</v>
      </c>
      <c r="M60727">
        <f t="shared" ca="1" si="6641"/>
        <v>0</v>
      </c>
      <c r="N60727" t="str">
        <f t="shared" ca="1" si="6642"/>
        <v>X</v>
      </c>
    </row>
    <row r="60728" spans="7:14" x14ac:dyDescent="0.3">
      <c r="G60728">
        <v>60727</v>
      </c>
      <c r="H60728">
        <f t="shared" ca="1" si="6636"/>
        <v>55</v>
      </c>
      <c r="I60728">
        <f t="shared" ca="1" si="6637"/>
        <v>12</v>
      </c>
      <c r="J60728">
        <f t="shared" ca="1" si="6638"/>
        <v>183</v>
      </c>
      <c r="K60728">
        <f t="shared" ca="1" si="6639"/>
        <v>0</v>
      </c>
      <c r="L60728">
        <f t="shared" ca="1" si="6640"/>
        <v>0</v>
      </c>
      <c r="M60728">
        <f t="shared" ca="1" si="6641"/>
        <v>0</v>
      </c>
      <c r="N60728" t="str">
        <f t="shared" ca="1" si="6642"/>
        <v>X</v>
      </c>
    </row>
    <row r="60729" spans="7:14" x14ac:dyDescent="0.3">
      <c r="G60729">
        <v>60728</v>
      </c>
      <c r="H60729">
        <f t="shared" ca="1" si="6636"/>
        <v>168</v>
      </c>
      <c r="I60729">
        <f t="shared" ca="1" si="6637"/>
        <v>17</v>
      </c>
      <c r="J60729">
        <f t="shared" ca="1" si="6638"/>
        <v>92</v>
      </c>
      <c r="K60729">
        <f t="shared" ca="1" si="6639"/>
        <v>0</v>
      </c>
      <c r="L60729">
        <f t="shared" ca="1" si="6640"/>
        <v>0</v>
      </c>
      <c r="M60729">
        <f t="shared" ca="1" si="6641"/>
        <v>0</v>
      </c>
      <c r="N60729" t="str">
        <f t="shared" ca="1" si="6642"/>
        <v>X</v>
      </c>
    </row>
    <row r="60730" spans="7:14" x14ac:dyDescent="0.3">
      <c r="G60730">
        <v>60729</v>
      </c>
      <c r="H60730">
        <f t="shared" ca="1" si="6636"/>
        <v>7</v>
      </c>
      <c r="I60730">
        <f t="shared" ca="1" si="6637"/>
        <v>8</v>
      </c>
      <c r="J60730">
        <f t="shared" ca="1" si="6638"/>
        <v>85</v>
      </c>
      <c r="K60730">
        <f t="shared" ca="1" si="6639"/>
        <v>1</v>
      </c>
      <c r="L60730">
        <f t="shared" ca="1" si="6640"/>
        <v>0</v>
      </c>
      <c r="M60730">
        <f t="shared" ca="1" si="6641"/>
        <v>1</v>
      </c>
      <c r="N60730" t="str">
        <f t="shared" ca="1" si="6642"/>
        <v>X</v>
      </c>
    </row>
    <row r="60731" spans="7:14" x14ac:dyDescent="0.3">
      <c r="G60731">
        <v>60730</v>
      </c>
      <c r="H60731">
        <f t="shared" ca="1" si="6636"/>
        <v>118</v>
      </c>
      <c r="I60731">
        <f t="shared" ca="1" si="6637"/>
        <v>8</v>
      </c>
      <c r="J60731">
        <f t="shared" ca="1" si="6638"/>
        <v>71</v>
      </c>
      <c r="K60731">
        <f t="shared" ca="1" si="6639"/>
        <v>0</v>
      </c>
      <c r="L60731">
        <f t="shared" ca="1" si="6640"/>
        <v>0</v>
      </c>
      <c r="M60731">
        <f t="shared" ca="1" si="6641"/>
        <v>0</v>
      </c>
      <c r="N60731" t="str">
        <f t="shared" ca="1" si="6642"/>
        <v>X</v>
      </c>
    </row>
    <row r="60732" spans="7:14" x14ac:dyDescent="0.3">
      <c r="G60732">
        <v>60731</v>
      </c>
      <c r="H60732">
        <f t="shared" ca="1" si="6636"/>
        <v>47</v>
      </c>
      <c r="I60732">
        <f t="shared" ca="1" si="6637"/>
        <v>16</v>
      </c>
      <c r="J60732">
        <f t="shared" ca="1" si="6638"/>
        <v>60</v>
      </c>
      <c r="K60732">
        <f t="shared" ca="1" si="6639"/>
        <v>0</v>
      </c>
      <c r="L60732">
        <f t="shared" ca="1" si="6640"/>
        <v>0</v>
      </c>
      <c r="M60732">
        <f t="shared" ca="1" si="6641"/>
        <v>0</v>
      </c>
      <c r="N60732" t="str">
        <f t="shared" ca="1" si="6642"/>
        <v>X</v>
      </c>
    </row>
    <row r="60733" spans="7:14" x14ac:dyDescent="0.3">
      <c r="G60733">
        <v>60732</v>
      </c>
      <c r="H60733">
        <f t="shared" ca="1" si="6636"/>
        <v>180</v>
      </c>
      <c r="I60733">
        <f t="shared" ca="1" si="6637"/>
        <v>3</v>
      </c>
      <c r="J60733">
        <f t="shared" ca="1" si="6638"/>
        <v>131</v>
      </c>
      <c r="K60733">
        <f t="shared" ca="1" si="6639"/>
        <v>0</v>
      </c>
      <c r="L60733">
        <f t="shared" ca="1" si="6640"/>
        <v>0</v>
      </c>
      <c r="M60733">
        <f t="shared" ca="1" si="6641"/>
        <v>0</v>
      </c>
      <c r="N60733" t="str">
        <f t="shared" ca="1" si="6642"/>
        <v>X</v>
      </c>
    </row>
    <row r="60734" spans="7:14" x14ac:dyDescent="0.3">
      <c r="G60734">
        <v>60733</v>
      </c>
      <c r="H60734">
        <f t="shared" ca="1" si="6636"/>
        <v>91</v>
      </c>
      <c r="I60734">
        <f t="shared" ca="1" si="6637"/>
        <v>17</v>
      </c>
      <c r="J60734">
        <f t="shared" ca="1" si="6638"/>
        <v>3</v>
      </c>
      <c r="K60734">
        <f t="shared" ca="1" si="6639"/>
        <v>0</v>
      </c>
      <c r="L60734">
        <f t="shared" ca="1" si="6640"/>
        <v>1</v>
      </c>
      <c r="M60734">
        <f t="shared" ca="1" si="6641"/>
        <v>0</v>
      </c>
      <c r="N60734" t="str">
        <f t="shared" ca="1" si="6642"/>
        <v>X</v>
      </c>
    </row>
    <row r="60735" spans="7:14" x14ac:dyDescent="0.3">
      <c r="G60735">
        <v>60734</v>
      </c>
      <c r="H60735">
        <f t="shared" ca="1" si="6636"/>
        <v>68</v>
      </c>
      <c r="I60735">
        <f t="shared" ca="1" si="6637"/>
        <v>19</v>
      </c>
      <c r="J60735">
        <f t="shared" ca="1" si="6638"/>
        <v>122</v>
      </c>
      <c r="K60735">
        <f t="shared" ca="1" si="6639"/>
        <v>0</v>
      </c>
      <c r="L60735">
        <f t="shared" ca="1" si="6640"/>
        <v>0</v>
      </c>
      <c r="M60735">
        <f t="shared" ca="1" si="6641"/>
        <v>0</v>
      </c>
      <c r="N60735" t="str">
        <f t="shared" ca="1" si="6642"/>
        <v>X</v>
      </c>
    </row>
    <row r="60736" spans="7:14" x14ac:dyDescent="0.3">
      <c r="G60736">
        <v>60735</v>
      </c>
      <c r="H60736">
        <f t="shared" ca="1" si="6636"/>
        <v>154</v>
      </c>
      <c r="I60736">
        <f t="shared" ca="1" si="6637"/>
        <v>18</v>
      </c>
      <c r="J60736">
        <f t="shared" ca="1" si="6638"/>
        <v>16</v>
      </c>
      <c r="K60736">
        <f t="shared" ca="1" si="6639"/>
        <v>0</v>
      </c>
      <c r="L60736">
        <f t="shared" ca="1" si="6640"/>
        <v>0</v>
      </c>
      <c r="M60736">
        <f t="shared" ca="1" si="6641"/>
        <v>0</v>
      </c>
      <c r="N60736" t="str">
        <f t="shared" ca="1" si="6642"/>
        <v>X</v>
      </c>
    </row>
    <row r="60737" spans="7:14" x14ac:dyDescent="0.3">
      <c r="G60737">
        <v>60736</v>
      </c>
      <c r="H60737">
        <f t="shared" ca="1" si="6636"/>
        <v>157</v>
      </c>
      <c r="I60737">
        <f t="shared" ca="1" si="6637"/>
        <v>18</v>
      </c>
      <c r="J60737">
        <f t="shared" ca="1" si="6638"/>
        <v>127</v>
      </c>
      <c r="K60737">
        <f t="shared" ca="1" si="6639"/>
        <v>0</v>
      </c>
      <c r="L60737">
        <f t="shared" ca="1" si="6640"/>
        <v>0</v>
      </c>
      <c r="M60737">
        <f t="shared" ca="1" si="6641"/>
        <v>0</v>
      </c>
      <c r="N60737" t="str">
        <f t="shared" ca="1" si="6642"/>
        <v>X</v>
      </c>
    </row>
    <row r="60738" spans="7:14" x14ac:dyDescent="0.3">
      <c r="G60738">
        <v>60737</v>
      </c>
      <c r="H60738">
        <f t="shared" ca="1" si="6636"/>
        <v>64</v>
      </c>
      <c r="I60738">
        <f t="shared" ca="1" si="6637"/>
        <v>11</v>
      </c>
      <c r="J60738">
        <f t="shared" ca="1" si="6638"/>
        <v>22</v>
      </c>
      <c r="K60738">
        <f t="shared" ca="1" si="6639"/>
        <v>0</v>
      </c>
      <c r="L60738">
        <f t="shared" ca="1" si="6640"/>
        <v>0</v>
      </c>
      <c r="M60738">
        <f t="shared" ca="1" si="6641"/>
        <v>0</v>
      </c>
      <c r="N60738" t="str">
        <f t="shared" ca="1" si="6642"/>
        <v>X</v>
      </c>
    </row>
    <row r="60739" spans="7:14" x14ac:dyDescent="0.3">
      <c r="G60739">
        <v>60738</v>
      </c>
      <c r="H60739">
        <f t="shared" ref="H60739:H60802" ca="1" si="6643">RANDBETWEEN(0,200)</f>
        <v>177</v>
      </c>
      <c r="I60739">
        <f t="shared" ref="I60739:I60802" ca="1" si="6644">RANDBETWEEN(0,20)</f>
        <v>6</v>
      </c>
      <c r="J60739">
        <f t="shared" ref="J60739:J60802" ca="1" si="6645">RANDBETWEEN(0,200)</f>
        <v>102</v>
      </c>
      <c r="K60739">
        <f t="shared" ref="K60739:K60802" ca="1" si="6646">IF(2*H60739+5*I60739&lt;=100,1,0)</f>
        <v>0</v>
      </c>
      <c r="L60739">
        <f t="shared" ref="L60739:L60802" ca="1" si="6647">IF(I60739-J60739&gt;=10,1,0)</f>
        <v>0</v>
      </c>
      <c r="M60739">
        <f t="shared" ref="M60739:M60802" ca="1" si="6648">IF(H60739+I60739^2+J60739&lt;=200,1,0)</f>
        <v>0</v>
      </c>
      <c r="N60739" t="str">
        <f t="shared" ref="N60739:N60802" ca="1" si="6649">IF(K60739*L60739*M60739=1,2*H60739^3+4*I60739+J60739,"X")</f>
        <v>X</v>
      </c>
    </row>
    <row r="60740" spans="7:14" x14ac:dyDescent="0.3">
      <c r="G60740">
        <v>60739</v>
      </c>
      <c r="H60740">
        <f t="shared" ca="1" si="6643"/>
        <v>157</v>
      </c>
      <c r="I60740">
        <f t="shared" ca="1" si="6644"/>
        <v>12</v>
      </c>
      <c r="J60740">
        <f t="shared" ca="1" si="6645"/>
        <v>11</v>
      </c>
      <c r="K60740">
        <f t="shared" ca="1" si="6646"/>
        <v>0</v>
      </c>
      <c r="L60740">
        <f t="shared" ca="1" si="6647"/>
        <v>0</v>
      </c>
      <c r="M60740">
        <f t="shared" ca="1" si="6648"/>
        <v>0</v>
      </c>
      <c r="N60740" t="str">
        <f t="shared" ca="1" si="6649"/>
        <v>X</v>
      </c>
    </row>
    <row r="60741" spans="7:14" x14ac:dyDescent="0.3">
      <c r="G60741">
        <v>60740</v>
      </c>
      <c r="H60741">
        <f t="shared" ca="1" si="6643"/>
        <v>119</v>
      </c>
      <c r="I60741">
        <f t="shared" ca="1" si="6644"/>
        <v>16</v>
      </c>
      <c r="J60741">
        <f t="shared" ca="1" si="6645"/>
        <v>48</v>
      </c>
      <c r="K60741">
        <f t="shared" ca="1" si="6646"/>
        <v>0</v>
      </c>
      <c r="L60741">
        <f t="shared" ca="1" si="6647"/>
        <v>0</v>
      </c>
      <c r="M60741">
        <f t="shared" ca="1" si="6648"/>
        <v>0</v>
      </c>
      <c r="N60741" t="str">
        <f t="shared" ca="1" si="6649"/>
        <v>X</v>
      </c>
    </row>
    <row r="60742" spans="7:14" x14ac:dyDescent="0.3">
      <c r="G60742">
        <v>60741</v>
      </c>
      <c r="H60742">
        <f t="shared" ca="1" si="6643"/>
        <v>152</v>
      </c>
      <c r="I60742">
        <f t="shared" ca="1" si="6644"/>
        <v>8</v>
      </c>
      <c r="J60742">
        <f t="shared" ca="1" si="6645"/>
        <v>193</v>
      </c>
      <c r="K60742">
        <f t="shared" ca="1" si="6646"/>
        <v>0</v>
      </c>
      <c r="L60742">
        <f t="shared" ca="1" si="6647"/>
        <v>0</v>
      </c>
      <c r="M60742">
        <f t="shared" ca="1" si="6648"/>
        <v>0</v>
      </c>
      <c r="N60742" t="str">
        <f t="shared" ca="1" si="6649"/>
        <v>X</v>
      </c>
    </row>
    <row r="60743" spans="7:14" x14ac:dyDescent="0.3">
      <c r="G60743">
        <v>60742</v>
      </c>
      <c r="H60743">
        <f t="shared" ca="1" si="6643"/>
        <v>135</v>
      </c>
      <c r="I60743">
        <f t="shared" ca="1" si="6644"/>
        <v>18</v>
      </c>
      <c r="J60743">
        <f t="shared" ca="1" si="6645"/>
        <v>43</v>
      </c>
      <c r="K60743">
        <f t="shared" ca="1" si="6646"/>
        <v>0</v>
      </c>
      <c r="L60743">
        <f t="shared" ca="1" si="6647"/>
        <v>0</v>
      </c>
      <c r="M60743">
        <f t="shared" ca="1" si="6648"/>
        <v>0</v>
      </c>
      <c r="N60743" t="str">
        <f t="shared" ca="1" si="6649"/>
        <v>X</v>
      </c>
    </row>
    <row r="60744" spans="7:14" x14ac:dyDescent="0.3">
      <c r="G60744">
        <v>60743</v>
      </c>
      <c r="H60744">
        <f t="shared" ca="1" si="6643"/>
        <v>42</v>
      </c>
      <c r="I60744">
        <f t="shared" ca="1" si="6644"/>
        <v>3</v>
      </c>
      <c r="J60744">
        <f t="shared" ca="1" si="6645"/>
        <v>199</v>
      </c>
      <c r="K60744">
        <f t="shared" ca="1" si="6646"/>
        <v>1</v>
      </c>
      <c r="L60744">
        <f t="shared" ca="1" si="6647"/>
        <v>0</v>
      </c>
      <c r="M60744">
        <f t="shared" ca="1" si="6648"/>
        <v>0</v>
      </c>
      <c r="N60744" t="str">
        <f t="shared" ca="1" si="6649"/>
        <v>X</v>
      </c>
    </row>
    <row r="60745" spans="7:14" x14ac:dyDescent="0.3">
      <c r="G60745">
        <v>60744</v>
      </c>
      <c r="H60745">
        <f t="shared" ca="1" si="6643"/>
        <v>8</v>
      </c>
      <c r="I60745">
        <f t="shared" ca="1" si="6644"/>
        <v>7</v>
      </c>
      <c r="J60745">
        <f t="shared" ca="1" si="6645"/>
        <v>16</v>
      </c>
      <c r="K60745">
        <f t="shared" ca="1" si="6646"/>
        <v>1</v>
      </c>
      <c r="L60745">
        <f t="shared" ca="1" si="6647"/>
        <v>0</v>
      </c>
      <c r="M60745">
        <f t="shared" ca="1" si="6648"/>
        <v>1</v>
      </c>
      <c r="N60745" t="str">
        <f t="shared" ca="1" si="6649"/>
        <v>X</v>
      </c>
    </row>
    <row r="60746" spans="7:14" x14ac:dyDescent="0.3">
      <c r="G60746">
        <v>60745</v>
      </c>
      <c r="H60746">
        <f t="shared" ca="1" si="6643"/>
        <v>169</v>
      </c>
      <c r="I60746">
        <f t="shared" ca="1" si="6644"/>
        <v>10</v>
      </c>
      <c r="J60746">
        <f t="shared" ca="1" si="6645"/>
        <v>167</v>
      </c>
      <c r="K60746">
        <f t="shared" ca="1" si="6646"/>
        <v>0</v>
      </c>
      <c r="L60746">
        <f t="shared" ca="1" si="6647"/>
        <v>0</v>
      </c>
      <c r="M60746">
        <f t="shared" ca="1" si="6648"/>
        <v>0</v>
      </c>
      <c r="N60746" t="str">
        <f t="shared" ca="1" si="6649"/>
        <v>X</v>
      </c>
    </row>
    <row r="60747" spans="7:14" x14ac:dyDescent="0.3">
      <c r="G60747">
        <v>60746</v>
      </c>
      <c r="H60747">
        <f t="shared" ca="1" si="6643"/>
        <v>75</v>
      </c>
      <c r="I60747">
        <f t="shared" ca="1" si="6644"/>
        <v>11</v>
      </c>
      <c r="J60747">
        <f t="shared" ca="1" si="6645"/>
        <v>72</v>
      </c>
      <c r="K60747">
        <f t="shared" ca="1" si="6646"/>
        <v>0</v>
      </c>
      <c r="L60747">
        <f t="shared" ca="1" si="6647"/>
        <v>0</v>
      </c>
      <c r="M60747">
        <f t="shared" ca="1" si="6648"/>
        <v>0</v>
      </c>
      <c r="N60747" t="str">
        <f t="shared" ca="1" si="6649"/>
        <v>X</v>
      </c>
    </row>
    <row r="60748" spans="7:14" x14ac:dyDescent="0.3">
      <c r="G60748">
        <v>60747</v>
      </c>
      <c r="H60748">
        <f t="shared" ca="1" si="6643"/>
        <v>57</v>
      </c>
      <c r="I60748">
        <f t="shared" ca="1" si="6644"/>
        <v>1</v>
      </c>
      <c r="J60748">
        <f t="shared" ca="1" si="6645"/>
        <v>136</v>
      </c>
      <c r="K60748">
        <f t="shared" ca="1" si="6646"/>
        <v>0</v>
      </c>
      <c r="L60748">
        <f t="shared" ca="1" si="6647"/>
        <v>0</v>
      </c>
      <c r="M60748">
        <f t="shared" ca="1" si="6648"/>
        <v>1</v>
      </c>
      <c r="N60748" t="str">
        <f t="shared" ca="1" si="6649"/>
        <v>X</v>
      </c>
    </row>
    <row r="60749" spans="7:14" x14ac:dyDescent="0.3">
      <c r="G60749">
        <v>60748</v>
      </c>
      <c r="H60749">
        <f t="shared" ca="1" si="6643"/>
        <v>193</v>
      </c>
      <c r="I60749">
        <f t="shared" ca="1" si="6644"/>
        <v>13</v>
      </c>
      <c r="J60749">
        <f t="shared" ca="1" si="6645"/>
        <v>22</v>
      </c>
      <c r="K60749">
        <f t="shared" ca="1" si="6646"/>
        <v>0</v>
      </c>
      <c r="L60749">
        <f t="shared" ca="1" si="6647"/>
        <v>0</v>
      </c>
      <c r="M60749">
        <f t="shared" ca="1" si="6648"/>
        <v>0</v>
      </c>
      <c r="N60749" t="str">
        <f t="shared" ca="1" si="6649"/>
        <v>X</v>
      </c>
    </row>
    <row r="60750" spans="7:14" x14ac:dyDescent="0.3">
      <c r="G60750">
        <v>60749</v>
      </c>
      <c r="H60750">
        <f t="shared" ca="1" si="6643"/>
        <v>149</v>
      </c>
      <c r="I60750">
        <f t="shared" ca="1" si="6644"/>
        <v>14</v>
      </c>
      <c r="J60750">
        <f t="shared" ca="1" si="6645"/>
        <v>0</v>
      </c>
      <c r="K60750">
        <f t="shared" ca="1" si="6646"/>
        <v>0</v>
      </c>
      <c r="L60750">
        <f t="shared" ca="1" si="6647"/>
        <v>1</v>
      </c>
      <c r="M60750">
        <f t="shared" ca="1" si="6648"/>
        <v>0</v>
      </c>
      <c r="N60750" t="str">
        <f t="shared" ca="1" si="6649"/>
        <v>X</v>
      </c>
    </row>
    <row r="60751" spans="7:14" x14ac:dyDescent="0.3">
      <c r="G60751">
        <v>60750</v>
      </c>
      <c r="H60751">
        <f t="shared" ca="1" si="6643"/>
        <v>135</v>
      </c>
      <c r="I60751">
        <f t="shared" ca="1" si="6644"/>
        <v>0</v>
      </c>
      <c r="J60751">
        <f t="shared" ca="1" si="6645"/>
        <v>57</v>
      </c>
      <c r="K60751">
        <f t="shared" ca="1" si="6646"/>
        <v>0</v>
      </c>
      <c r="L60751">
        <f t="shared" ca="1" si="6647"/>
        <v>0</v>
      </c>
      <c r="M60751">
        <f t="shared" ca="1" si="6648"/>
        <v>1</v>
      </c>
      <c r="N60751" t="str">
        <f t="shared" ca="1" si="6649"/>
        <v>X</v>
      </c>
    </row>
    <row r="60752" spans="7:14" x14ac:dyDescent="0.3">
      <c r="G60752">
        <v>60751</v>
      </c>
      <c r="H60752">
        <f t="shared" ca="1" si="6643"/>
        <v>76</v>
      </c>
      <c r="I60752">
        <f t="shared" ca="1" si="6644"/>
        <v>2</v>
      </c>
      <c r="J60752">
        <f t="shared" ca="1" si="6645"/>
        <v>18</v>
      </c>
      <c r="K60752">
        <f t="shared" ca="1" si="6646"/>
        <v>0</v>
      </c>
      <c r="L60752">
        <f t="shared" ca="1" si="6647"/>
        <v>0</v>
      </c>
      <c r="M60752">
        <f t="shared" ca="1" si="6648"/>
        <v>1</v>
      </c>
      <c r="N60752" t="str">
        <f t="shared" ca="1" si="6649"/>
        <v>X</v>
      </c>
    </row>
    <row r="60753" spans="7:14" x14ac:dyDescent="0.3">
      <c r="G60753">
        <v>60752</v>
      </c>
      <c r="H60753">
        <f t="shared" ca="1" si="6643"/>
        <v>162</v>
      </c>
      <c r="I60753">
        <f t="shared" ca="1" si="6644"/>
        <v>9</v>
      </c>
      <c r="J60753">
        <f t="shared" ca="1" si="6645"/>
        <v>189</v>
      </c>
      <c r="K60753">
        <f t="shared" ca="1" si="6646"/>
        <v>0</v>
      </c>
      <c r="L60753">
        <f t="shared" ca="1" si="6647"/>
        <v>0</v>
      </c>
      <c r="M60753">
        <f t="shared" ca="1" si="6648"/>
        <v>0</v>
      </c>
      <c r="N60753" t="str">
        <f t="shared" ca="1" si="6649"/>
        <v>X</v>
      </c>
    </row>
    <row r="60754" spans="7:14" x14ac:dyDescent="0.3">
      <c r="G60754">
        <v>60753</v>
      </c>
      <c r="H60754">
        <f t="shared" ca="1" si="6643"/>
        <v>107</v>
      </c>
      <c r="I60754">
        <f t="shared" ca="1" si="6644"/>
        <v>8</v>
      </c>
      <c r="J60754">
        <f t="shared" ca="1" si="6645"/>
        <v>30</v>
      </c>
      <c r="K60754">
        <f t="shared" ca="1" si="6646"/>
        <v>0</v>
      </c>
      <c r="L60754">
        <f t="shared" ca="1" si="6647"/>
        <v>0</v>
      </c>
      <c r="M60754">
        <f t="shared" ca="1" si="6648"/>
        <v>0</v>
      </c>
      <c r="N60754" t="str">
        <f t="shared" ca="1" si="6649"/>
        <v>X</v>
      </c>
    </row>
    <row r="60755" spans="7:14" x14ac:dyDescent="0.3">
      <c r="G60755">
        <v>60754</v>
      </c>
      <c r="H60755">
        <f t="shared" ca="1" si="6643"/>
        <v>86</v>
      </c>
      <c r="I60755">
        <f t="shared" ca="1" si="6644"/>
        <v>5</v>
      </c>
      <c r="J60755">
        <f t="shared" ca="1" si="6645"/>
        <v>150</v>
      </c>
      <c r="K60755">
        <f t="shared" ca="1" si="6646"/>
        <v>0</v>
      </c>
      <c r="L60755">
        <f t="shared" ca="1" si="6647"/>
        <v>0</v>
      </c>
      <c r="M60755">
        <f t="shared" ca="1" si="6648"/>
        <v>0</v>
      </c>
      <c r="N60755" t="str">
        <f t="shared" ca="1" si="6649"/>
        <v>X</v>
      </c>
    </row>
    <row r="60756" spans="7:14" x14ac:dyDescent="0.3">
      <c r="G60756">
        <v>60755</v>
      </c>
      <c r="H60756">
        <f t="shared" ca="1" si="6643"/>
        <v>48</v>
      </c>
      <c r="I60756">
        <f t="shared" ca="1" si="6644"/>
        <v>12</v>
      </c>
      <c r="J60756">
        <f t="shared" ca="1" si="6645"/>
        <v>192</v>
      </c>
      <c r="K60756">
        <f t="shared" ca="1" si="6646"/>
        <v>0</v>
      </c>
      <c r="L60756">
        <f t="shared" ca="1" si="6647"/>
        <v>0</v>
      </c>
      <c r="M60756">
        <f t="shared" ca="1" si="6648"/>
        <v>0</v>
      </c>
      <c r="N60756" t="str">
        <f t="shared" ca="1" si="6649"/>
        <v>X</v>
      </c>
    </row>
    <row r="60757" spans="7:14" x14ac:dyDescent="0.3">
      <c r="G60757">
        <v>60756</v>
      </c>
      <c r="H60757">
        <f t="shared" ca="1" si="6643"/>
        <v>115</v>
      </c>
      <c r="I60757">
        <f t="shared" ca="1" si="6644"/>
        <v>10</v>
      </c>
      <c r="J60757">
        <f t="shared" ca="1" si="6645"/>
        <v>77</v>
      </c>
      <c r="K60757">
        <f t="shared" ca="1" si="6646"/>
        <v>0</v>
      </c>
      <c r="L60757">
        <f t="shared" ca="1" si="6647"/>
        <v>0</v>
      </c>
      <c r="M60757">
        <f t="shared" ca="1" si="6648"/>
        <v>0</v>
      </c>
      <c r="N60757" t="str">
        <f t="shared" ca="1" si="6649"/>
        <v>X</v>
      </c>
    </row>
    <row r="60758" spans="7:14" x14ac:dyDescent="0.3">
      <c r="G60758">
        <v>60757</v>
      </c>
      <c r="H60758">
        <f t="shared" ca="1" si="6643"/>
        <v>105</v>
      </c>
      <c r="I60758">
        <f t="shared" ca="1" si="6644"/>
        <v>13</v>
      </c>
      <c r="J60758">
        <f t="shared" ca="1" si="6645"/>
        <v>27</v>
      </c>
      <c r="K60758">
        <f t="shared" ca="1" si="6646"/>
        <v>0</v>
      </c>
      <c r="L60758">
        <f t="shared" ca="1" si="6647"/>
        <v>0</v>
      </c>
      <c r="M60758">
        <f t="shared" ca="1" si="6648"/>
        <v>0</v>
      </c>
      <c r="N60758" t="str">
        <f t="shared" ca="1" si="6649"/>
        <v>X</v>
      </c>
    </row>
    <row r="60759" spans="7:14" x14ac:dyDescent="0.3">
      <c r="G60759">
        <v>60758</v>
      </c>
      <c r="H60759">
        <f t="shared" ca="1" si="6643"/>
        <v>47</v>
      </c>
      <c r="I60759">
        <f t="shared" ca="1" si="6644"/>
        <v>7</v>
      </c>
      <c r="J60759">
        <f t="shared" ca="1" si="6645"/>
        <v>95</v>
      </c>
      <c r="K60759">
        <f t="shared" ca="1" si="6646"/>
        <v>0</v>
      </c>
      <c r="L60759">
        <f t="shared" ca="1" si="6647"/>
        <v>0</v>
      </c>
      <c r="M60759">
        <f t="shared" ca="1" si="6648"/>
        <v>1</v>
      </c>
      <c r="N60759" t="str">
        <f t="shared" ca="1" si="6649"/>
        <v>X</v>
      </c>
    </row>
    <row r="60760" spans="7:14" x14ac:dyDescent="0.3">
      <c r="G60760">
        <v>60759</v>
      </c>
      <c r="H60760">
        <f t="shared" ca="1" si="6643"/>
        <v>92</v>
      </c>
      <c r="I60760">
        <f t="shared" ca="1" si="6644"/>
        <v>15</v>
      </c>
      <c r="J60760">
        <f t="shared" ca="1" si="6645"/>
        <v>168</v>
      </c>
      <c r="K60760">
        <f t="shared" ca="1" si="6646"/>
        <v>0</v>
      </c>
      <c r="L60760">
        <f t="shared" ca="1" si="6647"/>
        <v>0</v>
      </c>
      <c r="M60760">
        <f t="shared" ca="1" si="6648"/>
        <v>0</v>
      </c>
      <c r="N60760" t="str">
        <f t="shared" ca="1" si="6649"/>
        <v>X</v>
      </c>
    </row>
    <row r="60761" spans="7:14" x14ac:dyDescent="0.3">
      <c r="G60761">
        <v>60760</v>
      </c>
      <c r="H60761">
        <f t="shared" ca="1" si="6643"/>
        <v>36</v>
      </c>
      <c r="I60761">
        <f t="shared" ca="1" si="6644"/>
        <v>1</v>
      </c>
      <c r="J60761">
        <f t="shared" ca="1" si="6645"/>
        <v>24</v>
      </c>
      <c r="K60761">
        <f t="shared" ca="1" si="6646"/>
        <v>1</v>
      </c>
      <c r="L60761">
        <f t="shared" ca="1" si="6647"/>
        <v>0</v>
      </c>
      <c r="M60761">
        <f t="shared" ca="1" si="6648"/>
        <v>1</v>
      </c>
      <c r="N60761" t="str">
        <f t="shared" ca="1" si="6649"/>
        <v>X</v>
      </c>
    </row>
    <row r="60762" spans="7:14" x14ac:dyDescent="0.3">
      <c r="G60762">
        <v>60761</v>
      </c>
      <c r="H60762">
        <f t="shared" ca="1" si="6643"/>
        <v>48</v>
      </c>
      <c r="I60762">
        <f t="shared" ca="1" si="6644"/>
        <v>12</v>
      </c>
      <c r="J60762">
        <f t="shared" ca="1" si="6645"/>
        <v>7</v>
      </c>
      <c r="K60762">
        <f t="shared" ca="1" si="6646"/>
        <v>0</v>
      </c>
      <c r="L60762">
        <f t="shared" ca="1" si="6647"/>
        <v>0</v>
      </c>
      <c r="M60762">
        <f t="shared" ca="1" si="6648"/>
        <v>1</v>
      </c>
      <c r="N60762" t="str">
        <f t="shared" ca="1" si="6649"/>
        <v>X</v>
      </c>
    </row>
    <row r="60763" spans="7:14" x14ac:dyDescent="0.3">
      <c r="G60763">
        <v>60762</v>
      </c>
      <c r="H60763">
        <f t="shared" ca="1" si="6643"/>
        <v>93</v>
      </c>
      <c r="I60763">
        <f t="shared" ca="1" si="6644"/>
        <v>14</v>
      </c>
      <c r="J60763">
        <f t="shared" ca="1" si="6645"/>
        <v>47</v>
      </c>
      <c r="K60763">
        <f t="shared" ca="1" si="6646"/>
        <v>0</v>
      </c>
      <c r="L60763">
        <f t="shared" ca="1" si="6647"/>
        <v>0</v>
      </c>
      <c r="M60763">
        <f t="shared" ca="1" si="6648"/>
        <v>0</v>
      </c>
      <c r="N60763" t="str">
        <f t="shared" ca="1" si="6649"/>
        <v>X</v>
      </c>
    </row>
    <row r="60764" spans="7:14" x14ac:dyDescent="0.3">
      <c r="G60764">
        <v>60763</v>
      </c>
      <c r="H60764">
        <f t="shared" ca="1" si="6643"/>
        <v>142</v>
      </c>
      <c r="I60764">
        <f t="shared" ca="1" si="6644"/>
        <v>12</v>
      </c>
      <c r="J60764">
        <f t="shared" ca="1" si="6645"/>
        <v>186</v>
      </c>
      <c r="K60764">
        <f t="shared" ca="1" si="6646"/>
        <v>0</v>
      </c>
      <c r="L60764">
        <f t="shared" ca="1" si="6647"/>
        <v>0</v>
      </c>
      <c r="M60764">
        <f t="shared" ca="1" si="6648"/>
        <v>0</v>
      </c>
      <c r="N60764" t="str">
        <f t="shared" ca="1" si="6649"/>
        <v>X</v>
      </c>
    </row>
    <row r="60765" spans="7:14" x14ac:dyDescent="0.3">
      <c r="G60765">
        <v>60764</v>
      </c>
      <c r="H60765">
        <f t="shared" ca="1" si="6643"/>
        <v>86</v>
      </c>
      <c r="I60765">
        <f t="shared" ca="1" si="6644"/>
        <v>20</v>
      </c>
      <c r="J60765">
        <f t="shared" ca="1" si="6645"/>
        <v>23</v>
      </c>
      <c r="K60765">
        <f t="shared" ca="1" si="6646"/>
        <v>0</v>
      </c>
      <c r="L60765">
        <f t="shared" ca="1" si="6647"/>
        <v>0</v>
      </c>
      <c r="M60765">
        <f t="shared" ca="1" si="6648"/>
        <v>0</v>
      </c>
      <c r="N60765" t="str">
        <f t="shared" ca="1" si="6649"/>
        <v>X</v>
      </c>
    </row>
    <row r="60766" spans="7:14" x14ac:dyDescent="0.3">
      <c r="G60766">
        <v>60765</v>
      </c>
      <c r="H60766">
        <f t="shared" ca="1" si="6643"/>
        <v>3</v>
      </c>
      <c r="I60766">
        <f t="shared" ca="1" si="6644"/>
        <v>12</v>
      </c>
      <c r="J60766">
        <f t="shared" ca="1" si="6645"/>
        <v>168</v>
      </c>
      <c r="K60766">
        <f t="shared" ca="1" si="6646"/>
        <v>1</v>
      </c>
      <c r="L60766">
        <f t="shared" ca="1" si="6647"/>
        <v>0</v>
      </c>
      <c r="M60766">
        <f t="shared" ca="1" si="6648"/>
        <v>0</v>
      </c>
      <c r="N60766" t="str">
        <f t="shared" ca="1" si="6649"/>
        <v>X</v>
      </c>
    </row>
    <row r="60767" spans="7:14" x14ac:dyDescent="0.3">
      <c r="G60767">
        <v>60766</v>
      </c>
      <c r="H60767">
        <f t="shared" ca="1" si="6643"/>
        <v>183</v>
      </c>
      <c r="I60767">
        <f t="shared" ca="1" si="6644"/>
        <v>16</v>
      </c>
      <c r="J60767">
        <f t="shared" ca="1" si="6645"/>
        <v>22</v>
      </c>
      <c r="K60767">
        <f t="shared" ca="1" si="6646"/>
        <v>0</v>
      </c>
      <c r="L60767">
        <f t="shared" ca="1" si="6647"/>
        <v>0</v>
      </c>
      <c r="M60767">
        <f t="shared" ca="1" si="6648"/>
        <v>0</v>
      </c>
      <c r="N60767" t="str">
        <f t="shared" ca="1" si="6649"/>
        <v>X</v>
      </c>
    </row>
    <row r="60768" spans="7:14" x14ac:dyDescent="0.3">
      <c r="G60768">
        <v>60767</v>
      </c>
      <c r="H60768">
        <f t="shared" ca="1" si="6643"/>
        <v>46</v>
      </c>
      <c r="I60768">
        <f t="shared" ca="1" si="6644"/>
        <v>2</v>
      </c>
      <c r="J60768">
        <f t="shared" ca="1" si="6645"/>
        <v>173</v>
      </c>
      <c r="K60768">
        <f t="shared" ca="1" si="6646"/>
        <v>0</v>
      </c>
      <c r="L60768">
        <f t="shared" ca="1" si="6647"/>
        <v>0</v>
      </c>
      <c r="M60768">
        <f t="shared" ca="1" si="6648"/>
        <v>0</v>
      </c>
      <c r="N60768" t="str">
        <f t="shared" ca="1" si="6649"/>
        <v>X</v>
      </c>
    </row>
    <row r="60769" spans="7:14" x14ac:dyDescent="0.3">
      <c r="G60769">
        <v>60768</v>
      </c>
      <c r="H60769">
        <f t="shared" ca="1" si="6643"/>
        <v>131</v>
      </c>
      <c r="I60769">
        <f t="shared" ca="1" si="6644"/>
        <v>18</v>
      </c>
      <c r="J60769">
        <f t="shared" ca="1" si="6645"/>
        <v>92</v>
      </c>
      <c r="K60769">
        <f t="shared" ca="1" si="6646"/>
        <v>0</v>
      </c>
      <c r="L60769">
        <f t="shared" ca="1" si="6647"/>
        <v>0</v>
      </c>
      <c r="M60769">
        <f t="shared" ca="1" si="6648"/>
        <v>0</v>
      </c>
      <c r="N60769" t="str">
        <f t="shared" ca="1" si="6649"/>
        <v>X</v>
      </c>
    </row>
    <row r="60770" spans="7:14" x14ac:dyDescent="0.3">
      <c r="G60770">
        <v>60769</v>
      </c>
      <c r="H60770">
        <f t="shared" ca="1" si="6643"/>
        <v>60</v>
      </c>
      <c r="I60770">
        <f t="shared" ca="1" si="6644"/>
        <v>0</v>
      </c>
      <c r="J60770">
        <f t="shared" ca="1" si="6645"/>
        <v>18</v>
      </c>
      <c r="K60770">
        <f t="shared" ca="1" si="6646"/>
        <v>0</v>
      </c>
      <c r="L60770">
        <f t="shared" ca="1" si="6647"/>
        <v>0</v>
      </c>
      <c r="M60770">
        <f t="shared" ca="1" si="6648"/>
        <v>1</v>
      </c>
      <c r="N60770" t="str">
        <f t="shared" ca="1" si="6649"/>
        <v>X</v>
      </c>
    </row>
    <row r="60771" spans="7:14" x14ac:dyDescent="0.3">
      <c r="G60771">
        <v>60770</v>
      </c>
      <c r="H60771">
        <f t="shared" ca="1" si="6643"/>
        <v>19</v>
      </c>
      <c r="I60771">
        <f t="shared" ca="1" si="6644"/>
        <v>10</v>
      </c>
      <c r="J60771">
        <f t="shared" ca="1" si="6645"/>
        <v>147</v>
      </c>
      <c r="K60771">
        <f t="shared" ca="1" si="6646"/>
        <v>1</v>
      </c>
      <c r="L60771">
        <f t="shared" ca="1" si="6647"/>
        <v>0</v>
      </c>
      <c r="M60771">
        <f t="shared" ca="1" si="6648"/>
        <v>0</v>
      </c>
      <c r="N60771" t="str">
        <f t="shared" ca="1" si="6649"/>
        <v>X</v>
      </c>
    </row>
    <row r="60772" spans="7:14" x14ac:dyDescent="0.3">
      <c r="G60772">
        <v>60771</v>
      </c>
      <c r="H60772">
        <f t="shared" ca="1" si="6643"/>
        <v>110</v>
      </c>
      <c r="I60772">
        <f t="shared" ca="1" si="6644"/>
        <v>16</v>
      </c>
      <c r="J60772">
        <f t="shared" ca="1" si="6645"/>
        <v>183</v>
      </c>
      <c r="K60772">
        <f t="shared" ca="1" si="6646"/>
        <v>0</v>
      </c>
      <c r="L60772">
        <f t="shared" ca="1" si="6647"/>
        <v>0</v>
      </c>
      <c r="M60772">
        <f t="shared" ca="1" si="6648"/>
        <v>0</v>
      </c>
      <c r="N60772" t="str">
        <f t="shared" ca="1" si="6649"/>
        <v>X</v>
      </c>
    </row>
    <row r="60773" spans="7:14" x14ac:dyDescent="0.3">
      <c r="G60773">
        <v>60772</v>
      </c>
      <c r="H60773">
        <f t="shared" ca="1" si="6643"/>
        <v>78</v>
      </c>
      <c r="I60773">
        <f t="shared" ca="1" si="6644"/>
        <v>19</v>
      </c>
      <c r="J60773">
        <f t="shared" ca="1" si="6645"/>
        <v>7</v>
      </c>
      <c r="K60773">
        <f t="shared" ca="1" si="6646"/>
        <v>0</v>
      </c>
      <c r="L60773">
        <f t="shared" ca="1" si="6647"/>
        <v>1</v>
      </c>
      <c r="M60773">
        <f t="shared" ca="1" si="6648"/>
        <v>0</v>
      </c>
      <c r="N60773" t="str">
        <f t="shared" ca="1" si="6649"/>
        <v>X</v>
      </c>
    </row>
    <row r="60774" spans="7:14" x14ac:dyDescent="0.3">
      <c r="G60774">
        <v>60773</v>
      </c>
      <c r="H60774">
        <f t="shared" ca="1" si="6643"/>
        <v>90</v>
      </c>
      <c r="I60774">
        <f t="shared" ca="1" si="6644"/>
        <v>2</v>
      </c>
      <c r="J60774">
        <f t="shared" ca="1" si="6645"/>
        <v>180</v>
      </c>
      <c r="K60774">
        <f t="shared" ca="1" si="6646"/>
        <v>0</v>
      </c>
      <c r="L60774">
        <f t="shared" ca="1" si="6647"/>
        <v>0</v>
      </c>
      <c r="M60774">
        <f t="shared" ca="1" si="6648"/>
        <v>0</v>
      </c>
      <c r="N60774" t="str">
        <f t="shared" ca="1" si="6649"/>
        <v>X</v>
      </c>
    </row>
    <row r="60775" spans="7:14" x14ac:dyDescent="0.3">
      <c r="G60775">
        <v>60774</v>
      </c>
      <c r="H60775">
        <f t="shared" ca="1" si="6643"/>
        <v>169</v>
      </c>
      <c r="I60775">
        <f t="shared" ca="1" si="6644"/>
        <v>13</v>
      </c>
      <c r="J60775">
        <f t="shared" ca="1" si="6645"/>
        <v>98</v>
      </c>
      <c r="K60775">
        <f t="shared" ca="1" si="6646"/>
        <v>0</v>
      </c>
      <c r="L60775">
        <f t="shared" ca="1" si="6647"/>
        <v>0</v>
      </c>
      <c r="M60775">
        <f t="shared" ca="1" si="6648"/>
        <v>0</v>
      </c>
      <c r="N60775" t="str">
        <f t="shared" ca="1" si="6649"/>
        <v>X</v>
      </c>
    </row>
    <row r="60776" spans="7:14" x14ac:dyDescent="0.3">
      <c r="G60776">
        <v>60775</v>
      </c>
      <c r="H60776">
        <f t="shared" ca="1" si="6643"/>
        <v>171</v>
      </c>
      <c r="I60776">
        <f t="shared" ca="1" si="6644"/>
        <v>3</v>
      </c>
      <c r="J60776">
        <f t="shared" ca="1" si="6645"/>
        <v>127</v>
      </c>
      <c r="K60776">
        <f t="shared" ca="1" si="6646"/>
        <v>0</v>
      </c>
      <c r="L60776">
        <f t="shared" ca="1" si="6647"/>
        <v>0</v>
      </c>
      <c r="M60776">
        <f t="shared" ca="1" si="6648"/>
        <v>0</v>
      </c>
      <c r="N60776" t="str">
        <f t="shared" ca="1" si="6649"/>
        <v>X</v>
      </c>
    </row>
    <row r="60777" spans="7:14" x14ac:dyDescent="0.3">
      <c r="G60777">
        <v>60776</v>
      </c>
      <c r="H60777">
        <f t="shared" ca="1" si="6643"/>
        <v>64</v>
      </c>
      <c r="I60777">
        <f t="shared" ca="1" si="6644"/>
        <v>13</v>
      </c>
      <c r="J60777">
        <f t="shared" ca="1" si="6645"/>
        <v>42</v>
      </c>
      <c r="K60777">
        <f t="shared" ca="1" si="6646"/>
        <v>0</v>
      </c>
      <c r="L60777">
        <f t="shared" ca="1" si="6647"/>
        <v>0</v>
      </c>
      <c r="M60777">
        <f t="shared" ca="1" si="6648"/>
        <v>0</v>
      </c>
      <c r="N60777" t="str">
        <f t="shared" ca="1" si="6649"/>
        <v>X</v>
      </c>
    </row>
    <row r="60778" spans="7:14" x14ac:dyDescent="0.3">
      <c r="G60778">
        <v>60777</v>
      </c>
      <c r="H60778">
        <f t="shared" ca="1" si="6643"/>
        <v>142</v>
      </c>
      <c r="I60778">
        <f t="shared" ca="1" si="6644"/>
        <v>8</v>
      </c>
      <c r="J60778">
        <f t="shared" ca="1" si="6645"/>
        <v>2</v>
      </c>
      <c r="K60778">
        <f t="shared" ca="1" si="6646"/>
        <v>0</v>
      </c>
      <c r="L60778">
        <f t="shared" ca="1" si="6647"/>
        <v>0</v>
      </c>
      <c r="M60778">
        <f t="shared" ca="1" si="6648"/>
        <v>0</v>
      </c>
      <c r="N60778" t="str">
        <f t="shared" ca="1" si="6649"/>
        <v>X</v>
      </c>
    </row>
    <row r="60779" spans="7:14" x14ac:dyDescent="0.3">
      <c r="G60779">
        <v>60778</v>
      </c>
      <c r="H60779">
        <f t="shared" ca="1" si="6643"/>
        <v>100</v>
      </c>
      <c r="I60779">
        <f t="shared" ca="1" si="6644"/>
        <v>4</v>
      </c>
      <c r="J60779">
        <f t="shared" ca="1" si="6645"/>
        <v>21</v>
      </c>
      <c r="K60779">
        <f t="shared" ca="1" si="6646"/>
        <v>0</v>
      </c>
      <c r="L60779">
        <f t="shared" ca="1" si="6647"/>
        <v>0</v>
      </c>
      <c r="M60779">
        <f t="shared" ca="1" si="6648"/>
        <v>1</v>
      </c>
      <c r="N60779" t="str">
        <f t="shared" ca="1" si="6649"/>
        <v>X</v>
      </c>
    </row>
    <row r="60780" spans="7:14" x14ac:dyDescent="0.3">
      <c r="G60780">
        <v>60779</v>
      </c>
      <c r="H60780">
        <f t="shared" ca="1" si="6643"/>
        <v>79</v>
      </c>
      <c r="I60780">
        <f t="shared" ca="1" si="6644"/>
        <v>4</v>
      </c>
      <c r="J60780">
        <f t="shared" ca="1" si="6645"/>
        <v>160</v>
      </c>
      <c r="K60780">
        <f t="shared" ca="1" si="6646"/>
        <v>0</v>
      </c>
      <c r="L60780">
        <f t="shared" ca="1" si="6647"/>
        <v>0</v>
      </c>
      <c r="M60780">
        <f t="shared" ca="1" si="6648"/>
        <v>0</v>
      </c>
      <c r="N60780" t="str">
        <f t="shared" ca="1" si="6649"/>
        <v>X</v>
      </c>
    </row>
    <row r="60781" spans="7:14" x14ac:dyDescent="0.3">
      <c r="G60781">
        <v>60780</v>
      </c>
      <c r="H60781">
        <f t="shared" ca="1" si="6643"/>
        <v>33</v>
      </c>
      <c r="I60781">
        <f t="shared" ca="1" si="6644"/>
        <v>0</v>
      </c>
      <c r="J60781">
        <f t="shared" ca="1" si="6645"/>
        <v>164</v>
      </c>
      <c r="K60781">
        <f t="shared" ca="1" si="6646"/>
        <v>1</v>
      </c>
      <c r="L60781">
        <f t="shared" ca="1" si="6647"/>
        <v>0</v>
      </c>
      <c r="M60781">
        <f t="shared" ca="1" si="6648"/>
        <v>1</v>
      </c>
      <c r="N60781" t="str">
        <f t="shared" ca="1" si="6649"/>
        <v>X</v>
      </c>
    </row>
    <row r="60782" spans="7:14" x14ac:dyDescent="0.3">
      <c r="G60782">
        <v>60781</v>
      </c>
      <c r="H60782">
        <f t="shared" ca="1" si="6643"/>
        <v>8</v>
      </c>
      <c r="I60782">
        <f t="shared" ca="1" si="6644"/>
        <v>6</v>
      </c>
      <c r="J60782">
        <f t="shared" ca="1" si="6645"/>
        <v>28</v>
      </c>
      <c r="K60782">
        <f t="shared" ca="1" si="6646"/>
        <v>1</v>
      </c>
      <c r="L60782">
        <f t="shared" ca="1" si="6647"/>
        <v>0</v>
      </c>
      <c r="M60782">
        <f t="shared" ca="1" si="6648"/>
        <v>1</v>
      </c>
      <c r="N60782" t="str">
        <f t="shared" ca="1" si="6649"/>
        <v>X</v>
      </c>
    </row>
    <row r="60783" spans="7:14" x14ac:dyDescent="0.3">
      <c r="G60783">
        <v>60782</v>
      </c>
      <c r="H60783">
        <f t="shared" ca="1" si="6643"/>
        <v>100</v>
      </c>
      <c r="I60783">
        <f t="shared" ca="1" si="6644"/>
        <v>12</v>
      </c>
      <c r="J60783">
        <f t="shared" ca="1" si="6645"/>
        <v>124</v>
      </c>
      <c r="K60783">
        <f t="shared" ca="1" si="6646"/>
        <v>0</v>
      </c>
      <c r="L60783">
        <f t="shared" ca="1" si="6647"/>
        <v>0</v>
      </c>
      <c r="M60783">
        <f t="shared" ca="1" si="6648"/>
        <v>0</v>
      </c>
      <c r="N60783" t="str">
        <f t="shared" ca="1" si="6649"/>
        <v>X</v>
      </c>
    </row>
    <row r="60784" spans="7:14" x14ac:dyDescent="0.3">
      <c r="G60784">
        <v>60783</v>
      </c>
      <c r="H60784">
        <f t="shared" ca="1" si="6643"/>
        <v>60</v>
      </c>
      <c r="I60784">
        <f t="shared" ca="1" si="6644"/>
        <v>12</v>
      </c>
      <c r="J60784">
        <f t="shared" ca="1" si="6645"/>
        <v>16</v>
      </c>
      <c r="K60784">
        <f t="shared" ca="1" si="6646"/>
        <v>0</v>
      </c>
      <c r="L60784">
        <f t="shared" ca="1" si="6647"/>
        <v>0</v>
      </c>
      <c r="M60784">
        <f t="shared" ca="1" si="6648"/>
        <v>0</v>
      </c>
      <c r="N60784" t="str">
        <f t="shared" ca="1" si="6649"/>
        <v>X</v>
      </c>
    </row>
    <row r="60785" spans="7:14" x14ac:dyDescent="0.3">
      <c r="G60785">
        <v>60784</v>
      </c>
      <c r="H60785">
        <f t="shared" ca="1" si="6643"/>
        <v>153</v>
      </c>
      <c r="I60785">
        <f t="shared" ca="1" si="6644"/>
        <v>7</v>
      </c>
      <c r="J60785">
        <f t="shared" ca="1" si="6645"/>
        <v>123</v>
      </c>
      <c r="K60785">
        <f t="shared" ca="1" si="6646"/>
        <v>0</v>
      </c>
      <c r="L60785">
        <f t="shared" ca="1" si="6647"/>
        <v>0</v>
      </c>
      <c r="M60785">
        <f t="shared" ca="1" si="6648"/>
        <v>0</v>
      </c>
      <c r="N60785" t="str">
        <f t="shared" ca="1" si="6649"/>
        <v>X</v>
      </c>
    </row>
    <row r="60786" spans="7:14" x14ac:dyDescent="0.3">
      <c r="G60786">
        <v>60785</v>
      </c>
      <c r="H60786">
        <f t="shared" ca="1" si="6643"/>
        <v>33</v>
      </c>
      <c r="I60786">
        <f t="shared" ca="1" si="6644"/>
        <v>10</v>
      </c>
      <c r="J60786">
        <f t="shared" ca="1" si="6645"/>
        <v>63</v>
      </c>
      <c r="K60786">
        <f t="shared" ca="1" si="6646"/>
        <v>0</v>
      </c>
      <c r="L60786">
        <f t="shared" ca="1" si="6647"/>
        <v>0</v>
      </c>
      <c r="M60786">
        <f t="shared" ca="1" si="6648"/>
        <v>1</v>
      </c>
      <c r="N60786" t="str">
        <f t="shared" ca="1" si="6649"/>
        <v>X</v>
      </c>
    </row>
    <row r="60787" spans="7:14" x14ac:dyDescent="0.3">
      <c r="G60787">
        <v>60786</v>
      </c>
      <c r="H60787">
        <f t="shared" ca="1" si="6643"/>
        <v>112</v>
      </c>
      <c r="I60787">
        <f t="shared" ca="1" si="6644"/>
        <v>20</v>
      </c>
      <c r="J60787">
        <f t="shared" ca="1" si="6645"/>
        <v>15</v>
      </c>
      <c r="K60787">
        <f t="shared" ca="1" si="6646"/>
        <v>0</v>
      </c>
      <c r="L60787">
        <f t="shared" ca="1" si="6647"/>
        <v>0</v>
      </c>
      <c r="M60787">
        <f t="shared" ca="1" si="6648"/>
        <v>0</v>
      </c>
      <c r="N60787" t="str">
        <f t="shared" ca="1" si="6649"/>
        <v>X</v>
      </c>
    </row>
    <row r="60788" spans="7:14" x14ac:dyDescent="0.3">
      <c r="G60788">
        <v>60787</v>
      </c>
      <c r="H60788">
        <f t="shared" ca="1" si="6643"/>
        <v>59</v>
      </c>
      <c r="I60788">
        <f t="shared" ca="1" si="6644"/>
        <v>13</v>
      </c>
      <c r="J60788">
        <f t="shared" ca="1" si="6645"/>
        <v>52</v>
      </c>
      <c r="K60788">
        <f t="shared" ca="1" si="6646"/>
        <v>0</v>
      </c>
      <c r="L60788">
        <f t="shared" ca="1" si="6647"/>
        <v>0</v>
      </c>
      <c r="M60788">
        <f t="shared" ca="1" si="6648"/>
        <v>0</v>
      </c>
      <c r="N60788" t="str">
        <f t="shared" ca="1" si="6649"/>
        <v>X</v>
      </c>
    </row>
    <row r="60789" spans="7:14" x14ac:dyDescent="0.3">
      <c r="G60789">
        <v>60788</v>
      </c>
      <c r="H60789">
        <f t="shared" ca="1" si="6643"/>
        <v>92</v>
      </c>
      <c r="I60789">
        <f t="shared" ca="1" si="6644"/>
        <v>16</v>
      </c>
      <c r="J60789">
        <f t="shared" ca="1" si="6645"/>
        <v>109</v>
      </c>
      <c r="K60789">
        <f t="shared" ca="1" si="6646"/>
        <v>0</v>
      </c>
      <c r="L60789">
        <f t="shared" ca="1" si="6647"/>
        <v>0</v>
      </c>
      <c r="M60789">
        <f t="shared" ca="1" si="6648"/>
        <v>0</v>
      </c>
      <c r="N60789" t="str">
        <f t="shared" ca="1" si="6649"/>
        <v>X</v>
      </c>
    </row>
    <row r="60790" spans="7:14" x14ac:dyDescent="0.3">
      <c r="G60790">
        <v>60789</v>
      </c>
      <c r="H60790">
        <f t="shared" ca="1" si="6643"/>
        <v>91</v>
      </c>
      <c r="I60790">
        <f t="shared" ca="1" si="6644"/>
        <v>13</v>
      </c>
      <c r="J60790">
        <f t="shared" ca="1" si="6645"/>
        <v>135</v>
      </c>
      <c r="K60790">
        <f t="shared" ca="1" si="6646"/>
        <v>0</v>
      </c>
      <c r="L60790">
        <f t="shared" ca="1" si="6647"/>
        <v>0</v>
      </c>
      <c r="M60790">
        <f t="shared" ca="1" si="6648"/>
        <v>0</v>
      </c>
      <c r="N60790" t="str">
        <f t="shared" ca="1" si="6649"/>
        <v>X</v>
      </c>
    </row>
    <row r="60791" spans="7:14" x14ac:dyDescent="0.3">
      <c r="G60791">
        <v>60790</v>
      </c>
      <c r="H60791">
        <f t="shared" ca="1" si="6643"/>
        <v>163</v>
      </c>
      <c r="I60791">
        <f t="shared" ca="1" si="6644"/>
        <v>6</v>
      </c>
      <c r="J60791">
        <f t="shared" ca="1" si="6645"/>
        <v>193</v>
      </c>
      <c r="K60791">
        <f t="shared" ca="1" si="6646"/>
        <v>0</v>
      </c>
      <c r="L60791">
        <f t="shared" ca="1" si="6647"/>
        <v>0</v>
      </c>
      <c r="M60791">
        <f t="shared" ca="1" si="6648"/>
        <v>0</v>
      </c>
      <c r="N60791" t="str">
        <f t="shared" ca="1" si="6649"/>
        <v>X</v>
      </c>
    </row>
    <row r="60792" spans="7:14" x14ac:dyDescent="0.3">
      <c r="G60792">
        <v>60791</v>
      </c>
      <c r="H60792">
        <f t="shared" ca="1" si="6643"/>
        <v>89</v>
      </c>
      <c r="I60792">
        <f t="shared" ca="1" si="6644"/>
        <v>5</v>
      </c>
      <c r="J60792">
        <f t="shared" ca="1" si="6645"/>
        <v>170</v>
      </c>
      <c r="K60792">
        <f t="shared" ca="1" si="6646"/>
        <v>0</v>
      </c>
      <c r="L60792">
        <f t="shared" ca="1" si="6647"/>
        <v>0</v>
      </c>
      <c r="M60792">
        <f t="shared" ca="1" si="6648"/>
        <v>0</v>
      </c>
      <c r="N60792" t="str">
        <f t="shared" ca="1" si="6649"/>
        <v>X</v>
      </c>
    </row>
    <row r="60793" spans="7:14" x14ac:dyDescent="0.3">
      <c r="G60793">
        <v>60792</v>
      </c>
      <c r="H60793">
        <f t="shared" ca="1" si="6643"/>
        <v>189</v>
      </c>
      <c r="I60793">
        <f t="shared" ca="1" si="6644"/>
        <v>11</v>
      </c>
      <c r="J60793">
        <f t="shared" ca="1" si="6645"/>
        <v>61</v>
      </c>
      <c r="K60793">
        <f t="shared" ca="1" si="6646"/>
        <v>0</v>
      </c>
      <c r="L60793">
        <f t="shared" ca="1" si="6647"/>
        <v>0</v>
      </c>
      <c r="M60793">
        <f t="shared" ca="1" si="6648"/>
        <v>0</v>
      </c>
      <c r="N60793" t="str">
        <f t="shared" ca="1" si="6649"/>
        <v>X</v>
      </c>
    </row>
    <row r="60794" spans="7:14" x14ac:dyDescent="0.3">
      <c r="G60794">
        <v>60793</v>
      </c>
      <c r="H60794">
        <f t="shared" ca="1" si="6643"/>
        <v>159</v>
      </c>
      <c r="I60794">
        <f t="shared" ca="1" si="6644"/>
        <v>11</v>
      </c>
      <c r="J60794">
        <f t="shared" ca="1" si="6645"/>
        <v>175</v>
      </c>
      <c r="K60794">
        <f t="shared" ca="1" si="6646"/>
        <v>0</v>
      </c>
      <c r="L60794">
        <f t="shared" ca="1" si="6647"/>
        <v>0</v>
      </c>
      <c r="M60794">
        <f t="shared" ca="1" si="6648"/>
        <v>0</v>
      </c>
      <c r="N60794" t="str">
        <f t="shared" ca="1" si="6649"/>
        <v>X</v>
      </c>
    </row>
    <row r="60795" spans="7:14" x14ac:dyDescent="0.3">
      <c r="G60795">
        <v>60794</v>
      </c>
      <c r="H60795">
        <f t="shared" ca="1" si="6643"/>
        <v>109</v>
      </c>
      <c r="I60795">
        <f t="shared" ca="1" si="6644"/>
        <v>11</v>
      </c>
      <c r="J60795">
        <f t="shared" ca="1" si="6645"/>
        <v>130</v>
      </c>
      <c r="K60795">
        <f t="shared" ca="1" si="6646"/>
        <v>0</v>
      </c>
      <c r="L60795">
        <f t="shared" ca="1" si="6647"/>
        <v>0</v>
      </c>
      <c r="M60795">
        <f t="shared" ca="1" si="6648"/>
        <v>0</v>
      </c>
      <c r="N60795" t="str">
        <f t="shared" ca="1" si="6649"/>
        <v>X</v>
      </c>
    </row>
    <row r="60796" spans="7:14" x14ac:dyDescent="0.3">
      <c r="G60796">
        <v>60795</v>
      </c>
      <c r="H60796">
        <f t="shared" ca="1" si="6643"/>
        <v>52</v>
      </c>
      <c r="I60796">
        <f t="shared" ca="1" si="6644"/>
        <v>11</v>
      </c>
      <c r="J60796">
        <f t="shared" ca="1" si="6645"/>
        <v>40</v>
      </c>
      <c r="K60796">
        <f t="shared" ca="1" si="6646"/>
        <v>0</v>
      </c>
      <c r="L60796">
        <f t="shared" ca="1" si="6647"/>
        <v>0</v>
      </c>
      <c r="M60796">
        <f t="shared" ca="1" si="6648"/>
        <v>0</v>
      </c>
      <c r="N60796" t="str">
        <f t="shared" ca="1" si="6649"/>
        <v>X</v>
      </c>
    </row>
    <row r="60797" spans="7:14" x14ac:dyDescent="0.3">
      <c r="G60797">
        <v>60796</v>
      </c>
      <c r="H60797">
        <f t="shared" ca="1" si="6643"/>
        <v>63</v>
      </c>
      <c r="I60797">
        <f t="shared" ca="1" si="6644"/>
        <v>0</v>
      </c>
      <c r="J60797">
        <f t="shared" ca="1" si="6645"/>
        <v>75</v>
      </c>
      <c r="K60797">
        <f t="shared" ca="1" si="6646"/>
        <v>0</v>
      </c>
      <c r="L60797">
        <f t="shared" ca="1" si="6647"/>
        <v>0</v>
      </c>
      <c r="M60797">
        <f t="shared" ca="1" si="6648"/>
        <v>1</v>
      </c>
      <c r="N60797" t="str">
        <f t="shared" ca="1" si="6649"/>
        <v>X</v>
      </c>
    </row>
    <row r="60798" spans="7:14" x14ac:dyDescent="0.3">
      <c r="G60798">
        <v>60797</v>
      </c>
      <c r="H60798">
        <f t="shared" ca="1" si="6643"/>
        <v>27</v>
      </c>
      <c r="I60798">
        <f t="shared" ca="1" si="6644"/>
        <v>11</v>
      </c>
      <c r="J60798">
        <f t="shared" ca="1" si="6645"/>
        <v>115</v>
      </c>
      <c r="K60798">
        <f t="shared" ca="1" si="6646"/>
        <v>0</v>
      </c>
      <c r="L60798">
        <f t="shared" ca="1" si="6647"/>
        <v>0</v>
      </c>
      <c r="M60798">
        <f t="shared" ca="1" si="6648"/>
        <v>0</v>
      </c>
      <c r="N60798" t="str">
        <f t="shared" ca="1" si="6649"/>
        <v>X</v>
      </c>
    </row>
    <row r="60799" spans="7:14" x14ac:dyDescent="0.3">
      <c r="G60799">
        <v>60798</v>
      </c>
      <c r="H60799">
        <f t="shared" ca="1" si="6643"/>
        <v>133</v>
      </c>
      <c r="I60799">
        <f t="shared" ca="1" si="6644"/>
        <v>17</v>
      </c>
      <c r="J60799">
        <f t="shared" ca="1" si="6645"/>
        <v>107</v>
      </c>
      <c r="K60799">
        <f t="shared" ca="1" si="6646"/>
        <v>0</v>
      </c>
      <c r="L60799">
        <f t="shared" ca="1" si="6647"/>
        <v>0</v>
      </c>
      <c r="M60799">
        <f t="shared" ca="1" si="6648"/>
        <v>0</v>
      </c>
      <c r="N60799" t="str">
        <f t="shared" ca="1" si="6649"/>
        <v>X</v>
      </c>
    </row>
    <row r="60800" spans="7:14" x14ac:dyDescent="0.3">
      <c r="G60800">
        <v>60799</v>
      </c>
      <c r="H60800">
        <f t="shared" ca="1" si="6643"/>
        <v>158</v>
      </c>
      <c r="I60800">
        <f t="shared" ca="1" si="6644"/>
        <v>17</v>
      </c>
      <c r="J60800">
        <f t="shared" ca="1" si="6645"/>
        <v>101</v>
      </c>
      <c r="K60800">
        <f t="shared" ca="1" si="6646"/>
        <v>0</v>
      </c>
      <c r="L60800">
        <f t="shared" ca="1" si="6647"/>
        <v>0</v>
      </c>
      <c r="M60800">
        <f t="shared" ca="1" si="6648"/>
        <v>0</v>
      </c>
      <c r="N60800" t="str">
        <f t="shared" ca="1" si="6649"/>
        <v>X</v>
      </c>
    </row>
    <row r="60801" spans="7:14" x14ac:dyDescent="0.3">
      <c r="G60801">
        <v>60800</v>
      </c>
      <c r="H60801">
        <f t="shared" ca="1" si="6643"/>
        <v>19</v>
      </c>
      <c r="I60801">
        <f t="shared" ca="1" si="6644"/>
        <v>14</v>
      </c>
      <c r="J60801">
        <f t="shared" ca="1" si="6645"/>
        <v>17</v>
      </c>
      <c r="K60801">
        <f t="shared" ca="1" si="6646"/>
        <v>0</v>
      </c>
      <c r="L60801">
        <f t="shared" ca="1" si="6647"/>
        <v>0</v>
      </c>
      <c r="M60801">
        <f t="shared" ca="1" si="6648"/>
        <v>0</v>
      </c>
      <c r="N60801" t="str">
        <f t="shared" ca="1" si="6649"/>
        <v>X</v>
      </c>
    </row>
    <row r="60802" spans="7:14" x14ac:dyDescent="0.3">
      <c r="G60802">
        <v>60801</v>
      </c>
      <c r="H60802">
        <f t="shared" ca="1" si="6643"/>
        <v>52</v>
      </c>
      <c r="I60802">
        <f t="shared" ca="1" si="6644"/>
        <v>19</v>
      </c>
      <c r="J60802">
        <f t="shared" ca="1" si="6645"/>
        <v>3</v>
      </c>
      <c r="K60802">
        <f t="shared" ca="1" si="6646"/>
        <v>0</v>
      </c>
      <c r="L60802">
        <f t="shared" ca="1" si="6647"/>
        <v>1</v>
      </c>
      <c r="M60802">
        <f t="shared" ca="1" si="6648"/>
        <v>0</v>
      </c>
      <c r="N60802" t="str">
        <f t="shared" ca="1" si="6649"/>
        <v>X</v>
      </c>
    </row>
    <row r="60803" spans="7:14" x14ac:dyDescent="0.3">
      <c r="G60803">
        <v>60802</v>
      </c>
      <c r="H60803">
        <f t="shared" ref="H60803:H60866" ca="1" si="6650">RANDBETWEEN(0,200)</f>
        <v>61</v>
      </c>
      <c r="I60803">
        <f t="shared" ref="I60803:I60866" ca="1" si="6651">RANDBETWEEN(0,20)</f>
        <v>15</v>
      </c>
      <c r="J60803">
        <f t="shared" ref="J60803:J60866" ca="1" si="6652">RANDBETWEEN(0,200)</f>
        <v>170</v>
      </c>
      <c r="K60803">
        <f t="shared" ref="K60803:K60866" ca="1" si="6653">IF(2*H60803+5*I60803&lt;=100,1,0)</f>
        <v>0</v>
      </c>
      <c r="L60803">
        <f t="shared" ref="L60803:L60866" ca="1" si="6654">IF(I60803-J60803&gt;=10,1,0)</f>
        <v>0</v>
      </c>
      <c r="M60803">
        <f t="shared" ref="M60803:M60866" ca="1" si="6655">IF(H60803+I60803^2+J60803&lt;=200,1,0)</f>
        <v>0</v>
      </c>
      <c r="N60803" t="str">
        <f t="shared" ref="N60803:N60866" ca="1" si="6656">IF(K60803*L60803*M60803=1,2*H60803^3+4*I60803+J60803,"X")</f>
        <v>X</v>
      </c>
    </row>
    <row r="60804" spans="7:14" x14ac:dyDescent="0.3">
      <c r="G60804">
        <v>60803</v>
      </c>
      <c r="H60804">
        <f t="shared" ca="1" si="6650"/>
        <v>19</v>
      </c>
      <c r="I60804">
        <f t="shared" ca="1" si="6651"/>
        <v>13</v>
      </c>
      <c r="J60804">
        <f t="shared" ca="1" si="6652"/>
        <v>69</v>
      </c>
      <c r="K60804">
        <f t="shared" ca="1" si="6653"/>
        <v>0</v>
      </c>
      <c r="L60804">
        <f t="shared" ca="1" si="6654"/>
        <v>0</v>
      </c>
      <c r="M60804">
        <f t="shared" ca="1" si="6655"/>
        <v>0</v>
      </c>
      <c r="N60804" t="str">
        <f t="shared" ca="1" si="6656"/>
        <v>X</v>
      </c>
    </row>
    <row r="60805" spans="7:14" x14ac:dyDescent="0.3">
      <c r="G60805">
        <v>60804</v>
      </c>
      <c r="H60805">
        <f t="shared" ca="1" si="6650"/>
        <v>112</v>
      </c>
      <c r="I60805">
        <f t="shared" ca="1" si="6651"/>
        <v>8</v>
      </c>
      <c r="J60805">
        <f t="shared" ca="1" si="6652"/>
        <v>52</v>
      </c>
      <c r="K60805">
        <f t="shared" ca="1" si="6653"/>
        <v>0</v>
      </c>
      <c r="L60805">
        <f t="shared" ca="1" si="6654"/>
        <v>0</v>
      </c>
      <c r="M60805">
        <f t="shared" ca="1" si="6655"/>
        <v>0</v>
      </c>
      <c r="N60805" t="str">
        <f t="shared" ca="1" si="6656"/>
        <v>X</v>
      </c>
    </row>
    <row r="60806" spans="7:14" x14ac:dyDescent="0.3">
      <c r="G60806">
        <v>60805</v>
      </c>
      <c r="H60806">
        <f t="shared" ca="1" si="6650"/>
        <v>89</v>
      </c>
      <c r="I60806">
        <f t="shared" ca="1" si="6651"/>
        <v>6</v>
      </c>
      <c r="J60806">
        <f t="shared" ca="1" si="6652"/>
        <v>1</v>
      </c>
      <c r="K60806">
        <f t="shared" ca="1" si="6653"/>
        <v>0</v>
      </c>
      <c r="L60806">
        <f t="shared" ca="1" si="6654"/>
        <v>0</v>
      </c>
      <c r="M60806">
        <f t="shared" ca="1" si="6655"/>
        <v>1</v>
      </c>
      <c r="N60806" t="str">
        <f t="shared" ca="1" si="6656"/>
        <v>X</v>
      </c>
    </row>
    <row r="60807" spans="7:14" x14ac:dyDescent="0.3">
      <c r="G60807">
        <v>60806</v>
      </c>
      <c r="H60807">
        <f t="shared" ca="1" si="6650"/>
        <v>180</v>
      </c>
      <c r="I60807">
        <f t="shared" ca="1" si="6651"/>
        <v>13</v>
      </c>
      <c r="J60807">
        <f t="shared" ca="1" si="6652"/>
        <v>71</v>
      </c>
      <c r="K60807">
        <f t="shared" ca="1" si="6653"/>
        <v>0</v>
      </c>
      <c r="L60807">
        <f t="shared" ca="1" si="6654"/>
        <v>0</v>
      </c>
      <c r="M60807">
        <f t="shared" ca="1" si="6655"/>
        <v>0</v>
      </c>
      <c r="N60807" t="str">
        <f t="shared" ca="1" si="6656"/>
        <v>X</v>
      </c>
    </row>
    <row r="60808" spans="7:14" x14ac:dyDescent="0.3">
      <c r="G60808">
        <v>60807</v>
      </c>
      <c r="H60808">
        <f t="shared" ca="1" si="6650"/>
        <v>175</v>
      </c>
      <c r="I60808">
        <f t="shared" ca="1" si="6651"/>
        <v>19</v>
      </c>
      <c r="J60808">
        <f t="shared" ca="1" si="6652"/>
        <v>158</v>
      </c>
      <c r="K60808">
        <f t="shared" ca="1" si="6653"/>
        <v>0</v>
      </c>
      <c r="L60808">
        <f t="shared" ca="1" si="6654"/>
        <v>0</v>
      </c>
      <c r="M60808">
        <f t="shared" ca="1" si="6655"/>
        <v>0</v>
      </c>
      <c r="N60808" t="str">
        <f t="shared" ca="1" si="6656"/>
        <v>X</v>
      </c>
    </row>
    <row r="60809" spans="7:14" x14ac:dyDescent="0.3">
      <c r="G60809">
        <v>60808</v>
      </c>
      <c r="H60809">
        <f t="shared" ca="1" si="6650"/>
        <v>60</v>
      </c>
      <c r="I60809">
        <f t="shared" ca="1" si="6651"/>
        <v>6</v>
      </c>
      <c r="J60809">
        <f t="shared" ca="1" si="6652"/>
        <v>37</v>
      </c>
      <c r="K60809">
        <f t="shared" ca="1" si="6653"/>
        <v>0</v>
      </c>
      <c r="L60809">
        <f t="shared" ca="1" si="6654"/>
        <v>0</v>
      </c>
      <c r="M60809">
        <f t="shared" ca="1" si="6655"/>
        <v>1</v>
      </c>
      <c r="N60809" t="str">
        <f t="shared" ca="1" si="6656"/>
        <v>X</v>
      </c>
    </row>
    <row r="60810" spans="7:14" x14ac:dyDescent="0.3">
      <c r="G60810">
        <v>60809</v>
      </c>
      <c r="H60810">
        <f t="shared" ca="1" si="6650"/>
        <v>102</v>
      </c>
      <c r="I60810">
        <f t="shared" ca="1" si="6651"/>
        <v>8</v>
      </c>
      <c r="J60810">
        <f t="shared" ca="1" si="6652"/>
        <v>65</v>
      </c>
      <c r="K60810">
        <f t="shared" ca="1" si="6653"/>
        <v>0</v>
      </c>
      <c r="L60810">
        <f t="shared" ca="1" si="6654"/>
        <v>0</v>
      </c>
      <c r="M60810">
        <f t="shared" ca="1" si="6655"/>
        <v>0</v>
      </c>
      <c r="N60810" t="str">
        <f t="shared" ca="1" si="6656"/>
        <v>X</v>
      </c>
    </row>
    <row r="60811" spans="7:14" x14ac:dyDescent="0.3">
      <c r="G60811">
        <v>60810</v>
      </c>
      <c r="H60811">
        <f t="shared" ca="1" si="6650"/>
        <v>182</v>
      </c>
      <c r="I60811">
        <f t="shared" ca="1" si="6651"/>
        <v>15</v>
      </c>
      <c r="J60811">
        <f t="shared" ca="1" si="6652"/>
        <v>79</v>
      </c>
      <c r="K60811">
        <f t="shared" ca="1" si="6653"/>
        <v>0</v>
      </c>
      <c r="L60811">
        <f t="shared" ca="1" si="6654"/>
        <v>0</v>
      </c>
      <c r="M60811">
        <f t="shared" ca="1" si="6655"/>
        <v>0</v>
      </c>
      <c r="N60811" t="str">
        <f t="shared" ca="1" si="6656"/>
        <v>X</v>
      </c>
    </row>
    <row r="60812" spans="7:14" x14ac:dyDescent="0.3">
      <c r="G60812">
        <v>60811</v>
      </c>
      <c r="H60812">
        <f t="shared" ca="1" si="6650"/>
        <v>38</v>
      </c>
      <c r="I60812">
        <f t="shared" ca="1" si="6651"/>
        <v>19</v>
      </c>
      <c r="J60812">
        <f t="shared" ca="1" si="6652"/>
        <v>80</v>
      </c>
      <c r="K60812">
        <f t="shared" ca="1" si="6653"/>
        <v>0</v>
      </c>
      <c r="L60812">
        <f t="shared" ca="1" si="6654"/>
        <v>0</v>
      </c>
      <c r="M60812">
        <f t="shared" ca="1" si="6655"/>
        <v>0</v>
      </c>
      <c r="N60812" t="str">
        <f t="shared" ca="1" si="6656"/>
        <v>X</v>
      </c>
    </row>
    <row r="60813" spans="7:14" x14ac:dyDescent="0.3">
      <c r="G60813">
        <v>60812</v>
      </c>
      <c r="H60813">
        <f t="shared" ca="1" si="6650"/>
        <v>25</v>
      </c>
      <c r="I60813">
        <f t="shared" ca="1" si="6651"/>
        <v>6</v>
      </c>
      <c r="J60813">
        <f t="shared" ca="1" si="6652"/>
        <v>51</v>
      </c>
      <c r="K60813">
        <f t="shared" ca="1" si="6653"/>
        <v>1</v>
      </c>
      <c r="L60813">
        <f t="shared" ca="1" si="6654"/>
        <v>0</v>
      </c>
      <c r="M60813">
        <f t="shared" ca="1" si="6655"/>
        <v>1</v>
      </c>
      <c r="N60813" t="str">
        <f t="shared" ca="1" si="6656"/>
        <v>X</v>
      </c>
    </row>
    <row r="60814" spans="7:14" x14ac:dyDescent="0.3">
      <c r="G60814">
        <v>60813</v>
      </c>
      <c r="H60814">
        <f t="shared" ca="1" si="6650"/>
        <v>156</v>
      </c>
      <c r="I60814">
        <f t="shared" ca="1" si="6651"/>
        <v>0</v>
      </c>
      <c r="J60814">
        <f t="shared" ca="1" si="6652"/>
        <v>54</v>
      </c>
      <c r="K60814">
        <f t="shared" ca="1" si="6653"/>
        <v>0</v>
      </c>
      <c r="L60814">
        <f t="shared" ca="1" si="6654"/>
        <v>0</v>
      </c>
      <c r="M60814">
        <f t="shared" ca="1" si="6655"/>
        <v>0</v>
      </c>
      <c r="N60814" t="str">
        <f t="shared" ca="1" si="6656"/>
        <v>X</v>
      </c>
    </row>
    <row r="60815" spans="7:14" x14ac:dyDescent="0.3">
      <c r="G60815">
        <v>60814</v>
      </c>
      <c r="H60815">
        <f t="shared" ca="1" si="6650"/>
        <v>22</v>
      </c>
      <c r="I60815">
        <f t="shared" ca="1" si="6651"/>
        <v>5</v>
      </c>
      <c r="J60815">
        <f t="shared" ca="1" si="6652"/>
        <v>34</v>
      </c>
      <c r="K60815">
        <f t="shared" ca="1" si="6653"/>
        <v>1</v>
      </c>
      <c r="L60815">
        <f t="shared" ca="1" si="6654"/>
        <v>0</v>
      </c>
      <c r="M60815">
        <f t="shared" ca="1" si="6655"/>
        <v>1</v>
      </c>
      <c r="N60815" t="str">
        <f t="shared" ca="1" si="6656"/>
        <v>X</v>
      </c>
    </row>
    <row r="60816" spans="7:14" x14ac:dyDescent="0.3">
      <c r="G60816">
        <v>60815</v>
      </c>
      <c r="H60816">
        <f t="shared" ca="1" si="6650"/>
        <v>14</v>
      </c>
      <c r="I60816">
        <f t="shared" ca="1" si="6651"/>
        <v>20</v>
      </c>
      <c r="J60816">
        <f t="shared" ca="1" si="6652"/>
        <v>45</v>
      </c>
      <c r="K60816">
        <f t="shared" ca="1" si="6653"/>
        <v>0</v>
      </c>
      <c r="L60816">
        <f t="shared" ca="1" si="6654"/>
        <v>0</v>
      </c>
      <c r="M60816">
        <f t="shared" ca="1" si="6655"/>
        <v>0</v>
      </c>
      <c r="N60816" t="str">
        <f t="shared" ca="1" si="6656"/>
        <v>X</v>
      </c>
    </row>
    <row r="60817" spans="7:14" x14ac:dyDescent="0.3">
      <c r="G60817">
        <v>60816</v>
      </c>
      <c r="H60817">
        <f t="shared" ca="1" si="6650"/>
        <v>121</v>
      </c>
      <c r="I60817">
        <f t="shared" ca="1" si="6651"/>
        <v>7</v>
      </c>
      <c r="J60817">
        <f t="shared" ca="1" si="6652"/>
        <v>17</v>
      </c>
      <c r="K60817">
        <f t="shared" ca="1" si="6653"/>
        <v>0</v>
      </c>
      <c r="L60817">
        <f t="shared" ca="1" si="6654"/>
        <v>0</v>
      </c>
      <c r="M60817">
        <f t="shared" ca="1" si="6655"/>
        <v>1</v>
      </c>
      <c r="N60817" t="str">
        <f t="shared" ca="1" si="6656"/>
        <v>X</v>
      </c>
    </row>
    <row r="60818" spans="7:14" x14ac:dyDescent="0.3">
      <c r="G60818">
        <v>60817</v>
      </c>
      <c r="H60818">
        <f t="shared" ca="1" si="6650"/>
        <v>50</v>
      </c>
      <c r="I60818">
        <f t="shared" ca="1" si="6651"/>
        <v>10</v>
      </c>
      <c r="J60818">
        <f t="shared" ca="1" si="6652"/>
        <v>106</v>
      </c>
      <c r="K60818">
        <f t="shared" ca="1" si="6653"/>
        <v>0</v>
      </c>
      <c r="L60818">
        <f t="shared" ca="1" si="6654"/>
        <v>0</v>
      </c>
      <c r="M60818">
        <f t="shared" ca="1" si="6655"/>
        <v>0</v>
      </c>
      <c r="N60818" t="str">
        <f t="shared" ca="1" si="6656"/>
        <v>X</v>
      </c>
    </row>
    <row r="60819" spans="7:14" x14ac:dyDescent="0.3">
      <c r="G60819">
        <v>60818</v>
      </c>
      <c r="H60819">
        <f t="shared" ca="1" si="6650"/>
        <v>198</v>
      </c>
      <c r="I60819">
        <f t="shared" ca="1" si="6651"/>
        <v>2</v>
      </c>
      <c r="J60819">
        <f t="shared" ca="1" si="6652"/>
        <v>161</v>
      </c>
      <c r="K60819">
        <f t="shared" ca="1" si="6653"/>
        <v>0</v>
      </c>
      <c r="L60819">
        <f t="shared" ca="1" si="6654"/>
        <v>0</v>
      </c>
      <c r="M60819">
        <f t="shared" ca="1" si="6655"/>
        <v>0</v>
      </c>
      <c r="N60819" t="str">
        <f t="shared" ca="1" si="6656"/>
        <v>X</v>
      </c>
    </row>
    <row r="60820" spans="7:14" x14ac:dyDescent="0.3">
      <c r="G60820">
        <v>60819</v>
      </c>
      <c r="H60820">
        <f t="shared" ca="1" si="6650"/>
        <v>17</v>
      </c>
      <c r="I60820">
        <f t="shared" ca="1" si="6651"/>
        <v>17</v>
      </c>
      <c r="J60820">
        <f t="shared" ca="1" si="6652"/>
        <v>12</v>
      </c>
      <c r="K60820">
        <f t="shared" ca="1" si="6653"/>
        <v>0</v>
      </c>
      <c r="L60820">
        <f t="shared" ca="1" si="6654"/>
        <v>0</v>
      </c>
      <c r="M60820">
        <f t="shared" ca="1" si="6655"/>
        <v>0</v>
      </c>
      <c r="N60820" t="str">
        <f t="shared" ca="1" si="6656"/>
        <v>X</v>
      </c>
    </row>
    <row r="60821" spans="7:14" x14ac:dyDescent="0.3">
      <c r="G60821">
        <v>60820</v>
      </c>
      <c r="H60821">
        <f t="shared" ca="1" si="6650"/>
        <v>180</v>
      </c>
      <c r="I60821">
        <f t="shared" ca="1" si="6651"/>
        <v>1</v>
      </c>
      <c r="J60821">
        <f t="shared" ca="1" si="6652"/>
        <v>105</v>
      </c>
      <c r="K60821">
        <f t="shared" ca="1" si="6653"/>
        <v>0</v>
      </c>
      <c r="L60821">
        <f t="shared" ca="1" si="6654"/>
        <v>0</v>
      </c>
      <c r="M60821">
        <f t="shared" ca="1" si="6655"/>
        <v>0</v>
      </c>
      <c r="N60821" t="str">
        <f t="shared" ca="1" si="6656"/>
        <v>X</v>
      </c>
    </row>
    <row r="60822" spans="7:14" x14ac:dyDescent="0.3">
      <c r="G60822">
        <v>60821</v>
      </c>
      <c r="H60822">
        <f t="shared" ca="1" si="6650"/>
        <v>25</v>
      </c>
      <c r="I60822">
        <f t="shared" ca="1" si="6651"/>
        <v>5</v>
      </c>
      <c r="J60822">
        <f t="shared" ca="1" si="6652"/>
        <v>115</v>
      </c>
      <c r="K60822">
        <f t="shared" ca="1" si="6653"/>
        <v>1</v>
      </c>
      <c r="L60822">
        <f t="shared" ca="1" si="6654"/>
        <v>0</v>
      </c>
      <c r="M60822">
        <f t="shared" ca="1" si="6655"/>
        <v>1</v>
      </c>
      <c r="N60822" t="str">
        <f t="shared" ca="1" si="6656"/>
        <v>X</v>
      </c>
    </row>
    <row r="60823" spans="7:14" x14ac:dyDescent="0.3">
      <c r="G60823">
        <v>60822</v>
      </c>
      <c r="H60823">
        <f t="shared" ca="1" si="6650"/>
        <v>156</v>
      </c>
      <c r="I60823">
        <f t="shared" ca="1" si="6651"/>
        <v>17</v>
      </c>
      <c r="J60823">
        <f t="shared" ca="1" si="6652"/>
        <v>188</v>
      </c>
      <c r="K60823">
        <f t="shared" ca="1" si="6653"/>
        <v>0</v>
      </c>
      <c r="L60823">
        <f t="shared" ca="1" si="6654"/>
        <v>0</v>
      </c>
      <c r="M60823">
        <f t="shared" ca="1" si="6655"/>
        <v>0</v>
      </c>
      <c r="N60823" t="str">
        <f t="shared" ca="1" si="6656"/>
        <v>X</v>
      </c>
    </row>
    <row r="60824" spans="7:14" x14ac:dyDescent="0.3">
      <c r="G60824">
        <v>60823</v>
      </c>
      <c r="H60824">
        <f t="shared" ca="1" si="6650"/>
        <v>76</v>
      </c>
      <c r="I60824">
        <f t="shared" ca="1" si="6651"/>
        <v>11</v>
      </c>
      <c r="J60824">
        <f t="shared" ca="1" si="6652"/>
        <v>1</v>
      </c>
      <c r="K60824">
        <f t="shared" ca="1" si="6653"/>
        <v>0</v>
      </c>
      <c r="L60824">
        <f t="shared" ca="1" si="6654"/>
        <v>1</v>
      </c>
      <c r="M60824">
        <f t="shared" ca="1" si="6655"/>
        <v>1</v>
      </c>
      <c r="N60824" t="str">
        <f t="shared" ca="1" si="6656"/>
        <v>X</v>
      </c>
    </row>
    <row r="60825" spans="7:14" x14ac:dyDescent="0.3">
      <c r="G60825">
        <v>60824</v>
      </c>
      <c r="H60825">
        <f t="shared" ca="1" si="6650"/>
        <v>173</v>
      </c>
      <c r="I60825">
        <f t="shared" ca="1" si="6651"/>
        <v>5</v>
      </c>
      <c r="J60825">
        <f t="shared" ca="1" si="6652"/>
        <v>45</v>
      </c>
      <c r="K60825">
        <f t="shared" ca="1" si="6653"/>
        <v>0</v>
      </c>
      <c r="L60825">
        <f t="shared" ca="1" si="6654"/>
        <v>0</v>
      </c>
      <c r="M60825">
        <f t="shared" ca="1" si="6655"/>
        <v>0</v>
      </c>
      <c r="N60825" t="str">
        <f t="shared" ca="1" si="6656"/>
        <v>X</v>
      </c>
    </row>
    <row r="60826" spans="7:14" x14ac:dyDescent="0.3">
      <c r="G60826">
        <v>60825</v>
      </c>
      <c r="H60826">
        <f t="shared" ca="1" si="6650"/>
        <v>37</v>
      </c>
      <c r="I60826">
        <f t="shared" ca="1" si="6651"/>
        <v>2</v>
      </c>
      <c r="J60826">
        <f t="shared" ca="1" si="6652"/>
        <v>179</v>
      </c>
      <c r="K60826">
        <f t="shared" ca="1" si="6653"/>
        <v>1</v>
      </c>
      <c r="L60826">
        <f t="shared" ca="1" si="6654"/>
        <v>0</v>
      </c>
      <c r="M60826">
        <f t="shared" ca="1" si="6655"/>
        <v>0</v>
      </c>
      <c r="N60826" t="str">
        <f t="shared" ca="1" si="6656"/>
        <v>X</v>
      </c>
    </row>
    <row r="60827" spans="7:14" x14ac:dyDescent="0.3">
      <c r="G60827">
        <v>60826</v>
      </c>
      <c r="H60827">
        <f t="shared" ca="1" si="6650"/>
        <v>59</v>
      </c>
      <c r="I60827">
        <f t="shared" ca="1" si="6651"/>
        <v>0</v>
      </c>
      <c r="J60827">
        <f t="shared" ca="1" si="6652"/>
        <v>33</v>
      </c>
      <c r="K60827">
        <f t="shared" ca="1" si="6653"/>
        <v>0</v>
      </c>
      <c r="L60827">
        <f t="shared" ca="1" si="6654"/>
        <v>0</v>
      </c>
      <c r="M60827">
        <f t="shared" ca="1" si="6655"/>
        <v>1</v>
      </c>
      <c r="N60827" t="str">
        <f t="shared" ca="1" si="6656"/>
        <v>X</v>
      </c>
    </row>
    <row r="60828" spans="7:14" x14ac:dyDescent="0.3">
      <c r="G60828">
        <v>60827</v>
      </c>
      <c r="H60828">
        <f t="shared" ca="1" si="6650"/>
        <v>89</v>
      </c>
      <c r="I60828">
        <f t="shared" ca="1" si="6651"/>
        <v>7</v>
      </c>
      <c r="J60828">
        <f t="shared" ca="1" si="6652"/>
        <v>133</v>
      </c>
      <c r="K60828">
        <f t="shared" ca="1" si="6653"/>
        <v>0</v>
      </c>
      <c r="L60828">
        <f t="shared" ca="1" si="6654"/>
        <v>0</v>
      </c>
      <c r="M60828">
        <f t="shared" ca="1" si="6655"/>
        <v>0</v>
      </c>
      <c r="N60828" t="str">
        <f t="shared" ca="1" si="6656"/>
        <v>X</v>
      </c>
    </row>
    <row r="60829" spans="7:14" x14ac:dyDescent="0.3">
      <c r="G60829">
        <v>60828</v>
      </c>
      <c r="H60829">
        <f t="shared" ca="1" si="6650"/>
        <v>118</v>
      </c>
      <c r="I60829">
        <f t="shared" ca="1" si="6651"/>
        <v>16</v>
      </c>
      <c r="J60829">
        <f t="shared" ca="1" si="6652"/>
        <v>133</v>
      </c>
      <c r="K60829">
        <f t="shared" ca="1" si="6653"/>
        <v>0</v>
      </c>
      <c r="L60829">
        <f t="shared" ca="1" si="6654"/>
        <v>0</v>
      </c>
      <c r="M60829">
        <f t="shared" ca="1" si="6655"/>
        <v>0</v>
      </c>
      <c r="N60829" t="str">
        <f t="shared" ca="1" si="6656"/>
        <v>X</v>
      </c>
    </row>
    <row r="60830" spans="7:14" x14ac:dyDescent="0.3">
      <c r="G60830">
        <v>60829</v>
      </c>
      <c r="H60830">
        <f t="shared" ca="1" si="6650"/>
        <v>148</v>
      </c>
      <c r="I60830">
        <f t="shared" ca="1" si="6651"/>
        <v>12</v>
      </c>
      <c r="J60830">
        <f t="shared" ca="1" si="6652"/>
        <v>160</v>
      </c>
      <c r="K60830">
        <f t="shared" ca="1" si="6653"/>
        <v>0</v>
      </c>
      <c r="L60830">
        <f t="shared" ca="1" si="6654"/>
        <v>0</v>
      </c>
      <c r="M60830">
        <f t="shared" ca="1" si="6655"/>
        <v>0</v>
      </c>
      <c r="N60830" t="str">
        <f t="shared" ca="1" si="6656"/>
        <v>X</v>
      </c>
    </row>
    <row r="60831" spans="7:14" x14ac:dyDescent="0.3">
      <c r="G60831">
        <v>60830</v>
      </c>
      <c r="H60831">
        <f t="shared" ca="1" si="6650"/>
        <v>9</v>
      </c>
      <c r="I60831">
        <f t="shared" ca="1" si="6651"/>
        <v>14</v>
      </c>
      <c r="J60831">
        <f t="shared" ca="1" si="6652"/>
        <v>103</v>
      </c>
      <c r="K60831">
        <f t="shared" ca="1" si="6653"/>
        <v>1</v>
      </c>
      <c r="L60831">
        <f t="shared" ca="1" si="6654"/>
        <v>0</v>
      </c>
      <c r="M60831">
        <f t="shared" ca="1" si="6655"/>
        <v>0</v>
      </c>
      <c r="N60831" t="str">
        <f t="shared" ca="1" si="6656"/>
        <v>X</v>
      </c>
    </row>
    <row r="60832" spans="7:14" x14ac:dyDescent="0.3">
      <c r="G60832">
        <v>60831</v>
      </c>
      <c r="H60832">
        <f t="shared" ca="1" si="6650"/>
        <v>55</v>
      </c>
      <c r="I60832">
        <f t="shared" ca="1" si="6651"/>
        <v>17</v>
      </c>
      <c r="J60832">
        <f t="shared" ca="1" si="6652"/>
        <v>119</v>
      </c>
      <c r="K60832">
        <f t="shared" ca="1" si="6653"/>
        <v>0</v>
      </c>
      <c r="L60832">
        <f t="shared" ca="1" si="6654"/>
        <v>0</v>
      </c>
      <c r="M60832">
        <f t="shared" ca="1" si="6655"/>
        <v>0</v>
      </c>
      <c r="N60832" t="str">
        <f t="shared" ca="1" si="6656"/>
        <v>X</v>
      </c>
    </row>
    <row r="60833" spans="7:14" x14ac:dyDescent="0.3">
      <c r="G60833">
        <v>60832</v>
      </c>
      <c r="H60833">
        <f t="shared" ca="1" si="6650"/>
        <v>116</v>
      </c>
      <c r="I60833">
        <f t="shared" ca="1" si="6651"/>
        <v>0</v>
      </c>
      <c r="J60833">
        <f t="shared" ca="1" si="6652"/>
        <v>106</v>
      </c>
      <c r="K60833">
        <f t="shared" ca="1" si="6653"/>
        <v>0</v>
      </c>
      <c r="L60833">
        <f t="shared" ca="1" si="6654"/>
        <v>0</v>
      </c>
      <c r="M60833">
        <f t="shared" ca="1" si="6655"/>
        <v>0</v>
      </c>
      <c r="N60833" t="str">
        <f t="shared" ca="1" si="6656"/>
        <v>X</v>
      </c>
    </row>
    <row r="60834" spans="7:14" x14ac:dyDescent="0.3">
      <c r="G60834">
        <v>60833</v>
      </c>
      <c r="H60834">
        <f t="shared" ca="1" si="6650"/>
        <v>73</v>
      </c>
      <c r="I60834">
        <f t="shared" ca="1" si="6651"/>
        <v>19</v>
      </c>
      <c r="J60834">
        <f t="shared" ca="1" si="6652"/>
        <v>114</v>
      </c>
      <c r="K60834">
        <f t="shared" ca="1" si="6653"/>
        <v>0</v>
      </c>
      <c r="L60834">
        <f t="shared" ca="1" si="6654"/>
        <v>0</v>
      </c>
      <c r="M60834">
        <f t="shared" ca="1" si="6655"/>
        <v>0</v>
      </c>
      <c r="N60834" t="str">
        <f t="shared" ca="1" si="6656"/>
        <v>X</v>
      </c>
    </row>
    <row r="60835" spans="7:14" x14ac:dyDescent="0.3">
      <c r="G60835">
        <v>60834</v>
      </c>
      <c r="H60835">
        <f t="shared" ca="1" si="6650"/>
        <v>5</v>
      </c>
      <c r="I60835">
        <f t="shared" ca="1" si="6651"/>
        <v>5</v>
      </c>
      <c r="J60835">
        <f t="shared" ca="1" si="6652"/>
        <v>61</v>
      </c>
      <c r="K60835">
        <f t="shared" ca="1" si="6653"/>
        <v>1</v>
      </c>
      <c r="L60835">
        <f t="shared" ca="1" si="6654"/>
        <v>0</v>
      </c>
      <c r="M60835">
        <f t="shared" ca="1" si="6655"/>
        <v>1</v>
      </c>
      <c r="N60835" t="str">
        <f t="shared" ca="1" si="6656"/>
        <v>X</v>
      </c>
    </row>
    <row r="60836" spans="7:14" x14ac:dyDescent="0.3">
      <c r="G60836">
        <v>60835</v>
      </c>
      <c r="H60836">
        <f t="shared" ca="1" si="6650"/>
        <v>172</v>
      </c>
      <c r="I60836">
        <f t="shared" ca="1" si="6651"/>
        <v>2</v>
      </c>
      <c r="J60836">
        <f t="shared" ca="1" si="6652"/>
        <v>21</v>
      </c>
      <c r="K60836">
        <f t="shared" ca="1" si="6653"/>
        <v>0</v>
      </c>
      <c r="L60836">
        <f t="shared" ca="1" si="6654"/>
        <v>0</v>
      </c>
      <c r="M60836">
        <f t="shared" ca="1" si="6655"/>
        <v>1</v>
      </c>
      <c r="N60836" t="str">
        <f t="shared" ca="1" si="6656"/>
        <v>X</v>
      </c>
    </row>
    <row r="60837" spans="7:14" x14ac:dyDescent="0.3">
      <c r="G60837">
        <v>60836</v>
      </c>
      <c r="H60837">
        <f t="shared" ca="1" si="6650"/>
        <v>69</v>
      </c>
      <c r="I60837">
        <f t="shared" ca="1" si="6651"/>
        <v>5</v>
      </c>
      <c r="J60837">
        <f t="shared" ca="1" si="6652"/>
        <v>177</v>
      </c>
      <c r="K60837">
        <f t="shared" ca="1" si="6653"/>
        <v>0</v>
      </c>
      <c r="L60837">
        <f t="shared" ca="1" si="6654"/>
        <v>0</v>
      </c>
      <c r="M60837">
        <f t="shared" ca="1" si="6655"/>
        <v>0</v>
      </c>
      <c r="N60837" t="str">
        <f t="shared" ca="1" si="6656"/>
        <v>X</v>
      </c>
    </row>
    <row r="60838" spans="7:14" x14ac:dyDescent="0.3">
      <c r="G60838">
        <v>60837</v>
      </c>
      <c r="H60838">
        <f t="shared" ca="1" si="6650"/>
        <v>29</v>
      </c>
      <c r="I60838">
        <f t="shared" ca="1" si="6651"/>
        <v>2</v>
      </c>
      <c r="J60838">
        <f t="shared" ca="1" si="6652"/>
        <v>114</v>
      </c>
      <c r="K60838">
        <f t="shared" ca="1" si="6653"/>
        <v>1</v>
      </c>
      <c r="L60838">
        <f t="shared" ca="1" si="6654"/>
        <v>0</v>
      </c>
      <c r="M60838">
        <f t="shared" ca="1" si="6655"/>
        <v>1</v>
      </c>
      <c r="N60838" t="str">
        <f t="shared" ca="1" si="6656"/>
        <v>X</v>
      </c>
    </row>
    <row r="60839" spans="7:14" x14ac:dyDescent="0.3">
      <c r="G60839">
        <v>60838</v>
      </c>
      <c r="H60839">
        <f t="shared" ca="1" si="6650"/>
        <v>152</v>
      </c>
      <c r="I60839">
        <f t="shared" ca="1" si="6651"/>
        <v>10</v>
      </c>
      <c r="J60839">
        <f t="shared" ca="1" si="6652"/>
        <v>46</v>
      </c>
      <c r="K60839">
        <f t="shared" ca="1" si="6653"/>
        <v>0</v>
      </c>
      <c r="L60839">
        <f t="shared" ca="1" si="6654"/>
        <v>0</v>
      </c>
      <c r="M60839">
        <f t="shared" ca="1" si="6655"/>
        <v>0</v>
      </c>
      <c r="N60839" t="str">
        <f t="shared" ca="1" si="6656"/>
        <v>X</v>
      </c>
    </row>
    <row r="60840" spans="7:14" x14ac:dyDescent="0.3">
      <c r="G60840">
        <v>60839</v>
      </c>
      <c r="H60840">
        <f t="shared" ca="1" si="6650"/>
        <v>197</v>
      </c>
      <c r="I60840">
        <f t="shared" ca="1" si="6651"/>
        <v>13</v>
      </c>
      <c r="J60840">
        <f t="shared" ca="1" si="6652"/>
        <v>45</v>
      </c>
      <c r="K60840">
        <f t="shared" ca="1" si="6653"/>
        <v>0</v>
      </c>
      <c r="L60840">
        <f t="shared" ca="1" si="6654"/>
        <v>0</v>
      </c>
      <c r="M60840">
        <f t="shared" ca="1" si="6655"/>
        <v>0</v>
      </c>
      <c r="N60840" t="str">
        <f t="shared" ca="1" si="6656"/>
        <v>X</v>
      </c>
    </row>
    <row r="60841" spans="7:14" x14ac:dyDescent="0.3">
      <c r="G60841">
        <v>60840</v>
      </c>
      <c r="H60841">
        <f t="shared" ca="1" si="6650"/>
        <v>106</v>
      </c>
      <c r="I60841">
        <f t="shared" ca="1" si="6651"/>
        <v>19</v>
      </c>
      <c r="J60841">
        <f t="shared" ca="1" si="6652"/>
        <v>33</v>
      </c>
      <c r="K60841">
        <f t="shared" ca="1" si="6653"/>
        <v>0</v>
      </c>
      <c r="L60841">
        <f t="shared" ca="1" si="6654"/>
        <v>0</v>
      </c>
      <c r="M60841">
        <f t="shared" ca="1" si="6655"/>
        <v>0</v>
      </c>
      <c r="N60841" t="str">
        <f t="shared" ca="1" si="6656"/>
        <v>X</v>
      </c>
    </row>
    <row r="60842" spans="7:14" x14ac:dyDescent="0.3">
      <c r="G60842">
        <v>60841</v>
      </c>
      <c r="H60842">
        <f t="shared" ca="1" si="6650"/>
        <v>65</v>
      </c>
      <c r="I60842">
        <f t="shared" ca="1" si="6651"/>
        <v>7</v>
      </c>
      <c r="J60842">
        <f t="shared" ca="1" si="6652"/>
        <v>91</v>
      </c>
      <c r="K60842">
        <f t="shared" ca="1" si="6653"/>
        <v>0</v>
      </c>
      <c r="L60842">
        <f t="shared" ca="1" si="6654"/>
        <v>0</v>
      </c>
      <c r="M60842">
        <f t="shared" ca="1" si="6655"/>
        <v>0</v>
      </c>
      <c r="N60842" t="str">
        <f t="shared" ca="1" si="6656"/>
        <v>X</v>
      </c>
    </row>
    <row r="60843" spans="7:14" x14ac:dyDescent="0.3">
      <c r="G60843">
        <v>60842</v>
      </c>
      <c r="H60843">
        <f t="shared" ca="1" si="6650"/>
        <v>92</v>
      </c>
      <c r="I60843">
        <f t="shared" ca="1" si="6651"/>
        <v>4</v>
      </c>
      <c r="J60843">
        <f t="shared" ca="1" si="6652"/>
        <v>62</v>
      </c>
      <c r="K60843">
        <f t="shared" ca="1" si="6653"/>
        <v>0</v>
      </c>
      <c r="L60843">
        <f t="shared" ca="1" si="6654"/>
        <v>0</v>
      </c>
      <c r="M60843">
        <f t="shared" ca="1" si="6655"/>
        <v>1</v>
      </c>
      <c r="N60843" t="str">
        <f t="shared" ca="1" si="6656"/>
        <v>X</v>
      </c>
    </row>
    <row r="60844" spans="7:14" x14ac:dyDescent="0.3">
      <c r="G60844">
        <v>60843</v>
      </c>
      <c r="H60844">
        <f t="shared" ca="1" si="6650"/>
        <v>160</v>
      </c>
      <c r="I60844">
        <f t="shared" ca="1" si="6651"/>
        <v>10</v>
      </c>
      <c r="J60844">
        <f t="shared" ca="1" si="6652"/>
        <v>136</v>
      </c>
      <c r="K60844">
        <f t="shared" ca="1" si="6653"/>
        <v>0</v>
      </c>
      <c r="L60844">
        <f t="shared" ca="1" si="6654"/>
        <v>0</v>
      </c>
      <c r="M60844">
        <f t="shared" ca="1" si="6655"/>
        <v>0</v>
      </c>
      <c r="N60844" t="str">
        <f t="shared" ca="1" si="6656"/>
        <v>X</v>
      </c>
    </row>
    <row r="60845" spans="7:14" x14ac:dyDescent="0.3">
      <c r="G60845">
        <v>60844</v>
      </c>
      <c r="H60845">
        <f t="shared" ca="1" si="6650"/>
        <v>98</v>
      </c>
      <c r="I60845">
        <f t="shared" ca="1" si="6651"/>
        <v>3</v>
      </c>
      <c r="J60845">
        <f t="shared" ca="1" si="6652"/>
        <v>21</v>
      </c>
      <c r="K60845">
        <f t="shared" ca="1" si="6653"/>
        <v>0</v>
      </c>
      <c r="L60845">
        <f t="shared" ca="1" si="6654"/>
        <v>0</v>
      </c>
      <c r="M60845">
        <f t="shared" ca="1" si="6655"/>
        <v>1</v>
      </c>
      <c r="N60845" t="str">
        <f t="shared" ca="1" si="6656"/>
        <v>X</v>
      </c>
    </row>
    <row r="60846" spans="7:14" x14ac:dyDescent="0.3">
      <c r="G60846">
        <v>60845</v>
      </c>
      <c r="H60846">
        <f t="shared" ca="1" si="6650"/>
        <v>57</v>
      </c>
      <c r="I60846">
        <f t="shared" ca="1" si="6651"/>
        <v>3</v>
      </c>
      <c r="J60846">
        <f t="shared" ca="1" si="6652"/>
        <v>35</v>
      </c>
      <c r="K60846">
        <f t="shared" ca="1" si="6653"/>
        <v>0</v>
      </c>
      <c r="L60846">
        <f t="shared" ca="1" si="6654"/>
        <v>0</v>
      </c>
      <c r="M60846">
        <f t="shared" ca="1" si="6655"/>
        <v>1</v>
      </c>
      <c r="N60846" t="str">
        <f t="shared" ca="1" si="6656"/>
        <v>X</v>
      </c>
    </row>
    <row r="60847" spans="7:14" x14ac:dyDescent="0.3">
      <c r="G60847">
        <v>60846</v>
      </c>
      <c r="H60847">
        <f t="shared" ca="1" si="6650"/>
        <v>51</v>
      </c>
      <c r="I60847">
        <f t="shared" ca="1" si="6651"/>
        <v>7</v>
      </c>
      <c r="J60847">
        <f t="shared" ca="1" si="6652"/>
        <v>123</v>
      </c>
      <c r="K60847">
        <f t="shared" ca="1" si="6653"/>
        <v>0</v>
      </c>
      <c r="L60847">
        <f t="shared" ca="1" si="6654"/>
        <v>0</v>
      </c>
      <c r="M60847">
        <f t="shared" ca="1" si="6655"/>
        <v>0</v>
      </c>
      <c r="N60847" t="str">
        <f t="shared" ca="1" si="6656"/>
        <v>X</v>
      </c>
    </row>
    <row r="60848" spans="7:14" x14ac:dyDescent="0.3">
      <c r="G60848">
        <v>60847</v>
      </c>
      <c r="H60848">
        <f t="shared" ca="1" si="6650"/>
        <v>103</v>
      </c>
      <c r="I60848">
        <f t="shared" ca="1" si="6651"/>
        <v>15</v>
      </c>
      <c r="J60848">
        <f t="shared" ca="1" si="6652"/>
        <v>187</v>
      </c>
      <c r="K60848">
        <f t="shared" ca="1" si="6653"/>
        <v>0</v>
      </c>
      <c r="L60848">
        <f t="shared" ca="1" si="6654"/>
        <v>0</v>
      </c>
      <c r="M60848">
        <f t="shared" ca="1" si="6655"/>
        <v>0</v>
      </c>
      <c r="N60848" t="str">
        <f t="shared" ca="1" si="6656"/>
        <v>X</v>
      </c>
    </row>
    <row r="60849" spans="7:14" x14ac:dyDescent="0.3">
      <c r="G60849">
        <v>60848</v>
      </c>
      <c r="H60849">
        <f t="shared" ca="1" si="6650"/>
        <v>14</v>
      </c>
      <c r="I60849">
        <f t="shared" ca="1" si="6651"/>
        <v>16</v>
      </c>
      <c r="J60849">
        <f t="shared" ca="1" si="6652"/>
        <v>72</v>
      </c>
      <c r="K60849">
        <f t="shared" ca="1" si="6653"/>
        <v>0</v>
      </c>
      <c r="L60849">
        <f t="shared" ca="1" si="6654"/>
        <v>0</v>
      </c>
      <c r="M60849">
        <f t="shared" ca="1" si="6655"/>
        <v>0</v>
      </c>
      <c r="N60849" t="str">
        <f t="shared" ca="1" si="6656"/>
        <v>X</v>
      </c>
    </row>
    <row r="60850" spans="7:14" x14ac:dyDescent="0.3">
      <c r="G60850">
        <v>60849</v>
      </c>
      <c r="H60850">
        <f t="shared" ca="1" si="6650"/>
        <v>188</v>
      </c>
      <c r="I60850">
        <f t="shared" ca="1" si="6651"/>
        <v>11</v>
      </c>
      <c r="J60850">
        <f t="shared" ca="1" si="6652"/>
        <v>86</v>
      </c>
      <c r="K60850">
        <f t="shared" ca="1" si="6653"/>
        <v>0</v>
      </c>
      <c r="L60850">
        <f t="shared" ca="1" si="6654"/>
        <v>0</v>
      </c>
      <c r="M60850">
        <f t="shared" ca="1" si="6655"/>
        <v>0</v>
      </c>
      <c r="N60850" t="str">
        <f t="shared" ca="1" si="6656"/>
        <v>X</v>
      </c>
    </row>
    <row r="60851" spans="7:14" x14ac:dyDescent="0.3">
      <c r="G60851">
        <v>60850</v>
      </c>
      <c r="H60851">
        <f t="shared" ca="1" si="6650"/>
        <v>42</v>
      </c>
      <c r="I60851">
        <f t="shared" ca="1" si="6651"/>
        <v>16</v>
      </c>
      <c r="J60851">
        <f t="shared" ca="1" si="6652"/>
        <v>178</v>
      </c>
      <c r="K60851">
        <f t="shared" ca="1" si="6653"/>
        <v>0</v>
      </c>
      <c r="L60851">
        <f t="shared" ca="1" si="6654"/>
        <v>0</v>
      </c>
      <c r="M60851">
        <f t="shared" ca="1" si="6655"/>
        <v>0</v>
      </c>
      <c r="N60851" t="str">
        <f t="shared" ca="1" si="6656"/>
        <v>X</v>
      </c>
    </row>
    <row r="60852" spans="7:14" x14ac:dyDescent="0.3">
      <c r="G60852">
        <v>60851</v>
      </c>
      <c r="H60852">
        <f t="shared" ca="1" si="6650"/>
        <v>107</v>
      </c>
      <c r="I60852">
        <f t="shared" ca="1" si="6651"/>
        <v>20</v>
      </c>
      <c r="J60852">
        <f t="shared" ca="1" si="6652"/>
        <v>31</v>
      </c>
      <c r="K60852">
        <f t="shared" ca="1" si="6653"/>
        <v>0</v>
      </c>
      <c r="L60852">
        <f t="shared" ca="1" si="6654"/>
        <v>0</v>
      </c>
      <c r="M60852">
        <f t="shared" ca="1" si="6655"/>
        <v>0</v>
      </c>
      <c r="N60852" t="str">
        <f t="shared" ca="1" si="6656"/>
        <v>X</v>
      </c>
    </row>
    <row r="60853" spans="7:14" x14ac:dyDescent="0.3">
      <c r="G60853">
        <v>60852</v>
      </c>
      <c r="H60853">
        <f t="shared" ca="1" si="6650"/>
        <v>116</v>
      </c>
      <c r="I60853">
        <f t="shared" ca="1" si="6651"/>
        <v>0</v>
      </c>
      <c r="J60853">
        <f t="shared" ca="1" si="6652"/>
        <v>23</v>
      </c>
      <c r="K60853">
        <f t="shared" ca="1" si="6653"/>
        <v>0</v>
      </c>
      <c r="L60853">
        <f t="shared" ca="1" si="6654"/>
        <v>0</v>
      </c>
      <c r="M60853">
        <f t="shared" ca="1" si="6655"/>
        <v>1</v>
      </c>
      <c r="N60853" t="str">
        <f t="shared" ca="1" si="6656"/>
        <v>X</v>
      </c>
    </row>
    <row r="60854" spans="7:14" x14ac:dyDescent="0.3">
      <c r="G60854">
        <v>60853</v>
      </c>
      <c r="H60854">
        <f t="shared" ca="1" si="6650"/>
        <v>70</v>
      </c>
      <c r="I60854">
        <f t="shared" ca="1" si="6651"/>
        <v>17</v>
      </c>
      <c r="J60854">
        <f t="shared" ca="1" si="6652"/>
        <v>64</v>
      </c>
      <c r="K60854">
        <f t="shared" ca="1" si="6653"/>
        <v>0</v>
      </c>
      <c r="L60854">
        <f t="shared" ca="1" si="6654"/>
        <v>0</v>
      </c>
      <c r="M60854">
        <f t="shared" ca="1" si="6655"/>
        <v>0</v>
      </c>
      <c r="N60854" t="str">
        <f t="shared" ca="1" si="6656"/>
        <v>X</v>
      </c>
    </row>
    <row r="60855" spans="7:14" x14ac:dyDescent="0.3">
      <c r="G60855">
        <v>60854</v>
      </c>
      <c r="H60855">
        <f t="shared" ca="1" si="6650"/>
        <v>70</v>
      </c>
      <c r="I60855">
        <f t="shared" ca="1" si="6651"/>
        <v>2</v>
      </c>
      <c r="J60855">
        <f t="shared" ca="1" si="6652"/>
        <v>90</v>
      </c>
      <c r="K60855">
        <f t="shared" ca="1" si="6653"/>
        <v>0</v>
      </c>
      <c r="L60855">
        <f t="shared" ca="1" si="6654"/>
        <v>0</v>
      </c>
      <c r="M60855">
        <f t="shared" ca="1" si="6655"/>
        <v>1</v>
      </c>
      <c r="N60855" t="str">
        <f t="shared" ca="1" si="6656"/>
        <v>X</v>
      </c>
    </row>
    <row r="60856" spans="7:14" x14ac:dyDescent="0.3">
      <c r="G60856">
        <v>60855</v>
      </c>
      <c r="H60856">
        <f t="shared" ca="1" si="6650"/>
        <v>108</v>
      </c>
      <c r="I60856">
        <f t="shared" ca="1" si="6651"/>
        <v>4</v>
      </c>
      <c r="J60856">
        <f t="shared" ca="1" si="6652"/>
        <v>90</v>
      </c>
      <c r="K60856">
        <f t="shared" ca="1" si="6653"/>
        <v>0</v>
      </c>
      <c r="L60856">
        <f t="shared" ca="1" si="6654"/>
        <v>0</v>
      </c>
      <c r="M60856">
        <f t="shared" ca="1" si="6655"/>
        <v>0</v>
      </c>
      <c r="N60856" t="str">
        <f t="shared" ca="1" si="6656"/>
        <v>X</v>
      </c>
    </row>
    <row r="60857" spans="7:14" x14ac:dyDescent="0.3">
      <c r="G60857">
        <v>60856</v>
      </c>
      <c r="H60857">
        <f t="shared" ca="1" si="6650"/>
        <v>129</v>
      </c>
      <c r="I60857">
        <f t="shared" ca="1" si="6651"/>
        <v>17</v>
      </c>
      <c r="J60857">
        <f t="shared" ca="1" si="6652"/>
        <v>137</v>
      </c>
      <c r="K60857">
        <f t="shared" ca="1" si="6653"/>
        <v>0</v>
      </c>
      <c r="L60857">
        <f t="shared" ca="1" si="6654"/>
        <v>0</v>
      </c>
      <c r="M60857">
        <f t="shared" ca="1" si="6655"/>
        <v>0</v>
      </c>
      <c r="N60857" t="str">
        <f t="shared" ca="1" si="6656"/>
        <v>X</v>
      </c>
    </row>
    <row r="60858" spans="7:14" x14ac:dyDescent="0.3">
      <c r="G60858">
        <v>60857</v>
      </c>
      <c r="H60858">
        <f t="shared" ca="1" si="6650"/>
        <v>192</v>
      </c>
      <c r="I60858">
        <f t="shared" ca="1" si="6651"/>
        <v>20</v>
      </c>
      <c r="J60858">
        <f t="shared" ca="1" si="6652"/>
        <v>192</v>
      </c>
      <c r="K60858">
        <f t="shared" ca="1" si="6653"/>
        <v>0</v>
      </c>
      <c r="L60858">
        <f t="shared" ca="1" si="6654"/>
        <v>0</v>
      </c>
      <c r="M60858">
        <f t="shared" ca="1" si="6655"/>
        <v>0</v>
      </c>
      <c r="N60858" t="str">
        <f t="shared" ca="1" si="6656"/>
        <v>X</v>
      </c>
    </row>
    <row r="60859" spans="7:14" x14ac:dyDescent="0.3">
      <c r="G60859">
        <v>60858</v>
      </c>
      <c r="H60859">
        <f t="shared" ca="1" si="6650"/>
        <v>99</v>
      </c>
      <c r="I60859">
        <f t="shared" ca="1" si="6651"/>
        <v>2</v>
      </c>
      <c r="J60859">
        <f t="shared" ca="1" si="6652"/>
        <v>79</v>
      </c>
      <c r="K60859">
        <f t="shared" ca="1" si="6653"/>
        <v>0</v>
      </c>
      <c r="L60859">
        <f t="shared" ca="1" si="6654"/>
        <v>0</v>
      </c>
      <c r="M60859">
        <f t="shared" ca="1" si="6655"/>
        <v>1</v>
      </c>
      <c r="N60859" t="str">
        <f t="shared" ca="1" si="6656"/>
        <v>X</v>
      </c>
    </row>
    <row r="60860" spans="7:14" x14ac:dyDescent="0.3">
      <c r="G60860">
        <v>60859</v>
      </c>
      <c r="H60860">
        <f t="shared" ca="1" si="6650"/>
        <v>110</v>
      </c>
      <c r="I60860">
        <f t="shared" ca="1" si="6651"/>
        <v>19</v>
      </c>
      <c r="J60860">
        <f t="shared" ca="1" si="6652"/>
        <v>54</v>
      </c>
      <c r="K60860">
        <f t="shared" ca="1" si="6653"/>
        <v>0</v>
      </c>
      <c r="L60860">
        <f t="shared" ca="1" si="6654"/>
        <v>0</v>
      </c>
      <c r="M60860">
        <f t="shared" ca="1" si="6655"/>
        <v>0</v>
      </c>
      <c r="N60860" t="str">
        <f t="shared" ca="1" si="6656"/>
        <v>X</v>
      </c>
    </row>
    <row r="60861" spans="7:14" x14ac:dyDescent="0.3">
      <c r="G60861">
        <v>60860</v>
      </c>
      <c r="H60861">
        <f t="shared" ca="1" si="6650"/>
        <v>46</v>
      </c>
      <c r="I60861">
        <f t="shared" ca="1" si="6651"/>
        <v>14</v>
      </c>
      <c r="J60861">
        <f t="shared" ca="1" si="6652"/>
        <v>103</v>
      </c>
      <c r="K60861">
        <f t="shared" ca="1" si="6653"/>
        <v>0</v>
      </c>
      <c r="L60861">
        <f t="shared" ca="1" si="6654"/>
        <v>0</v>
      </c>
      <c r="M60861">
        <f t="shared" ca="1" si="6655"/>
        <v>0</v>
      </c>
      <c r="N60861" t="str">
        <f t="shared" ca="1" si="6656"/>
        <v>X</v>
      </c>
    </row>
    <row r="60862" spans="7:14" x14ac:dyDescent="0.3">
      <c r="G60862">
        <v>60861</v>
      </c>
      <c r="H60862">
        <f t="shared" ca="1" si="6650"/>
        <v>5</v>
      </c>
      <c r="I60862">
        <f t="shared" ca="1" si="6651"/>
        <v>10</v>
      </c>
      <c r="J60862">
        <f t="shared" ca="1" si="6652"/>
        <v>178</v>
      </c>
      <c r="K60862">
        <f t="shared" ca="1" si="6653"/>
        <v>1</v>
      </c>
      <c r="L60862">
        <f t="shared" ca="1" si="6654"/>
        <v>0</v>
      </c>
      <c r="M60862">
        <f t="shared" ca="1" si="6655"/>
        <v>0</v>
      </c>
      <c r="N60862" t="str">
        <f t="shared" ca="1" si="6656"/>
        <v>X</v>
      </c>
    </row>
    <row r="60863" spans="7:14" x14ac:dyDescent="0.3">
      <c r="G60863">
        <v>60862</v>
      </c>
      <c r="H60863">
        <f t="shared" ca="1" si="6650"/>
        <v>30</v>
      </c>
      <c r="I60863">
        <f t="shared" ca="1" si="6651"/>
        <v>20</v>
      </c>
      <c r="J60863">
        <f t="shared" ca="1" si="6652"/>
        <v>41</v>
      </c>
      <c r="K60863">
        <f t="shared" ca="1" si="6653"/>
        <v>0</v>
      </c>
      <c r="L60863">
        <f t="shared" ca="1" si="6654"/>
        <v>0</v>
      </c>
      <c r="M60863">
        <f t="shared" ca="1" si="6655"/>
        <v>0</v>
      </c>
      <c r="N60863" t="str">
        <f t="shared" ca="1" si="6656"/>
        <v>X</v>
      </c>
    </row>
    <row r="60864" spans="7:14" x14ac:dyDescent="0.3">
      <c r="G60864">
        <v>60863</v>
      </c>
      <c r="H60864">
        <f t="shared" ca="1" si="6650"/>
        <v>147</v>
      </c>
      <c r="I60864">
        <f t="shared" ca="1" si="6651"/>
        <v>1</v>
      </c>
      <c r="J60864">
        <f t="shared" ca="1" si="6652"/>
        <v>42</v>
      </c>
      <c r="K60864">
        <f t="shared" ca="1" si="6653"/>
        <v>0</v>
      </c>
      <c r="L60864">
        <f t="shared" ca="1" si="6654"/>
        <v>0</v>
      </c>
      <c r="M60864">
        <f t="shared" ca="1" si="6655"/>
        <v>1</v>
      </c>
      <c r="N60864" t="str">
        <f t="shared" ca="1" si="6656"/>
        <v>X</v>
      </c>
    </row>
    <row r="60865" spans="7:14" x14ac:dyDescent="0.3">
      <c r="G60865">
        <v>60864</v>
      </c>
      <c r="H60865">
        <f t="shared" ca="1" si="6650"/>
        <v>43</v>
      </c>
      <c r="I60865">
        <f t="shared" ca="1" si="6651"/>
        <v>9</v>
      </c>
      <c r="J60865">
        <f t="shared" ca="1" si="6652"/>
        <v>139</v>
      </c>
      <c r="K60865">
        <f t="shared" ca="1" si="6653"/>
        <v>0</v>
      </c>
      <c r="L60865">
        <f t="shared" ca="1" si="6654"/>
        <v>0</v>
      </c>
      <c r="M60865">
        <f t="shared" ca="1" si="6655"/>
        <v>0</v>
      </c>
      <c r="N60865" t="str">
        <f t="shared" ca="1" si="6656"/>
        <v>X</v>
      </c>
    </row>
    <row r="60866" spans="7:14" x14ac:dyDescent="0.3">
      <c r="G60866">
        <v>60865</v>
      </c>
      <c r="H60866">
        <f t="shared" ca="1" si="6650"/>
        <v>76</v>
      </c>
      <c r="I60866">
        <f t="shared" ca="1" si="6651"/>
        <v>12</v>
      </c>
      <c r="J60866">
        <f t="shared" ca="1" si="6652"/>
        <v>16</v>
      </c>
      <c r="K60866">
        <f t="shared" ca="1" si="6653"/>
        <v>0</v>
      </c>
      <c r="L60866">
        <f t="shared" ca="1" si="6654"/>
        <v>0</v>
      </c>
      <c r="M60866">
        <f t="shared" ca="1" si="6655"/>
        <v>0</v>
      </c>
      <c r="N60866" t="str">
        <f t="shared" ca="1" si="6656"/>
        <v>X</v>
      </c>
    </row>
    <row r="60867" spans="7:14" x14ac:dyDescent="0.3">
      <c r="G60867">
        <v>60866</v>
      </c>
      <c r="H60867">
        <f t="shared" ref="H60867:H60930" ca="1" si="6657">RANDBETWEEN(0,200)</f>
        <v>102</v>
      </c>
      <c r="I60867">
        <f t="shared" ref="I60867:I60930" ca="1" si="6658">RANDBETWEEN(0,20)</f>
        <v>9</v>
      </c>
      <c r="J60867">
        <f t="shared" ref="J60867:J60930" ca="1" si="6659">RANDBETWEEN(0,200)</f>
        <v>50</v>
      </c>
      <c r="K60867">
        <f t="shared" ref="K60867:K60930" ca="1" si="6660">IF(2*H60867+5*I60867&lt;=100,1,0)</f>
        <v>0</v>
      </c>
      <c r="L60867">
        <f t="shared" ref="L60867:L60930" ca="1" si="6661">IF(I60867-J60867&gt;=10,1,0)</f>
        <v>0</v>
      </c>
      <c r="M60867">
        <f t="shared" ref="M60867:M60930" ca="1" si="6662">IF(H60867+I60867^2+J60867&lt;=200,1,0)</f>
        <v>0</v>
      </c>
      <c r="N60867" t="str">
        <f t="shared" ref="N60867:N60930" ca="1" si="6663">IF(K60867*L60867*M60867=1,2*H60867^3+4*I60867+J60867,"X")</f>
        <v>X</v>
      </c>
    </row>
    <row r="60868" spans="7:14" x14ac:dyDescent="0.3">
      <c r="G60868">
        <v>60867</v>
      </c>
      <c r="H60868">
        <f t="shared" ca="1" si="6657"/>
        <v>112</v>
      </c>
      <c r="I60868">
        <f t="shared" ca="1" si="6658"/>
        <v>18</v>
      </c>
      <c r="J60868">
        <f t="shared" ca="1" si="6659"/>
        <v>89</v>
      </c>
      <c r="K60868">
        <f t="shared" ca="1" si="6660"/>
        <v>0</v>
      </c>
      <c r="L60868">
        <f t="shared" ca="1" si="6661"/>
        <v>0</v>
      </c>
      <c r="M60868">
        <f t="shared" ca="1" si="6662"/>
        <v>0</v>
      </c>
      <c r="N60868" t="str">
        <f t="shared" ca="1" si="6663"/>
        <v>X</v>
      </c>
    </row>
    <row r="60869" spans="7:14" x14ac:dyDescent="0.3">
      <c r="G60869">
        <v>60868</v>
      </c>
      <c r="H60869">
        <f t="shared" ca="1" si="6657"/>
        <v>136</v>
      </c>
      <c r="I60869">
        <f t="shared" ca="1" si="6658"/>
        <v>15</v>
      </c>
      <c r="J60869">
        <f t="shared" ca="1" si="6659"/>
        <v>1</v>
      </c>
      <c r="K60869">
        <f t="shared" ca="1" si="6660"/>
        <v>0</v>
      </c>
      <c r="L60869">
        <f t="shared" ca="1" si="6661"/>
        <v>1</v>
      </c>
      <c r="M60869">
        <f t="shared" ca="1" si="6662"/>
        <v>0</v>
      </c>
      <c r="N60869" t="str">
        <f t="shared" ca="1" si="6663"/>
        <v>X</v>
      </c>
    </row>
    <row r="60870" spans="7:14" x14ac:dyDescent="0.3">
      <c r="G60870">
        <v>60869</v>
      </c>
      <c r="H60870">
        <f t="shared" ca="1" si="6657"/>
        <v>114</v>
      </c>
      <c r="I60870">
        <f t="shared" ca="1" si="6658"/>
        <v>19</v>
      </c>
      <c r="J60870">
        <f t="shared" ca="1" si="6659"/>
        <v>159</v>
      </c>
      <c r="K60870">
        <f t="shared" ca="1" si="6660"/>
        <v>0</v>
      </c>
      <c r="L60870">
        <f t="shared" ca="1" si="6661"/>
        <v>0</v>
      </c>
      <c r="M60870">
        <f t="shared" ca="1" si="6662"/>
        <v>0</v>
      </c>
      <c r="N60870" t="str">
        <f t="shared" ca="1" si="6663"/>
        <v>X</v>
      </c>
    </row>
    <row r="60871" spans="7:14" x14ac:dyDescent="0.3">
      <c r="G60871">
        <v>60870</v>
      </c>
      <c r="H60871">
        <f t="shared" ca="1" si="6657"/>
        <v>122</v>
      </c>
      <c r="I60871">
        <f t="shared" ca="1" si="6658"/>
        <v>12</v>
      </c>
      <c r="J60871">
        <f t="shared" ca="1" si="6659"/>
        <v>50</v>
      </c>
      <c r="K60871">
        <f t="shared" ca="1" si="6660"/>
        <v>0</v>
      </c>
      <c r="L60871">
        <f t="shared" ca="1" si="6661"/>
        <v>0</v>
      </c>
      <c r="M60871">
        <f t="shared" ca="1" si="6662"/>
        <v>0</v>
      </c>
      <c r="N60871" t="str">
        <f t="shared" ca="1" si="6663"/>
        <v>X</v>
      </c>
    </row>
    <row r="60872" spans="7:14" x14ac:dyDescent="0.3">
      <c r="G60872">
        <v>60871</v>
      </c>
      <c r="H60872">
        <f t="shared" ca="1" si="6657"/>
        <v>64</v>
      </c>
      <c r="I60872">
        <f t="shared" ca="1" si="6658"/>
        <v>6</v>
      </c>
      <c r="J60872">
        <f t="shared" ca="1" si="6659"/>
        <v>156</v>
      </c>
      <c r="K60872">
        <f t="shared" ca="1" si="6660"/>
        <v>0</v>
      </c>
      <c r="L60872">
        <f t="shared" ca="1" si="6661"/>
        <v>0</v>
      </c>
      <c r="M60872">
        <f t="shared" ca="1" si="6662"/>
        <v>0</v>
      </c>
      <c r="N60872" t="str">
        <f t="shared" ca="1" si="6663"/>
        <v>X</v>
      </c>
    </row>
    <row r="60873" spans="7:14" x14ac:dyDescent="0.3">
      <c r="G60873">
        <v>60872</v>
      </c>
      <c r="H60873">
        <f t="shared" ca="1" si="6657"/>
        <v>42</v>
      </c>
      <c r="I60873">
        <f t="shared" ca="1" si="6658"/>
        <v>0</v>
      </c>
      <c r="J60873">
        <f t="shared" ca="1" si="6659"/>
        <v>31</v>
      </c>
      <c r="K60873">
        <f t="shared" ca="1" si="6660"/>
        <v>1</v>
      </c>
      <c r="L60873">
        <f t="shared" ca="1" si="6661"/>
        <v>0</v>
      </c>
      <c r="M60873">
        <f t="shared" ca="1" si="6662"/>
        <v>1</v>
      </c>
      <c r="N60873" t="str">
        <f t="shared" ca="1" si="6663"/>
        <v>X</v>
      </c>
    </row>
    <row r="60874" spans="7:14" x14ac:dyDescent="0.3">
      <c r="G60874">
        <v>60873</v>
      </c>
      <c r="H60874">
        <f t="shared" ca="1" si="6657"/>
        <v>39</v>
      </c>
      <c r="I60874">
        <f t="shared" ca="1" si="6658"/>
        <v>19</v>
      </c>
      <c r="J60874">
        <f t="shared" ca="1" si="6659"/>
        <v>63</v>
      </c>
      <c r="K60874">
        <f t="shared" ca="1" si="6660"/>
        <v>0</v>
      </c>
      <c r="L60874">
        <f t="shared" ca="1" si="6661"/>
        <v>0</v>
      </c>
      <c r="M60874">
        <f t="shared" ca="1" si="6662"/>
        <v>0</v>
      </c>
      <c r="N60874" t="str">
        <f t="shared" ca="1" si="6663"/>
        <v>X</v>
      </c>
    </row>
    <row r="60875" spans="7:14" x14ac:dyDescent="0.3">
      <c r="G60875">
        <v>60874</v>
      </c>
      <c r="H60875">
        <f t="shared" ca="1" si="6657"/>
        <v>102</v>
      </c>
      <c r="I60875">
        <f t="shared" ca="1" si="6658"/>
        <v>7</v>
      </c>
      <c r="J60875">
        <f t="shared" ca="1" si="6659"/>
        <v>66</v>
      </c>
      <c r="K60875">
        <f t="shared" ca="1" si="6660"/>
        <v>0</v>
      </c>
      <c r="L60875">
        <f t="shared" ca="1" si="6661"/>
        <v>0</v>
      </c>
      <c r="M60875">
        <f t="shared" ca="1" si="6662"/>
        <v>0</v>
      </c>
      <c r="N60875" t="str">
        <f t="shared" ca="1" si="6663"/>
        <v>X</v>
      </c>
    </row>
    <row r="60876" spans="7:14" x14ac:dyDescent="0.3">
      <c r="G60876">
        <v>60875</v>
      </c>
      <c r="H60876">
        <f t="shared" ca="1" si="6657"/>
        <v>4</v>
      </c>
      <c r="I60876">
        <f t="shared" ca="1" si="6658"/>
        <v>18</v>
      </c>
      <c r="J60876">
        <f t="shared" ca="1" si="6659"/>
        <v>61</v>
      </c>
      <c r="K60876">
        <f t="shared" ca="1" si="6660"/>
        <v>1</v>
      </c>
      <c r="L60876">
        <f t="shared" ca="1" si="6661"/>
        <v>0</v>
      </c>
      <c r="M60876">
        <f t="shared" ca="1" si="6662"/>
        <v>0</v>
      </c>
      <c r="N60876" t="str">
        <f t="shared" ca="1" si="6663"/>
        <v>X</v>
      </c>
    </row>
    <row r="60877" spans="7:14" x14ac:dyDescent="0.3">
      <c r="G60877">
        <v>60876</v>
      </c>
      <c r="H60877">
        <f t="shared" ca="1" si="6657"/>
        <v>169</v>
      </c>
      <c r="I60877">
        <f t="shared" ca="1" si="6658"/>
        <v>5</v>
      </c>
      <c r="J60877">
        <f t="shared" ca="1" si="6659"/>
        <v>172</v>
      </c>
      <c r="K60877">
        <f t="shared" ca="1" si="6660"/>
        <v>0</v>
      </c>
      <c r="L60877">
        <f t="shared" ca="1" si="6661"/>
        <v>0</v>
      </c>
      <c r="M60877">
        <f t="shared" ca="1" si="6662"/>
        <v>0</v>
      </c>
      <c r="N60877" t="str">
        <f t="shared" ca="1" si="6663"/>
        <v>X</v>
      </c>
    </row>
    <row r="60878" spans="7:14" x14ac:dyDescent="0.3">
      <c r="G60878">
        <v>60877</v>
      </c>
      <c r="H60878">
        <f t="shared" ca="1" si="6657"/>
        <v>102</v>
      </c>
      <c r="I60878">
        <f t="shared" ca="1" si="6658"/>
        <v>12</v>
      </c>
      <c r="J60878">
        <f t="shared" ca="1" si="6659"/>
        <v>44</v>
      </c>
      <c r="K60878">
        <f t="shared" ca="1" si="6660"/>
        <v>0</v>
      </c>
      <c r="L60878">
        <f t="shared" ca="1" si="6661"/>
        <v>0</v>
      </c>
      <c r="M60878">
        <f t="shared" ca="1" si="6662"/>
        <v>0</v>
      </c>
      <c r="N60878" t="str">
        <f t="shared" ca="1" si="6663"/>
        <v>X</v>
      </c>
    </row>
    <row r="60879" spans="7:14" x14ac:dyDescent="0.3">
      <c r="G60879">
        <v>60878</v>
      </c>
      <c r="H60879">
        <f t="shared" ca="1" si="6657"/>
        <v>82</v>
      </c>
      <c r="I60879">
        <f t="shared" ca="1" si="6658"/>
        <v>11</v>
      </c>
      <c r="J60879">
        <f t="shared" ca="1" si="6659"/>
        <v>16</v>
      </c>
      <c r="K60879">
        <f t="shared" ca="1" si="6660"/>
        <v>0</v>
      </c>
      <c r="L60879">
        <f t="shared" ca="1" si="6661"/>
        <v>0</v>
      </c>
      <c r="M60879">
        <f t="shared" ca="1" si="6662"/>
        <v>0</v>
      </c>
      <c r="N60879" t="str">
        <f t="shared" ca="1" si="6663"/>
        <v>X</v>
      </c>
    </row>
    <row r="60880" spans="7:14" x14ac:dyDescent="0.3">
      <c r="G60880">
        <v>60879</v>
      </c>
      <c r="H60880">
        <f t="shared" ca="1" si="6657"/>
        <v>1</v>
      </c>
      <c r="I60880">
        <f t="shared" ca="1" si="6658"/>
        <v>0</v>
      </c>
      <c r="J60880">
        <f t="shared" ca="1" si="6659"/>
        <v>157</v>
      </c>
      <c r="K60880">
        <f t="shared" ca="1" si="6660"/>
        <v>1</v>
      </c>
      <c r="L60880">
        <f t="shared" ca="1" si="6661"/>
        <v>0</v>
      </c>
      <c r="M60880">
        <f t="shared" ca="1" si="6662"/>
        <v>1</v>
      </c>
      <c r="N60880" t="str">
        <f t="shared" ca="1" si="6663"/>
        <v>X</v>
      </c>
    </row>
    <row r="60881" spans="7:14" x14ac:dyDescent="0.3">
      <c r="G60881">
        <v>60880</v>
      </c>
      <c r="H60881">
        <f t="shared" ca="1" si="6657"/>
        <v>83</v>
      </c>
      <c r="I60881">
        <f t="shared" ca="1" si="6658"/>
        <v>6</v>
      </c>
      <c r="J60881">
        <f t="shared" ca="1" si="6659"/>
        <v>168</v>
      </c>
      <c r="K60881">
        <f t="shared" ca="1" si="6660"/>
        <v>0</v>
      </c>
      <c r="L60881">
        <f t="shared" ca="1" si="6661"/>
        <v>0</v>
      </c>
      <c r="M60881">
        <f t="shared" ca="1" si="6662"/>
        <v>0</v>
      </c>
      <c r="N60881" t="str">
        <f t="shared" ca="1" si="6663"/>
        <v>X</v>
      </c>
    </row>
    <row r="60882" spans="7:14" x14ac:dyDescent="0.3">
      <c r="G60882">
        <v>60881</v>
      </c>
      <c r="H60882">
        <f t="shared" ca="1" si="6657"/>
        <v>73</v>
      </c>
      <c r="I60882">
        <f t="shared" ca="1" si="6658"/>
        <v>2</v>
      </c>
      <c r="J60882">
        <f t="shared" ca="1" si="6659"/>
        <v>199</v>
      </c>
      <c r="K60882">
        <f t="shared" ca="1" si="6660"/>
        <v>0</v>
      </c>
      <c r="L60882">
        <f t="shared" ca="1" si="6661"/>
        <v>0</v>
      </c>
      <c r="M60882">
        <f t="shared" ca="1" si="6662"/>
        <v>0</v>
      </c>
      <c r="N60882" t="str">
        <f t="shared" ca="1" si="6663"/>
        <v>X</v>
      </c>
    </row>
    <row r="60883" spans="7:14" x14ac:dyDescent="0.3">
      <c r="G60883">
        <v>60882</v>
      </c>
      <c r="H60883">
        <f t="shared" ca="1" si="6657"/>
        <v>127</v>
      </c>
      <c r="I60883">
        <f t="shared" ca="1" si="6658"/>
        <v>8</v>
      </c>
      <c r="J60883">
        <f t="shared" ca="1" si="6659"/>
        <v>46</v>
      </c>
      <c r="K60883">
        <f t="shared" ca="1" si="6660"/>
        <v>0</v>
      </c>
      <c r="L60883">
        <f t="shared" ca="1" si="6661"/>
        <v>0</v>
      </c>
      <c r="M60883">
        <f t="shared" ca="1" si="6662"/>
        <v>0</v>
      </c>
      <c r="N60883" t="str">
        <f t="shared" ca="1" si="6663"/>
        <v>X</v>
      </c>
    </row>
    <row r="60884" spans="7:14" x14ac:dyDescent="0.3">
      <c r="G60884">
        <v>60883</v>
      </c>
      <c r="H60884">
        <f t="shared" ca="1" si="6657"/>
        <v>51</v>
      </c>
      <c r="I60884">
        <f t="shared" ca="1" si="6658"/>
        <v>17</v>
      </c>
      <c r="J60884">
        <f t="shared" ca="1" si="6659"/>
        <v>1</v>
      </c>
      <c r="K60884">
        <f t="shared" ca="1" si="6660"/>
        <v>0</v>
      </c>
      <c r="L60884">
        <f t="shared" ca="1" si="6661"/>
        <v>1</v>
      </c>
      <c r="M60884">
        <f t="shared" ca="1" si="6662"/>
        <v>0</v>
      </c>
      <c r="N60884" t="str">
        <f t="shared" ca="1" si="6663"/>
        <v>X</v>
      </c>
    </row>
    <row r="60885" spans="7:14" x14ac:dyDescent="0.3">
      <c r="G60885">
        <v>60884</v>
      </c>
      <c r="H60885">
        <f t="shared" ca="1" si="6657"/>
        <v>54</v>
      </c>
      <c r="I60885">
        <f t="shared" ca="1" si="6658"/>
        <v>16</v>
      </c>
      <c r="J60885">
        <f t="shared" ca="1" si="6659"/>
        <v>32</v>
      </c>
      <c r="K60885">
        <f t="shared" ca="1" si="6660"/>
        <v>0</v>
      </c>
      <c r="L60885">
        <f t="shared" ca="1" si="6661"/>
        <v>0</v>
      </c>
      <c r="M60885">
        <f t="shared" ca="1" si="6662"/>
        <v>0</v>
      </c>
      <c r="N60885" t="str">
        <f t="shared" ca="1" si="6663"/>
        <v>X</v>
      </c>
    </row>
    <row r="60886" spans="7:14" x14ac:dyDescent="0.3">
      <c r="G60886">
        <v>60885</v>
      </c>
      <c r="H60886">
        <f t="shared" ca="1" si="6657"/>
        <v>103</v>
      </c>
      <c r="I60886">
        <f t="shared" ca="1" si="6658"/>
        <v>20</v>
      </c>
      <c r="J60886">
        <f t="shared" ca="1" si="6659"/>
        <v>148</v>
      </c>
      <c r="K60886">
        <f t="shared" ca="1" si="6660"/>
        <v>0</v>
      </c>
      <c r="L60886">
        <f t="shared" ca="1" si="6661"/>
        <v>0</v>
      </c>
      <c r="M60886">
        <f t="shared" ca="1" si="6662"/>
        <v>0</v>
      </c>
      <c r="N60886" t="str">
        <f t="shared" ca="1" si="6663"/>
        <v>X</v>
      </c>
    </row>
    <row r="60887" spans="7:14" x14ac:dyDescent="0.3">
      <c r="G60887">
        <v>60886</v>
      </c>
      <c r="H60887">
        <f t="shared" ca="1" si="6657"/>
        <v>36</v>
      </c>
      <c r="I60887">
        <f t="shared" ca="1" si="6658"/>
        <v>12</v>
      </c>
      <c r="J60887">
        <f t="shared" ca="1" si="6659"/>
        <v>136</v>
      </c>
      <c r="K60887">
        <f t="shared" ca="1" si="6660"/>
        <v>0</v>
      </c>
      <c r="L60887">
        <f t="shared" ca="1" si="6661"/>
        <v>0</v>
      </c>
      <c r="M60887">
        <f t="shared" ca="1" si="6662"/>
        <v>0</v>
      </c>
      <c r="N60887" t="str">
        <f t="shared" ca="1" si="6663"/>
        <v>X</v>
      </c>
    </row>
    <row r="60888" spans="7:14" x14ac:dyDescent="0.3">
      <c r="G60888">
        <v>60887</v>
      </c>
      <c r="H60888">
        <f t="shared" ca="1" si="6657"/>
        <v>18</v>
      </c>
      <c r="I60888">
        <f t="shared" ca="1" si="6658"/>
        <v>18</v>
      </c>
      <c r="J60888">
        <f t="shared" ca="1" si="6659"/>
        <v>50</v>
      </c>
      <c r="K60888">
        <f t="shared" ca="1" si="6660"/>
        <v>0</v>
      </c>
      <c r="L60888">
        <f t="shared" ca="1" si="6661"/>
        <v>0</v>
      </c>
      <c r="M60888">
        <f t="shared" ca="1" si="6662"/>
        <v>0</v>
      </c>
      <c r="N60888" t="str">
        <f t="shared" ca="1" si="6663"/>
        <v>X</v>
      </c>
    </row>
    <row r="60889" spans="7:14" x14ac:dyDescent="0.3">
      <c r="G60889">
        <v>60888</v>
      </c>
      <c r="H60889">
        <f t="shared" ca="1" si="6657"/>
        <v>37</v>
      </c>
      <c r="I60889">
        <f t="shared" ca="1" si="6658"/>
        <v>17</v>
      </c>
      <c r="J60889">
        <f t="shared" ca="1" si="6659"/>
        <v>80</v>
      </c>
      <c r="K60889">
        <f t="shared" ca="1" si="6660"/>
        <v>0</v>
      </c>
      <c r="L60889">
        <f t="shared" ca="1" si="6661"/>
        <v>0</v>
      </c>
      <c r="M60889">
        <f t="shared" ca="1" si="6662"/>
        <v>0</v>
      </c>
      <c r="N60889" t="str">
        <f t="shared" ca="1" si="6663"/>
        <v>X</v>
      </c>
    </row>
    <row r="60890" spans="7:14" x14ac:dyDescent="0.3">
      <c r="G60890">
        <v>60889</v>
      </c>
      <c r="H60890">
        <f t="shared" ca="1" si="6657"/>
        <v>199</v>
      </c>
      <c r="I60890">
        <f t="shared" ca="1" si="6658"/>
        <v>8</v>
      </c>
      <c r="J60890">
        <f t="shared" ca="1" si="6659"/>
        <v>174</v>
      </c>
      <c r="K60890">
        <f t="shared" ca="1" si="6660"/>
        <v>0</v>
      </c>
      <c r="L60890">
        <f t="shared" ca="1" si="6661"/>
        <v>0</v>
      </c>
      <c r="M60890">
        <f t="shared" ca="1" si="6662"/>
        <v>0</v>
      </c>
      <c r="N60890" t="str">
        <f t="shared" ca="1" si="6663"/>
        <v>X</v>
      </c>
    </row>
    <row r="60891" spans="7:14" x14ac:dyDescent="0.3">
      <c r="G60891">
        <v>60890</v>
      </c>
      <c r="H60891">
        <f t="shared" ca="1" si="6657"/>
        <v>52</v>
      </c>
      <c r="I60891">
        <f t="shared" ca="1" si="6658"/>
        <v>11</v>
      </c>
      <c r="J60891">
        <f t="shared" ca="1" si="6659"/>
        <v>137</v>
      </c>
      <c r="K60891">
        <f t="shared" ca="1" si="6660"/>
        <v>0</v>
      </c>
      <c r="L60891">
        <f t="shared" ca="1" si="6661"/>
        <v>0</v>
      </c>
      <c r="M60891">
        <f t="shared" ca="1" si="6662"/>
        <v>0</v>
      </c>
      <c r="N60891" t="str">
        <f t="shared" ca="1" si="6663"/>
        <v>X</v>
      </c>
    </row>
    <row r="60892" spans="7:14" x14ac:dyDescent="0.3">
      <c r="G60892">
        <v>60891</v>
      </c>
      <c r="H60892">
        <f t="shared" ca="1" si="6657"/>
        <v>176</v>
      </c>
      <c r="I60892">
        <f t="shared" ca="1" si="6658"/>
        <v>13</v>
      </c>
      <c r="J60892">
        <f t="shared" ca="1" si="6659"/>
        <v>33</v>
      </c>
      <c r="K60892">
        <f t="shared" ca="1" si="6660"/>
        <v>0</v>
      </c>
      <c r="L60892">
        <f t="shared" ca="1" si="6661"/>
        <v>0</v>
      </c>
      <c r="M60892">
        <f t="shared" ca="1" si="6662"/>
        <v>0</v>
      </c>
      <c r="N60892" t="str">
        <f t="shared" ca="1" si="6663"/>
        <v>X</v>
      </c>
    </row>
    <row r="60893" spans="7:14" x14ac:dyDescent="0.3">
      <c r="G60893">
        <v>60892</v>
      </c>
      <c r="H60893">
        <f t="shared" ca="1" si="6657"/>
        <v>168</v>
      </c>
      <c r="I60893">
        <f t="shared" ca="1" si="6658"/>
        <v>9</v>
      </c>
      <c r="J60893">
        <f t="shared" ca="1" si="6659"/>
        <v>133</v>
      </c>
      <c r="K60893">
        <f t="shared" ca="1" si="6660"/>
        <v>0</v>
      </c>
      <c r="L60893">
        <f t="shared" ca="1" si="6661"/>
        <v>0</v>
      </c>
      <c r="M60893">
        <f t="shared" ca="1" si="6662"/>
        <v>0</v>
      </c>
      <c r="N60893" t="str">
        <f t="shared" ca="1" si="6663"/>
        <v>X</v>
      </c>
    </row>
    <row r="60894" spans="7:14" x14ac:dyDescent="0.3">
      <c r="G60894">
        <v>60893</v>
      </c>
      <c r="H60894">
        <f t="shared" ca="1" si="6657"/>
        <v>73</v>
      </c>
      <c r="I60894">
        <f t="shared" ca="1" si="6658"/>
        <v>8</v>
      </c>
      <c r="J60894">
        <f t="shared" ca="1" si="6659"/>
        <v>98</v>
      </c>
      <c r="K60894">
        <f t="shared" ca="1" si="6660"/>
        <v>0</v>
      </c>
      <c r="L60894">
        <f t="shared" ca="1" si="6661"/>
        <v>0</v>
      </c>
      <c r="M60894">
        <f t="shared" ca="1" si="6662"/>
        <v>0</v>
      </c>
      <c r="N60894" t="str">
        <f t="shared" ca="1" si="6663"/>
        <v>X</v>
      </c>
    </row>
    <row r="60895" spans="7:14" x14ac:dyDescent="0.3">
      <c r="G60895">
        <v>60894</v>
      </c>
      <c r="H60895">
        <f t="shared" ca="1" si="6657"/>
        <v>147</v>
      </c>
      <c r="I60895">
        <f t="shared" ca="1" si="6658"/>
        <v>20</v>
      </c>
      <c r="J60895">
        <f t="shared" ca="1" si="6659"/>
        <v>126</v>
      </c>
      <c r="K60895">
        <f t="shared" ca="1" si="6660"/>
        <v>0</v>
      </c>
      <c r="L60895">
        <f t="shared" ca="1" si="6661"/>
        <v>0</v>
      </c>
      <c r="M60895">
        <f t="shared" ca="1" si="6662"/>
        <v>0</v>
      </c>
      <c r="N60895" t="str">
        <f t="shared" ca="1" si="6663"/>
        <v>X</v>
      </c>
    </row>
    <row r="60896" spans="7:14" x14ac:dyDescent="0.3">
      <c r="G60896">
        <v>60895</v>
      </c>
      <c r="H60896">
        <f t="shared" ca="1" si="6657"/>
        <v>166</v>
      </c>
      <c r="I60896">
        <f t="shared" ca="1" si="6658"/>
        <v>18</v>
      </c>
      <c r="J60896">
        <f t="shared" ca="1" si="6659"/>
        <v>143</v>
      </c>
      <c r="K60896">
        <f t="shared" ca="1" si="6660"/>
        <v>0</v>
      </c>
      <c r="L60896">
        <f t="shared" ca="1" si="6661"/>
        <v>0</v>
      </c>
      <c r="M60896">
        <f t="shared" ca="1" si="6662"/>
        <v>0</v>
      </c>
      <c r="N60896" t="str">
        <f t="shared" ca="1" si="6663"/>
        <v>X</v>
      </c>
    </row>
    <row r="60897" spans="7:14" x14ac:dyDescent="0.3">
      <c r="G60897">
        <v>60896</v>
      </c>
      <c r="H60897">
        <f t="shared" ca="1" si="6657"/>
        <v>50</v>
      </c>
      <c r="I60897">
        <f t="shared" ca="1" si="6658"/>
        <v>14</v>
      </c>
      <c r="J60897">
        <f t="shared" ca="1" si="6659"/>
        <v>123</v>
      </c>
      <c r="K60897">
        <f t="shared" ca="1" si="6660"/>
        <v>0</v>
      </c>
      <c r="L60897">
        <f t="shared" ca="1" si="6661"/>
        <v>0</v>
      </c>
      <c r="M60897">
        <f t="shared" ca="1" si="6662"/>
        <v>0</v>
      </c>
      <c r="N60897" t="str">
        <f t="shared" ca="1" si="6663"/>
        <v>X</v>
      </c>
    </row>
    <row r="60898" spans="7:14" x14ac:dyDescent="0.3">
      <c r="G60898">
        <v>60897</v>
      </c>
      <c r="H60898">
        <f t="shared" ca="1" si="6657"/>
        <v>117</v>
      </c>
      <c r="I60898">
        <f t="shared" ca="1" si="6658"/>
        <v>1</v>
      </c>
      <c r="J60898">
        <f t="shared" ca="1" si="6659"/>
        <v>35</v>
      </c>
      <c r="K60898">
        <f t="shared" ca="1" si="6660"/>
        <v>0</v>
      </c>
      <c r="L60898">
        <f t="shared" ca="1" si="6661"/>
        <v>0</v>
      </c>
      <c r="M60898">
        <f t="shared" ca="1" si="6662"/>
        <v>1</v>
      </c>
      <c r="N60898" t="str">
        <f t="shared" ca="1" si="6663"/>
        <v>X</v>
      </c>
    </row>
    <row r="60899" spans="7:14" x14ac:dyDescent="0.3">
      <c r="G60899">
        <v>60898</v>
      </c>
      <c r="H60899">
        <f t="shared" ca="1" si="6657"/>
        <v>184</v>
      </c>
      <c r="I60899">
        <f t="shared" ca="1" si="6658"/>
        <v>13</v>
      </c>
      <c r="J60899">
        <f t="shared" ca="1" si="6659"/>
        <v>70</v>
      </c>
      <c r="K60899">
        <f t="shared" ca="1" si="6660"/>
        <v>0</v>
      </c>
      <c r="L60899">
        <f t="shared" ca="1" si="6661"/>
        <v>0</v>
      </c>
      <c r="M60899">
        <f t="shared" ca="1" si="6662"/>
        <v>0</v>
      </c>
      <c r="N60899" t="str">
        <f t="shared" ca="1" si="6663"/>
        <v>X</v>
      </c>
    </row>
    <row r="60900" spans="7:14" x14ac:dyDescent="0.3">
      <c r="G60900">
        <v>60899</v>
      </c>
      <c r="H60900">
        <f t="shared" ca="1" si="6657"/>
        <v>163</v>
      </c>
      <c r="I60900">
        <f t="shared" ca="1" si="6658"/>
        <v>5</v>
      </c>
      <c r="J60900">
        <f t="shared" ca="1" si="6659"/>
        <v>65</v>
      </c>
      <c r="K60900">
        <f t="shared" ca="1" si="6660"/>
        <v>0</v>
      </c>
      <c r="L60900">
        <f t="shared" ca="1" si="6661"/>
        <v>0</v>
      </c>
      <c r="M60900">
        <f t="shared" ca="1" si="6662"/>
        <v>0</v>
      </c>
      <c r="N60900" t="str">
        <f t="shared" ca="1" si="6663"/>
        <v>X</v>
      </c>
    </row>
    <row r="60901" spans="7:14" x14ac:dyDescent="0.3">
      <c r="G60901">
        <v>60900</v>
      </c>
      <c r="H60901">
        <f t="shared" ca="1" si="6657"/>
        <v>174</v>
      </c>
      <c r="I60901">
        <f t="shared" ca="1" si="6658"/>
        <v>3</v>
      </c>
      <c r="J60901">
        <f t="shared" ca="1" si="6659"/>
        <v>4</v>
      </c>
      <c r="K60901">
        <f t="shared" ca="1" si="6660"/>
        <v>0</v>
      </c>
      <c r="L60901">
        <f t="shared" ca="1" si="6661"/>
        <v>0</v>
      </c>
      <c r="M60901">
        <f t="shared" ca="1" si="6662"/>
        <v>1</v>
      </c>
      <c r="N60901" t="str">
        <f t="shared" ca="1" si="6663"/>
        <v>X</v>
      </c>
    </row>
    <row r="60902" spans="7:14" x14ac:dyDescent="0.3">
      <c r="G60902">
        <v>60901</v>
      </c>
      <c r="H60902">
        <f t="shared" ca="1" si="6657"/>
        <v>42</v>
      </c>
      <c r="I60902">
        <f t="shared" ca="1" si="6658"/>
        <v>8</v>
      </c>
      <c r="J60902">
        <f t="shared" ca="1" si="6659"/>
        <v>47</v>
      </c>
      <c r="K60902">
        <f t="shared" ca="1" si="6660"/>
        <v>0</v>
      </c>
      <c r="L60902">
        <f t="shared" ca="1" si="6661"/>
        <v>0</v>
      </c>
      <c r="M60902">
        <f t="shared" ca="1" si="6662"/>
        <v>1</v>
      </c>
      <c r="N60902" t="str">
        <f t="shared" ca="1" si="6663"/>
        <v>X</v>
      </c>
    </row>
    <row r="60903" spans="7:14" x14ac:dyDescent="0.3">
      <c r="G60903">
        <v>60902</v>
      </c>
      <c r="H60903">
        <f t="shared" ca="1" si="6657"/>
        <v>36</v>
      </c>
      <c r="I60903">
        <f t="shared" ca="1" si="6658"/>
        <v>18</v>
      </c>
      <c r="J60903">
        <f t="shared" ca="1" si="6659"/>
        <v>5</v>
      </c>
      <c r="K60903">
        <f t="shared" ca="1" si="6660"/>
        <v>0</v>
      </c>
      <c r="L60903">
        <f t="shared" ca="1" si="6661"/>
        <v>1</v>
      </c>
      <c r="M60903">
        <f t="shared" ca="1" si="6662"/>
        <v>0</v>
      </c>
      <c r="N60903" t="str">
        <f t="shared" ca="1" si="6663"/>
        <v>X</v>
      </c>
    </row>
    <row r="60904" spans="7:14" x14ac:dyDescent="0.3">
      <c r="G60904">
        <v>60903</v>
      </c>
      <c r="H60904">
        <f t="shared" ca="1" si="6657"/>
        <v>181</v>
      </c>
      <c r="I60904">
        <f t="shared" ca="1" si="6658"/>
        <v>17</v>
      </c>
      <c r="J60904">
        <f t="shared" ca="1" si="6659"/>
        <v>113</v>
      </c>
      <c r="K60904">
        <f t="shared" ca="1" si="6660"/>
        <v>0</v>
      </c>
      <c r="L60904">
        <f t="shared" ca="1" si="6661"/>
        <v>0</v>
      </c>
      <c r="M60904">
        <f t="shared" ca="1" si="6662"/>
        <v>0</v>
      </c>
      <c r="N60904" t="str">
        <f t="shared" ca="1" si="6663"/>
        <v>X</v>
      </c>
    </row>
    <row r="60905" spans="7:14" x14ac:dyDescent="0.3">
      <c r="G60905">
        <v>60904</v>
      </c>
      <c r="H60905">
        <f t="shared" ca="1" si="6657"/>
        <v>194</v>
      </c>
      <c r="I60905">
        <f t="shared" ca="1" si="6658"/>
        <v>1</v>
      </c>
      <c r="J60905">
        <f t="shared" ca="1" si="6659"/>
        <v>123</v>
      </c>
      <c r="K60905">
        <f t="shared" ca="1" si="6660"/>
        <v>0</v>
      </c>
      <c r="L60905">
        <f t="shared" ca="1" si="6661"/>
        <v>0</v>
      </c>
      <c r="M60905">
        <f t="shared" ca="1" si="6662"/>
        <v>0</v>
      </c>
      <c r="N60905" t="str">
        <f t="shared" ca="1" si="6663"/>
        <v>X</v>
      </c>
    </row>
    <row r="60906" spans="7:14" x14ac:dyDescent="0.3">
      <c r="G60906">
        <v>60905</v>
      </c>
      <c r="H60906">
        <f t="shared" ca="1" si="6657"/>
        <v>49</v>
      </c>
      <c r="I60906">
        <f t="shared" ca="1" si="6658"/>
        <v>15</v>
      </c>
      <c r="J60906">
        <f t="shared" ca="1" si="6659"/>
        <v>20</v>
      </c>
      <c r="K60906">
        <f t="shared" ca="1" si="6660"/>
        <v>0</v>
      </c>
      <c r="L60906">
        <f t="shared" ca="1" si="6661"/>
        <v>0</v>
      </c>
      <c r="M60906">
        <f t="shared" ca="1" si="6662"/>
        <v>0</v>
      </c>
      <c r="N60906" t="str">
        <f t="shared" ca="1" si="6663"/>
        <v>X</v>
      </c>
    </row>
    <row r="60907" spans="7:14" x14ac:dyDescent="0.3">
      <c r="G60907">
        <v>60906</v>
      </c>
      <c r="H60907">
        <f t="shared" ca="1" si="6657"/>
        <v>55</v>
      </c>
      <c r="I60907">
        <f t="shared" ca="1" si="6658"/>
        <v>13</v>
      </c>
      <c r="J60907">
        <f t="shared" ca="1" si="6659"/>
        <v>200</v>
      </c>
      <c r="K60907">
        <f t="shared" ca="1" si="6660"/>
        <v>0</v>
      </c>
      <c r="L60907">
        <f t="shared" ca="1" si="6661"/>
        <v>0</v>
      </c>
      <c r="M60907">
        <f t="shared" ca="1" si="6662"/>
        <v>0</v>
      </c>
      <c r="N60907" t="str">
        <f t="shared" ca="1" si="6663"/>
        <v>X</v>
      </c>
    </row>
    <row r="60908" spans="7:14" x14ac:dyDescent="0.3">
      <c r="G60908">
        <v>60907</v>
      </c>
      <c r="H60908">
        <f t="shared" ca="1" si="6657"/>
        <v>112</v>
      </c>
      <c r="I60908">
        <f t="shared" ca="1" si="6658"/>
        <v>16</v>
      </c>
      <c r="J60908">
        <f t="shared" ca="1" si="6659"/>
        <v>86</v>
      </c>
      <c r="K60908">
        <f t="shared" ca="1" si="6660"/>
        <v>0</v>
      </c>
      <c r="L60908">
        <f t="shared" ca="1" si="6661"/>
        <v>0</v>
      </c>
      <c r="M60908">
        <f t="shared" ca="1" si="6662"/>
        <v>0</v>
      </c>
      <c r="N60908" t="str">
        <f t="shared" ca="1" si="6663"/>
        <v>X</v>
      </c>
    </row>
    <row r="60909" spans="7:14" x14ac:dyDescent="0.3">
      <c r="G60909">
        <v>60908</v>
      </c>
      <c r="H60909">
        <f t="shared" ca="1" si="6657"/>
        <v>165</v>
      </c>
      <c r="I60909">
        <f t="shared" ca="1" si="6658"/>
        <v>1</v>
      </c>
      <c r="J60909">
        <f t="shared" ca="1" si="6659"/>
        <v>9</v>
      </c>
      <c r="K60909">
        <f t="shared" ca="1" si="6660"/>
        <v>0</v>
      </c>
      <c r="L60909">
        <f t="shared" ca="1" si="6661"/>
        <v>0</v>
      </c>
      <c r="M60909">
        <f t="shared" ca="1" si="6662"/>
        <v>1</v>
      </c>
      <c r="N60909" t="str">
        <f t="shared" ca="1" si="6663"/>
        <v>X</v>
      </c>
    </row>
    <row r="60910" spans="7:14" x14ac:dyDescent="0.3">
      <c r="G60910">
        <v>60909</v>
      </c>
      <c r="H60910">
        <f t="shared" ca="1" si="6657"/>
        <v>109</v>
      </c>
      <c r="I60910">
        <f t="shared" ca="1" si="6658"/>
        <v>16</v>
      </c>
      <c r="J60910">
        <f t="shared" ca="1" si="6659"/>
        <v>139</v>
      </c>
      <c r="K60910">
        <f t="shared" ca="1" si="6660"/>
        <v>0</v>
      </c>
      <c r="L60910">
        <f t="shared" ca="1" si="6661"/>
        <v>0</v>
      </c>
      <c r="M60910">
        <f t="shared" ca="1" si="6662"/>
        <v>0</v>
      </c>
      <c r="N60910" t="str">
        <f t="shared" ca="1" si="6663"/>
        <v>X</v>
      </c>
    </row>
    <row r="60911" spans="7:14" x14ac:dyDescent="0.3">
      <c r="G60911">
        <v>60910</v>
      </c>
      <c r="H60911">
        <f t="shared" ca="1" si="6657"/>
        <v>154</v>
      </c>
      <c r="I60911">
        <f t="shared" ca="1" si="6658"/>
        <v>8</v>
      </c>
      <c r="J60911">
        <f t="shared" ca="1" si="6659"/>
        <v>50</v>
      </c>
      <c r="K60911">
        <f t="shared" ca="1" si="6660"/>
        <v>0</v>
      </c>
      <c r="L60911">
        <f t="shared" ca="1" si="6661"/>
        <v>0</v>
      </c>
      <c r="M60911">
        <f t="shared" ca="1" si="6662"/>
        <v>0</v>
      </c>
      <c r="N60911" t="str">
        <f t="shared" ca="1" si="6663"/>
        <v>X</v>
      </c>
    </row>
    <row r="60912" spans="7:14" x14ac:dyDescent="0.3">
      <c r="G60912">
        <v>60911</v>
      </c>
      <c r="H60912">
        <f t="shared" ca="1" si="6657"/>
        <v>6</v>
      </c>
      <c r="I60912">
        <f t="shared" ca="1" si="6658"/>
        <v>5</v>
      </c>
      <c r="J60912">
        <f t="shared" ca="1" si="6659"/>
        <v>48</v>
      </c>
      <c r="K60912">
        <f t="shared" ca="1" si="6660"/>
        <v>1</v>
      </c>
      <c r="L60912">
        <f t="shared" ca="1" si="6661"/>
        <v>0</v>
      </c>
      <c r="M60912">
        <f t="shared" ca="1" si="6662"/>
        <v>1</v>
      </c>
      <c r="N60912" t="str">
        <f t="shared" ca="1" si="6663"/>
        <v>X</v>
      </c>
    </row>
    <row r="60913" spans="7:14" x14ac:dyDescent="0.3">
      <c r="G60913">
        <v>60912</v>
      </c>
      <c r="H60913">
        <f t="shared" ca="1" si="6657"/>
        <v>155</v>
      </c>
      <c r="I60913">
        <f t="shared" ca="1" si="6658"/>
        <v>4</v>
      </c>
      <c r="J60913">
        <f t="shared" ca="1" si="6659"/>
        <v>131</v>
      </c>
      <c r="K60913">
        <f t="shared" ca="1" si="6660"/>
        <v>0</v>
      </c>
      <c r="L60913">
        <f t="shared" ca="1" si="6661"/>
        <v>0</v>
      </c>
      <c r="M60913">
        <f t="shared" ca="1" si="6662"/>
        <v>0</v>
      </c>
      <c r="N60913" t="str">
        <f t="shared" ca="1" si="6663"/>
        <v>X</v>
      </c>
    </row>
    <row r="60914" spans="7:14" x14ac:dyDescent="0.3">
      <c r="G60914">
        <v>60913</v>
      </c>
      <c r="H60914">
        <f t="shared" ca="1" si="6657"/>
        <v>62</v>
      </c>
      <c r="I60914">
        <f t="shared" ca="1" si="6658"/>
        <v>9</v>
      </c>
      <c r="J60914">
        <f t="shared" ca="1" si="6659"/>
        <v>121</v>
      </c>
      <c r="K60914">
        <f t="shared" ca="1" si="6660"/>
        <v>0</v>
      </c>
      <c r="L60914">
        <f t="shared" ca="1" si="6661"/>
        <v>0</v>
      </c>
      <c r="M60914">
        <f t="shared" ca="1" si="6662"/>
        <v>0</v>
      </c>
      <c r="N60914" t="str">
        <f t="shared" ca="1" si="6663"/>
        <v>X</v>
      </c>
    </row>
    <row r="60915" spans="7:14" x14ac:dyDescent="0.3">
      <c r="G60915">
        <v>60914</v>
      </c>
      <c r="H60915">
        <f t="shared" ca="1" si="6657"/>
        <v>195</v>
      </c>
      <c r="I60915">
        <f t="shared" ca="1" si="6658"/>
        <v>7</v>
      </c>
      <c r="J60915">
        <f t="shared" ca="1" si="6659"/>
        <v>119</v>
      </c>
      <c r="K60915">
        <f t="shared" ca="1" si="6660"/>
        <v>0</v>
      </c>
      <c r="L60915">
        <f t="shared" ca="1" si="6661"/>
        <v>0</v>
      </c>
      <c r="M60915">
        <f t="shared" ca="1" si="6662"/>
        <v>0</v>
      </c>
      <c r="N60915" t="str">
        <f t="shared" ca="1" si="6663"/>
        <v>X</v>
      </c>
    </row>
    <row r="60916" spans="7:14" x14ac:dyDescent="0.3">
      <c r="G60916">
        <v>60915</v>
      </c>
      <c r="H60916">
        <f t="shared" ca="1" si="6657"/>
        <v>27</v>
      </c>
      <c r="I60916">
        <f t="shared" ca="1" si="6658"/>
        <v>8</v>
      </c>
      <c r="J60916">
        <f t="shared" ca="1" si="6659"/>
        <v>180</v>
      </c>
      <c r="K60916">
        <f t="shared" ca="1" si="6660"/>
        <v>1</v>
      </c>
      <c r="L60916">
        <f t="shared" ca="1" si="6661"/>
        <v>0</v>
      </c>
      <c r="M60916">
        <f t="shared" ca="1" si="6662"/>
        <v>0</v>
      </c>
      <c r="N60916" t="str">
        <f t="shared" ca="1" si="6663"/>
        <v>X</v>
      </c>
    </row>
    <row r="60917" spans="7:14" x14ac:dyDescent="0.3">
      <c r="G60917">
        <v>60916</v>
      </c>
      <c r="H60917">
        <f t="shared" ca="1" si="6657"/>
        <v>16</v>
      </c>
      <c r="I60917">
        <f t="shared" ca="1" si="6658"/>
        <v>15</v>
      </c>
      <c r="J60917">
        <f t="shared" ca="1" si="6659"/>
        <v>31</v>
      </c>
      <c r="K60917">
        <f t="shared" ca="1" si="6660"/>
        <v>0</v>
      </c>
      <c r="L60917">
        <f t="shared" ca="1" si="6661"/>
        <v>0</v>
      </c>
      <c r="M60917">
        <f t="shared" ca="1" si="6662"/>
        <v>0</v>
      </c>
      <c r="N60917" t="str">
        <f t="shared" ca="1" si="6663"/>
        <v>X</v>
      </c>
    </row>
    <row r="60918" spans="7:14" x14ac:dyDescent="0.3">
      <c r="G60918">
        <v>60917</v>
      </c>
      <c r="H60918">
        <f t="shared" ca="1" si="6657"/>
        <v>56</v>
      </c>
      <c r="I60918">
        <f t="shared" ca="1" si="6658"/>
        <v>6</v>
      </c>
      <c r="J60918">
        <f t="shared" ca="1" si="6659"/>
        <v>192</v>
      </c>
      <c r="K60918">
        <f t="shared" ca="1" si="6660"/>
        <v>0</v>
      </c>
      <c r="L60918">
        <f t="shared" ca="1" si="6661"/>
        <v>0</v>
      </c>
      <c r="M60918">
        <f t="shared" ca="1" si="6662"/>
        <v>0</v>
      </c>
      <c r="N60918" t="str">
        <f t="shared" ca="1" si="6663"/>
        <v>X</v>
      </c>
    </row>
    <row r="60919" spans="7:14" x14ac:dyDescent="0.3">
      <c r="G60919">
        <v>60918</v>
      </c>
      <c r="H60919">
        <f t="shared" ca="1" si="6657"/>
        <v>190</v>
      </c>
      <c r="I60919">
        <f t="shared" ca="1" si="6658"/>
        <v>17</v>
      </c>
      <c r="J60919">
        <f t="shared" ca="1" si="6659"/>
        <v>42</v>
      </c>
      <c r="K60919">
        <f t="shared" ca="1" si="6660"/>
        <v>0</v>
      </c>
      <c r="L60919">
        <f t="shared" ca="1" si="6661"/>
        <v>0</v>
      </c>
      <c r="M60919">
        <f t="shared" ca="1" si="6662"/>
        <v>0</v>
      </c>
      <c r="N60919" t="str">
        <f t="shared" ca="1" si="6663"/>
        <v>X</v>
      </c>
    </row>
    <row r="60920" spans="7:14" x14ac:dyDescent="0.3">
      <c r="G60920">
        <v>60919</v>
      </c>
      <c r="H60920">
        <f t="shared" ca="1" si="6657"/>
        <v>138</v>
      </c>
      <c r="I60920">
        <f t="shared" ca="1" si="6658"/>
        <v>18</v>
      </c>
      <c r="J60920">
        <f t="shared" ca="1" si="6659"/>
        <v>43</v>
      </c>
      <c r="K60920">
        <f t="shared" ca="1" si="6660"/>
        <v>0</v>
      </c>
      <c r="L60920">
        <f t="shared" ca="1" si="6661"/>
        <v>0</v>
      </c>
      <c r="M60920">
        <f t="shared" ca="1" si="6662"/>
        <v>0</v>
      </c>
      <c r="N60920" t="str">
        <f t="shared" ca="1" si="6663"/>
        <v>X</v>
      </c>
    </row>
    <row r="60921" spans="7:14" x14ac:dyDescent="0.3">
      <c r="G60921">
        <v>60920</v>
      </c>
      <c r="H60921">
        <f t="shared" ca="1" si="6657"/>
        <v>122</v>
      </c>
      <c r="I60921">
        <f t="shared" ca="1" si="6658"/>
        <v>11</v>
      </c>
      <c r="J60921">
        <f t="shared" ca="1" si="6659"/>
        <v>71</v>
      </c>
      <c r="K60921">
        <f t="shared" ca="1" si="6660"/>
        <v>0</v>
      </c>
      <c r="L60921">
        <f t="shared" ca="1" si="6661"/>
        <v>0</v>
      </c>
      <c r="M60921">
        <f t="shared" ca="1" si="6662"/>
        <v>0</v>
      </c>
      <c r="N60921" t="str">
        <f t="shared" ca="1" si="6663"/>
        <v>X</v>
      </c>
    </row>
    <row r="60922" spans="7:14" x14ac:dyDescent="0.3">
      <c r="G60922">
        <v>60921</v>
      </c>
      <c r="H60922">
        <f t="shared" ca="1" si="6657"/>
        <v>147</v>
      </c>
      <c r="I60922">
        <f t="shared" ca="1" si="6658"/>
        <v>17</v>
      </c>
      <c r="J60922">
        <f t="shared" ca="1" si="6659"/>
        <v>188</v>
      </c>
      <c r="K60922">
        <f t="shared" ca="1" si="6660"/>
        <v>0</v>
      </c>
      <c r="L60922">
        <f t="shared" ca="1" si="6661"/>
        <v>0</v>
      </c>
      <c r="M60922">
        <f t="shared" ca="1" si="6662"/>
        <v>0</v>
      </c>
      <c r="N60922" t="str">
        <f t="shared" ca="1" si="6663"/>
        <v>X</v>
      </c>
    </row>
    <row r="60923" spans="7:14" x14ac:dyDescent="0.3">
      <c r="G60923">
        <v>60922</v>
      </c>
      <c r="H60923">
        <f t="shared" ca="1" si="6657"/>
        <v>89</v>
      </c>
      <c r="I60923">
        <f t="shared" ca="1" si="6658"/>
        <v>17</v>
      </c>
      <c r="J60923">
        <f t="shared" ca="1" si="6659"/>
        <v>136</v>
      </c>
      <c r="K60923">
        <f t="shared" ca="1" si="6660"/>
        <v>0</v>
      </c>
      <c r="L60923">
        <f t="shared" ca="1" si="6661"/>
        <v>0</v>
      </c>
      <c r="M60923">
        <f t="shared" ca="1" si="6662"/>
        <v>0</v>
      </c>
      <c r="N60923" t="str">
        <f t="shared" ca="1" si="6663"/>
        <v>X</v>
      </c>
    </row>
    <row r="60924" spans="7:14" x14ac:dyDescent="0.3">
      <c r="G60924">
        <v>60923</v>
      </c>
      <c r="H60924">
        <f t="shared" ca="1" si="6657"/>
        <v>17</v>
      </c>
      <c r="I60924">
        <f t="shared" ca="1" si="6658"/>
        <v>19</v>
      </c>
      <c r="J60924">
        <f t="shared" ca="1" si="6659"/>
        <v>140</v>
      </c>
      <c r="K60924">
        <f t="shared" ca="1" si="6660"/>
        <v>0</v>
      </c>
      <c r="L60924">
        <f t="shared" ca="1" si="6661"/>
        <v>0</v>
      </c>
      <c r="M60924">
        <f t="shared" ca="1" si="6662"/>
        <v>0</v>
      </c>
      <c r="N60924" t="str">
        <f t="shared" ca="1" si="6663"/>
        <v>X</v>
      </c>
    </row>
    <row r="60925" spans="7:14" x14ac:dyDescent="0.3">
      <c r="G60925">
        <v>60924</v>
      </c>
      <c r="H60925">
        <f t="shared" ca="1" si="6657"/>
        <v>52</v>
      </c>
      <c r="I60925">
        <f t="shared" ca="1" si="6658"/>
        <v>3</v>
      </c>
      <c r="J60925">
        <f t="shared" ca="1" si="6659"/>
        <v>9</v>
      </c>
      <c r="K60925">
        <f t="shared" ca="1" si="6660"/>
        <v>0</v>
      </c>
      <c r="L60925">
        <f t="shared" ca="1" si="6661"/>
        <v>0</v>
      </c>
      <c r="M60925">
        <f t="shared" ca="1" si="6662"/>
        <v>1</v>
      </c>
      <c r="N60925" t="str">
        <f t="shared" ca="1" si="6663"/>
        <v>X</v>
      </c>
    </row>
    <row r="60926" spans="7:14" x14ac:dyDescent="0.3">
      <c r="G60926">
        <v>60925</v>
      </c>
      <c r="H60926">
        <f t="shared" ca="1" si="6657"/>
        <v>153</v>
      </c>
      <c r="I60926">
        <f t="shared" ca="1" si="6658"/>
        <v>20</v>
      </c>
      <c r="J60926">
        <f t="shared" ca="1" si="6659"/>
        <v>128</v>
      </c>
      <c r="K60926">
        <f t="shared" ca="1" si="6660"/>
        <v>0</v>
      </c>
      <c r="L60926">
        <f t="shared" ca="1" si="6661"/>
        <v>0</v>
      </c>
      <c r="M60926">
        <f t="shared" ca="1" si="6662"/>
        <v>0</v>
      </c>
      <c r="N60926" t="str">
        <f t="shared" ca="1" si="6663"/>
        <v>X</v>
      </c>
    </row>
    <row r="60927" spans="7:14" x14ac:dyDescent="0.3">
      <c r="G60927">
        <v>60926</v>
      </c>
      <c r="H60927">
        <f t="shared" ca="1" si="6657"/>
        <v>155</v>
      </c>
      <c r="I60927">
        <f t="shared" ca="1" si="6658"/>
        <v>7</v>
      </c>
      <c r="J60927">
        <f t="shared" ca="1" si="6659"/>
        <v>65</v>
      </c>
      <c r="K60927">
        <f t="shared" ca="1" si="6660"/>
        <v>0</v>
      </c>
      <c r="L60927">
        <f t="shared" ca="1" si="6661"/>
        <v>0</v>
      </c>
      <c r="M60927">
        <f t="shared" ca="1" si="6662"/>
        <v>0</v>
      </c>
      <c r="N60927" t="str">
        <f t="shared" ca="1" si="6663"/>
        <v>X</v>
      </c>
    </row>
    <row r="60928" spans="7:14" x14ac:dyDescent="0.3">
      <c r="G60928">
        <v>60927</v>
      </c>
      <c r="H60928">
        <f t="shared" ca="1" si="6657"/>
        <v>159</v>
      </c>
      <c r="I60928">
        <f t="shared" ca="1" si="6658"/>
        <v>10</v>
      </c>
      <c r="J60928">
        <f t="shared" ca="1" si="6659"/>
        <v>60</v>
      </c>
      <c r="K60928">
        <f t="shared" ca="1" si="6660"/>
        <v>0</v>
      </c>
      <c r="L60928">
        <f t="shared" ca="1" si="6661"/>
        <v>0</v>
      </c>
      <c r="M60928">
        <f t="shared" ca="1" si="6662"/>
        <v>0</v>
      </c>
      <c r="N60928" t="str">
        <f t="shared" ca="1" si="6663"/>
        <v>X</v>
      </c>
    </row>
    <row r="60929" spans="7:14" x14ac:dyDescent="0.3">
      <c r="G60929">
        <v>60928</v>
      </c>
      <c r="H60929">
        <f t="shared" ca="1" si="6657"/>
        <v>139</v>
      </c>
      <c r="I60929">
        <f t="shared" ca="1" si="6658"/>
        <v>18</v>
      </c>
      <c r="J60929">
        <f t="shared" ca="1" si="6659"/>
        <v>1</v>
      </c>
      <c r="K60929">
        <f t="shared" ca="1" si="6660"/>
        <v>0</v>
      </c>
      <c r="L60929">
        <f t="shared" ca="1" si="6661"/>
        <v>1</v>
      </c>
      <c r="M60929">
        <f t="shared" ca="1" si="6662"/>
        <v>0</v>
      </c>
      <c r="N60929" t="str">
        <f t="shared" ca="1" si="6663"/>
        <v>X</v>
      </c>
    </row>
    <row r="60930" spans="7:14" x14ac:dyDescent="0.3">
      <c r="G60930">
        <v>60929</v>
      </c>
      <c r="H60930">
        <f t="shared" ca="1" si="6657"/>
        <v>110</v>
      </c>
      <c r="I60930">
        <f t="shared" ca="1" si="6658"/>
        <v>14</v>
      </c>
      <c r="J60930">
        <f t="shared" ca="1" si="6659"/>
        <v>92</v>
      </c>
      <c r="K60930">
        <f t="shared" ca="1" si="6660"/>
        <v>0</v>
      </c>
      <c r="L60930">
        <f t="shared" ca="1" si="6661"/>
        <v>0</v>
      </c>
      <c r="M60930">
        <f t="shared" ca="1" si="6662"/>
        <v>0</v>
      </c>
      <c r="N60930" t="str">
        <f t="shared" ca="1" si="6663"/>
        <v>X</v>
      </c>
    </row>
    <row r="60931" spans="7:14" x14ac:dyDescent="0.3">
      <c r="G60931">
        <v>60930</v>
      </c>
      <c r="H60931">
        <f t="shared" ref="H60931:H60994" ca="1" si="6664">RANDBETWEEN(0,200)</f>
        <v>147</v>
      </c>
      <c r="I60931">
        <f t="shared" ref="I60931:I60994" ca="1" si="6665">RANDBETWEEN(0,20)</f>
        <v>14</v>
      </c>
      <c r="J60931">
        <f t="shared" ref="J60931:J60994" ca="1" si="6666">RANDBETWEEN(0,200)</f>
        <v>59</v>
      </c>
      <c r="K60931">
        <f t="shared" ref="K60931:K60994" ca="1" si="6667">IF(2*H60931+5*I60931&lt;=100,1,0)</f>
        <v>0</v>
      </c>
      <c r="L60931">
        <f t="shared" ref="L60931:L60994" ca="1" si="6668">IF(I60931-J60931&gt;=10,1,0)</f>
        <v>0</v>
      </c>
      <c r="M60931">
        <f t="shared" ref="M60931:M60994" ca="1" si="6669">IF(H60931+I60931^2+J60931&lt;=200,1,0)</f>
        <v>0</v>
      </c>
      <c r="N60931" t="str">
        <f t="shared" ref="N60931:N60994" ca="1" si="6670">IF(K60931*L60931*M60931=1,2*H60931^3+4*I60931+J60931,"X")</f>
        <v>X</v>
      </c>
    </row>
    <row r="60932" spans="7:14" x14ac:dyDescent="0.3">
      <c r="G60932">
        <v>60931</v>
      </c>
      <c r="H60932">
        <f t="shared" ca="1" si="6664"/>
        <v>126</v>
      </c>
      <c r="I60932">
        <f t="shared" ca="1" si="6665"/>
        <v>14</v>
      </c>
      <c r="J60932">
        <f t="shared" ca="1" si="6666"/>
        <v>145</v>
      </c>
      <c r="K60932">
        <f t="shared" ca="1" si="6667"/>
        <v>0</v>
      </c>
      <c r="L60932">
        <f t="shared" ca="1" si="6668"/>
        <v>0</v>
      </c>
      <c r="M60932">
        <f t="shared" ca="1" si="6669"/>
        <v>0</v>
      </c>
      <c r="N60932" t="str">
        <f t="shared" ca="1" si="6670"/>
        <v>X</v>
      </c>
    </row>
    <row r="60933" spans="7:14" x14ac:dyDescent="0.3">
      <c r="G60933">
        <v>60932</v>
      </c>
      <c r="H60933">
        <f t="shared" ca="1" si="6664"/>
        <v>8</v>
      </c>
      <c r="I60933">
        <f t="shared" ca="1" si="6665"/>
        <v>12</v>
      </c>
      <c r="J60933">
        <f t="shared" ca="1" si="6666"/>
        <v>150</v>
      </c>
      <c r="K60933">
        <f t="shared" ca="1" si="6667"/>
        <v>1</v>
      </c>
      <c r="L60933">
        <f t="shared" ca="1" si="6668"/>
        <v>0</v>
      </c>
      <c r="M60933">
        <f t="shared" ca="1" si="6669"/>
        <v>0</v>
      </c>
      <c r="N60933" t="str">
        <f t="shared" ca="1" si="6670"/>
        <v>X</v>
      </c>
    </row>
    <row r="60934" spans="7:14" x14ac:dyDescent="0.3">
      <c r="G60934">
        <v>60933</v>
      </c>
      <c r="H60934">
        <f t="shared" ca="1" si="6664"/>
        <v>90</v>
      </c>
      <c r="I60934">
        <f t="shared" ca="1" si="6665"/>
        <v>6</v>
      </c>
      <c r="J60934">
        <f t="shared" ca="1" si="6666"/>
        <v>116</v>
      </c>
      <c r="K60934">
        <f t="shared" ca="1" si="6667"/>
        <v>0</v>
      </c>
      <c r="L60934">
        <f t="shared" ca="1" si="6668"/>
        <v>0</v>
      </c>
      <c r="M60934">
        <f t="shared" ca="1" si="6669"/>
        <v>0</v>
      </c>
      <c r="N60934" t="str">
        <f t="shared" ca="1" si="6670"/>
        <v>X</v>
      </c>
    </row>
    <row r="60935" spans="7:14" x14ac:dyDescent="0.3">
      <c r="G60935">
        <v>60934</v>
      </c>
      <c r="H60935">
        <f t="shared" ca="1" si="6664"/>
        <v>70</v>
      </c>
      <c r="I60935">
        <f t="shared" ca="1" si="6665"/>
        <v>5</v>
      </c>
      <c r="J60935">
        <f t="shared" ca="1" si="6666"/>
        <v>120</v>
      </c>
      <c r="K60935">
        <f t="shared" ca="1" si="6667"/>
        <v>0</v>
      </c>
      <c r="L60935">
        <f t="shared" ca="1" si="6668"/>
        <v>0</v>
      </c>
      <c r="M60935">
        <f t="shared" ca="1" si="6669"/>
        <v>0</v>
      </c>
      <c r="N60935" t="str">
        <f t="shared" ca="1" si="6670"/>
        <v>X</v>
      </c>
    </row>
    <row r="60936" spans="7:14" x14ac:dyDescent="0.3">
      <c r="G60936">
        <v>60935</v>
      </c>
      <c r="H60936">
        <f t="shared" ca="1" si="6664"/>
        <v>80</v>
      </c>
      <c r="I60936">
        <f t="shared" ca="1" si="6665"/>
        <v>15</v>
      </c>
      <c r="J60936">
        <f t="shared" ca="1" si="6666"/>
        <v>128</v>
      </c>
      <c r="K60936">
        <f t="shared" ca="1" si="6667"/>
        <v>0</v>
      </c>
      <c r="L60936">
        <f t="shared" ca="1" si="6668"/>
        <v>0</v>
      </c>
      <c r="M60936">
        <f t="shared" ca="1" si="6669"/>
        <v>0</v>
      </c>
      <c r="N60936" t="str">
        <f t="shared" ca="1" si="6670"/>
        <v>X</v>
      </c>
    </row>
    <row r="60937" spans="7:14" x14ac:dyDescent="0.3">
      <c r="G60937">
        <v>60936</v>
      </c>
      <c r="H60937">
        <f t="shared" ca="1" si="6664"/>
        <v>61</v>
      </c>
      <c r="I60937">
        <f t="shared" ca="1" si="6665"/>
        <v>2</v>
      </c>
      <c r="J60937">
        <f t="shared" ca="1" si="6666"/>
        <v>155</v>
      </c>
      <c r="K60937">
        <f t="shared" ca="1" si="6667"/>
        <v>0</v>
      </c>
      <c r="L60937">
        <f t="shared" ca="1" si="6668"/>
        <v>0</v>
      </c>
      <c r="M60937">
        <f t="shared" ca="1" si="6669"/>
        <v>0</v>
      </c>
      <c r="N60937" t="str">
        <f t="shared" ca="1" si="6670"/>
        <v>X</v>
      </c>
    </row>
    <row r="60938" spans="7:14" x14ac:dyDescent="0.3">
      <c r="G60938">
        <v>60937</v>
      </c>
      <c r="H60938">
        <f t="shared" ca="1" si="6664"/>
        <v>132</v>
      </c>
      <c r="I60938">
        <f t="shared" ca="1" si="6665"/>
        <v>19</v>
      </c>
      <c r="J60938">
        <f t="shared" ca="1" si="6666"/>
        <v>119</v>
      </c>
      <c r="K60938">
        <f t="shared" ca="1" si="6667"/>
        <v>0</v>
      </c>
      <c r="L60938">
        <f t="shared" ca="1" si="6668"/>
        <v>0</v>
      </c>
      <c r="M60938">
        <f t="shared" ca="1" si="6669"/>
        <v>0</v>
      </c>
      <c r="N60938" t="str">
        <f t="shared" ca="1" si="6670"/>
        <v>X</v>
      </c>
    </row>
    <row r="60939" spans="7:14" x14ac:dyDescent="0.3">
      <c r="G60939">
        <v>60938</v>
      </c>
      <c r="H60939">
        <f t="shared" ca="1" si="6664"/>
        <v>32</v>
      </c>
      <c r="I60939">
        <f t="shared" ca="1" si="6665"/>
        <v>1</v>
      </c>
      <c r="J60939">
        <f t="shared" ca="1" si="6666"/>
        <v>178</v>
      </c>
      <c r="K60939">
        <f t="shared" ca="1" si="6667"/>
        <v>1</v>
      </c>
      <c r="L60939">
        <f t="shared" ca="1" si="6668"/>
        <v>0</v>
      </c>
      <c r="M60939">
        <f t="shared" ca="1" si="6669"/>
        <v>0</v>
      </c>
      <c r="N60939" t="str">
        <f t="shared" ca="1" si="6670"/>
        <v>X</v>
      </c>
    </row>
    <row r="60940" spans="7:14" x14ac:dyDescent="0.3">
      <c r="G60940">
        <v>60939</v>
      </c>
      <c r="H60940">
        <f t="shared" ca="1" si="6664"/>
        <v>95</v>
      </c>
      <c r="I60940">
        <f t="shared" ca="1" si="6665"/>
        <v>2</v>
      </c>
      <c r="J60940">
        <f t="shared" ca="1" si="6666"/>
        <v>168</v>
      </c>
      <c r="K60940">
        <f t="shared" ca="1" si="6667"/>
        <v>0</v>
      </c>
      <c r="L60940">
        <f t="shared" ca="1" si="6668"/>
        <v>0</v>
      </c>
      <c r="M60940">
        <f t="shared" ca="1" si="6669"/>
        <v>0</v>
      </c>
      <c r="N60940" t="str">
        <f t="shared" ca="1" si="6670"/>
        <v>X</v>
      </c>
    </row>
    <row r="60941" spans="7:14" x14ac:dyDescent="0.3">
      <c r="G60941">
        <v>60940</v>
      </c>
      <c r="H60941">
        <f t="shared" ca="1" si="6664"/>
        <v>193</v>
      </c>
      <c r="I60941">
        <f t="shared" ca="1" si="6665"/>
        <v>19</v>
      </c>
      <c r="J60941">
        <f t="shared" ca="1" si="6666"/>
        <v>13</v>
      </c>
      <c r="K60941">
        <f t="shared" ca="1" si="6667"/>
        <v>0</v>
      </c>
      <c r="L60941">
        <f t="shared" ca="1" si="6668"/>
        <v>0</v>
      </c>
      <c r="M60941">
        <f t="shared" ca="1" si="6669"/>
        <v>0</v>
      </c>
      <c r="N60941" t="str">
        <f t="shared" ca="1" si="6670"/>
        <v>X</v>
      </c>
    </row>
    <row r="60942" spans="7:14" x14ac:dyDescent="0.3">
      <c r="G60942">
        <v>60941</v>
      </c>
      <c r="H60942">
        <f t="shared" ca="1" si="6664"/>
        <v>40</v>
      </c>
      <c r="I60942">
        <f t="shared" ca="1" si="6665"/>
        <v>8</v>
      </c>
      <c r="J60942">
        <f t="shared" ca="1" si="6666"/>
        <v>43</v>
      </c>
      <c r="K60942">
        <f t="shared" ca="1" si="6667"/>
        <v>0</v>
      </c>
      <c r="L60942">
        <f t="shared" ca="1" si="6668"/>
        <v>0</v>
      </c>
      <c r="M60942">
        <f t="shared" ca="1" si="6669"/>
        <v>1</v>
      </c>
      <c r="N60942" t="str">
        <f t="shared" ca="1" si="6670"/>
        <v>X</v>
      </c>
    </row>
    <row r="60943" spans="7:14" x14ac:dyDescent="0.3">
      <c r="G60943">
        <v>60942</v>
      </c>
      <c r="H60943">
        <f t="shared" ca="1" si="6664"/>
        <v>20</v>
      </c>
      <c r="I60943">
        <f t="shared" ca="1" si="6665"/>
        <v>7</v>
      </c>
      <c r="J60943">
        <f t="shared" ca="1" si="6666"/>
        <v>128</v>
      </c>
      <c r="K60943">
        <f t="shared" ca="1" si="6667"/>
        <v>1</v>
      </c>
      <c r="L60943">
        <f t="shared" ca="1" si="6668"/>
        <v>0</v>
      </c>
      <c r="M60943">
        <f t="shared" ca="1" si="6669"/>
        <v>1</v>
      </c>
      <c r="N60943" t="str">
        <f t="shared" ca="1" si="6670"/>
        <v>X</v>
      </c>
    </row>
    <row r="60944" spans="7:14" x14ac:dyDescent="0.3">
      <c r="G60944">
        <v>60943</v>
      </c>
      <c r="H60944">
        <f t="shared" ca="1" si="6664"/>
        <v>186</v>
      </c>
      <c r="I60944">
        <f t="shared" ca="1" si="6665"/>
        <v>13</v>
      </c>
      <c r="J60944">
        <f t="shared" ca="1" si="6666"/>
        <v>151</v>
      </c>
      <c r="K60944">
        <f t="shared" ca="1" si="6667"/>
        <v>0</v>
      </c>
      <c r="L60944">
        <f t="shared" ca="1" si="6668"/>
        <v>0</v>
      </c>
      <c r="M60944">
        <f t="shared" ca="1" si="6669"/>
        <v>0</v>
      </c>
      <c r="N60944" t="str">
        <f t="shared" ca="1" si="6670"/>
        <v>X</v>
      </c>
    </row>
    <row r="60945" spans="7:14" x14ac:dyDescent="0.3">
      <c r="G60945">
        <v>60944</v>
      </c>
      <c r="H60945">
        <f t="shared" ca="1" si="6664"/>
        <v>7</v>
      </c>
      <c r="I60945">
        <f t="shared" ca="1" si="6665"/>
        <v>7</v>
      </c>
      <c r="J60945">
        <f t="shared" ca="1" si="6666"/>
        <v>19</v>
      </c>
      <c r="K60945">
        <f t="shared" ca="1" si="6667"/>
        <v>1</v>
      </c>
      <c r="L60945">
        <f t="shared" ca="1" si="6668"/>
        <v>0</v>
      </c>
      <c r="M60945">
        <f t="shared" ca="1" si="6669"/>
        <v>1</v>
      </c>
      <c r="N60945" t="str">
        <f t="shared" ca="1" si="6670"/>
        <v>X</v>
      </c>
    </row>
    <row r="60946" spans="7:14" x14ac:dyDescent="0.3">
      <c r="G60946">
        <v>60945</v>
      </c>
      <c r="H60946">
        <f t="shared" ca="1" si="6664"/>
        <v>28</v>
      </c>
      <c r="I60946">
        <f t="shared" ca="1" si="6665"/>
        <v>7</v>
      </c>
      <c r="J60946">
        <f t="shared" ca="1" si="6666"/>
        <v>79</v>
      </c>
      <c r="K60946">
        <f t="shared" ca="1" si="6667"/>
        <v>1</v>
      </c>
      <c r="L60946">
        <f t="shared" ca="1" si="6668"/>
        <v>0</v>
      </c>
      <c r="M60946">
        <f t="shared" ca="1" si="6669"/>
        <v>1</v>
      </c>
      <c r="N60946" t="str">
        <f t="shared" ca="1" si="6670"/>
        <v>X</v>
      </c>
    </row>
    <row r="60947" spans="7:14" x14ac:dyDescent="0.3">
      <c r="G60947">
        <v>60946</v>
      </c>
      <c r="H60947">
        <f t="shared" ca="1" si="6664"/>
        <v>46</v>
      </c>
      <c r="I60947">
        <f t="shared" ca="1" si="6665"/>
        <v>18</v>
      </c>
      <c r="J60947">
        <f t="shared" ca="1" si="6666"/>
        <v>89</v>
      </c>
      <c r="K60947">
        <f t="shared" ca="1" si="6667"/>
        <v>0</v>
      </c>
      <c r="L60947">
        <f t="shared" ca="1" si="6668"/>
        <v>0</v>
      </c>
      <c r="M60947">
        <f t="shared" ca="1" si="6669"/>
        <v>0</v>
      </c>
      <c r="N60947" t="str">
        <f t="shared" ca="1" si="6670"/>
        <v>X</v>
      </c>
    </row>
    <row r="60948" spans="7:14" x14ac:dyDescent="0.3">
      <c r="G60948">
        <v>60947</v>
      </c>
      <c r="H60948">
        <f t="shared" ca="1" si="6664"/>
        <v>21</v>
      </c>
      <c r="I60948">
        <f t="shared" ca="1" si="6665"/>
        <v>0</v>
      </c>
      <c r="J60948">
        <f t="shared" ca="1" si="6666"/>
        <v>184</v>
      </c>
      <c r="K60948">
        <f t="shared" ca="1" si="6667"/>
        <v>1</v>
      </c>
      <c r="L60948">
        <f t="shared" ca="1" si="6668"/>
        <v>0</v>
      </c>
      <c r="M60948">
        <f t="shared" ca="1" si="6669"/>
        <v>0</v>
      </c>
      <c r="N60948" t="str">
        <f t="shared" ca="1" si="6670"/>
        <v>X</v>
      </c>
    </row>
    <row r="60949" spans="7:14" x14ac:dyDescent="0.3">
      <c r="G60949">
        <v>60948</v>
      </c>
      <c r="H60949">
        <f t="shared" ca="1" si="6664"/>
        <v>112</v>
      </c>
      <c r="I60949">
        <f t="shared" ca="1" si="6665"/>
        <v>18</v>
      </c>
      <c r="J60949">
        <f t="shared" ca="1" si="6666"/>
        <v>17</v>
      </c>
      <c r="K60949">
        <f t="shared" ca="1" si="6667"/>
        <v>0</v>
      </c>
      <c r="L60949">
        <f t="shared" ca="1" si="6668"/>
        <v>0</v>
      </c>
      <c r="M60949">
        <f t="shared" ca="1" si="6669"/>
        <v>0</v>
      </c>
      <c r="N60949" t="str">
        <f t="shared" ca="1" si="6670"/>
        <v>X</v>
      </c>
    </row>
    <row r="60950" spans="7:14" x14ac:dyDescent="0.3">
      <c r="G60950">
        <v>60949</v>
      </c>
      <c r="H60950">
        <f t="shared" ca="1" si="6664"/>
        <v>98</v>
      </c>
      <c r="I60950">
        <f t="shared" ca="1" si="6665"/>
        <v>18</v>
      </c>
      <c r="J60950">
        <f t="shared" ca="1" si="6666"/>
        <v>58</v>
      </c>
      <c r="K60950">
        <f t="shared" ca="1" si="6667"/>
        <v>0</v>
      </c>
      <c r="L60950">
        <f t="shared" ca="1" si="6668"/>
        <v>0</v>
      </c>
      <c r="M60950">
        <f t="shared" ca="1" si="6669"/>
        <v>0</v>
      </c>
      <c r="N60950" t="str">
        <f t="shared" ca="1" si="6670"/>
        <v>X</v>
      </c>
    </row>
    <row r="60951" spans="7:14" x14ac:dyDescent="0.3">
      <c r="G60951">
        <v>60950</v>
      </c>
      <c r="H60951">
        <f t="shared" ca="1" si="6664"/>
        <v>73</v>
      </c>
      <c r="I60951">
        <f t="shared" ca="1" si="6665"/>
        <v>1</v>
      </c>
      <c r="J60951">
        <f t="shared" ca="1" si="6666"/>
        <v>96</v>
      </c>
      <c r="K60951">
        <f t="shared" ca="1" si="6667"/>
        <v>0</v>
      </c>
      <c r="L60951">
        <f t="shared" ca="1" si="6668"/>
        <v>0</v>
      </c>
      <c r="M60951">
        <f t="shared" ca="1" si="6669"/>
        <v>1</v>
      </c>
      <c r="N60951" t="str">
        <f t="shared" ca="1" si="6670"/>
        <v>X</v>
      </c>
    </row>
    <row r="60952" spans="7:14" x14ac:dyDescent="0.3">
      <c r="G60952">
        <v>60951</v>
      </c>
      <c r="H60952">
        <f t="shared" ca="1" si="6664"/>
        <v>63</v>
      </c>
      <c r="I60952">
        <f t="shared" ca="1" si="6665"/>
        <v>13</v>
      </c>
      <c r="J60952">
        <f t="shared" ca="1" si="6666"/>
        <v>96</v>
      </c>
      <c r="K60952">
        <f t="shared" ca="1" si="6667"/>
        <v>0</v>
      </c>
      <c r="L60952">
        <f t="shared" ca="1" si="6668"/>
        <v>0</v>
      </c>
      <c r="M60952">
        <f t="shared" ca="1" si="6669"/>
        <v>0</v>
      </c>
      <c r="N60952" t="str">
        <f t="shared" ca="1" si="6670"/>
        <v>X</v>
      </c>
    </row>
    <row r="60953" spans="7:14" x14ac:dyDescent="0.3">
      <c r="G60953">
        <v>60952</v>
      </c>
      <c r="H60953">
        <f t="shared" ca="1" si="6664"/>
        <v>126</v>
      </c>
      <c r="I60953">
        <f t="shared" ca="1" si="6665"/>
        <v>2</v>
      </c>
      <c r="J60953">
        <f t="shared" ca="1" si="6666"/>
        <v>98</v>
      </c>
      <c r="K60953">
        <f t="shared" ca="1" si="6667"/>
        <v>0</v>
      </c>
      <c r="L60953">
        <f t="shared" ca="1" si="6668"/>
        <v>0</v>
      </c>
      <c r="M60953">
        <f t="shared" ca="1" si="6669"/>
        <v>0</v>
      </c>
      <c r="N60953" t="str">
        <f t="shared" ca="1" si="6670"/>
        <v>X</v>
      </c>
    </row>
    <row r="60954" spans="7:14" x14ac:dyDescent="0.3">
      <c r="G60954">
        <v>60953</v>
      </c>
      <c r="H60954">
        <f t="shared" ca="1" si="6664"/>
        <v>33</v>
      </c>
      <c r="I60954">
        <f t="shared" ca="1" si="6665"/>
        <v>9</v>
      </c>
      <c r="J60954">
        <f t="shared" ca="1" si="6666"/>
        <v>200</v>
      </c>
      <c r="K60954">
        <f t="shared" ca="1" si="6667"/>
        <v>0</v>
      </c>
      <c r="L60954">
        <f t="shared" ca="1" si="6668"/>
        <v>0</v>
      </c>
      <c r="M60954">
        <f t="shared" ca="1" si="6669"/>
        <v>0</v>
      </c>
      <c r="N60954" t="str">
        <f t="shared" ca="1" si="6670"/>
        <v>X</v>
      </c>
    </row>
    <row r="60955" spans="7:14" x14ac:dyDescent="0.3">
      <c r="G60955">
        <v>60954</v>
      </c>
      <c r="H60955">
        <f t="shared" ca="1" si="6664"/>
        <v>18</v>
      </c>
      <c r="I60955">
        <f t="shared" ca="1" si="6665"/>
        <v>18</v>
      </c>
      <c r="J60955">
        <f t="shared" ca="1" si="6666"/>
        <v>147</v>
      </c>
      <c r="K60955">
        <f t="shared" ca="1" si="6667"/>
        <v>0</v>
      </c>
      <c r="L60955">
        <f t="shared" ca="1" si="6668"/>
        <v>0</v>
      </c>
      <c r="M60955">
        <f t="shared" ca="1" si="6669"/>
        <v>0</v>
      </c>
      <c r="N60955" t="str">
        <f t="shared" ca="1" si="6670"/>
        <v>X</v>
      </c>
    </row>
    <row r="60956" spans="7:14" x14ac:dyDescent="0.3">
      <c r="G60956">
        <v>60955</v>
      </c>
      <c r="H60956">
        <f t="shared" ca="1" si="6664"/>
        <v>118</v>
      </c>
      <c r="I60956">
        <f t="shared" ca="1" si="6665"/>
        <v>1</v>
      </c>
      <c r="J60956">
        <f t="shared" ca="1" si="6666"/>
        <v>62</v>
      </c>
      <c r="K60956">
        <f t="shared" ca="1" si="6667"/>
        <v>0</v>
      </c>
      <c r="L60956">
        <f t="shared" ca="1" si="6668"/>
        <v>0</v>
      </c>
      <c r="M60956">
        <f t="shared" ca="1" si="6669"/>
        <v>1</v>
      </c>
      <c r="N60956" t="str">
        <f t="shared" ca="1" si="6670"/>
        <v>X</v>
      </c>
    </row>
    <row r="60957" spans="7:14" x14ac:dyDescent="0.3">
      <c r="G60957">
        <v>60956</v>
      </c>
      <c r="H60957">
        <f t="shared" ca="1" si="6664"/>
        <v>96</v>
      </c>
      <c r="I60957">
        <f t="shared" ca="1" si="6665"/>
        <v>9</v>
      </c>
      <c r="J60957">
        <f t="shared" ca="1" si="6666"/>
        <v>76</v>
      </c>
      <c r="K60957">
        <f t="shared" ca="1" si="6667"/>
        <v>0</v>
      </c>
      <c r="L60957">
        <f t="shared" ca="1" si="6668"/>
        <v>0</v>
      </c>
      <c r="M60957">
        <f t="shared" ca="1" si="6669"/>
        <v>0</v>
      </c>
      <c r="N60957" t="str">
        <f t="shared" ca="1" si="6670"/>
        <v>X</v>
      </c>
    </row>
    <row r="60958" spans="7:14" x14ac:dyDescent="0.3">
      <c r="G60958">
        <v>60957</v>
      </c>
      <c r="H60958">
        <f t="shared" ca="1" si="6664"/>
        <v>48</v>
      </c>
      <c r="I60958">
        <f t="shared" ca="1" si="6665"/>
        <v>10</v>
      </c>
      <c r="J60958">
        <f t="shared" ca="1" si="6666"/>
        <v>20</v>
      </c>
      <c r="K60958">
        <f t="shared" ca="1" si="6667"/>
        <v>0</v>
      </c>
      <c r="L60958">
        <f t="shared" ca="1" si="6668"/>
        <v>0</v>
      </c>
      <c r="M60958">
        <f t="shared" ca="1" si="6669"/>
        <v>1</v>
      </c>
      <c r="N60958" t="str">
        <f t="shared" ca="1" si="6670"/>
        <v>X</v>
      </c>
    </row>
    <row r="60959" spans="7:14" x14ac:dyDescent="0.3">
      <c r="G60959">
        <v>60958</v>
      </c>
      <c r="H60959">
        <f t="shared" ca="1" si="6664"/>
        <v>27</v>
      </c>
      <c r="I60959">
        <f t="shared" ca="1" si="6665"/>
        <v>20</v>
      </c>
      <c r="J60959">
        <f t="shared" ca="1" si="6666"/>
        <v>31</v>
      </c>
      <c r="K60959">
        <f t="shared" ca="1" si="6667"/>
        <v>0</v>
      </c>
      <c r="L60959">
        <f t="shared" ca="1" si="6668"/>
        <v>0</v>
      </c>
      <c r="M60959">
        <f t="shared" ca="1" si="6669"/>
        <v>0</v>
      </c>
      <c r="N60959" t="str">
        <f t="shared" ca="1" si="6670"/>
        <v>X</v>
      </c>
    </row>
    <row r="60960" spans="7:14" x14ac:dyDescent="0.3">
      <c r="G60960">
        <v>60959</v>
      </c>
      <c r="H60960">
        <f t="shared" ca="1" si="6664"/>
        <v>187</v>
      </c>
      <c r="I60960">
        <f t="shared" ca="1" si="6665"/>
        <v>4</v>
      </c>
      <c r="J60960">
        <f t="shared" ca="1" si="6666"/>
        <v>165</v>
      </c>
      <c r="K60960">
        <f t="shared" ca="1" si="6667"/>
        <v>0</v>
      </c>
      <c r="L60960">
        <f t="shared" ca="1" si="6668"/>
        <v>0</v>
      </c>
      <c r="M60960">
        <f t="shared" ca="1" si="6669"/>
        <v>0</v>
      </c>
      <c r="N60960" t="str">
        <f t="shared" ca="1" si="6670"/>
        <v>X</v>
      </c>
    </row>
    <row r="60961" spans="7:14" x14ac:dyDescent="0.3">
      <c r="G60961">
        <v>60960</v>
      </c>
      <c r="H60961">
        <f t="shared" ca="1" si="6664"/>
        <v>49</v>
      </c>
      <c r="I60961">
        <f t="shared" ca="1" si="6665"/>
        <v>17</v>
      </c>
      <c r="J60961">
        <f t="shared" ca="1" si="6666"/>
        <v>122</v>
      </c>
      <c r="K60961">
        <f t="shared" ca="1" si="6667"/>
        <v>0</v>
      </c>
      <c r="L60961">
        <f t="shared" ca="1" si="6668"/>
        <v>0</v>
      </c>
      <c r="M60961">
        <f t="shared" ca="1" si="6669"/>
        <v>0</v>
      </c>
      <c r="N60961" t="str">
        <f t="shared" ca="1" si="6670"/>
        <v>X</v>
      </c>
    </row>
    <row r="60962" spans="7:14" x14ac:dyDescent="0.3">
      <c r="G60962">
        <v>60961</v>
      </c>
      <c r="H60962">
        <f t="shared" ca="1" si="6664"/>
        <v>56</v>
      </c>
      <c r="I60962">
        <f t="shared" ca="1" si="6665"/>
        <v>3</v>
      </c>
      <c r="J60962">
        <f t="shared" ca="1" si="6666"/>
        <v>7</v>
      </c>
      <c r="K60962">
        <f t="shared" ca="1" si="6667"/>
        <v>0</v>
      </c>
      <c r="L60962">
        <f t="shared" ca="1" si="6668"/>
        <v>0</v>
      </c>
      <c r="M60962">
        <f t="shared" ca="1" si="6669"/>
        <v>1</v>
      </c>
      <c r="N60962" t="str">
        <f t="shared" ca="1" si="6670"/>
        <v>X</v>
      </c>
    </row>
    <row r="60963" spans="7:14" x14ac:dyDescent="0.3">
      <c r="G60963">
        <v>60962</v>
      </c>
      <c r="H60963">
        <f t="shared" ca="1" si="6664"/>
        <v>110</v>
      </c>
      <c r="I60963">
        <f t="shared" ca="1" si="6665"/>
        <v>16</v>
      </c>
      <c r="J60963">
        <f t="shared" ca="1" si="6666"/>
        <v>54</v>
      </c>
      <c r="K60963">
        <f t="shared" ca="1" si="6667"/>
        <v>0</v>
      </c>
      <c r="L60963">
        <f t="shared" ca="1" si="6668"/>
        <v>0</v>
      </c>
      <c r="M60963">
        <f t="shared" ca="1" si="6669"/>
        <v>0</v>
      </c>
      <c r="N60963" t="str">
        <f t="shared" ca="1" si="6670"/>
        <v>X</v>
      </c>
    </row>
    <row r="60964" spans="7:14" x14ac:dyDescent="0.3">
      <c r="G60964">
        <v>60963</v>
      </c>
      <c r="H60964">
        <f t="shared" ca="1" si="6664"/>
        <v>100</v>
      </c>
      <c r="I60964">
        <f t="shared" ca="1" si="6665"/>
        <v>18</v>
      </c>
      <c r="J60964">
        <f t="shared" ca="1" si="6666"/>
        <v>115</v>
      </c>
      <c r="K60964">
        <f t="shared" ca="1" si="6667"/>
        <v>0</v>
      </c>
      <c r="L60964">
        <f t="shared" ca="1" si="6668"/>
        <v>0</v>
      </c>
      <c r="M60964">
        <f t="shared" ca="1" si="6669"/>
        <v>0</v>
      </c>
      <c r="N60964" t="str">
        <f t="shared" ca="1" si="6670"/>
        <v>X</v>
      </c>
    </row>
    <row r="60965" spans="7:14" x14ac:dyDescent="0.3">
      <c r="G60965">
        <v>60964</v>
      </c>
      <c r="H60965">
        <f t="shared" ca="1" si="6664"/>
        <v>91</v>
      </c>
      <c r="I60965">
        <f t="shared" ca="1" si="6665"/>
        <v>11</v>
      </c>
      <c r="J60965">
        <f t="shared" ca="1" si="6666"/>
        <v>125</v>
      </c>
      <c r="K60965">
        <f t="shared" ca="1" si="6667"/>
        <v>0</v>
      </c>
      <c r="L60965">
        <f t="shared" ca="1" si="6668"/>
        <v>0</v>
      </c>
      <c r="M60965">
        <f t="shared" ca="1" si="6669"/>
        <v>0</v>
      </c>
      <c r="N60965" t="str">
        <f t="shared" ca="1" si="6670"/>
        <v>X</v>
      </c>
    </row>
    <row r="60966" spans="7:14" x14ac:dyDescent="0.3">
      <c r="G60966">
        <v>60965</v>
      </c>
      <c r="H60966">
        <f t="shared" ca="1" si="6664"/>
        <v>126</v>
      </c>
      <c r="I60966">
        <f t="shared" ca="1" si="6665"/>
        <v>17</v>
      </c>
      <c r="J60966">
        <f t="shared" ca="1" si="6666"/>
        <v>88</v>
      </c>
      <c r="K60966">
        <f t="shared" ca="1" si="6667"/>
        <v>0</v>
      </c>
      <c r="L60966">
        <f t="shared" ca="1" si="6668"/>
        <v>0</v>
      </c>
      <c r="M60966">
        <f t="shared" ca="1" si="6669"/>
        <v>0</v>
      </c>
      <c r="N60966" t="str">
        <f t="shared" ca="1" si="6670"/>
        <v>X</v>
      </c>
    </row>
    <row r="60967" spans="7:14" x14ac:dyDescent="0.3">
      <c r="G60967">
        <v>60966</v>
      </c>
      <c r="H60967">
        <f t="shared" ca="1" si="6664"/>
        <v>106</v>
      </c>
      <c r="I60967">
        <f t="shared" ca="1" si="6665"/>
        <v>14</v>
      </c>
      <c r="J60967">
        <f t="shared" ca="1" si="6666"/>
        <v>137</v>
      </c>
      <c r="K60967">
        <f t="shared" ca="1" si="6667"/>
        <v>0</v>
      </c>
      <c r="L60967">
        <f t="shared" ca="1" si="6668"/>
        <v>0</v>
      </c>
      <c r="M60967">
        <f t="shared" ca="1" si="6669"/>
        <v>0</v>
      </c>
      <c r="N60967" t="str">
        <f t="shared" ca="1" si="6670"/>
        <v>X</v>
      </c>
    </row>
    <row r="60968" spans="7:14" x14ac:dyDescent="0.3">
      <c r="G60968">
        <v>60967</v>
      </c>
      <c r="H60968">
        <f t="shared" ca="1" si="6664"/>
        <v>52</v>
      </c>
      <c r="I60968">
        <f t="shared" ca="1" si="6665"/>
        <v>5</v>
      </c>
      <c r="J60968">
        <f t="shared" ca="1" si="6666"/>
        <v>165</v>
      </c>
      <c r="K60968">
        <f t="shared" ca="1" si="6667"/>
        <v>0</v>
      </c>
      <c r="L60968">
        <f t="shared" ca="1" si="6668"/>
        <v>0</v>
      </c>
      <c r="M60968">
        <f t="shared" ca="1" si="6669"/>
        <v>0</v>
      </c>
      <c r="N60968" t="str">
        <f t="shared" ca="1" si="6670"/>
        <v>X</v>
      </c>
    </row>
    <row r="60969" spans="7:14" x14ac:dyDescent="0.3">
      <c r="G60969">
        <v>60968</v>
      </c>
      <c r="H60969">
        <f t="shared" ca="1" si="6664"/>
        <v>112</v>
      </c>
      <c r="I60969">
        <f t="shared" ca="1" si="6665"/>
        <v>20</v>
      </c>
      <c r="J60969">
        <f t="shared" ca="1" si="6666"/>
        <v>176</v>
      </c>
      <c r="K60969">
        <f t="shared" ca="1" si="6667"/>
        <v>0</v>
      </c>
      <c r="L60969">
        <f t="shared" ca="1" si="6668"/>
        <v>0</v>
      </c>
      <c r="M60969">
        <f t="shared" ca="1" si="6669"/>
        <v>0</v>
      </c>
      <c r="N60969" t="str">
        <f t="shared" ca="1" si="6670"/>
        <v>X</v>
      </c>
    </row>
    <row r="60970" spans="7:14" x14ac:dyDescent="0.3">
      <c r="G60970">
        <v>60969</v>
      </c>
      <c r="H60970">
        <f t="shared" ca="1" si="6664"/>
        <v>19</v>
      </c>
      <c r="I60970">
        <f t="shared" ca="1" si="6665"/>
        <v>11</v>
      </c>
      <c r="J60970">
        <f t="shared" ca="1" si="6666"/>
        <v>5</v>
      </c>
      <c r="K60970">
        <f t="shared" ca="1" si="6667"/>
        <v>1</v>
      </c>
      <c r="L60970">
        <f t="shared" ca="1" si="6668"/>
        <v>0</v>
      </c>
      <c r="M60970">
        <f t="shared" ca="1" si="6669"/>
        <v>1</v>
      </c>
      <c r="N60970" t="str">
        <f t="shared" ca="1" si="6670"/>
        <v>X</v>
      </c>
    </row>
    <row r="60971" spans="7:14" x14ac:dyDescent="0.3">
      <c r="G60971">
        <v>60970</v>
      </c>
      <c r="H60971">
        <f t="shared" ca="1" si="6664"/>
        <v>37</v>
      </c>
      <c r="I60971">
        <f t="shared" ca="1" si="6665"/>
        <v>6</v>
      </c>
      <c r="J60971">
        <f t="shared" ca="1" si="6666"/>
        <v>42</v>
      </c>
      <c r="K60971">
        <f t="shared" ca="1" si="6667"/>
        <v>0</v>
      </c>
      <c r="L60971">
        <f t="shared" ca="1" si="6668"/>
        <v>0</v>
      </c>
      <c r="M60971">
        <f t="shared" ca="1" si="6669"/>
        <v>1</v>
      </c>
      <c r="N60971" t="str">
        <f t="shared" ca="1" si="6670"/>
        <v>X</v>
      </c>
    </row>
    <row r="60972" spans="7:14" x14ac:dyDescent="0.3">
      <c r="G60972">
        <v>60971</v>
      </c>
      <c r="H60972">
        <f t="shared" ca="1" si="6664"/>
        <v>116</v>
      </c>
      <c r="I60972">
        <f t="shared" ca="1" si="6665"/>
        <v>7</v>
      </c>
      <c r="J60972">
        <f t="shared" ca="1" si="6666"/>
        <v>107</v>
      </c>
      <c r="K60972">
        <f t="shared" ca="1" si="6667"/>
        <v>0</v>
      </c>
      <c r="L60972">
        <f t="shared" ca="1" si="6668"/>
        <v>0</v>
      </c>
      <c r="M60972">
        <f t="shared" ca="1" si="6669"/>
        <v>0</v>
      </c>
      <c r="N60972" t="str">
        <f t="shared" ca="1" si="6670"/>
        <v>X</v>
      </c>
    </row>
    <row r="60973" spans="7:14" x14ac:dyDescent="0.3">
      <c r="G60973">
        <v>60972</v>
      </c>
      <c r="H60973">
        <f t="shared" ca="1" si="6664"/>
        <v>193</v>
      </c>
      <c r="I60973">
        <f t="shared" ca="1" si="6665"/>
        <v>11</v>
      </c>
      <c r="J60973">
        <f t="shared" ca="1" si="6666"/>
        <v>102</v>
      </c>
      <c r="K60973">
        <f t="shared" ca="1" si="6667"/>
        <v>0</v>
      </c>
      <c r="L60973">
        <f t="shared" ca="1" si="6668"/>
        <v>0</v>
      </c>
      <c r="M60973">
        <f t="shared" ca="1" si="6669"/>
        <v>0</v>
      </c>
      <c r="N60973" t="str">
        <f t="shared" ca="1" si="6670"/>
        <v>X</v>
      </c>
    </row>
    <row r="60974" spans="7:14" x14ac:dyDescent="0.3">
      <c r="G60974">
        <v>60973</v>
      </c>
      <c r="H60974">
        <f t="shared" ca="1" si="6664"/>
        <v>187</v>
      </c>
      <c r="I60974">
        <f t="shared" ca="1" si="6665"/>
        <v>1</v>
      </c>
      <c r="J60974">
        <f t="shared" ca="1" si="6666"/>
        <v>89</v>
      </c>
      <c r="K60974">
        <f t="shared" ca="1" si="6667"/>
        <v>0</v>
      </c>
      <c r="L60974">
        <f t="shared" ca="1" si="6668"/>
        <v>0</v>
      </c>
      <c r="M60974">
        <f t="shared" ca="1" si="6669"/>
        <v>0</v>
      </c>
      <c r="N60974" t="str">
        <f t="shared" ca="1" si="6670"/>
        <v>X</v>
      </c>
    </row>
    <row r="60975" spans="7:14" x14ac:dyDescent="0.3">
      <c r="G60975">
        <v>60974</v>
      </c>
      <c r="H60975">
        <f t="shared" ca="1" si="6664"/>
        <v>58</v>
      </c>
      <c r="I60975">
        <f t="shared" ca="1" si="6665"/>
        <v>3</v>
      </c>
      <c r="J60975">
        <f t="shared" ca="1" si="6666"/>
        <v>114</v>
      </c>
      <c r="K60975">
        <f t="shared" ca="1" si="6667"/>
        <v>0</v>
      </c>
      <c r="L60975">
        <f t="shared" ca="1" si="6668"/>
        <v>0</v>
      </c>
      <c r="M60975">
        <f t="shared" ca="1" si="6669"/>
        <v>1</v>
      </c>
      <c r="N60975" t="str">
        <f t="shared" ca="1" si="6670"/>
        <v>X</v>
      </c>
    </row>
    <row r="60976" spans="7:14" x14ac:dyDescent="0.3">
      <c r="G60976">
        <v>60975</v>
      </c>
      <c r="H60976">
        <f t="shared" ca="1" si="6664"/>
        <v>19</v>
      </c>
      <c r="I60976">
        <f t="shared" ca="1" si="6665"/>
        <v>14</v>
      </c>
      <c r="J60976">
        <f t="shared" ca="1" si="6666"/>
        <v>143</v>
      </c>
      <c r="K60976">
        <f t="shared" ca="1" si="6667"/>
        <v>0</v>
      </c>
      <c r="L60976">
        <f t="shared" ca="1" si="6668"/>
        <v>0</v>
      </c>
      <c r="M60976">
        <f t="shared" ca="1" si="6669"/>
        <v>0</v>
      </c>
      <c r="N60976" t="str">
        <f t="shared" ca="1" si="6670"/>
        <v>X</v>
      </c>
    </row>
    <row r="60977" spans="7:14" x14ac:dyDescent="0.3">
      <c r="G60977">
        <v>60976</v>
      </c>
      <c r="H60977">
        <f t="shared" ca="1" si="6664"/>
        <v>82</v>
      </c>
      <c r="I60977">
        <f t="shared" ca="1" si="6665"/>
        <v>13</v>
      </c>
      <c r="J60977">
        <f t="shared" ca="1" si="6666"/>
        <v>194</v>
      </c>
      <c r="K60977">
        <f t="shared" ca="1" si="6667"/>
        <v>0</v>
      </c>
      <c r="L60977">
        <f t="shared" ca="1" si="6668"/>
        <v>0</v>
      </c>
      <c r="M60977">
        <f t="shared" ca="1" si="6669"/>
        <v>0</v>
      </c>
      <c r="N60977" t="str">
        <f t="shared" ca="1" si="6670"/>
        <v>X</v>
      </c>
    </row>
    <row r="60978" spans="7:14" x14ac:dyDescent="0.3">
      <c r="G60978">
        <v>60977</v>
      </c>
      <c r="H60978">
        <f t="shared" ca="1" si="6664"/>
        <v>103</v>
      </c>
      <c r="I60978">
        <f t="shared" ca="1" si="6665"/>
        <v>11</v>
      </c>
      <c r="J60978">
        <f t="shared" ca="1" si="6666"/>
        <v>69</v>
      </c>
      <c r="K60978">
        <f t="shared" ca="1" si="6667"/>
        <v>0</v>
      </c>
      <c r="L60978">
        <f t="shared" ca="1" si="6668"/>
        <v>0</v>
      </c>
      <c r="M60978">
        <f t="shared" ca="1" si="6669"/>
        <v>0</v>
      </c>
      <c r="N60978" t="str">
        <f t="shared" ca="1" si="6670"/>
        <v>X</v>
      </c>
    </row>
    <row r="60979" spans="7:14" x14ac:dyDescent="0.3">
      <c r="G60979">
        <v>60978</v>
      </c>
      <c r="H60979">
        <f t="shared" ca="1" si="6664"/>
        <v>11</v>
      </c>
      <c r="I60979">
        <f t="shared" ca="1" si="6665"/>
        <v>0</v>
      </c>
      <c r="J60979">
        <f t="shared" ca="1" si="6666"/>
        <v>99</v>
      </c>
      <c r="K60979">
        <f t="shared" ca="1" si="6667"/>
        <v>1</v>
      </c>
      <c r="L60979">
        <f t="shared" ca="1" si="6668"/>
        <v>0</v>
      </c>
      <c r="M60979">
        <f t="shared" ca="1" si="6669"/>
        <v>1</v>
      </c>
      <c r="N60979" t="str">
        <f t="shared" ca="1" si="6670"/>
        <v>X</v>
      </c>
    </row>
    <row r="60980" spans="7:14" x14ac:dyDescent="0.3">
      <c r="G60980">
        <v>60979</v>
      </c>
      <c r="H60980">
        <f t="shared" ca="1" si="6664"/>
        <v>154</v>
      </c>
      <c r="I60980">
        <f t="shared" ca="1" si="6665"/>
        <v>5</v>
      </c>
      <c r="J60980">
        <f t="shared" ca="1" si="6666"/>
        <v>88</v>
      </c>
      <c r="K60980">
        <f t="shared" ca="1" si="6667"/>
        <v>0</v>
      </c>
      <c r="L60980">
        <f t="shared" ca="1" si="6668"/>
        <v>0</v>
      </c>
      <c r="M60980">
        <f t="shared" ca="1" si="6669"/>
        <v>0</v>
      </c>
      <c r="N60980" t="str">
        <f t="shared" ca="1" si="6670"/>
        <v>X</v>
      </c>
    </row>
    <row r="60981" spans="7:14" x14ac:dyDescent="0.3">
      <c r="G60981">
        <v>60980</v>
      </c>
      <c r="H60981">
        <f t="shared" ca="1" si="6664"/>
        <v>94</v>
      </c>
      <c r="I60981">
        <f t="shared" ca="1" si="6665"/>
        <v>7</v>
      </c>
      <c r="J60981">
        <f t="shared" ca="1" si="6666"/>
        <v>148</v>
      </c>
      <c r="K60981">
        <f t="shared" ca="1" si="6667"/>
        <v>0</v>
      </c>
      <c r="L60981">
        <f t="shared" ca="1" si="6668"/>
        <v>0</v>
      </c>
      <c r="M60981">
        <f t="shared" ca="1" si="6669"/>
        <v>0</v>
      </c>
      <c r="N60981" t="str">
        <f t="shared" ca="1" si="6670"/>
        <v>X</v>
      </c>
    </row>
    <row r="60982" spans="7:14" x14ac:dyDescent="0.3">
      <c r="G60982">
        <v>60981</v>
      </c>
      <c r="H60982">
        <f t="shared" ca="1" si="6664"/>
        <v>122</v>
      </c>
      <c r="I60982">
        <f t="shared" ca="1" si="6665"/>
        <v>19</v>
      </c>
      <c r="J60982">
        <f t="shared" ca="1" si="6666"/>
        <v>76</v>
      </c>
      <c r="K60982">
        <f t="shared" ca="1" si="6667"/>
        <v>0</v>
      </c>
      <c r="L60982">
        <f t="shared" ca="1" si="6668"/>
        <v>0</v>
      </c>
      <c r="M60982">
        <f t="shared" ca="1" si="6669"/>
        <v>0</v>
      </c>
      <c r="N60982" t="str">
        <f t="shared" ca="1" si="6670"/>
        <v>X</v>
      </c>
    </row>
    <row r="60983" spans="7:14" x14ac:dyDescent="0.3">
      <c r="G60983">
        <v>60982</v>
      </c>
      <c r="H60983">
        <f t="shared" ca="1" si="6664"/>
        <v>193</v>
      </c>
      <c r="I60983">
        <f t="shared" ca="1" si="6665"/>
        <v>18</v>
      </c>
      <c r="J60983">
        <f t="shared" ca="1" si="6666"/>
        <v>147</v>
      </c>
      <c r="K60983">
        <f t="shared" ca="1" si="6667"/>
        <v>0</v>
      </c>
      <c r="L60983">
        <f t="shared" ca="1" si="6668"/>
        <v>0</v>
      </c>
      <c r="M60983">
        <f t="shared" ca="1" si="6669"/>
        <v>0</v>
      </c>
      <c r="N60983" t="str">
        <f t="shared" ca="1" si="6670"/>
        <v>X</v>
      </c>
    </row>
    <row r="60984" spans="7:14" x14ac:dyDescent="0.3">
      <c r="G60984">
        <v>60983</v>
      </c>
      <c r="H60984">
        <f t="shared" ca="1" si="6664"/>
        <v>48</v>
      </c>
      <c r="I60984">
        <f t="shared" ca="1" si="6665"/>
        <v>20</v>
      </c>
      <c r="J60984">
        <f t="shared" ca="1" si="6666"/>
        <v>52</v>
      </c>
      <c r="K60984">
        <f t="shared" ca="1" si="6667"/>
        <v>0</v>
      </c>
      <c r="L60984">
        <f t="shared" ca="1" si="6668"/>
        <v>0</v>
      </c>
      <c r="M60984">
        <f t="shared" ca="1" si="6669"/>
        <v>0</v>
      </c>
      <c r="N60984" t="str">
        <f t="shared" ca="1" si="6670"/>
        <v>X</v>
      </c>
    </row>
    <row r="60985" spans="7:14" x14ac:dyDescent="0.3">
      <c r="G60985">
        <v>60984</v>
      </c>
      <c r="H60985">
        <f t="shared" ca="1" si="6664"/>
        <v>35</v>
      </c>
      <c r="I60985">
        <f t="shared" ca="1" si="6665"/>
        <v>6</v>
      </c>
      <c r="J60985">
        <f t="shared" ca="1" si="6666"/>
        <v>26</v>
      </c>
      <c r="K60985">
        <f t="shared" ca="1" si="6667"/>
        <v>1</v>
      </c>
      <c r="L60985">
        <f t="shared" ca="1" si="6668"/>
        <v>0</v>
      </c>
      <c r="M60985">
        <f t="shared" ca="1" si="6669"/>
        <v>1</v>
      </c>
      <c r="N60985" t="str">
        <f t="shared" ca="1" si="6670"/>
        <v>X</v>
      </c>
    </row>
    <row r="60986" spans="7:14" x14ac:dyDescent="0.3">
      <c r="G60986">
        <v>60985</v>
      </c>
      <c r="H60986">
        <f t="shared" ca="1" si="6664"/>
        <v>26</v>
      </c>
      <c r="I60986">
        <f t="shared" ca="1" si="6665"/>
        <v>7</v>
      </c>
      <c r="J60986">
        <f t="shared" ca="1" si="6666"/>
        <v>111</v>
      </c>
      <c r="K60986">
        <f t="shared" ca="1" si="6667"/>
        <v>1</v>
      </c>
      <c r="L60986">
        <f t="shared" ca="1" si="6668"/>
        <v>0</v>
      </c>
      <c r="M60986">
        <f t="shared" ca="1" si="6669"/>
        <v>1</v>
      </c>
      <c r="N60986" t="str">
        <f t="shared" ca="1" si="6670"/>
        <v>X</v>
      </c>
    </row>
    <row r="60987" spans="7:14" x14ac:dyDescent="0.3">
      <c r="G60987">
        <v>60986</v>
      </c>
      <c r="H60987">
        <f t="shared" ca="1" si="6664"/>
        <v>77</v>
      </c>
      <c r="I60987">
        <f t="shared" ca="1" si="6665"/>
        <v>15</v>
      </c>
      <c r="J60987">
        <f t="shared" ca="1" si="6666"/>
        <v>162</v>
      </c>
      <c r="K60987">
        <f t="shared" ca="1" si="6667"/>
        <v>0</v>
      </c>
      <c r="L60987">
        <f t="shared" ca="1" si="6668"/>
        <v>0</v>
      </c>
      <c r="M60987">
        <f t="shared" ca="1" si="6669"/>
        <v>0</v>
      </c>
      <c r="N60987" t="str">
        <f t="shared" ca="1" si="6670"/>
        <v>X</v>
      </c>
    </row>
    <row r="60988" spans="7:14" x14ac:dyDescent="0.3">
      <c r="G60988">
        <v>60987</v>
      </c>
      <c r="H60988">
        <f t="shared" ca="1" si="6664"/>
        <v>133</v>
      </c>
      <c r="I60988">
        <f t="shared" ca="1" si="6665"/>
        <v>16</v>
      </c>
      <c r="J60988">
        <f t="shared" ca="1" si="6666"/>
        <v>11</v>
      </c>
      <c r="K60988">
        <f t="shared" ca="1" si="6667"/>
        <v>0</v>
      </c>
      <c r="L60988">
        <f t="shared" ca="1" si="6668"/>
        <v>0</v>
      </c>
      <c r="M60988">
        <f t="shared" ca="1" si="6669"/>
        <v>0</v>
      </c>
      <c r="N60988" t="str">
        <f t="shared" ca="1" si="6670"/>
        <v>X</v>
      </c>
    </row>
    <row r="60989" spans="7:14" x14ac:dyDescent="0.3">
      <c r="G60989">
        <v>60988</v>
      </c>
      <c r="H60989">
        <f t="shared" ca="1" si="6664"/>
        <v>174</v>
      </c>
      <c r="I60989">
        <f t="shared" ca="1" si="6665"/>
        <v>2</v>
      </c>
      <c r="J60989">
        <f t="shared" ca="1" si="6666"/>
        <v>23</v>
      </c>
      <c r="K60989">
        <f t="shared" ca="1" si="6667"/>
        <v>0</v>
      </c>
      <c r="L60989">
        <f t="shared" ca="1" si="6668"/>
        <v>0</v>
      </c>
      <c r="M60989">
        <f t="shared" ca="1" si="6669"/>
        <v>0</v>
      </c>
      <c r="N60989" t="str">
        <f t="shared" ca="1" si="6670"/>
        <v>X</v>
      </c>
    </row>
    <row r="60990" spans="7:14" x14ac:dyDescent="0.3">
      <c r="G60990">
        <v>60989</v>
      </c>
      <c r="H60990">
        <f t="shared" ca="1" si="6664"/>
        <v>170</v>
      </c>
      <c r="I60990">
        <f t="shared" ca="1" si="6665"/>
        <v>9</v>
      </c>
      <c r="J60990">
        <f t="shared" ca="1" si="6666"/>
        <v>56</v>
      </c>
      <c r="K60990">
        <f t="shared" ca="1" si="6667"/>
        <v>0</v>
      </c>
      <c r="L60990">
        <f t="shared" ca="1" si="6668"/>
        <v>0</v>
      </c>
      <c r="M60990">
        <f t="shared" ca="1" si="6669"/>
        <v>0</v>
      </c>
      <c r="N60990" t="str">
        <f t="shared" ca="1" si="6670"/>
        <v>X</v>
      </c>
    </row>
    <row r="60991" spans="7:14" x14ac:dyDescent="0.3">
      <c r="G60991">
        <v>60990</v>
      </c>
      <c r="H60991">
        <f t="shared" ca="1" si="6664"/>
        <v>183</v>
      </c>
      <c r="I60991">
        <f t="shared" ca="1" si="6665"/>
        <v>15</v>
      </c>
      <c r="J60991">
        <f t="shared" ca="1" si="6666"/>
        <v>76</v>
      </c>
      <c r="K60991">
        <f t="shared" ca="1" si="6667"/>
        <v>0</v>
      </c>
      <c r="L60991">
        <f t="shared" ca="1" si="6668"/>
        <v>0</v>
      </c>
      <c r="M60991">
        <f t="shared" ca="1" si="6669"/>
        <v>0</v>
      </c>
      <c r="N60991" t="str">
        <f t="shared" ca="1" si="6670"/>
        <v>X</v>
      </c>
    </row>
    <row r="60992" spans="7:14" x14ac:dyDescent="0.3">
      <c r="G60992">
        <v>60991</v>
      </c>
      <c r="H60992">
        <f t="shared" ca="1" si="6664"/>
        <v>125</v>
      </c>
      <c r="I60992">
        <f t="shared" ca="1" si="6665"/>
        <v>18</v>
      </c>
      <c r="J60992">
        <f t="shared" ca="1" si="6666"/>
        <v>148</v>
      </c>
      <c r="K60992">
        <f t="shared" ca="1" si="6667"/>
        <v>0</v>
      </c>
      <c r="L60992">
        <f t="shared" ca="1" si="6668"/>
        <v>0</v>
      </c>
      <c r="M60992">
        <f t="shared" ca="1" si="6669"/>
        <v>0</v>
      </c>
      <c r="N60992" t="str">
        <f t="shared" ca="1" si="6670"/>
        <v>X</v>
      </c>
    </row>
    <row r="60993" spans="7:14" x14ac:dyDescent="0.3">
      <c r="G60993">
        <v>60992</v>
      </c>
      <c r="H60993">
        <f t="shared" ca="1" si="6664"/>
        <v>46</v>
      </c>
      <c r="I60993">
        <f t="shared" ca="1" si="6665"/>
        <v>2</v>
      </c>
      <c r="J60993">
        <f t="shared" ca="1" si="6666"/>
        <v>21</v>
      </c>
      <c r="K60993">
        <f t="shared" ca="1" si="6667"/>
        <v>0</v>
      </c>
      <c r="L60993">
        <f t="shared" ca="1" si="6668"/>
        <v>0</v>
      </c>
      <c r="M60993">
        <f t="shared" ca="1" si="6669"/>
        <v>1</v>
      </c>
      <c r="N60993" t="str">
        <f t="shared" ca="1" si="6670"/>
        <v>X</v>
      </c>
    </row>
    <row r="60994" spans="7:14" x14ac:dyDescent="0.3">
      <c r="G60994">
        <v>60993</v>
      </c>
      <c r="H60994">
        <f t="shared" ca="1" si="6664"/>
        <v>105</v>
      </c>
      <c r="I60994">
        <f t="shared" ca="1" si="6665"/>
        <v>9</v>
      </c>
      <c r="J60994">
        <f t="shared" ca="1" si="6666"/>
        <v>166</v>
      </c>
      <c r="K60994">
        <f t="shared" ca="1" si="6667"/>
        <v>0</v>
      </c>
      <c r="L60994">
        <f t="shared" ca="1" si="6668"/>
        <v>0</v>
      </c>
      <c r="M60994">
        <f t="shared" ca="1" si="6669"/>
        <v>0</v>
      </c>
      <c r="N60994" t="str">
        <f t="shared" ca="1" si="6670"/>
        <v>X</v>
      </c>
    </row>
    <row r="60995" spans="7:14" x14ac:dyDescent="0.3">
      <c r="G60995">
        <v>60994</v>
      </c>
      <c r="H60995">
        <f t="shared" ref="H60995:H61058" ca="1" si="6671">RANDBETWEEN(0,200)</f>
        <v>136</v>
      </c>
      <c r="I60995">
        <f t="shared" ref="I60995:I61058" ca="1" si="6672">RANDBETWEEN(0,20)</f>
        <v>12</v>
      </c>
      <c r="J60995">
        <f t="shared" ref="J60995:J61058" ca="1" si="6673">RANDBETWEEN(0,200)</f>
        <v>12</v>
      </c>
      <c r="K60995">
        <f t="shared" ref="K60995:K61058" ca="1" si="6674">IF(2*H60995+5*I60995&lt;=100,1,0)</f>
        <v>0</v>
      </c>
      <c r="L60995">
        <f t="shared" ref="L60995:L61058" ca="1" si="6675">IF(I60995-J60995&gt;=10,1,0)</f>
        <v>0</v>
      </c>
      <c r="M60995">
        <f t="shared" ref="M60995:M61058" ca="1" si="6676">IF(H60995+I60995^2+J60995&lt;=200,1,0)</f>
        <v>0</v>
      </c>
      <c r="N60995" t="str">
        <f t="shared" ref="N60995:N61058" ca="1" si="6677">IF(K60995*L60995*M60995=1,2*H60995^3+4*I60995+J60995,"X")</f>
        <v>X</v>
      </c>
    </row>
    <row r="60996" spans="7:14" x14ac:dyDescent="0.3">
      <c r="G60996">
        <v>60995</v>
      </c>
      <c r="H60996">
        <f t="shared" ca="1" si="6671"/>
        <v>137</v>
      </c>
      <c r="I60996">
        <f t="shared" ca="1" si="6672"/>
        <v>9</v>
      </c>
      <c r="J60996">
        <f t="shared" ca="1" si="6673"/>
        <v>91</v>
      </c>
      <c r="K60996">
        <f t="shared" ca="1" si="6674"/>
        <v>0</v>
      </c>
      <c r="L60996">
        <f t="shared" ca="1" si="6675"/>
        <v>0</v>
      </c>
      <c r="M60996">
        <f t="shared" ca="1" si="6676"/>
        <v>0</v>
      </c>
      <c r="N60996" t="str">
        <f t="shared" ca="1" si="6677"/>
        <v>X</v>
      </c>
    </row>
    <row r="60997" spans="7:14" x14ac:dyDescent="0.3">
      <c r="G60997">
        <v>60996</v>
      </c>
      <c r="H60997">
        <f t="shared" ca="1" si="6671"/>
        <v>75</v>
      </c>
      <c r="I60997">
        <f t="shared" ca="1" si="6672"/>
        <v>20</v>
      </c>
      <c r="J60997">
        <f t="shared" ca="1" si="6673"/>
        <v>72</v>
      </c>
      <c r="K60997">
        <f t="shared" ca="1" si="6674"/>
        <v>0</v>
      </c>
      <c r="L60997">
        <f t="shared" ca="1" si="6675"/>
        <v>0</v>
      </c>
      <c r="M60997">
        <f t="shared" ca="1" si="6676"/>
        <v>0</v>
      </c>
      <c r="N60997" t="str">
        <f t="shared" ca="1" si="6677"/>
        <v>X</v>
      </c>
    </row>
    <row r="60998" spans="7:14" x14ac:dyDescent="0.3">
      <c r="G60998">
        <v>60997</v>
      </c>
      <c r="H60998">
        <f t="shared" ca="1" si="6671"/>
        <v>133</v>
      </c>
      <c r="I60998">
        <f t="shared" ca="1" si="6672"/>
        <v>1</v>
      </c>
      <c r="J60998">
        <f t="shared" ca="1" si="6673"/>
        <v>153</v>
      </c>
      <c r="K60998">
        <f t="shared" ca="1" si="6674"/>
        <v>0</v>
      </c>
      <c r="L60998">
        <f t="shared" ca="1" si="6675"/>
        <v>0</v>
      </c>
      <c r="M60998">
        <f t="shared" ca="1" si="6676"/>
        <v>0</v>
      </c>
      <c r="N60998" t="str">
        <f t="shared" ca="1" si="6677"/>
        <v>X</v>
      </c>
    </row>
    <row r="60999" spans="7:14" x14ac:dyDescent="0.3">
      <c r="G60999">
        <v>60998</v>
      </c>
      <c r="H60999">
        <f t="shared" ca="1" si="6671"/>
        <v>48</v>
      </c>
      <c r="I60999">
        <f t="shared" ca="1" si="6672"/>
        <v>19</v>
      </c>
      <c r="J60999">
        <f t="shared" ca="1" si="6673"/>
        <v>80</v>
      </c>
      <c r="K60999">
        <f t="shared" ca="1" si="6674"/>
        <v>0</v>
      </c>
      <c r="L60999">
        <f t="shared" ca="1" si="6675"/>
        <v>0</v>
      </c>
      <c r="M60999">
        <f t="shared" ca="1" si="6676"/>
        <v>0</v>
      </c>
      <c r="N60999" t="str">
        <f t="shared" ca="1" si="6677"/>
        <v>X</v>
      </c>
    </row>
    <row r="61000" spans="7:14" x14ac:dyDescent="0.3">
      <c r="G61000">
        <v>60999</v>
      </c>
      <c r="H61000">
        <f t="shared" ca="1" si="6671"/>
        <v>117</v>
      </c>
      <c r="I61000">
        <f t="shared" ca="1" si="6672"/>
        <v>18</v>
      </c>
      <c r="J61000">
        <f t="shared" ca="1" si="6673"/>
        <v>137</v>
      </c>
      <c r="K61000">
        <f t="shared" ca="1" si="6674"/>
        <v>0</v>
      </c>
      <c r="L61000">
        <f t="shared" ca="1" si="6675"/>
        <v>0</v>
      </c>
      <c r="M61000">
        <f t="shared" ca="1" si="6676"/>
        <v>0</v>
      </c>
      <c r="N61000" t="str">
        <f t="shared" ca="1" si="6677"/>
        <v>X</v>
      </c>
    </row>
    <row r="61001" spans="7:14" x14ac:dyDescent="0.3">
      <c r="G61001">
        <v>61000</v>
      </c>
      <c r="H61001">
        <f t="shared" ca="1" si="6671"/>
        <v>188</v>
      </c>
      <c r="I61001">
        <f t="shared" ca="1" si="6672"/>
        <v>0</v>
      </c>
      <c r="J61001">
        <f t="shared" ca="1" si="6673"/>
        <v>37</v>
      </c>
      <c r="K61001">
        <f t="shared" ca="1" si="6674"/>
        <v>0</v>
      </c>
      <c r="L61001">
        <f t="shared" ca="1" si="6675"/>
        <v>0</v>
      </c>
      <c r="M61001">
        <f t="shared" ca="1" si="6676"/>
        <v>0</v>
      </c>
      <c r="N61001" t="str">
        <f t="shared" ca="1" si="6677"/>
        <v>X</v>
      </c>
    </row>
    <row r="61002" spans="7:14" x14ac:dyDescent="0.3">
      <c r="G61002">
        <v>61001</v>
      </c>
      <c r="H61002">
        <f t="shared" ca="1" si="6671"/>
        <v>81</v>
      </c>
      <c r="I61002">
        <f t="shared" ca="1" si="6672"/>
        <v>17</v>
      </c>
      <c r="J61002">
        <f t="shared" ca="1" si="6673"/>
        <v>123</v>
      </c>
      <c r="K61002">
        <f t="shared" ca="1" si="6674"/>
        <v>0</v>
      </c>
      <c r="L61002">
        <f t="shared" ca="1" si="6675"/>
        <v>0</v>
      </c>
      <c r="M61002">
        <f t="shared" ca="1" si="6676"/>
        <v>0</v>
      </c>
      <c r="N61002" t="str">
        <f t="shared" ca="1" si="6677"/>
        <v>X</v>
      </c>
    </row>
    <row r="61003" spans="7:14" x14ac:dyDescent="0.3">
      <c r="G61003">
        <v>61002</v>
      </c>
      <c r="H61003">
        <f t="shared" ca="1" si="6671"/>
        <v>17</v>
      </c>
      <c r="I61003">
        <f t="shared" ca="1" si="6672"/>
        <v>2</v>
      </c>
      <c r="J61003">
        <f t="shared" ca="1" si="6673"/>
        <v>156</v>
      </c>
      <c r="K61003">
        <f t="shared" ca="1" si="6674"/>
        <v>1</v>
      </c>
      <c r="L61003">
        <f t="shared" ca="1" si="6675"/>
        <v>0</v>
      </c>
      <c r="M61003">
        <f t="shared" ca="1" si="6676"/>
        <v>1</v>
      </c>
      <c r="N61003" t="str">
        <f t="shared" ca="1" si="6677"/>
        <v>X</v>
      </c>
    </row>
    <row r="61004" spans="7:14" x14ac:dyDescent="0.3">
      <c r="G61004">
        <v>61003</v>
      </c>
      <c r="H61004">
        <f t="shared" ca="1" si="6671"/>
        <v>190</v>
      </c>
      <c r="I61004">
        <f t="shared" ca="1" si="6672"/>
        <v>8</v>
      </c>
      <c r="J61004">
        <f t="shared" ca="1" si="6673"/>
        <v>190</v>
      </c>
      <c r="K61004">
        <f t="shared" ca="1" si="6674"/>
        <v>0</v>
      </c>
      <c r="L61004">
        <f t="shared" ca="1" si="6675"/>
        <v>0</v>
      </c>
      <c r="M61004">
        <f t="shared" ca="1" si="6676"/>
        <v>0</v>
      </c>
      <c r="N61004" t="str">
        <f t="shared" ca="1" si="6677"/>
        <v>X</v>
      </c>
    </row>
    <row r="61005" spans="7:14" x14ac:dyDescent="0.3">
      <c r="G61005">
        <v>61004</v>
      </c>
      <c r="H61005">
        <f t="shared" ca="1" si="6671"/>
        <v>167</v>
      </c>
      <c r="I61005">
        <f t="shared" ca="1" si="6672"/>
        <v>9</v>
      </c>
      <c r="J61005">
        <f t="shared" ca="1" si="6673"/>
        <v>195</v>
      </c>
      <c r="K61005">
        <f t="shared" ca="1" si="6674"/>
        <v>0</v>
      </c>
      <c r="L61005">
        <f t="shared" ca="1" si="6675"/>
        <v>0</v>
      </c>
      <c r="M61005">
        <f t="shared" ca="1" si="6676"/>
        <v>0</v>
      </c>
      <c r="N61005" t="str">
        <f t="shared" ca="1" si="6677"/>
        <v>X</v>
      </c>
    </row>
    <row r="61006" spans="7:14" x14ac:dyDescent="0.3">
      <c r="G61006">
        <v>61005</v>
      </c>
      <c r="H61006">
        <f t="shared" ca="1" si="6671"/>
        <v>145</v>
      </c>
      <c r="I61006">
        <f t="shared" ca="1" si="6672"/>
        <v>4</v>
      </c>
      <c r="J61006">
        <f t="shared" ca="1" si="6673"/>
        <v>170</v>
      </c>
      <c r="K61006">
        <f t="shared" ca="1" si="6674"/>
        <v>0</v>
      </c>
      <c r="L61006">
        <f t="shared" ca="1" si="6675"/>
        <v>0</v>
      </c>
      <c r="M61006">
        <f t="shared" ca="1" si="6676"/>
        <v>0</v>
      </c>
      <c r="N61006" t="str">
        <f t="shared" ca="1" si="6677"/>
        <v>X</v>
      </c>
    </row>
    <row r="61007" spans="7:14" x14ac:dyDescent="0.3">
      <c r="G61007">
        <v>61006</v>
      </c>
      <c r="H61007">
        <f t="shared" ca="1" si="6671"/>
        <v>44</v>
      </c>
      <c r="I61007">
        <f t="shared" ca="1" si="6672"/>
        <v>7</v>
      </c>
      <c r="J61007">
        <f t="shared" ca="1" si="6673"/>
        <v>106</v>
      </c>
      <c r="K61007">
        <f t="shared" ca="1" si="6674"/>
        <v>0</v>
      </c>
      <c r="L61007">
        <f t="shared" ca="1" si="6675"/>
        <v>0</v>
      </c>
      <c r="M61007">
        <f t="shared" ca="1" si="6676"/>
        <v>1</v>
      </c>
      <c r="N61007" t="str">
        <f t="shared" ca="1" si="6677"/>
        <v>X</v>
      </c>
    </row>
    <row r="61008" spans="7:14" x14ac:dyDescent="0.3">
      <c r="G61008">
        <v>61007</v>
      </c>
      <c r="H61008">
        <f t="shared" ca="1" si="6671"/>
        <v>32</v>
      </c>
      <c r="I61008">
        <f t="shared" ca="1" si="6672"/>
        <v>5</v>
      </c>
      <c r="J61008">
        <f t="shared" ca="1" si="6673"/>
        <v>5</v>
      </c>
      <c r="K61008">
        <f t="shared" ca="1" si="6674"/>
        <v>1</v>
      </c>
      <c r="L61008">
        <f t="shared" ca="1" si="6675"/>
        <v>0</v>
      </c>
      <c r="M61008">
        <f t="shared" ca="1" si="6676"/>
        <v>1</v>
      </c>
      <c r="N61008" t="str">
        <f t="shared" ca="1" si="6677"/>
        <v>X</v>
      </c>
    </row>
    <row r="61009" spans="7:14" x14ac:dyDescent="0.3">
      <c r="G61009">
        <v>61008</v>
      </c>
      <c r="H61009">
        <f t="shared" ca="1" si="6671"/>
        <v>102</v>
      </c>
      <c r="I61009">
        <f t="shared" ca="1" si="6672"/>
        <v>8</v>
      </c>
      <c r="J61009">
        <f t="shared" ca="1" si="6673"/>
        <v>119</v>
      </c>
      <c r="K61009">
        <f t="shared" ca="1" si="6674"/>
        <v>0</v>
      </c>
      <c r="L61009">
        <f t="shared" ca="1" si="6675"/>
        <v>0</v>
      </c>
      <c r="M61009">
        <f t="shared" ca="1" si="6676"/>
        <v>0</v>
      </c>
      <c r="N61009" t="str">
        <f t="shared" ca="1" si="6677"/>
        <v>X</v>
      </c>
    </row>
    <row r="61010" spans="7:14" x14ac:dyDescent="0.3">
      <c r="G61010">
        <v>61009</v>
      </c>
      <c r="H61010">
        <f t="shared" ca="1" si="6671"/>
        <v>18</v>
      </c>
      <c r="I61010">
        <f t="shared" ca="1" si="6672"/>
        <v>8</v>
      </c>
      <c r="J61010">
        <f t="shared" ca="1" si="6673"/>
        <v>3</v>
      </c>
      <c r="K61010">
        <f t="shared" ca="1" si="6674"/>
        <v>1</v>
      </c>
      <c r="L61010">
        <f t="shared" ca="1" si="6675"/>
        <v>0</v>
      </c>
      <c r="M61010">
        <f t="shared" ca="1" si="6676"/>
        <v>1</v>
      </c>
      <c r="N61010" t="str">
        <f t="shared" ca="1" si="6677"/>
        <v>X</v>
      </c>
    </row>
    <row r="61011" spans="7:14" x14ac:dyDescent="0.3">
      <c r="G61011">
        <v>61010</v>
      </c>
      <c r="H61011">
        <f t="shared" ca="1" si="6671"/>
        <v>184</v>
      </c>
      <c r="I61011">
        <f t="shared" ca="1" si="6672"/>
        <v>1</v>
      </c>
      <c r="J61011">
        <f t="shared" ca="1" si="6673"/>
        <v>166</v>
      </c>
      <c r="K61011">
        <f t="shared" ca="1" si="6674"/>
        <v>0</v>
      </c>
      <c r="L61011">
        <f t="shared" ca="1" si="6675"/>
        <v>0</v>
      </c>
      <c r="M61011">
        <f t="shared" ca="1" si="6676"/>
        <v>0</v>
      </c>
      <c r="N61011" t="str">
        <f t="shared" ca="1" si="6677"/>
        <v>X</v>
      </c>
    </row>
    <row r="61012" spans="7:14" x14ac:dyDescent="0.3">
      <c r="G61012">
        <v>61011</v>
      </c>
      <c r="H61012">
        <f t="shared" ca="1" si="6671"/>
        <v>94</v>
      </c>
      <c r="I61012">
        <f t="shared" ca="1" si="6672"/>
        <v>10</v>
      </c>
      <c r="J61012">
        <f t="shared" ca="1" si="6673"/>
        <v>108</v>
      </c>
      <c r="K61012">
        <f t="shared" ca="1" si="6674"/>
        <v>0</v>
      </c>
      <c r="L61012">
        <f t="shared" ca="1" si="6675"/>
        <v>0</v>
      </c>
      <c r="M61012">
        <f t="shared" ca="1" si="6676"/>
        <v>0</v>
      </c>
      <c r="N61012" t="str">
        <f t="shared" ca="1" si="6677"/>
        <v>X</v>
      </c>
    </row>
    <row r="61013" spans="7:14" x14ac:dyDescent="0.3">
      <c r="G61013">
        <v>61012</v>
      </c>
      <c r="H61013">
        <f t="shared" ca="1" si="6671"/>
        <v>119</v>
      </c>
      <c r="I61013">
        <f t="shared" ca="1" si="6672"/>
        <v>11</v>
      </c>
      <c r="J61013">
        <f t="shared" ca="1" si="6673"/>
        <v>188</v>
      </c>
      <c r="K61013">
        <f t="shared" ca="1" si="6674"/>
        <v>0</v>
      </c>
      <c r="L61013">
        <f t="shared" ca="1" si="6675"/>
        <v>0</v>
      </c>
      <c r="M61013">
        <f t="shared" ca="1" si="6676"/>
        <v>0</v>
      </c>
      <c r="N61013" t="str">
        <f t="shared" ca="1" si="6677"/>
        <v>X</v>
      </c>
    </row>
    <row r="61014" spans="7:14" x14ac:dyDescent="0.3">
      <c r="G61014">
        <v>61013</v>
      </c>
      <c r="H61014">
        <f t="shared" ca="1" si="6671"/>
        <v>144</v>
      </c>
      <c r="I61014">
        <f t="shared" ca="1" si="6672"/>
        <v>5</v>
      </c>
      <c r="J61014">
        <f t="shared" ca="1" si="6673"/>
        <v>197</v>
      </c>
      <c r="K61014">
        <f t="shared" ca="1" si="6674"/>
        <v>0</v>
      </c>
      <c r="L61014">
        <f t="shared" ca="1" si="6675"/>
        <v>0</v>
      </c>
      <c r="M61014">
        <f t="shared" ca="1" si="6676"/>
        <v>0</v>
      </c>
      <c r="N61014" t="str">
        <f t="shared" ca="1" si="6677"/>
        <v>X</v>
      </c>
    </row>
    <row r="61015" spans="7:14" x14ac:dyDescent="0.3">
      <c r="G61015">
        <v>61014</v>
      </c>
      <c r="H61015">
        <f t="shared" ca="1" si="6671"/>
        <v>112</v>
      </c>
      <c r="I61015">
        <f t="shared" ca="1" si="6672"/>
        <v>1</v>
      </c>
      <c r="J61015">
        <f t="shared" ca="1" si="6673"/>
        <v>167</v>
      </c>
      <c r="K61015">
        <f t="shared" ca="1" si="6674"/>
        <v>0</v>
      </c>
      <c r="L61015">
        <f t="shared" ca="1" si="6675"/>
        <v>0</v>
      </c>
      <c r="M61015">
        <f t="shared" ca="1" si="6676"/>
        <v>0</v>
      </c>
      <c r="N61015" t="str">
        <f t="shared" ca="1" si="6677"/>
        <v>X</v>
      </c>
    </row>
    <row r="61016" spans="7:14" x14ac:dyDescent="0.3">
      <c r="G61016">
        <v>61015</v>
      </c>
      <c r="H61016">
        <f t="shared" ca="1" si="6671"/>
        <v>89</v>
      </c>
      <c r="I61016">
        <f t="shared" ca="1" si="6672"/>
        <v>8</v>
      </c>
      <c r="J61016">
        <f t="shared" ca="1" si="6673"/>
        <v>140</v>
      </c>
      <c r="K61016">
        <f t="shared" ca="1" si="6674"/>
        <v>0</v>
      </c>
      <c r="L61016">
        <f t="shared" ca="1" si="6675"/>
        <v>0</v>
      </c>
      <c r="M61016">
        <f t="shared" ca="1" si="6676"/>
        <v>0</v>
      </c>
      <c r="N61016" t="str">
        <f t="shared" ca="1" si="6677"/>
        <v>X</v>
      </c>
    </row>
    <row r="61017" spans="7:14" x14ac:dyDescent="0.3">
      <c r="G61017">
        <v>61016</v>
      </c>
      <c r="H61017">
        <f t="shared" ca="1" si="6671"/>
        <v>67</v>
      </c>
      <c r="I61017">
        <f t="shared" ca="1" si="6672"/>
        <v>9</v>
      </c>
      <c r="J61017">
        <f t="shared" ca="1" si="6673"/>
        <v>164</v>
      </c>
      <c r="K61017">
        <f t="shared" ca="1" si="6674"/>
        <v>0</v>
      </c>
      <c r="L61017">
        <f t="shared" ca="1" si="6675"/>
        <v>0</v>
      </c>
      <c r="M61017">
        <f t="shared" ca="1" si="6676"/>
        <v>0</v>
      </c>
      <c r="N61017" t="str">
        <f t="shared" ca="1" si="6677"/>
        <v>X</v>
      </c>
    </row>
    <row r="61018" spans="7:14" x14ac:dyDescent="0.3">
      <c r="G61018">
        <v>61017</v>
      </c>
      <c r="H61018">
        <f t="shared" ca="1" si="6671"/>
        <v>118</v>
      </c>
      <c r="I61018">
        <f t="shared" ca="1" si="6672"/>
        <v>13</v>
      </c>
      <c r="J61018">
        <f t="shared" ca="1" si="6673"/>
        <v>138</v>
      </c>
      <c r="K61018">
        <f t="shared" ca="1" si="6674"/>
        <v>0</v>
      </c>
      <c r="L61018">
        <f t="shared" ca="1" si="6675"/>
        <v>0</v>
      </c>
      <c r="M61018">
        <f t="shared" ca="1" si="6676"/>
        <v>0</v>
      </c>
      <c r="N61018" t="str">
        <f t="shared" ca="1" si="6677"/>
        <v>X</v>
      </c>
    </row>
    <row r="61019" spans="7:14" x14ac:dyDescent="0.3">
      <c r="G61019">
        <v>61018</v>
      </c>
      <c r="H61019">
        <f t="shared" ca="1" si="6671"/>
        <v>197</v>
      </c>
      <c r="I61019">
        <f t="shared" ca="1" si="6672"/>
        <v>13</v>
      </c>
      <c r="J61019">
        <f t="shared" ca="1" si="6673"/>
        <v>123</v>
      </c>
      <c r="K61019">
        <f t="shared" ca="1" si="6674"/>
        <v>0</v>
      </c>
      <c r="L61019">
        <f t="shared" ca="1" si="6675"/>
        <v>0</v>
      </c>
      <c r="M61019">
        <f t="shared" ca="1" si="6676"/>
        <v>0</v>
      </c>
      <c r="N61019" t="str">
        <f t="shared" ca="1" si="6677"/>
        <v>X</v>
      </c>
    </row>
    <row r="61020" spans="7:14" x14ac:dyDescent="0.3">
      <c r="G61020">
        <v>61019</v>
      </c>
      <c r="H61020">
        <f t="shared" ca="1" si="6671"/>
        <v>140</v>
      </c>
      <c r="I61020">
        <f t="shared" ca="1" si="6672"/>
        <v>20</v>
      </c>
      <c r="J61020">
        <f t="shared" ca="1" si="6673"/>
        <v>126</v>
      </c>
      <c r="K61020">
        <f t="shared" ca="1" si="6674"/>
        <v>0</v>
      </c>
      <c r="L61020">
        <f t="shared" ca="1" si="6675"/>
        <v>0</v>
      </c>
      <c r="M61020">
        <f t="shared" ca="1" si="6676"/>
        <v>0</v>
      </c>
      <c r="N61020" t="str">
        <f t="shared" ca="1" si="6677"/>
        <v>X</v>
      </c>
    </row>
    <row r="61021" spans="7:14" x14ac:dyDescent="0.3">
      <c r="G61021">
        <v>61020</v>
      </c>
      <c r="H61021">
        <f t="shared" ca="1" si="6671"/>
        <v>41</v>
      </c>
      <c r="I61021">
        <f t="shared" ca="1" si="6672"/>
        <v>2</v>
      </c>
      <c r="J61021">
        <f t="shared" ca="1" si="6673"/>
        <v>175</v>
      </c>
      <c r="K61021">
        <f t="shared" ca="1" si="6674"/>
        <v>1</v>
      </c>
      <c r="L61021">
        <f t="shared" ca="1" si="6675"/>
        <v>0</v>
      </c>
      <c r="M61021">
        <f t="shared" ca="1" si="6676"/>
        <v>0</v>
      </c>
      <c r="N61021" t="str">
        <f t="shared" ca="1" si="6677"/>
        <v>X</v>
      </c>
    </row>
    <row r="61022" spans="7:14" x14ac:dyDescent="0.3">
      <c r="G61022">
        <v>61021</v>
      </c>
      <c r="H61022">
        <f t="shared" ca="1" si="6671"/>
        <v>176</v>
      </c>
      <c r="I61022">
        <f t="shared" ca="1" si="6672"/>
        <v>3</v>
      </c>
      <c r="J61022">
        <f t="shared" ca="1" si="6673"/>
        <v>199</v>
      </c>
      <c r="K61022">
        <f t="shared" ca="1" si="6674"/>
        <v>0</v>
      </c>
      <c r="L61022">
        <f t="shared" ca="1" si="6675"/>
        <v>0</v>
      </c>
      <c r="M61022">
        <f t="shared" ca="1" si="6676"/>
        <v>0</v>
      </c>
      <c r="N61022" t="str">
        <f t="shared" ca="1" si="6677"/>
        <v>X</v>
      </c>
    </row>
    <row r="61023" spans="7:14" x14ac:dyDescent="0.3">
      <c r="G61023">
        <v>61022</v>
      </c>
      <c r="H61023">
        <f t="shared" ca="1" si="6671"/>
        <v>39</v>
      </c>
      <c r="I61023">
        <f t="shared" ca="1" si="6672"/>
        <v>5</v>
      </c>
      <c r="J61023">
        <f t="shared" ca="1" si="6673"/>
        <v>48</v>
      </c>
      <c r="K61023">
        <f t="shared" ca="1" si="6674"/>
        <v>0</v>
      </c>
      <c r="L61023">
        <f t="shared" ca="1" si="6675"/>
        <v>0</v>
      </c>
      <c r="M61023">
        <f t="shared" ca="1" si="6676"/>
        <v>1</v>
      </c>
      <c r="N61023" t="str">
        <f t="shared" ca="1" si="6677"/>
        <v>X</v>
      </c>
    </row>
    <row r="61024" spans="7:14" x14ac:dyDescent="0.3">
      <c r="G61024">
        <v>61023</v>
      </c>
      <c r="H61024">
        <f t="shared" ca="1" si="6671"/>
        <v>33</v>
      </c>
      <c r="I61024">
        <f t="shared" ca="1" si="6672"/>
        <v>15</v>
      </c>
      <c r="J61024">
        <f t="shared" ca="1" si="6673"/>
        <v>178</v>
      </c>
      <c r="K61024">
        <f t="shared" ca="1" si="6674"/>
        <v>0</v>
      </c>
      <c r="L61024">
        <f t="shared" ca="1" si="6675"/>
        <v>0</v>
      </c>
      <c r="M61024">
        <f t="shared" ca="1" si="6676"/>
        <v>0</v>
      </c>
      <c r="N61024" t="str">
        <f t="shared" ca="1" si="6677"/>
        <v>X</v>
      </c>
    </row>
    <row r="61025" spans="7:14" x14ac:dyDescent="0.3">
      <c r="G61025">
        <v>61024</v>
      </c>
      <c r="H61025">
        <f t="shared" ca="1" si="6671"/>
        <v>94</v>
      </c>
      <c r="I61025">
        <f t="shared" ca="1" si="6672"/>
        <v>18</v>
      </c>
      <c r="J61025">
        <f t="shared" ca="1" si="6673"/>
        <v>181</v>
      </c>
      <c r="K61025">
        <f t="shared" ca="1" si="6674"/>
        <v>0</v>
      </c>
      <c r="L61025">
        <f t="shared" ca="1" si="6675"/>
        <v>0</v>
      </c>
      <c r="M61025">
        <f t="shared" ca="1" si="6676"/>
        <v>0</v>
      </c>
      <c r="N61025" t="str">
        <f t="shared" ca="1" si="6677"/>
        <v>X</v>
      </c>
    </row>
    <row r="61026" spans="7:14" x14ac:dyDescent="0.3">
      <c r="G61026">
        <v>61025</v>
      </c>
      <c r="H61026">
        <f t="shared" ca="1" si="6671"/>
        <v>189</v>
      </c>
      <c r="I61026">
        <f t="shared" ca="1" si="6672"/>
        <v>5</v>
      </c>
      <c r="J61026">
        <f t="shared" ca="1" si="6673"/>
        <v>161</v>
      </c>
      <c r="K61026">
        <f t="shared" ca="1" si="6674"/>
        <v>0</v>
      </c>
      <c r="L61026">
        <f t="shared" ca="1" si="6675"/>
        <v>0</v>
      </c>
      <c r="M61026">
        <f t="shared" ca="1" si="6676"/>
        <v>0</v>
      </c>
      <c r="N61026" t="str">
        <f t="shared" ca="1" si="6677"/>
        <v>X</v>
      </c>
    </row>
    <row r="61027" spans="7:14" x14ac:dyDescent="0.3">
      <c r="G61027">
        <v>61026</v>
      </c>
      <c r="H61027">
        <f t="shared" ca="1" si="6671"/>
        <v>153</v>
      </c>
      <c r="I61027">
        <f t="shared" ca="1" si="6672"/>
        <v>11</v>
      </c>
      <c r="J61027">
        <f t="shared" ca="1" si="6673"/>
        <v>83</v>
      </c>
      <c r="K61027">
        <f t="shared" ca="1" si="6674"/>
        <v>0</v>
      </c>
      <c r="L61027">
        <f t="shared" ca="1" si="6675"/>
        <v>0</v>
      </c>
      <c r="M61027">
        <f t="shared" ca="1" si="6676"/>
        <v>0</v>
      </c>
      <c r="N61027" t="str">
        <f t="shared" ca="1" si="6677"/>
        <v>X</v>
      </c>
    </row>
    <row r="61028" spans="7:14" x14ac:dyDescent="0.3">
      <c r="G61028">
        <v>61027</v>
      </c>
      <c r="H61028">
        <f t="shared" ca="1" si="6671"/>
        <v>34</v>
      </c>
      <c r="I61028">
        <f t="shared" ca="1" si="6672"/>
        <v>20</v>
      </c>
      <c r="J61028">
        <f t="shared" ca="1" si="6673"/>
        <v>146</v>
      </c>
      <c r="K61028">
        <f t="shared" ca="1" si="6674"/>
        <v>0</v>
      </c>
      <c r="L61028">
        <f t="shared" ca="1" si="6675"/>
        <v>0</v>
      </c>
      <c r="M61028">
        <f t="shared" ca="1" si="6676"/>
        <v>0</v>
      </c>
      <c r="N61028" t="str">
        <f t="shared" ca="1" si="6677"/>
        <v>X</v>
      </c>
    </row>
    <row r="61029" spans="7:14" x14ac:dyDescent="0.3">
      <c r="G61029">
        <v>61028</v>
      </c>
      <c r="H61029">
        <f t="shared" ca="1" si="6671"/>
        <v>91</v>
      </c>
      <c r="I61029">
        <f t="shared" ca="1" si="6672"/>
        <v>19</v>
      </c>
      <c r="J61029">
        <f t="shared" ca="1" si="6673"/>
        <v>37</v>
      </c>
      <c r="K61029">
        <f t="shared" ca="1" si="6674"/>
        <v>0</v>
      </c>
      <c r="L61029">
        <f t="shared" ca="1" si="6675"/>
        <v>0</v>
      </c>
      <c r="M61029">
        <f t="shared" ca="1" si="6676"/>
        <v>0</v>
      </c>
      <c r="N61029" t="str">
        <f t="shared" ca="1" si="6677"/>
        <v>X</v>
      </c>
    </row>
    <row r="61030" spans="7:14" x14ac:dyDescent="0.3">
      <c r="G61030">
        <v>61029</v>
      </c>
      <c r="H61030">
        <f t="shared" ca="1" si="6671"/>
        <v>7</v>
      </c>
      <c r="I61030">
        <f t="shared" ca="1" si="6672"/>
        <v>6</v>
      </c>
      <c r="J61030">
        <f t="shared" ca="1" si="6673"/>
        <v>137</v>
      </c>
      <c r="K61030">
        <f t="shared" ca="1" si="6674"/>
        <v>1</v>
      </c>
      <c r="L61030">
        <f t="shared" ca="1" si="6675"/>
        <v>0</v>
      </c>
      <c r="M61030">
        <f t="shared" ca="1" si="6676"/>
        <v>1</v>
      </c>
      <c r="N61030" t="str">
        <f t="shared" ca="1" si="6677"/>
        <v>X</v>
      </c>
    </row>
    <row r="61031" spans="7:14" x14ac:dyDescent="0.3">
      <c r="G61031">
        <v>61030</v>
      </c>
      <c r="H61031">
        <f t="shared" ca="1" si="6671"/>
        <v>180</v>
      </c>
      <c r="I61031">
        <f t="shared" ca="1" si="6672"/>
        <v>17</v>
      </c>
      <c r="J61031">
        <f t="shared" ca="1" si="6673"/>
        <v>130</v>
      </c>
      <c r="K61031">
        <f t="shared" ca="1" si="6674"/>
        <v>0</v>
      </c>
      <c r="L61031">
        <f t="shared" ca="1" si="6675"/>
        <v>0</v>
      </c>
      <c r="M61031">
        <f t="shared" ca="1" si="6676"/>
        <v>0</v>
      </c>
      <c r="N61031" t="str">
        <f t="shared" ca="1" si="6677"/>
        <v>X</v>
      </c>
    </row>
    <row r="61032" spans="7:14" x14ac:dyDescent="0.3">
      <c r="G61032">
        <v>61031</v>
      </c>
      <c r="H61032">
        <f t="shared" ca="1" si="6671"/>
        <v>15</v>
      </c>
      <c r="I61032">
        <f t="shared" ca="1" si="6672"/>
        <v>11</v>
      </c>
      <c r="J61032">
        <f t="shared" ca="1" si="6673"/>
        <v>64</v>
      </c>
      <c r="K61032">
        <f t="shared" ca="1" si="6674"/>
        <v>1</v>
      </c>
      <c r="L61032">
        <f t="shared" ca="1" si="6675"/>
        <v>0</v>
      </c>
      <c r="M61032">
        <f t="shared" ca="1" si="6676"/>
        <v>1</v>
      </c>
      <c r="N61032" t="str">
        <f t="shared" ca="1" si="6677"/>
        <v>X</v>
      </c>
    </row>
    <row r="61033" spans="7:14" x14ac:dyDescent="0.3">
      <c r="G61033">
        <v>61032</v>
      </c>
      <c r="H61033">
        <f t="shared" ca="1" si="6671"/>
        <v>198</v>
      </c>
      <c r="I61033">
        <f t="shared" ca="1" si="6672"/>
        <v>13</v>
      </c>
      <c r="J61033">
        <f t="shared" ca="1" si="6673"/>
        <v>55</v>
      </c>
      <c r="K61033">
        <f t="shared" ca="1" si="6674"/>
        <v>0</v>
      </c>
      <c r="L61033">
        <f t="shared" ca="1" si="6675"/>
        <v>0</v>
      </c>
      <c r="M61033">
        <f t="shared" ca="1" si="6676"/>
        <v>0</v>
      </c>
      <c r="N61033" t="str">
        <f t="shared" ca="1" si="6677"/>
        <v>X</v>
      </c>
    </row>
    <row r="61034" spans="7:14" x14ac:dyDescent="0.3">
      <c r="G61034">
        <v>61033</v>
      </c>
      <c r="H61034">
        <f t="shared" ca="1" si="6671"/>
        <v>190</v>
      </c>
      <c r="I61034">
        <f t="shared" ca="1" si="6672"/>
        <v>15</v>
      </c>
      <c r="J61034">
        <f t="shared" ca="1" si="6673"/>
        <v>134</v>
      </c>
      <c r="K61034">
        <f t="shared" ca="1" si="6674"/>
        <v>0</v>
      </c>
      <c r="L61034">
        <f t="shared" ca="1" si="6675"/>
        <v>0</v>
      </c>
      <c r="M61034">
        <f t="shared" ca="1" si="6676"/>
        <v>0</v>
      </c>
      <c r="N61034" t="str">
        <f t="shared" ca="1" si="6677"/>
        <v>X</v>
      </c>
    </row>
    <row r="61035" spans="7:14" x14ac:dyDescent="0.3">
      <c r="G61035">
        <v>61034</v>
      </c>
      <c r="H61035">
        <f t="shared" ca="1" si="6671"/>
        <v>146</v>
      </c>
      <c r="I61035">
        <f t="shared" ca="1" si="6672"/>
        <v>2</v>
      </c>
      <c r="J61035">
        <f t="shared" ca="1" si="6673"/>
        <v>174</v>
      </c>
      <c r="K61035">
        <f t="shared" ca="1" si="6674"/>
        <v>0</v>
      </c>
      <c r="L61035">
        <f t="shared" ca="1" si="6675"/>
        <v>0</v>
      </c>
      <c r="M61035">
        <f t="shared" ca="1" si="6676"/>
        <v>0</v>
      </c>
      <c r="N61035" t="str">
        <f t="shared" ca="1" si="6677"/>
        <v>X</v>
      </c>
    </row>
    <row r="61036" spans="7:14" x14ac:dyDescent="0.3">
      <c r="G61036">
        <v>61035</v>
      </c>
      <c r="H61036">
        <f t="shared" ca="1" si="6671"/>
        <v>78</v>
      </c>
      <c r="I61036">
        <f t="shared" ca="1" si="6672"/>
        <v>2</v>
      </c>
      <c r="J61036">
        <f t="shared" ca="1" si="6673"/>
        <v>79</v>
      </c>
      <c r="K61036">
        <f t="shared" ca="1" si="6674"/>
        <v>0</v>
      </c>
      <c r="L61036">
        <f t="shared" ca="1" si="6675"/>
        <v>0</v>
      </c>
      <c r="M61036">
        <f t="shared" ca="1" si="6676"/>
        <v>1</v>
      </c>
      <c r="N61036" t="str">
        <f t="shared" ca="1" si="6677"/>
        <v>X</v>
      </c>
    </row>
    <row r="61037" spans="7:14" x14ac:dyDescent="0.3">
      <c r="G61037">
        <v>61036</v>
      </c>
      <c r="H61037">
        <f t="shared" ca="1" si="6671"/>
        <v>168</v>
      </c>
      <c r="I61037">
        <f t="shared" ca="1" si="6672"/>
        <v>18</v>
      </c>
      <c r="J61037">
        <f t="shared" ca="1" si="6673"/>
        <v>78</v>
      </c>
      <c r="K61037">
        <f t="shared" ca="1" si="6674"/>
        <v>0</v>
      </c>
      <c r="L61037">
        <f t="shared" ca="1" si="6675"/>
        <v>0</v>
      </c>
      <c r="M61037">
        <f t="shared" ca="1" si="6676"/>
        <v>0</v>
      </c>
      <c r="N61037" t="str">
        <f t="shared" ca="1" si="6677"/>
        <v>X</v>
      </c>
    </row>
    <row r="61038" spans="7:14" x14ac:dyDescent="0.3">
      <c r="G61038">
        <v>61037</v>
      </c>
      <c r="H61038">
        <f t="shared" ca="1" si="6671"/>
        <v>199</v>
      </c>
      <c r="I61038">
        <f t="shared" ca="1" si="6672"/>
        <v>16</v>
      </c>
      <c r="J61038">
        <f t="shared" ca="1" si="6673"/>
        <v>119</v>
      </c>
      <c r="K61038">
        <f t="shared" ca="1" si="6674"/>
        <v>0</v>
      </c>
      <c r="L61038">
        <f t="shared" ca="1" si="6675"/>
        <v>0</v>
      </c>
      <c r="M61038">
        <f t="shared" ca="1" si="6676"/>
        <v>0</v>
      </c>
      <c r="N61038" t="str">
        <f t="shared" ca="1" si="6677"/>
        <v>X</v>
      </c>
    </row>
    <row r="61039" spans="7:14" x14ac:dyDescent="0.3">
      <c r="G61039">
        <v>61038</v>
      </c>
      <c r="H61039">
        <f t="shared" ca="1" si="6671"/>
        <v>109</v>
      </c>
      <c r="I61039">
        <f t="shared" ca="1" si="6672"/>
        <v>3</v>
      </c>
      <c r="J61039">
        <f t="shared" ca="1" si="6673"/>
        <v>48</v>
      </c>
      <c r="K61039">
        <f t="shared" ca="1" si="6674"/>
        <v>0</v>
      </c>
      <c r="L61039">
        <f t="shared" ca="1" si="6675"/>
        <v>0</v>
      </c>
      <c r="M61039">
        <f t="shared" ca="1" si="6676"/>
        <v>1</v>
      </c>
      <c r="N61039" t="str">
        <f t="shared" ca="1" si="6677"/>
        <v>X</v>
      </c>
    </row>
    <row r="61040" spans="7:14" x14ac:dyDescent="0.3">
      <c r="G61040">
        <v>61039</v>
      </c>
      <c r="H61040">
        <f t="shared" ca="1" si="6671"/>
        <v>188</v>
      </c>
      <c r="I61040">
        <f t="shared" ca="1" si="6672"/>
        <v>2</v>
      </c>
      <c r="J61040">
        <f t="shared" ca="1" si="6673"/>
        <v>144</v>
      </c>
      <c r="K61040">
        <f t="shared" ca="1" si="6674"/>
        <v>0</v>
      </c>
      <c r="L61040">
        <f t="shared" ca="1" si="6675"/>
        <v>0</v>
      </c>
      <c r="M61040">
        <f t="shared" ca="1" si="6676"/>
        <v>0</v>
      </c>
      <c r="N61040" t="str">
        <f t="shared" ca="1" si="6677"/>
        <v>X</v>
      </c>
    </row>
    <row r="61041" spans="7:14" x14ac:dyDescent="0.3">
      <c r="G61041">
        <v>61040</v>
      </c>
      <c r="H61041">
        <f t="shared" ca="1" si="6671"/>
        <v>139</v>
      </c>
      <c r="I61041">
        <f t="shared" ca="1" si="6672"/>
        <v>11</v>
      </c>
      <c r="J61041">
        <f t="shared" ca="1" si="6673"/>
        <v>110</v>
      </c>
      <c r="K61041">
        <f t="shared" ca="1" si="6674"/>
        <v>0</v>
      </c>
      <c r="L61041">
        <f t="shared" ca="1" si="6675"/>
        <v>0</v>
      </c>
      <c r="M61041">
        <f t="shared" ca="1" si="6676"/>
        <v>0</v>
      </c>
      <c r="N61041" t="str">
        <f t="shared" ca="1" si="6677"/>
        <v>X</v>
      </c>
    </row>
    <row r="61042" spans="7:14" x14ac:dyDescent="0.3">
      <c r="G61042">
        <v>61041</v>
      </c>
      <c r="H61042">
        <f t="shared" ca="1" si="6671"/>
        <v>50</v>
      </c>
      <c r="I61042">
        <f t="shared" ca="1" si="6672"/>
        <v>2</v>
      </c>
      <c r="J61042">
        <f t="shared" ca="1" si="6673"/>
        <v>135</v>
      </c>
      <c r="K61042">
        <f t="shared" ca="1" si="6674"/>
        <v>0</v>
      </c>
      <c r="L61042">
        <f t="shared" ca="1" si="6675"/>
        <v>0</v>
      </c>
      <c r="M61042">
        <f t="shared" ca="1" si="6676"/>
        <v>1</v>
      </c>
      <c r="N61042" t="str">
        <f t="shared" ca="1" si="6677"/>
        <v>X</v>
      </c>
    </row>
    <row r="61043" spans="7:14" x14ac:dyDescent="0.3">
      <c r="G61043">
        <v>61042</v>
      </c>
      <c r="H61043">
        <f t="shared" ca="1" si="6671"/>
        <v>90</v>
      </c>
      <c r="I61043">
        <f t="shared" ca="1" si="6672"/>
        <v>18</v>
      </c>
      <c r="J61043">
        <f t="shared" ca="1" si="6673"/>
        <v>10</v>
      </c>
      <c r="K61043">
        <f t="shared" ca="1" si="6674"/>
        <v>0</v>
      </c>
      <c r="L61043">
        <f t="shared" ca="1" si="6675"/>
        <v>0</v>
      </c>
      <c r="M61043">
        <f t="shared" ca="1" si="6676"/>
        <v>0</v>
      </c>
      <c r="N61043" t="str">
        <f t="shared" ca="1" si="6677"/>
        <v>X</v>
      </c>
    </row>
    <row r="61044" spans="7:14" x14ac:dyDescent="0.3">
      <c r="G61044">
        <v>61043</v>
      </c>
      <c r="H61044">
        <f t="shared" ca="1" si="6671"/>
        <v>137</v>
      </c>
      <c r="I61044">
        <f t="shared" ca="1" si="6672"/>
        <v>1</v>
      </c>
      <c r="J61044">
        <f t="shared" ca="1" si="6673"/>
        <v>69</v>
      </c>
      <c r="K61044">
        <f t="shared" ca="1" si="6674"/>
        <v>0</v>
      </c>
      <c r="L61044">
        <f t="shared" ca="1" si="6675"/>
        <v>0</v>
      </c>
      <c r="M61044">
        <f t="shared" ca="1" si="6676"/>
        <v>0</v>
      </c>
      <c r="N61044" t="str">
        <f t="shared" ca="1" si="6677"/>
        <v>X</v>
      </c>
    </row>
    <row r="61045" spans="7:14" x14ac:dyDescent="0.3">
      <c r="G61045">
        <v>61044</v>
      </c>
      <c r="H61045">
        <f t="shared" ca="1" si="6671"/>
        <v>29</v>
      </c>
      <c r="I61045">
        <f t="shared" ca="1" si="6672"/>
        <v>8</v>
      </c>
      <c r="J61045">
        <f t="shared" ca="1" si="6673"/>
        <v>188</v>
      </c>
      <c r="K61045">
        <f t="shared" ca="1" si="6674"/>
        <v>1</v>
      </c>
      <c r="L61045">
        <f t="shared" ca="1" si="6675"/>
        <v>0</v>
      </c>
      <c r="M61045">
        <f t="shared" ca="1" si="6676"/>
        <v>0</v>
      </c>
      <c r="N61045" t="str">
        <f t="shared" ca="1" si="6677"/>
        <v>X</v>
      </c>
    </row>
    <row r="61046" spans="7:14" x14ac:dyDescent="0.3">
      <c r="G61046">
        <v>61045</v>
      </c>
      <c r="H61046">
        <f t="shared" ca="1" si="6671"/>
        <v>133</v>
      </c>
      <c r="I61046">
        <f t="shared" ca="1" si="6672"/>
        <v>5</v>
      </c>
      <c r="J61046">
        <f t="shared" ca="1" si="6673"/>
        <v>101</v>
      </c>
      <c r="K61046">
        <f t="shared" ca="1" si="6674"/>
        <v>0</v>
      </c>
      <c r="L61046">
        <f t="shared" ca="1" si="6675"/>
        <v>0</v>
      </c>
      <c r="M61046">
        <f t="shared" ca="1" si="6676"/>
        <v>0</v>
      </c>
      <c r="N61046" t="str">
        <f t="shared" ca="1" si="6677"/>
        <v>X</v>
      </c>
    </row>
    <row r="61047" spans="7:14" x14ac:dyDescent="0.3">
      <c r="G61047">
        <v>61046</v>
      </c>
      <c r="H61047">
        <f t="shared" ca="1" si="6671"/>
        <v>49</v>
      </c>
      <c r="I61047">
        <f t="shared" ca="1" si="6672"/>
        <v>20</v>
      </c>
      <c r="J61047">
        <f t="shared" ca="1" si="6673"/>
        <v>49</v>
      </c>
      <c r="K61047">
        <f t="shared" ca="1" si="6674"/>
        <v>0</v>
      </c>
      <c r="L61047">
        <f t="shared" ca="1" si="6675"/>
        <v>0</v>
      </c>
      <c r="M61047">
        <f t="shared" ca="1" si="6676"/>
        <v>0</v>
      </c>
      <c r="N61047" t="str">
        <f t="shared" ca="1" si="6677"/>
        <v>X</v>
      </c>
    </row>
    <row r="61048" spans="7:14" x14ac:dyDescent="0.3">
      <c r="G61048">
        <v>61047</v>
      </c>
      <c r="H61048">
        <f t="shared" ca="1" si="6671"/>
        <v>193</v>
      </c>
      <c r="I61048">
        <f t="shared" ca="1" si="6672"/>
        <v>18</v>
      </c>
      <c r="J61048">
        <f t="shared" ca="1" si="6673"/>
        <v>53</v>
      </c>
      <c r="K61048">
        <f t="shared" ca="1" si="6674"/>
        <v>0</v>
      </c>
      <c r="L61048">
        <f t="shared" ca="1" si="6675"/>
        <v>0</v>
      </c>
      <c r="M61048">
        <f t="shared" ca="1" si="6676"/>
        <v>0</v>
      </c>
      <c r="N61048" t="str">
        <f t="shared" ca="1" si="6677"/>
        <v>X</v>
      </c>
    </row>
    <row r="61049" spans="7:14" x14ac:dyDescent="0.3">
      <c r="G61049">
        <v>61048</v>
      </c>
      <c r="H61049">
        <f t="shared" ca="1" si="6671"/>
        <v>78</v>
      </c>
      <c r="I61049">
        <f t="shared" ca="1" si="6672"/>
        <v>6</v>
      </c>
      <c r="J61049">
        <f t="shared" ca="1" si="6673"/>
        <v>40</v>
      </c>
      <c r="K61049">
        <f t="shared" ca="1" si="6674"/>
        <v>0</v>
      </c>
      <c r="L61049">
        <f t="shared" ca="1" si="6675"/>
        <v>0</v>
      </c>
      <c r="M61049">
        <f t="shared" ca="1" si="6676"/>
        <v>1</v>
      </c>
      <c r="N61049" t="str">
        <f t="shared" ca="1" si="6677"/>
        <v>X</v>
      </c>
    </row>
    <row r="61050" spans="7:14" x14ac:dyDescent="0.3">
      <c r="G61050">
        <v>61049</v>
      </c>
      <c r="H61050">
        <f t="shared" ca="1" si="6671"/>
        <v>84</v>
      </c>
      <c r="I61050">
        <f t="shared" ca="1" si="6672"/>
        <v>7</v>
      </c>
      <c r="J61050">
        <f t="shared" ca="1" si="6673"/>
        <v>45</v>
      </c>
      <c r="K61050">
        <f t="shared" ca="1" si="6674"/>
        <v>0</v>
      </c>
      <c r="L61050">
        <f t="shared" ca="1" si="6675"/>
        <v>0</v>
      </c>
      <c r="M61050">
        <f t="shared" ca="1" si="6676"/>
        <v>1</v>
      </c>
      <c r="N61050" t="str">
        <f t="shared" ca="1" si="6677"/>
        <v>X</v>
      </c>
    </row>
    <row r="61051" spans="7:14" x14ac:dyDescent="0.3">
      <c r="G61051">
        <v>61050</v>
      </c>
      <c r="H61051">
        <f t="shared" ca="1" si="6671"/>
        <v>108</v>
      </c>
      <c r="I61051">
        <f t="shared" ca="1" si="6672"/>
        <v>0</v>
      </c>
      <c r="J61051">
        <f t="shared" ca="1" si="6673"/>
        <v>90</v>
      </c>
      <c r="K61051">
        <f t="shared" ca="1" si="6674"/>
        <v>0</v>
      </c>
      <c r="L61051">
        <f t="shared" ca="1" si="6675"/>
        <v>0</v>
      </c>
      <c r="M61051">
        <f t="shared" ca="1" si="6676"/>
        <v>1</v>
      </c>
      <c r="N61051" t="str">
        <f t="shared" ca="1" si="6677"/>
        <v>X</v>
      </c>
    </row>
    <row r="61052" spans="7:14" x14ac:dyDescent="0.3">
      <c r="G61052">
        <v>61051</v>
      </c>
      <c r="H61052">
        <f t="shared" ca="1" si="6671"/>
        <v>106</v>
      </c>
      <c r="I61052">
        <f t="shared" ca="1" si="6672"/>
        <v>1</v>
      </c>
      <c r="J61052">
        <f t="shared" ca="1" si="6673"/>
        <v>161</v>
      </c>
      <c r="K61052">
        <f t="shared" ca="1" si="6674"/>
        <v>0</v>
      </c>
      <c r="L61052">
        <f t="shared" ca="1" si="6675"/>
        <v>0</v>
      </c>
      <c r="M61052">
        <f t="shared" ca="1" si="6676"/>
        <v>0</v>
      </c>
      <c r="N61052" t="str">
        <f t="shared" ca="1" si="6677"/>
        <v>X</v>
      </c>
    </row>
    <row r="61053" spans="7:14" x14ac:dyDescent="0.3">
      <c r="G61053">
        <v>61052</v>
      </c>
      <c r="H61053">
        <f t="shared" ca="1" si="6671"/>
        <v>190</v>
      </c>
      <c r="I61053">
        <f t="shared" ca="1" si="6672"/>
        <v>20</v>
      </c>
      <c r="J61053">
        <f t="shared" ca="1" si="6673"/>
        <v>120</v>
      </c>
      <c r="K61053">
        <f t="shared" ca="1" si="6674"/>
        <v>0</v>
      </c>
      <c r="L61053">
        <f t="shared" ca="1" si="6675"/>
        <v>0</v>
      </c>
      <c r="M61053">
        <f t="shared" ca="1" si="6676"/>
        <v>0</v>
      </c>
      <c r="N61053" t="str">
        <f t="shared" ca="1" si="6677"/>
        <v>X</v>
      </c>
    </row>
    <row r="61054" spans="7:14" x14ac:dyDescent="0.3">
      <c r="G61054">
        <v>61053</v>
      </c>
      <c r="H61054">
        <f t="shared" ca="1" si="6671"/>
        <v>6</v>
      </c>
      <c r="I61054">
        <f t="shared" ca="1" si="6672"/>
        <v>10</v>
      </c>
      <c r="J61054">
        <f t="shared" ca="1" si="6673"/>
        <v>160</v>
      </c>
      <c r="K61054">
        <f t="shared" ca="1" si="6674"/>
        <v>1</v>
      </c>
      <c r="L61054">
        <f t="shared" ca="1" si="6675"/>
        <v>0</v>
      </c>
      <c r="M61054">
        <f t="shared" ca="1" si="6676"/>
        <v>0</v>
      </c>
      <c r="N61054" t="str">
        <f t="shared" ca="1" si="6677"/>
        <v>X</v>
      </c>
    </row>
    <row r="61055" spans="7:14" x14ac:dyDescent="0.3">
      <c r="G61055">
        <v>61054</v>
      </c>
      <c r="H61055">
        <f t="shared" ca="1" si="6671"/>
        <v>39</v>
      </c>
      <c r="I61055">
        <f t="shared" ca="1" si="6672"/>
        <v>2</v>
      </c>
      <c r="J61055">
        <f t="shared" ca="1" si="6673"/>
        <v>8</v>
      </c>
      <c r="K61055">
        <f t="shared" ca="1" si="6674"/>
        <v>1</v>
      </c>
      <c r="L61055">
        <f t="shared" ca="1" si="6675"/>
        <v>0</v>
      </c>
      <c r="M61055">
        <f t="shared" ca="1" si="6676"/>
        <v>1</v>
      </c>
      <c r="N61055" t="str">
        <f t="shared" ca="1" si="6677"/>
        <v>X</v>
      </c>
    </row>
    <row r="61056" spans="7:14" x14ac:dyDescent="0.3">
      <c r="G61056">
        <v>61055</v>
      </c>
      <c r="H61056">
        <f t="shared" ca="1" si="6671"/>
        <v>46</v>
      </c>
      <c r="I61056">
        <f t="shared" ca="1" si="6672"/>
        <v>15</v>
      </c>
      <c r="J61056">
        <f t="shared" ca="1" si="6673"/>
        <v>43</v>
      </c>
      <c r="K61056">
        <f t="shared" ca="1" si="6674"/>
        <v>0</v>
      </c>
      <c r="L61056">
        <f t="shared" ca="1" si="6675"/>
        <v>0</v>
      </c>
      <c r="M61056">
        <f t="shared" ca="1" si="6676"/>
        <v>0</v>
      </c>
      <c r="N61056" t="str">
        <f t="shared" ca="1" si="6677"/>
        <v>X</v>
      </c>
    </row>
    <row r="61057" spans="7:14" x14ac:dyDescent="0.3">
      <c r="G61057">
        <v>61056</v>
      </c>
      <c r="H61057">
        <f t="shared" ca="1" si="6671"/>
        <v>109</v>
      </c>
      <c r="I61057">
        <f t="shared" ca="1" si="6672"/>
        <v>16</v>
      </c>
      <c r="J61057">
        <f t="shared" ca="1" si="6673"/>
        <v>3</v>
      </c>
      <c r="K61057">
        <f t="shared" ca="1" si="6674"/>
        <v>0</v>
      </c>
      <c r="L61057">
        <f t="shared" ca="1" si="6675"/>
        <v>1</v>
      </c>
      <c r="M61057">
        <f t="shared" ca="1" si="6676"/>
        <v>0</v>
      </c>
      <c r="N61057" t="str">
        <f t="shared" ca="1" si="6677"/>
        <v>X</v>
      </c>
    </row>
    <row r="61058" spans="7:14" x14ac:dyDescent="0.3">
      <c r="G61058">
        <v>61057</v>
      </c>
      <c r="H61058">
        <f t="shared" ca="1" si="6671"/>
        <v>151</v>
      </c>
      <c r="I61058">
        <f t="shared" ca="1" si="6672"/>
        <v>9</v>
      </c>
      <c r="J61058">
        <f t="shared" ca="1" si="6673"/>
        <v>70</v>
      </c>
      <c r="K61058">
        <f t="shared" ca="1" si="6674"/>
        <v>0</v>
      </c>
      <c r="L61058">
        <f t="shared" ca="1" si="6675"/>
        <v>0</v>
      </c>
      <c r="M61058">
        <f t="shared" ca="1" si="6676"/>
        <v>0</v>
      </c>
      <c r="N61058" t="str">
        <f t="shared" ca="1" si="6677"/>
        <v>X</v>
      </c>
    </row>
    <row r="61059" spans="7:14" x14ac:dyDescent="0.3">
      <c r="G61059">
        <v>61058</v>
      </c>
      <c r="H61059">
        <f t="shared" ref="H61059:H61122" ca="1" si="6678">RANDBETWEEN(0,200)</f>
        <v>57</v>
      </c>
      <c r="I61059">
        <f t="shared" ref="I61059:I61122" ca="1" si="6679">RANDBETWEEN(0,20)</f>
        <v>2</v>
      </c>
      <c r="J61059">
        <f t="shared" ref="J61059:J61122" ca="1" si="6680">RANDBETWEEN(0,200)</f>
        <v>143</v>
      </c>
      <c r="K61059">
        <f t="shared" ref="K61059:K61122" ca="1" si="6681">IF(2*H61059+5*I61059&lt;=100,1,0)</f>
        <v>0</v>
      </c>
      <c r="L61059">
        <f t="shared" ref="L61059:L61122" ca="1" si="6682">IF(I61059-J61059&gt;=10,1,0)</f>
        <v>0</v>
      </c>
      <c r="M61059">
        <f t="shared" ref="M61059:M61122" ca="1" si="6683">IF(H61059+I61059^2+J61059&lt;=200,1,0)</f>
        <v>0</v>
      </c>
      <c r="N61059" t="str">
        <f t="shared" ref="N61059:N61122" ca="1" si="6684">IF(K61059*L61059*M61059=1,2*H61059^3+4*I61059+J61059,"X")</f>
        <v>X</v>
      </c>
    </row>
    <row r="61060" spans="7:14" x14ac:dyDescent="0.3">
      <c r="G61060">
        <v>61059</v>
      </c>
      <c r="H61060">
        <f t="shared" ca="1" si="6678"/>
        <v>26</v>
      </c>
      <c r="I61060">
        <f t="shared" ca="1" si="6679"/>
        <v>12</v>
      </c>
      <c r="J61060">
        <f t="shared" ca="1" si="6680"/>
        <v>3</v>
      </c>
      <c r="K61060">
        <f t="shared" ca="1" si="6681"/>
        <v>0</v>
      </c>
      <c r="L61060">
        <f t="shared" ca="1" si="6682"/>
        <v>0</v>
      </c>
      <c r="M61060">
        <f t="shared" ca="1" si="6683"/>
        <v>1</v>
      </c>
      <c r="N61060" t="str">
        <f t="shared" ca="1" si="6684"/>
        <v>X</v>
      </c>
    </row>
    <row r="61061" spans="7:14" x14ac:dyDescent="0.3">
      <c r="G61061">
        <v>61060</v>
      </c>
      <c r="H61061">
        <f t="shared" ca="1" si="6678"/>
        <v>132</v>
      </c>
      <c r="I61061">
        <f t="shared" ca="1" si="6679"/>
        <v>1</v>
      </c>
      <c r="J61061">
        <f t="shared" ca="1" si="6680"/>
        <v>9</v>
      </c>
      <c r="K61061">
        <f t="shared" ca="1" si="6681"/>
        <v>0</v>
      </c>
      <c r="L61061">
        <f t="shared" ca="1" si="6682"/>
        <v>0</v>
      </c>
      <c r="M61061">
        <f t="shared" ca="1" si="6683"/>
        <v>1</v>
      </c>
      <c r="N61061" t="str">
        <f t="shared" ca="1" si="6684"/>
        <v>X</v>
      </c>
    </row>
    <row r="61062" spans="7:14" x14ac:dyDescent="0.3">
      <c r="G61062">
        <v>61061</v>
      </c>
      <c r="H61062">
        <f t="shared" ca="1" si="6678"/>
        <v>162</v>
      </c>
      <c r="I61062">
        <f t="shared" ca="1" si="6679"/>
        <v>16</v>
      </c>
      <c r="J61062">
        <f t="shared" ca="1" si="6680"/>
        <v>56</v>
      </c>
      <c r="K61062">
        <f t="shared" ca="1" si="6681"/>
        <v>0</v>
      </c>
      <c r="L61062">
        <f t="shared" ca="1" si="6682"/>
        <v>0</v>
      </c>
      <c r="M61062">
        <f t="shared" ca="1" si="6683"/>
        <v>0</v>
      </c>
      <c r="N61062" t="str">
        <f t="shared" ca="1" si="6684"/>
        <v>X</v>
      </c>
    </row>
    <row r="61063" spans="7:14" x14ac:dyDescent="0.3">
      <c r="G61063">
        <v>61062</v>
      </c>
      <c r="H61063">
        <f t="shared" ca="1" si="6678"/>
        <v>49</v>
      </c>
      <c r="I61063">
        <f t="shared" ca="1" si="6679"/>
        <v>0</v>
      </c>
      <c r="J61063">
        <f t="shared" ca="1" si="6680"/>
        <v>103</v>
      </c>
      <c r="K61063">
        <f t="shared" ca="1" si="6681"/>
        <v>1</v>
      </c>
      <c r="L61063">
        <f t="shared" ca="1" si="6682"/>
        <v>0</v>
      </c>
      <c r="M61063">
        <f t="shared" ca="1" si="6683"/>
        <v>1</v>
      </c>
      <c r="N61063" t="str">
        <f t="shared" ca="1" si="6684"/>
        <v>X</v>
      </c>
    </row>
    <row r="61064" spans="7:14" x14ac:dyDescent="0.3">
      <c r="G61064">
        <v>61063</v>
      </c>
      <c r="H61064">
        <f t="shared" ca="1" si="6678"/>
        <v>11</v>
      </c>
      <c r="I61064">
        <f t="shared" ca="1" si="6679"/>
        <v>6</v>
      </c>
      <c r="J61064">
        <f t="shared" ca="1" si="6680"/>
        <v>101</v>
      </c>
      <c r="K61064">
        <f t="shared" ca="1" si="6681"/>
        <v>1</v>
      </c>
      <c r="L61064">
        <f t="shared" ca="1" si="6682"/>
        <v>0</v>
      </c>
      <c r="M61064">
        <f t="shared" ca="1" si="6683"/>
        <v>1</v>
      </c>
      <c r="N61064" t="str">
        <f t="shared" ca="1" si="6684"/>
        <v>X</v>
      </c>
    </row>
    <row r="61065" spans="7:14" x14ac:dyDescent="0.3">
      <c r="G61065">
        <v>61064</v>
      </c>
      <c r="H61065">
        <f t="shared" ca="1" si="6678"/>
        <v>164</v>
      </c>
      <c r="I61065">
        <f t="shared" ca="1" si="6679"/>
        <v>7</v>
      </c>
      <c r="J61065">
        <f t="shared" ca="1" si="6680"/>
        <v>157</v>
      </c>
      <c r="K61065">
        <f t="shared" ca="1" si="6681"/>
        <v>0</v>
      </c>
      <c r="L61065">
        <f t="shared" ca="1" si="6682"/>
        <v>0</v>
      </c>
      <c r="M61065">
        <f t="shared" ca="1" si="6683"/>
        <v>0</v>
      </c>
      <c r="N61065" t="str">
        <f t="shared" ca="1" si="6684"/>
        <v>X</v>
      </c>
    </row>
    <row r="61066" spans="7:14" x14ac:dyDescent="0.3">
      <c r="G61066">
        <v>61065</v>
      </c>
      <c r="H61066">
        <f t="shared" ca="1" si="6678"/>
        <v>68</v>
      </c>
      <c r="I61066">
        <f t="shared" ca="1" si="6679"/>
        <v>18</v>
      </c>
      <c r="J61066">
        <f t="shared" ca="1" si="6680"/>
        <v>125</v>
      </c>
      <c r="K61066">
        <f t="shared" ca="1" si="6681"/>
        <v>0</v>
      </c>
      <c r="L61066">
        <f t="shared" ca="1" si="6682"/>
        <v>0</v>
      </c>
      <c r="M61066">
        <f t="shared" ca="1" si="6683"/>
        <v>0</v>
      </c>
      <c r="N61066" t="str">
        <f t="shared" ca="1" si="6684"/>
        <v>X</v>
      </c>
    </row>
    <row r="61067" spans="7:14" x14ac:dyDescent="0.3">
      <c r="G61067">
        <v>61066</v>
      </c>
      <c r="H61067">
        <f t="shared" ca="1" si="6678"/>
        <v>180</v>
      </c>
      <c r="I61067">
        <f t="shared" ca="1" si="6679"/>
        <v>2</v>
      </c>
      <c r="J61067">
        <f t="shared" ca="1" si="6680"/>
        <v>176</v>
      </c>
      <c r="K61067">
        <f t="shared" ca="1" si="6681"/>
        <v>0</v>
      </c>
      <c r="L61067">
        <f t="shared" ca="1" si="6682"/>
        <v>0</v>
      </c>
      <c r="M61067">
        <f t="shared" ca="1" si="6683"/>
        <v>0</v>
      </c>
      <c r="N61067" t="str">
        <f t="shared" ca="1" si="6684"/>
        <v>X</v>
      </c>
    </row>
    <row r="61068" spans="7:14" x14ac:dyDescent="0.3">
      <c r="G61068">
        <v>61067</v>
      </c>
      <c r="H61068">
        <f t="shared" ca="1" si="6678"/>
        <v>67</v>
      </c>
      <c r="I61068">
        <f t="shared" ca="1" si="6679"/>
        <v>3</v>
      </c>
      <c r="J61068">
        <f t="shared" ca="1" si="6680"/>
        <v>154</v>
      </c>
      <c r="K61068">
        <f t="shared" ca="1" si="6681"/>
        <v>0</v>
      </c>
      <c r="L61068">
        <f t="shared" ca="1" si="6682"/>
        <v>0</v>
      </c>
      <c r="M61068">
        <f t="shared" ca="1" si="6683"/>
        <v>0</v>
      </c>
      <c r="N61068" t="str">
        <f t="shared" ca="1" si="6684"/>
        <v>X</v>
      </c>
    </row>
    <row r="61069" spans="7:14" x14ac:dyDescent="0.3">
      <c r="G61069">
        <v>61068</v>
      </c>
      <c r="H61069">
        <f t="shared" ca="1" si="6678"/>
        <v>45</v>
      </c>
      <c r="I61069">
        <f t="shared" ca="1" si="6679"/>
        <v>18</v>
      </c>
      <c r="J61069">
        <f t="shared" ca="1" si="6680"/>
        <v>100</v>
      </c>
      <c r="K61069">
        <f t="shared" ca="1" si="6681"/>
        <v>0</v>
      </c>
      <c r="L61069">
        <f t="shared" ca="1" si="6682"/>
        <v>0</v>
      </c>
      <c r="M61069">
        <f t="shared" ca="1" si="6683"/>
        <v>0</v>
      </c>
      <c r="N61069" t="str">
        <f t="shared" ca="1" si="6684"/>
        <v>X</v>
      </c>
    </row>
    <row r="61070" spans="7:14" x14ac:dyDescent="0.3">
      <c r="G61070">
        <v>61069</v>
      </c>
      <c r="H61070">
        <f t="shared" ca="1" si="6678"/>
        <v>104</v>
      </c>
      <c r="I61070">
        <f t="shared" ca="1" si="6679"/>
        <v>19</v>
      </c>
      <c r="J61070">
        <f t="shared" ca="1" si="6680"/>
        <v>0</v>
      </c>
      <c r="K61070">
        <f t="shared" ca="1" si="6681"/>
        <v>0</v>
      </c>
      <c r="L61070">
        <f t="shared" ca="1" si="6682"/>
        <v>1</v>
      </c>
      <c r="M61070">
        <f t="shared" ca="1" si="6683"/>
        <v>0</v>
      </c>
      <c r="N61070" t="str">
        <f t="shared" ca="1" si="6684"/>
        <v>X</v>
      </c>
    </row>
    <row r="61071" spans="7:14" x14ac:dyDescent="0.3">
      <c r="G61071">
        <v>61070</v>
      </c>
      <c r="H61071">
        <f t="shared" ca="1" si="6678"/>
        <v>120</v>
      </c>
      <c r="I61071">
        <f t="shared" ca="1" si="6679"/>
        <v>8</v>
      </c>
      <c r="J61071">
        <f t="shared" ca="1" si="6680"/>
        <v>100</v>
      </c>
      <c r="K61071">
        <f t="shared" ca="1" si="6681"/>
        <v>0</v>
      </c>
      <c r="L61071">
        <f t="shared" ca="1" si="6682"/>
        <v>0</v>
      </c>
      <c r="M61071">
        <f t="shared" ca="1" si="6683"/>
        <v>0</v>
      </c>
      <c r="N61071" t="str">
        <f t="shared" ca="1" si="6684"/>
        <v>X</v>
      </c>
    </row>
    <row r="61072" spans="7:14" x14ac:dyDescent="0.3">
      <c r="G61072">
        <v>61071</v>
      </c>
      <c r="H61072">
        <f t="shared" ca="1" si="6678"/>
        <v>136</v>
      </c>
      <c r="I61072">
        <f t="shared" ca="1" si="6679"/>
        <v>4</v>
      </c>
      <c r="J61072">
        <f t="shared" ca="1" si="6680"/>
        <v>101</v>
      </c>
      <c r="K61072">
        <f t="shared" ca="1" si="6681"/>
        <v>0</v>
      </c>
      <c r="L61072">
        <f t="shared" ca="1" si="6682"/>
        <v>0</v>
      </c>
      <c r="M61072">
        <f t="shared" ca="1" si="6683"/>
        <v>0</v>
      </c>
      <c r="N61072" t="str">
        <f t="shared" ca="1" si="6684"/>
        <v>X</v>
      </c>
    </row>
    <row r="61073" spans="7:14" x14ac:dyDescent="0.3">
      <c r="G61073">
        <v>61072</v>
      </c>
      <c r="H61073">
        <f t="shared" ca="1" si="6678"/>
        <v>12</v>
      </c>
      <c r="I61073">
        <f t="shared" ca="1" si="6679"/>
        <v>4</v>
      </c>
      <c r="J61073">
        <f t="shared" ca="1" si="6680"/>
        <v>90</v>
      </c>
      <c r="K61073">
        <f t="shared" ca="1" si="6681"/>
        <v>1</v>
      </c>
      <c r="L61073">
        <f t="shared" ca="1" si="6682"/>
        <v>0</v>
      </c>
      <c r="M61073">
        <f t="shared" ca="1" si="6683"/>
        <v>1</v>
      </c>
      <c r="N61073" t="str">
        <f t="shared" ca="1" si="6684"/>
        <v>X</v>
      </c>
    </row>
    <row r="61074" spans="7:14" x14ac:dyDescent="0.3">
      <c r="G61074">
        <v>61073</v>
      </c>
      <c r="H61074">
        <f t="shared" ca="1" si="6678"/>
        <v>113</v>
      </c>
      <c r="I61074">
        <f t="shared" ca="1" si="6679"/>
        <v>13</v>
      </c>
      <c r="J61074">
        <f t="shared" ca="1" si="6680"/>
        <v>9</v>
      </c>
      <c r="K61074">
        <f t="shared" ca="1" si="6681"/>
        <v>0</v>
      </c>
      <c r="L61074">
        <f t="shared" ca="1" si="6682"/>
        <v>0</v>
      </c>
      <c r="M61074">
        <f t="shared" ca="1" si="6683"/>
        <v>0</v>
      </c>
      <c r="N61074" t="str">
        <f t="shared" ca="1" si="6684"/>
        <v>X</v>
      </c>
    </row>
    <row r="61075" spans="7:14" x14ac:dyDescent="0.3">
      <c r="G61075">
        <v>61074</v>
      </c>
      <c r="H61075">
        <f t="shared" ca="1" si="6678"/>
        <v>188</v>
      </c>
      <c r="I61075">
        <f t="shared" ca="1" si="6679"/>
        <v>2</v>
      </c>
      <c r="J61075">
        <f t="shared" ca="1" si="6680"/>
        <v>45</v>
      </c>
      <c r="K61075">
        <f t="shared" ca="1" si="6681"/>
        <v>0</v>
      </c>
      <c r="L61075">
        <f t="shared" ca="1" si="6682"/>
        <v>0</v>
      </c>
      <c r="M61075">
        <f t="shared" ca="1" si="6683"/>
        <v>0</v>
      </c>
      <c r="N61075" t="str">
        <f t="shared" ca="1" si="6684"/>
        <v>X</v>
      </c>
    </row>
    <row r="61076" spans="7:14" x14ac:dyDescent="0.3">
      <c r="G61076">
        <v>61075</v>
      </c>
      <c r="H61076">
        <f t="shared" ca="1" si="6678"/>
        <v>173</v>
      </c>
      <c r="I61076">
        <f t="shared" ca="1" si="6679"/>
        <v>5</v>
      </c>
      <c r="J61076">
        <f t="shared" ca="1" si="6680"/>
        <v>106</v>
      </c>
      <c r="K61076">
        <f t="shared" ca="1" si="6681"/>
        <v>0</v>
      </c>
      <c r="L61076">
        <f t="shared" ca="1" si="6682"/>
        <v>0</v>
      </c>
      <c r="M61076">
        <f t="shared" ca="1" si="6683"/>
        <v>0</v>
      </c>
      <c r="N61076" t="str">
        <f t="shared" ca="1" si="6684"/>
        <v>X</v>
      </c>
    </row>
    <row r="61077" spans="7:14" x14ac:dyDescent="0.3">
      <c r="G61077">
        <v>61076</v>
      </c>
      <c r="H61077">
        <f t="shared" ca="1" si="6678"/>
        <v>65</v>
      </c>
      <c r="I61077">
        <f t="shared" ca="1" si="6679"/>
        <v>19</v>
      </c>
      <c r="J61077">
        <f t="shared" ca="1" si="6680"/>
        <v>172</v>
      </c>
      <c r="K61077">
        <f t="shared" ca="1" si="6681"/>
        <v>0</v>
      </c>
      <c r="L61077">
        <f t="shared" ca="1" si="6682"/>
        <v>0</v>
      </c>
      <c r="M61077">
        <f t="shared" ca="1" si="6683"/>
        <v>0</v>
      </c>
      <c r="N61077" t="str">
        <f t="shared" ca="1" si="6684"/>
        <v>X</v>
      </c>
    </row>
    <row r="61078" spans="7:14" x14ac:dyDescent="0.3">
      <c r="G61078">
        <v>61077</v>
      </c>
      <c r="H61078">
        <f t="shared" ca="1" si="6678"/>
        <v>117</v>
      </c>
      <c r="I61078">
        <f t="shared" ca="1" si="6679"/>
        <v>13</v>
      </c>
      <c r="J61078">
        <f t="shared" ca="1" si="6680"/>
        <v>40</v>
      </c>
      <c r="K61078">
        <f t="shared" ca="1" si="6681"/>
        <v>0</v>
      </c>
      <c r="L61078">
        <f t="shared" ca="1" si="6682"/>
        <v>0</v>
      </c>
      <c r="M61078">
        <f t="shared" ca="1" si="6683"/>
        <v>0</v>
      </c>
      <c r="N61078" t="str">
        <f t="shared" ca="1" si="6684"/>
        <v>X</v>
      </c>
    </row>
    <row r="61079" spans="7:14" x14ac:dyDescent="0.3">
      <c r="G61079">
        <v>61078</v>
      </c>
      <c r="H61079">
        <f t="shared" ca="1" si="6678"/>
        <v>81</v>
      </c>
      <c r="I61079">
        <f t="shared" ca="1" si="6679"/>
        <v>16</v>
      </c>
      <c r="J61079">
        <f t="shared" ca="1" si="6680"/>
        <v>87</v>
      </c>
      <c r="K61079">
        <f t="shared" ca="1" si="6681"/>
        <v>0</v>
      </c>
      <c r="L61079">
        <f t="shared" ca="1" si="6682"/>
        <v>0</v>
      </c>
      <c r="M61079">
        <f t="shared" ca="1" si="6683"/>
        <v>0</v>
      </c>
      <c r="N61079" t="str">
        <f t="shared" ca="1" si="6684"/>
        <v>X</v>
      </c>
    </row>
    <row r="61080" spans="7:14" x14ac:dyDescent="0.3">
      <c r="G61080">
        <v>61079</v>
      </c>
      <c r="H61080">
        <f t="shared" ca="1" si="6678"/>
        <v>1</v>
      </c>
      <c r="I61080">
        <f t="shared" ca="1" si="6679"/>
        <v>2</v>
      </c>
      <c r="J61080">
        <f t="shared" ca="1" si="6680"/>
        <v>44</v>
      </c>
      <c r="K61080">
        <f t="shared" ca="1" si="6681"/>
        <v>1</v>
      </c>
      <c r="L61080">
        <f t="shared" ca="1" si="6682"/>
        <v>0</v>
      </c>
      <c r="M61080">
        <f t="shared" ca="1" si="6683"/>
        <v>1</v>
      </c>
      <c r="N61080" t="str">
        <f t="shared" ca="1" si="6684"/>
        <v>X</v>
      </c>
    </row>
    <row r="61081" spans="7:14" x14ac:dyDescent="0.3">
      <c r="G61081">
        <v>61080</v>
      </c>
      <c r="H61081">
        <f t="shared" ca="1" si="6678"/>
        <v>70</v>
      </c>
      <c r="I61081">
        <f t="shared" ca="1" si="6679"/>
        <v>6</v>
      </c>
      <c r="J61081">
        <f t="shared" ca="1" si="6680"/>
        <v>191</v>
      </c>
      <c r="K61081">
        <f t="shared" ca="1" si="6681"/>
        <v>0</v>
      </c>
      <c r="L61081">
        <f t="shared" ca="1" si="6682"/>
        <v>0</v>
      </c>
      <c r="M61081">
        <f t="shared" ca="1" si="6683"/>
        <v>0</v>
      </c>
      <c r="N61081" t="str">
        <f t="shared" ca="1" si="6684"/>
        <v>X</v>
      </c>
    </row>
    <row r="61082" spans="7:14" x14ac:dyDescent="0.3">
      <c r="G61082">
        <v>61081</v>
      </c>
      <c r="H61082">
        <f t="shared" ca="1" si="6678"/>
        <v>99</v>
      </c>
      <c r="I61082">
        <f t="shared" ca="1" si="6679"/>
        <v>13</v>
      </c>
      <c r="J61082">
        <f t="shared" ca="1" si="6680"/>
        <v>115</v>
      </c>
      <c r="K61082">
        <f t="shared" ca="1" si="6681"/>
        <v>0</v>
      </c>
      <c r="L61082">
        <f t="shared" ca="1" si="6682"/>
        <v>0</v>
      </c>
      <c r="M61082">
        <f t="shared" ca="1" si="6683"/>
        <v>0</v>
      </c>
      <c r="N61082" t="str">
        <f t="shared" ca="1" si="6684"/>
        <v>X</v>
      </c>
    </row>
    <row r="61083" spans="7:14" x14ac:dyDescent="0.3">
      <c r="G61083">
        <v>61082</v>
      </c>
      <c r="H61083">
        <f t="shared" ca="1" si="6678"/>
        <v>106</v>
      </c>
      <c r="I61083">
        <f t="shared" ca="1" si="6679"/>
        <v>14</v>
      </c>
      <c r="J61083">
        <f t="shared" ca="1" si="6680"/>
        <v>6</v>
      </c>
      <c r="K61083">
        <f t="shared" ca="1" si="6681"/>
        <v>0</v>
      </c>
      <c r="L61083">
        <f t="shared" ca="1" si="6682"/>
        <v>0</v>
      </c>
      <c r="M61083">
        <f t="shared" ca="1" si="6683"/>
        <v>0</v>
      </c>
      <c r="N61083" t="str">
        <f t="shared" ca="1" si="6684"/>
        <v>X</v>
      </c>
    </row>
    <row r="61084" spans="7:14" x14ac:dyDescent="0.3">
      <c r="G61084">
        <v>61083</v>
      </c>
      <c r="H61084">
        <f t="shared" ca="1" si="6678"/>
        <v>90</v>
      </c>
      <c r="I61084">
        <f t="shared" ca="1" si="6679"/>
        <v>14</v>
      </c>
      <c r="J61084">
        <f t="shared" ca="1" si="6680"/>
        <v>149</v>
      </c>
      <c r="K61084">
        <f t="shared" ca="1" si="6681"/>
        <v>0</v>
      </c>
      <c r="L61084">
        <f t="shared" ca="1" si="6682"/>
        <v>0</v>
      </c>
      <c r="M61084">
        <f t="shared" ca="1" si="6683"/>
        <v>0</v>
      </c>
      <c r="N61084" t="str">
        <f t="shared" ca="1" si="6684"/>
        <v>X</v>
      </c>
    </row>
    <row r="61085" spans="7:14" x14ac:dyDescent="0.3">
      <c r="G61085">
        <v>61084</v>
      </c>
      <c r="H61085">
        <f t="shared" ca="1" si="6678"/>
        <v>42</v>
      </c>
      <c r="I61085">
        <f t="shared" ca="1" si="6679"/>
        <v>11</v>
      </c>
      <c r="J61085">
        <f t="shared" ca="1" si="6680"/>
        <v>198</v>
      </c>
      <c r="K61085">
        <f t="shared" ca="1" si="6681"/>
        <v>0</v>
      </c>
      <c r="L61085">
        <f t="shared" ca="1" si="6682"/>
        <v>0</v>
      </c>
      <c r="M61085">
        <f t="shared" ca="1" si="6683"/>
        <v>0</v>
      </c>
      <c r="N61085" t="str">
        <f t="shared" ca="1" si="6684"/>
        <v>X</v>
      </c>
    </row>
    <row r="61086" spans="7:14" x14ac:dyDescent="0.3">
      <c r="G61086">
        <v>61085</v>
      </c>
      <c r="H61086">
        <f t="shared" ca="1" si="6678"/>
        <v>30</v>
      </c>
      <c r="I61086">
        <f t="shared" ca="1" si="6679"/>
        <v>6</v>
      </c>
      <c r="J61086">
        <f t="shared" ca="1" si="6680"/>
        <v>165</v>
      </c>
      <c r="K61086">
        <f t="shared" ca="1" si="6681"/>
        <v>1</v>
      </c>
      <c r="L61086">
        <f t="shared" ca="1" si="6682"/>
        <v>0</v>
      </c>
      <c r="M61086">
        <f t="shared" ca="1" si="6683"/>
        <v>0</v>
      </c>
      <c r="N61086" t="str">
        <f t="shared" ca="1" si="6684"/>
        <v>X</v>
      </c>
    </row>
    <row r="61087" spans="7:14" x14ac:dyDescent="0.3">
      <c r="G61087">
        <v>61086</v>
      </c>
      <c r="H61087">
        <f t="shared" ca="1" si="6678"/>
        <v>159</v>
      </c>
      <c r="I61087">
        <f t="shared" ca="1" si="6679"/>
        <v>1</v>
      </c>
      <c r="J61087">
        <f t="shared" ca="1" si="6680"/>
        <v>26</v>
      </c>
      <c r="K61087">
        <f t="shared" ca="1" si="6681"/>
        <v>0</v>
      </c>
      <c r="L61087">
        <f t="shared" ca="1" si="6682"/>
        <v>0</v>
      </c>
      <c r="M61087">
        <f t="shared" ca="1" si="6683"/>
        <v>1</v>
      </c>
      <c r="N61087" t="str">
        <f t="shared" ca="1" si="6684"/>
        <v>X</v>
      </c>
    </row>
    <row r="61088" spans="7:14" x14ac:dyDescent="0.3">
      <c r="G61088">
        <v>61087</v>
      </c>
      <c r="H61088">
        <f t="shared" ca="1" si="6678"/>
        <v>171</v>
      </c>
      <c r="I61088">
        <f t="shared" ca="1" si="6679"/>
        <v>3</v>
      </c>
      <c r="J61088">
        <f t="shared" ca="1" si="6680"/>
        <v>17</v>
      </c>
      <c r="K61088">
        <f t="shared" ca="1" si="6681"/>
        <v>0</v>
      </c>
      <c r="L61088">
        <f t="shared" ca="1" si="6682"/>
        <v>0</v>
      </c>
      <c r="M61088">
        <f t="shared" ca="1" si="6683"/>
        <v>1</v>
      </c>
      <c r="N61088" t="str">
        <f t="shared" ca="1" si="6684"/>
        <v>X</v>
      </c>
    </row>
    <row r="61089" spans="7:14" x14ac:dyDescent="0.3">
      <c r="G61089">
        <v>61088</v>
      </c>
      <c r="H61089">
        <f t="shared" ca="1" si="6678"/>
        <v>34</v>
      </c>
      <c r="I61089">
        <f t="shared" ca="1" si="6679"/>
        <v>5</v>
      </c>
      <c r="J61089">
        <f t="shared" ca="1" si="6680"/>
        <v>153</v>
      </c>
      <c r="K61089">
        <f t="shared" ca="1" si="6681"/>
        <v>1</v>
      </c>
      <c r="L61089">
        <f t="shared" ca="1" si="6682"/>
        <v>0</v>
      </c>
      <c r="M61089">
        <f t="shared" ca="1" si="6683"/>
        <v>0</v>
      </c>
      <c r="N61089" t="str">
        <f t="shared" ca="1" si="6684"/>
        <v>X</v>
      </c>
    </row>
    <row r="61090" spans="7:14" x14ac:dyDescent="0.3">
      <c r="G61090">
        <v>61089</v>
      </c>
      <c r="H61090">
        <f t="shared" ca="1" si="6678"/>
        <v>3</v>
      </c>
      <c r="I61090">
        <f t="shared" ca="1" si="6679"/>
        <v>12</v>
      </c>
      <c r="J61090">
        <f t="shared" ca="1" si="6680"/>
        <v>131</v>
      </c>
      <c r="K61090">
        <f t="shared" ca="1" si="6681"/>
        <v>1</v>
      </c>
      <c r="L61090">
        <f t="shared" ca="1" si="6682"/>
        <v>0</v>
      </c>
      <c r="M61090">
        <f t="shared" ca="1" si="6683"/>
        <v>0</v>
      </c>
      <c r="N61090" t="str">
        <f t="shared" ca="1" si="6684"/>
        <v>X</v>
      </c>
    </row>
    <row r="61091" spans="7:14" x14ac:dyDescent="0.3">
      <c r="G61091">
        <v>61090</v>
      </c>
      <c r="H61091">
        <f t="shared" ca="1" si="6678"/>
        <v>96</v>
      </c>
      <c r="I61091">
        <f t="shared" ca="1" si="6679"/>
        <v>9</v>
      </c>
      <c r="J61091">
        <f t="shared" ca="1" si="6680"/>
        <v>186</v>
      </c>
      <c r="K61091">
        <f t="shared" ca="1" si="6681"/>
        <v>0</v>
      </c>
      <c r="L61091">
        <f t="shared" ca="1" si="6682"/>
        <v>0</v>
      </c>
      <c r="M61091">
        <f t="shared" ca="1" si="6683"/>
        <v>0</v>
      </c>
      <c r="N61091" t="str">
        <f t="shared" ca="1" si="6684"/>
        <v>X</v>
      </c>
    </row>
    <row r="61092" spans="7:14" x14ac:dyDescent="0.3">
      <c r="G61092">
        <v>61091</v>
      </c>
      <c r="H61092">
        <f t="shared" ca="1" si="6678"/>
        <v>146</v>
      </c>
      <c r="I61092">
        <f t="shared" ca="1" si="6679"/>
        <v>0</v>
      </c>
      <c r="J61092">
        <f t="shared" ca="1" si="6680"/>
        <v>29</v>
      </c>
      <c r="K61092">
        <f t="shared" ca="1" si="6681"/>
        <v>0</v>
      </c>
      <c r="L61092">
        <f t="shared" ca="1" si="6682"/>
        <v>0</v>
      </c>
      <c r="M61092">
        <f t="shared" ca="1" si="6683"/>
        <v>1</v>
      </c>
      <c r="N61092" t="str">
        <f t="shared" ca="1" si="6684"/>
        <v>X</v>
      </c>
    </row>
    <row r="61093" spans="7:14" x14ac:dyDescent="0.3">
      <c r="G61093">
        <v>61092</v>
      </c>
      <c r="H61093">
        <f t="shared" ca="1" si="6678"/>
        <v>132</v>
      </c>
      <c r="I61093">
        <f t="shared" ca="1" si="6679"/>
        <v>16</v>
      </c>
      <c r="J61093">
        <f t="shared" ca="1" si="6680"/>
        <v>118</v>
      </c>
      <c r="K61093">
        <f t="shared" ca="1" si="6681"/>
        <v>0</v>
      </c>
      <c r="L61093">
        <f t="shared" ca="1" si="6682"/>
        <v>0</v>
      </c>
      <c r="M61093">
        <f t="shared" ca="1" si="6683"/>
        <v>0</v>
      </c>
      <c r="N61093" t="str">
        <f t="shared" ca="1" si="6684"/>
        <v>X</v>
      </c>
    </row>
    <row r="61094" spans="7:14" x14ac:dyDescent="0.3">
      <c r="G61094">
        <v>61093</v>
      </c>
      <c r="H61094">
        <f t="shared" ca="1" si="6678"/>
        <v>72</v>
      </c>
      <c r="I61094">
        <f t="shared" ca="1" si="6679"/>
        <v>12</v>
      </c>
      <c r="J61094">
        <f t="shared" ca="1" si="6680"/>
        <v>91</v>
      </c>
      <c r="K61094">
        <f t="shared" ca="1" si="6681"/>
        <v>0</v>
      </c>
      <c r="L61094">
        <f t="shared" ca="1" si="6682"/>
        <v>0</v>
      </c>
      <c r="M61094">
        <f t="shared" ca="1" si="6683"/>
        <v>0</v>
      </c>
      <c r="N61094" t="str">
        <f t="shared" ca="1" si="6684"/>
        <v>X</v>
      </c>
    </row>
    <row r="61095" spans="7:14" x14ac:dyDescent="0.3">
      <c r="G61095">
        <v>61094</v>
      </c>
      <c r="H61095">
        <f t="shared" ca="1" si="6678"/>
        <v>102</v>
      </c>
      <c r="I61095">
        <f t="shared" ca="1" si="6679"/>
        <v>17</v>
      </c>
      <c r="J61095">
        <f t="shared" ca="1" si="6680"/>
        <v>189</v>
      </c>
      <c r="K61095">
        <f t="shared" ca="1" si="6681"/>
        <v>0</v>
      </c>
      <c r="L61095">
        <f t="shared" ca="1" si="6682"/>
        <v>0</v>
      </c>
      <c r="M61095">
        <f t="shared" ca="1" si="6683"/>
        <v>0</v>
      </c>
      <c r="N61095" t="str">
        <f t="shared" ca="1" si="6684"/>
        <v>X</v>
      </c>
    </row>
    <row r="61096" spans="7:14" x14ac:dyDescent="0.3">
      <c r="G61096">
        <v>61095</v>
      </c>
      <c r="H61096">
        <f t="shared" ca="1" si="6678"/>
        <v>21</v>
      </c>
      <c r="I61096">
        <f t="shared" ca="1" si="6679"/>
        <v>7</v>
      </c>
      <c r="J61096">
        <f t="shared" ca="1" si="6680"/>
        <v>161</v>
      </c>
      <c r="K61096">
        <f t="shared" ca="1" si="6681"/>
        <v>1</v>
      </c>
      <c r="L61096">
        <f t="shared" ca="1" si="6682"/>
        <v>0</v>
      </c>
      <c r="M61096">
        <f t="shared" ca="1" si="6683"/>
        <v>0</v>
      </c>
      <c r="N61096" t="str">
        <f t="shared" ca="1" si="6684"/>
        <v>X</v>
      </c>
    </row>
    <row r="61097" spans="7:14" x14ac:dyDescent="0.3">
      <c r="G61097">
        <v>61096</v>
      </c>
      <c r="H61097">
        <f t="shared" ca="1" si="6678"/>
        <v>182</v>
      </c>
      <c r="I61097">
        <f t="shared" ca="1" si="6679"/>
        <v>14</v>
      </c>
      <c r="J61097">
        <f t="shared" ca="1" si="6680"/>
        <v>107</v>
      </c>
      <c r="K61097">
        <f t="shared" ca="1" si="6681"/>
        <v>0</v>
      </c>
      <c r="L61097">
        <f t="shared" ca="1" si="6682"/>
        <v>0</v>
      </c>
      <c r="M61097">
        <f t="shared" ca="1" si="6683"/>
        <v>0</v>
      </c>
      <c r="N61097" t="str">
        <f t="shared" ca="1" si="6684"/>
        <v>X</v>
      </c>
    </row>
    <row r="61098" spans="7:14" x14ac:dyDescent="0.3">
      <c r="G61098">
        <v>61097</v>
      </c>
      <c r="H61098">
        <f t="shared" ca="1" si="6678"/>
        <v>188</v>
      </c>
      <c r="I61098">
        <f t="shared" ca="1" si="6679"/>
        <v>5</v>
      </c>
      <c r="J61098">
        <f t="shared" ca="1" si="6680"/>
        <v>121</v>
      </c>
      <c r="K61098">
        <f t="shared" ca="1" si="6681"/>
        <v>0</v>
      </c>
      <c r="L61098">
        <f t="shared" ca="1" si="6682"/>
        <v>0</v>
      </c>
      <c r="M61098">
        <f t="shared" ca="1" si="6683"/>
        <v>0</v>
      </c>
      <c r="N61098" t="str">
        <f t="shared" ca="1" si="6684"/>
        <v>X</v>
      </c>
    </row>
    <row r="61099" spans="7:14" x14ac:dyDescent="0.3">
      <c r="G61099">
        <v>61098</v>
      </c>
      <c r="H61099">
        <f t="shared" ca="1" si="6678"/>
        <v>94</v>
      </c>
      <c r="I61099">
        <f t="shared" ca="1" si="6679"/>
        <v>14</v>
      </c>
      <c r="J61099">
        <f t="shared" ca="1" si="6680"/>
        <v>130</v>
      </c>
      <c r="K61099">
        <f t="shared" ca="1" si="6681"/>
        <v>0</v>
      </c>
      <c r="L61099">
        <f t="shared" ca="1" si="6682"/>
        <v>0</v>
      </c>
      <c r="M61099">
        <f t="shared" ca="1" si="6683"/>
        <v>0</v>
      </c>
      <c r="N61099" t="str">
        <f t="shared" ca="1" si="6684"/>
        <v>X</v>
      </c>
    </row>
    <row r="61100" spans="7:14" x14ac:dyDescent="0.3">
      <c r="G61100">
        <v>61099</v>
      </c>
      <c r="H61100">
        <f t="shared" ca="1" si="6678"/>
        <v>169</v>
      </c>
      <c r="I61100">
        <f t="shared" ca="1" si="6679"/>
        <v>8</v>
      </c>
      <c r="J61100">
        <f t="shared" ca="1" si="6680"/>
        <v>172</v>
      </c>
      <c r="K61100">
        <f t="shared" ca="1" si="6681"/>
        <v>0</v>
      </c>
      <c r="L61100">
        <f t="shared" ca="1" si="6682"/>
        <v>0</v>
      </c>
      <c r="M61100">
        <f t="shared" ca="1" si="6683"/>
        <v>0</v>
      </c>
      <c r="N61100" t="str">
        <f t="shared" ca="1" si="6684"/>
        <v>X</v>
      </c>
    </row>
    <row r="61101" spans="7:14" x14ac:dyDescent="0.3">
      <c r="G61101">
        <v>61100</v>
      </c>
      <c r="H61101">
        <f t="shared" ca="1" si="6678"/>
        <v>176</v>
      </c>
      <c r="I61101">
        <f t="shared" ca="1" si="6679"/>
        <v>11</v>
      </c>
      <c r="J61101">
        <f t="shared" ca="1" si="6680"/>
        <v>160</v>
      </c>
      <c r="K61101">
        <f t="shared" ca="1" si="6681"/>
        <v>0</v>
      </c>
      <c r="L61101">
        <f t="shared" ca="1" si="6682"/>
        <v>0</v>
      </c>
      <c r="M61101">
        <f t="shared" ca="1" si="6683"/>
        <v>0</v>
      </c>
      <c r="N61101" t="str">
        <f t="shared" ca="1" si="6684"/>
        <v>X</v>
      </c>
    </row>
    <row r="61102" spans="7:14" x14ac:dyDescent="0.3">
      <c r="G61102">
        <v>61101</v>
      </c>
      <c r="H61102">
        <f t="shared" ca="1" si="6678"/>
        <v>134</v>
      </c>
      <c r="I61102">
        <f t="shared" ca="1" si="6679"/>
        <v>11</v>
      </c>
      <c r="J61102">
        <f t="shared" ca="1" si="6680"/>
        <v>127</v>
      </c>
      <c r="K61102">
        <f t="shared" ca="1" si="6681"/>
        <v>0</v>
      </c>
      <c r="L61102">
        <f t="shared" ca="1" si="6682"/>
        <v>0</v>
      </c>
      <c r="M61102">
        <f t="shared" ca="1" si="6683"/>
        <v>0</v>
      </c>
      <c r="N61102" t="str">
        <f t="shared" ca="1" si="6684"/>
        <v>X</v>
      </c>
    </row>
    <row r="61103" spans="7:14" x14ac:dyDescent="0.3">
      <c r="G61103">
        <v>61102</v>
      </c>
      <c r="H61103">
        <f t="shared" ca="1" si="6678"/>
        <v>181</v>
      </c>
      <c r="I61103">
        <f t="shared" ca="1" si="6679"/>
        <v>4</v>
      </c>
      <c r="J61103">
        <f t="shared" ca="1" si="6680"/>
        <v>176</v>
      </c>
      <c r="K61103">
        <f t="shared" ca="1" si="6681"/>
        <v>0</v>
      </c>
      <c r="L61103">
        <f t="shared" ca="1" si="6682"/>
        <v>0</v>
      </c>
      <c r="M61103">
        <f t="shared" ca="1" si="6683"/>
        <v>0</v>
      </c>
      <c r="N61103" t="str">
        <f t="shared" ca="1" si="6684"/>
        <v>X</v>
      </c>
    </row>
    <row r="61104" spans="7:14" x14ac:dyDescent="0.3">
      <c r="G61104">
        <v>61103</v>
      </c>
      <c r="H61104">
        <f t="shared" ca="1" si="6678"/>
        <v>16</v>
      </c>
      <c r="I61104">
        <f t="shared" ca="1" si="6679"/>
        <v>20</v>
      </c>
      <c r="J61104">
        <f t="shared" ca="1" si="6680"/>
        <v>137</v>
      </c>
      <c r="K61104">
        <f t="shared" ca="1" si="6681"/>
        <v>0</v>
      </c>
      <c r="L61104">
        <f t="shared" ca="1" si="6682"/>
        <v>0</v>
      </c>
      <c r="M61104">
        <f t="shared" ca="1" si="6683"/>
        <v>0</v>
      </c>
      <c r="N61104" t="str">
        <f t="shared" ca="1" si="6684"/>
        <v>X</v>
      </c>
    </row>
    <row r="61105" spans="7:14" x14ac:dyDescent="0.3">
      <c r="G61105">
        <v>61104</v>
      </c>
      <c r="H61105">
        <f t="shared" ca="1" si="6678"/>
        <v>160</v>
      </c>
      <c r="I61105">
        <f t="shared" ca="1" si="6679"/>
        <v>5</v>
      </c>
      <c r="J61105">
        <f t="shared" ca="1" si="6680"/>
        <v>39</v>
      </c>
      <c r="K61105">
        <f t="shared" ca="1" si="6681"/>
        <v>0</v>
      </c>
      <c r="L61105">
        <f t="shared" ca="1" si="6682"/>
        <v>0</v>
      </c>
      <c r="M61105">
        <f t="shared" ca="1" si="6683"/>
        <v>0</v>
      </c>
      <c r="N61105" t="str">
        <f t="shared" ca="1" si="6684"/>
        <v>X</v>
      </c>
    </row>
    <row r="61106" spans="7:14" x14ac:dyDescent="0.3">
      <c r="G61106">
        <v>61105</v>
      </c>
      <c r="H61106">
        <f t="shared" ca="1" si="6678"/>
        <v>75</v>
      </c>
      <c r="I61106">
        <f t="shared" ca="1" si="6679"/>
        <v>17</v>
      </c>
      <c r="J61106">
        <f t="shared" ca="1" si="6680"/>
        <v>193</v>
      </c>
      <c r="K61106">
        <f t="shared" ca="1" si="6681"/>
        <v>0</v>
      </c>
      <c r="L61106">
        <f t="shared" ca="1" si="6682"/>
        <v>0</v>
      </c>
      <c r="M61106">
        <f t="shared" ca="1" si="6683"/>
        <v>0</v>
      </c>
      <c r="N61106" t="str">
        <f t="shared" ca="1" si="6684"/>
        <v>X</v>
      </c>
    </row>
    <row r="61107" spans="7:14" x14ac:dyDescent="0.3">
      <c r="G61107">
        <v>61106</v>
      </c>
      <c r="H61107">
        <f t="shared" ca="1" si="6678"/>
        <v>46</v>
      </c>
      <c r="I61107">
        <f t="shared" ca="1" si="6679"/>
        <v>4</v>
      </c>
      <c r="J61107">
        <f t="shared" ca="1" si="6680"/>
        <v>135</v>
      </c>
      <c r="K61107">
        <f t="shared" ca="1" si="6681"/>
        <v>0</v>
      </c>
      <c r="L61107">
        <f t="shared" ca="1" si="6682"/>
        <v>0</v>
      </c>
      <c r="M61107">
        <f t="shared" ca="1" si="6683"/>
        <v>1</v>
      </c>
      <c r="N61107" t="str">
        <f t="shared" ca="1" si="6684"/>
        <v>X</v>
      </c>
    </row>
    <row r="61108" spans="7:14" x14ac:dyDescent="0.3">
      <c r="G61108">
        <v>61107</v>
      </c>
      <c r="H61108">
        <f t="shared" ca="1" si="6678"/>
        <v>15</v>
      </c>
      <c r="I61108">
        <f t="shared" ca="1" si="6679"/>
        <v>18</v>
      </c>
      <c r="J61108">
        <f t="shared" ca="1" si="6680"/>
        <v>35</v>
      </c>
      <c r="K61108">
        <f t="shared" ca="1" si="6681"/>
        <v>0</v>
      </c>
      <c r="L61108">
        <f t="shared" ca="1" si="6682"/>
        <v>0</v>
      </c>
      <c r="M61108">
        <f t="shared" ca="1" si="6683"/>
        <v>0</v>
      </c>
      <c r="N61108" t="str">
        <f t="shared" ca="1" si="6684"/>
        <v>X</v>
      </c>
    </row>
    <row r="61109" spans="7:14" x14ac:dyDescent="0.3">
      <c r="G61109">
        <v>61108</v>
      </c>
      <c r="H61109">
        <f t="shared" ca="1" si="6678"/>
        <v>157</v>
      </c>
      <c r="I61109">
        <f t="shared" ca="1" si="6679"/>
        <v>4</v>
      </c>
      <c r="J61109">
        <f t="shared" ca="1" si="6680"/>
        <v>9</v>
      </c>
      <c r="K61109">
        <f t="shared" ca="1" si="6681"/>
        <v>0</v>
      </c>
      <c r="L61109">
        <f t="shared" ca="1" si="6682"/>
        <v>0</v>
      </c>
      <c r="M61109">
        <f t="shared" ca="1" si="6683"/>
        <v>1</v>
      </c>
      <c r="N61109" t="str">
        <f t="shared" ca="1" si="6684"/>
        <v>X</v>
      </c>
    </row>
    <row r="61110" spans="7:14" x14ac:dyDescent="0.3">
      <c r="G61110">
        <v>61109</v>
      </c>
      <c r="H61110">
        <f t="shared" ca="1" si="6678"/>
        <v>41</v>
      </c>
      <c r="I61110">
        <f t="shared" ca="1" si="6679"/>
        <v>17</v>
      </c>
      <c r="J61110">
        <f t="shared" ca="1" si="6680"/>
        <v>40</v>
      </c>
      <c r="K61110">
        <f t="shared" ca="1" si="6681"/>
        <v>0</v>
      </c>
      <c r="L61110">
        <f t="shared" ca="1" si="6682"/>
        <v>0</v>
      </c>
      <c r="M61110">
        <f t="shared" ca="1" si="6683"/>
        <v>0</v>
      </c>
      <c r="N61110" t="str">
        <f t="shared" ca="1" si="6684"/>
        <v>X</v>
      </c>
    </row>
    <row r="61111" spans="7:14" x14ac:dyDescent="0.3">
      <c r="G61111">
        <v>61110</v>
      </c>
      <c r="H61111">
        <f t="shared" ca="1" si="6678"/>
        <v>168</v>
      </c>
      <c r="I61111">
        <f t="shared" ca="1" si="6679"/>
        <v>11</v>
      </c>
      <c r="J61111">
        <f t="shared" ca="1" si="6680"/>
        <v>99</v>
      </c>
      <c r="K61111">
        <f t="shared" ca="1" si="6681"/>
        <v>0</v>
      </c>
      <c r="L61111">
        <f t="shared" ca="1" si="6682"/>
        <v>0</v>
      </c>
      <c r="M61111">
        <f t="shared" ca="1" si="6683"/>
        <v>0</v>
      </c>
      <c r="N61111" t="str">
        <f t="shared" ca="1" si="6684"/>
        <v>X</v>
      </c>
    </row>
    <row r="61112" spans="7:14" x14ac:dyDescent="0.3">
      <c r="G61112">
        <v>61111</v>
      </c>
      <c r="H61112">
        <f t="shared" ca="1" si="6678"/>
        <v>114</v>
      </c>
      <c r="I61112">
        <f t="shared" ca="1" si="6679"/>
        <v>1</v>
      </c>
      <c r="J61112">
        <f t="shared" ca="1" si="6680"/>
        <v>79</v>
      </c>
      <c r="K61112">
        <f t="shared" ca="1" si="6681"/>
        <v>0</v>
      </c>
      <c r="L61112">
        <f t="shared" ca="1" si="6682"/>
        <v>0</v>
      </c>
      <c r="M61112">
        <f t="shared" ca="1" si="6683"/>
        <v>1</v>
      </c>
      <c r="N61112" t="str">
        <f t="shared" ca="1" si="6684"/>
        <v>X</v>
      </c>
    </row>
    <row r="61113" spans="7:14" x14ac:dyDescent="0.3">
      <c r="G61113">
        <v>61112</v>
      </c>
      <c r="H61113">
        <f t="shared" ca="1" si="6678"/>
        <v>105</v>
      </c>
      <c r="I61113">
        <f t="shared" ca="1" si="6679"/>
        <v>14</v>
      </c>
      <c r="J61113">
        <f t="shared" ca="1" si="6680"/>
        <v>77</v>
      </c>
      <c r="K61113">
        <f t="shared" ca="1" si="6681"/>
        <v>0</v>
      </c>
      <c r="L61113">
        <f t="shared" ca="1" si="6682"/>
        <v>0</v>
      </c>
      <c r="M61113">
        <f t="shared" ca="1" si="6683"/>
        <v>0</v>
      </c>
      <c r="N61113" t="str">
        <f t="shared" ca="1" si="6684"/>
        <v>X</v>
      </c>
    </row>
    <row r="61114" spans="7:14" x14ac:dyDescent="0.3">
      <c r="G61114">
        <v>61113</v>
      </c>
      <c r="H61114">
        <f t="shared" ca="1" si="6678"/>
        <v>46</v>
      </c>
      <c r="I61114">
        <f t="shared" ca="1" si="6679"/>
        <v>4</v>
      </c>
      <c r="J61114">
        <f t="shared" ca="1" si="6680"/>
        <v>126</v>
      </c>
      <c r="K61114">
        <f t="shared" ca="1" si="6681"/>
        <v>0</v>
      </c>
      <c r="L61114">
        <f t="shared" ca="1" si="6682"/>
        <v>0</v>
      </c>
      <c r="M61114">
        <f t="shared" ca="1" si="6683"/>
        <v>1</v>
      </c>
      <c r="N61114" t="str">
        <f t="shared" ca="1" si="6684"/>
        <v>X</v>
      </c>
    </row>
    <row r="61115" spans="7:14" x14ac:dyDescent="0.3">
      <c r="G61115">
        <v>61114</v>
      </c>
      <c r="H61115">
        <f t="shared" ca="1" si="6678"/>
        <v>23</v>
      </c>
      <c r="I61115">
        <f t="shared" ca="1" si="6679"/>
        <v>12</v>
      </c>
      <c r="J61115">
        <f t="shared" ca="1" si="6680"/>
        <v>82</v>
      </c>
      <c r="K61115">
        <f t="shared" ca="1" si="6681"/>
        <v>0</v>
      </c>
      <c r="L61115">
        <f t="shared" ca="1" si="6682"/>
        <v>0</v>
      </c>
      <c r="M61115">
        <f t="shared" ca="1" si="6683"/>
        <v>0</v>
      </c>
      <c r="N61115" t="str">
        <f t="shared" ca="1" si="6684"/>
        <v>X</v>
      </c>
    </row>
    <row r="61116" spans="7:14" x14ac:dyDescent="0.3">
      <c r="G61116">
        <v>61115</v>
      </c>
      <c r="H61116">
        <f t="shared" ca="1" si="6678"/>
        <v>20</v>
      </c>
      <c r="I61116">
        <f t="shared" ca="1" si="6679"/>
        <v>9</v>
      </c>
      <c r="J61116">
        <f t="shared" ca="1" si="6680"/>
        <v>188</v>
      </c>
      <c r="K61116">
        <f t="shared" ca="1" si="6681"/>
        <v>1</v>
      </c>
      <c r="L61116">
        <f t="shared" ca="1" si="6682"/>
        <v>0</v>
      </c>
      <c r="M61116">
        <f t="shared" ca="1" si="6683"/>
        <v>0</v>
      </c>
      <c r="N61116" t="str">
        <f t="shared" ca="1" si="6684"/>
        <v>X</v>
      </c>
    </row>
    <row r="61117" spans="7:14" x14ac:dyDescent="0.3">
      <c r="G61117">
        <v>61116</v>
      </c>
      <c r="H61117">
        <f t="shared" ca="1" si="6678"/>
        <v>23</v>
      </c>
      <c r="I61117">
        <f t="shared" ca="1" si="6679"/>
        <v>5</v>
      </c>
      <c r="J61117">
        <f t="shared" ca="1" si="6680"/>
        <v>50</v>
      </c>
      <c r="K61117">
        <f t="shared" ca="1" si="6681"/>
        <v>1</v>
      </c>
      <c r="L61117">
        <f t="shared" ca="1" si="6682"/>
        <v>0</v>
      </c>
      <c r="M61117">
        <f t="shared" ca="1" si="6683"/>
        <v>1</v>
      </c>
      <c r="N61117" t="str">
        <f t="shared" ca="1" si="6684"/>
        <v>X</v>
      </c>
    </row>
    <row r="61118" spans="7:14" x14ac:dyDescent="0.3">
      <c r="G61118">
        <v>61117</v>
      </c>
      <c r="H61118">
        <f t="shared" ca="1" si="6678"/>
        <v>51</v>
      </c>
      <c r="I61118">
        <f t="shared" ca="1" si="6679"/>
        <v>2</v>
      </c>
      <c r="J61118">
        <f t="shared" ca="1" si="6680"/>
        <v>89</v>
      </c>
      <c r="K61118">
        <f t="shared" ca="1" si="6681"/>
        <v>0</v>
      </c>
      <c r="L61118">
        <f t="shared" ca="1" si="6682"/>
        <v>0</v>
      </c>
      <c r="M61118">
        <f t="shared" ca="1" si="6683"/>
        <v>1</v>
      </c>
      <c r="N61118" t="str">
        <f t="shared" ca="1" si="6684"/>
        <v>X</v>
      </c>
    </row>
    <row r="61119" spans="7:14" x14ac:dyDescent="0.3">
      <c r="G61119">
        <v>61118</v>
      </c>
      <c r="H61119">
        <f t="shared" ca="1" si="6678"/>
        <v>71</v>
      </c>
      <c r="I61119">
        <f t="shared" ca="1" si="6679"/>
        <v>13</v>
      </c>
      <c r="J61119">
        <f t="shared" ca="1" si="6680"/>
        <v>173</v>
      </c>
      <c r="K61119">
        <f t="shared" ca="1" si="6681"/>
        <v>0</v>
      </c>
      <c r="L61119">
        <f t="shared" ca="1" si="6682"/>
        <v>0</v>
      </c>
      <c r="M61119">
        <f t="shared" ca="1" si="6683"/>
        <v>0</v>
      </c>
      <c r="N61119" t="str">
        <f t="shared" ca="1" si="6684"/>
        <v>X</v>
      </c>
    </row>
    <row r="61120" spans="7:14" x14ac:dyDescent="0.3">
      <c r="G61120">
        <v>61119</v>
      </c>
      <c r="H61120">
        <f t="shared" ca="1" si="6678"/>
        <v>170</v>
      </c>
      <c r="I61120">
        <f t="shared" ca="1" si="6679"/>
        <v>4</v>
      </c>
      <c r="J61120">
        <f t="shared" ca="1" si="6680"/>
        <v>71</v>
      </c>
      <c r="K61120">
        <f t="shared" ca="1" si="6681"/>
        <v>0</v>
      </c>
      <c r="L61120">
        <f t="shared" ca="1" si="6682"/>
        <v>0</v>
      </c>
      <c r="M61120">
        <f t="shared" ca="1" si="6683"/>
        <v>0</v>
      </c>
      <c r="N61120" t="str">
        <f t="shared" ca="1" si="6684"/>
        <v>X</v>
      </c>
    </row>
    <row r="61121" spans="7:14" x14ac:dyDescent="0.3">
      <c r="G61121">
        <v>61120</v>
      </c>
      <c r="H61121">
        <f t="shared" ca="1" si="6678"/>
        <v>89</v>
      </c>
      <c r="I61121">
        <f t="shared" ca="1" si="6679"/>
        <v>2</v>
      </c>
      <c r="J61121">
        <f t="shared" ca="1" si="6680"/>
        <v>64</v>
      </c>
      <c r="K61121">
        <f t="shared" ca="1" si="6681"/>
        <v>0</v>
      </c>
      <c r="L61121">
        <f t="shared" ca="1" si="6682"/>
        <v>0</v>
      </c>
      <c r="M61121">
        <f t="shared" ca="1" si="6683"/>
        <v>1</v>
      </c>
      <c r="N61121" t="str">
        <f t="shared" ca="1" si="6684"/>
        <v>X</v>
      </c>
    </row>
    <row r="61122" spans="7:14" x14ac:dyDescent="0.3">
      <c r="G61122">
        <v>61121</v>
      </c>
      <c r="H61122">
        <f t="shared" ca="1" si="6678"/>
        <v>197</v>
      </c>
      <c r="I61122">
        <f t="shared" ca="1" si="6679"/>
        <v>8</v>
      </c>
      <c r="J61122">
        <f t="shared" ca="1" si="6680"/>
        <v>171</v>
      </c>
      <c r="K61122">
        <f t="shared" ca="1" si="6681"/>
        <v>0</v>
      </c>
      <c r="L61122">
        <f t="shared" ca="1" si="6682"/>
        <v>0</v>
      </c>
      <c r="M61122">
        <f t="shared" ca="1" si="6683"/>
        <v>0</v>
      </c>
      <c r="N61122" t="str">
        <f t="shared" ca="1" si="6684"/>
        <v>X</v>
      </c>
    </row>
    <row r="61123" spans="7:14" x14ac:dyDescent="0.3">
      <c r="G61123">
        <v>61122</v>
      </c>
      <c r="H61123">
        <f t="shared" ref="H61123:H61186" ca="1" si="6685">RANDBETWEEN(0,200)</f>
        <v>88</v>
      </c>
      <c r="I61123">
        <f t="shared" ref="I61123:I61186" ca="1" si="6686">RANDBETWEEN(0,20)</f>
        <v>12</v>
      </c>
      <c r="J61123">
        <f t="shared" ref="J61123:J61186" ca="1" si="6687">RANDBETWEEN(0,200)</f>
        <v>175</v>
      </c>
      <c r="K61123">
        <f t="shared" ref="K61123:K61186" ca="1" si="6688">IF(2*H61123+5*I61123&lt;=100,1,0)</f>
        <v>0</v>
      </c>
      <c r="L61123">
        <f t="shared" ref="L61123:L61186" ca="1" si="6689">IF(I61123-J61123&gt;=10,1,0)</f>
        <v>0</v>
      </c>
      <c r="M61123">
        <f t="shared" ref="M61123:M61186" ca="1" si="6690">IF(H61123+I61123^2+J61123&lt;=200,1,0)</f>
        <v>0</v>
      </c>
      <c r="N61123" t="str">
        <f t="shared" ref="N61123:N61186" ca="1" si="6691">IF(K61123*L61123*M61123=1,2*H61123^3+4*I61123+J61123,"X")</f>
        <v>X</v>
      </c>
    </row>
    <row r="61124" spans="7:14" x14ac:dyDescent="0.3">
      <c r="G61124">
        <v>61123</v>
      </c>
      <c r="H61124">
        <f t="shared" ca="1" si="6685"/>
        <v>29</v>
      </c>
      <c r="I61124">
        <f t="shared" ca="1" si="6686"/>
        <v>5</v>
      </c>
      <c r="J61124">
        <f t="shared" ca="1" si="6687"/>
        <v>158</v>
      </c>
      <c r="K61124">
        <f t="shared" ca="1" si="6688"/>
        <v>1</v>
      </c>
      <c r="L61124">
        <f t="shared" ca="1" si="6689"/>
        <v>0</v>
      </c>
      <c r="M61124">
        <f t="shared" ca="1" si="6690"/>
        <v>0</v>
      </c>
      <c r="N61124" t="str">
        <f t="shared" ca="1" si="6691"/>
        <v>X</v>
      </c>
    </row>
    <row r="61125" spans="7:14" x14ac:dyDescent="0.3">
      <c r="G61125">
        <v>61124</v>
      </c>
      <c r="H61125">
        <f t="shared" ca="1" si="6685"/>
        <v>62</v>
      </c>
      <c r="I61125">
        <f t="shared" ca="1" si="6686"/>
        <v>2</v>
      </c>
      <c r="J61125">
        <f t="shared" ca="1" si="6687"/>
        <v>183</v>
      </c>
      <c r="K61125">
        <f t="shared" ca="1" si="6688"/>
        <v>0</v>
      </c>
      <c r="L61125">
        <f t="shared" ca="1" si="6689"/>
        <v>0</v>
      </c>
      <c r="M61125">
        <f t="shared" ca="1" si="6690"/>
        <v>0</v>
      </c>
      <c r="N61125" t="str">
        <f t="shared" ca="1" si="6691"/>
        <v>X</v>
      </c>
    </row>
    <row r="61126" spans="7:14" x14ac:dyDescent="0.3">
      <c r="G61126">
        <v>61125</v>
      </c>
      <c r="H61126">
        <f t="shared" ca="1" si="6685"/>
        <v>105</v>
      </c>
      <c r="I61126">
        <f t="shared" ca="1" si="6686"/>
        <v>8</v>
      </c>
      <c r="J61126">
        <f t="shared" ca="1" si="6687"/>
        <v>115</v>
      </c>
      <c r="K61126">
        <f t="shared" ca="1" si="6688"/>
        <v>0</v>
      </c>
      <c r="L61126">
        <f t="shared" ca="1" si="6689"/>
        <v>0</v>
      </c>
      <c r="M61126">
        <f t="shared" ca="1" si="6690"/>
        <v>0</v>
      </c>
      <c r="N61126" t="str">
        <f t="shared" ca="1" si="6691"/>
        <v>X</v>
      </c>
    </row>
    <row r="61127" spans="7:14" x14ac:dyDescent="0.3">
      <c r="G61127">
        <v>61126</v>
      </c>
      <c r="H61127">
        <f t="shared" ca="1" si="6685"/>
        <v>32</v>
      </c>
      <c r="I61127">
        <f t="shared" ca="1" si="6686"/>
        <v>12</v>
      </c>
      <c r="J61127">
        <f t="shared" ca="1" si="6687"/>
        <v>101</v>
      </c>
      <c r="K61127">
        <f t="shared" ca="1" si="6688"/>
        <v>0</v>
      </c>
      <c r="L61127">
        <f t="shared" ca="1" si="6689"/>
        <v>0</v>
      </c>
      <c r="M61127">
        <f t="shared" ca="1" si="6690"/>
        <v>0</v>
      </c>
      <c r="N61127" t="str">
        <f t="shared" ca="1" si="6691"/>
        <v>X</v>
      </c>
    </row>
    <row r="61128" spans="7:14" x14ac:dyDescent="0.3">
      <c r="G61128">
        <v>61127</v>
      </c>
      <c r="H61128">
        <f t="shared" ca="1" si="6685"/>
        <v>182</v>
      </c>
      <c r="I61128">
        <f t="shared" ca="1" si="6686"/>
        <v>20</v>
      </c>
      <c r="J61128">
        <f t="shared" ca="1" si="6687"/>
        <v>57</v>
      </c>
      <c r="K61128">
        <f t="shared" ca="1" si="6688"/>
        <v>0</v>
      </c>
      <c r="L61128">
        <f t="shared" ca="1" si="6689"/>
        <v>0</v>
      </c>
      <c r="M61128">
        <f t="shared" ca="1" si="6690"/>
        <v>0</v>
      </c>
      <c r="N61128" t="str">
        <f t="shared" ca="1" si="6691"/>
        <v>X</v>
      </c>
    </row>
    <row r="61129" spans="7:14" x14ac:dyDescent="0.3">
      <c r="G61129">
        <v>61128</v>
      </c>
      <c r="H61129">
        <f t="shared" ca="1" si="6685"/>
        <v>141</v>
      </c>
      <c r="I61129">
        <f t="shared" ca="1" si="6686"/>
        <v>2</v>
      </c>
      <c r="J61129">
        <f t="shared" ca="1" si="6687"/>
        <v>78</v>
      </c>
      <c r="K61129">
        <f t="shared" ca="1" si="6688"/>
        <v>0</v>
      </c>
      <c r="L61129">
        <f t="shared" ca="1" si="6689"/>
        <v>0</v>
      </c>
      <c r="M61129">
        <f t="shared" ca="1" si="6690"/>
        <v>0</v>
      </c>
      <c r="N61129" t="str">
        <f t="shared" ca="1" si="6691"/>
        <v>X</v>
      </c>
    </row>
    <row r="61130" spans="7:14" x14ac:dyDescent="0.3">
      <c r="G61130">
        <v>61129</v>
      </c>
      <c r="H61130">
        <f t="shared" ca="1" si="6685"/>
        <v>168</v>
      </c>
      <c r="I61130">
        <f t="shared" ca="1" si="6686"/>
        <v>8</v>
      </c>
      <c r="J61130">
        <f t="shared" ca="1" si="6687"/>
        <v>23</v>
      </c>
      <c r="K61130">
        <f t="shared" ca="1" si="6688"/>
        <v>0</v>
      </c>
      <c r="L61130">
        <f t="shared" ca="1" si="6689"/>
        <v>0</v>
      </c>
      <c r="M61130">
        <f t="shared" ca="1" si="6690"/>
        <v>0</v>
      </c>
      <c r="N61130" t="str">
        <f t="shared" ca="1" si="6691"/>
        <v>X</v>
      </c>
    </row>
    <row r="61131" spans="7:14" x14ac:dyDescent="0.3">
      <c r="G61131">
        <v>61130</v>
      </c>
      <c r="H61131">
        <f t="shared" ca="1" si="6685"/>
        <v>97</v>
      </c>
      <c r="I61131">
        <f t="shared" ca="1" si="6686"/>
        <v>14</v>
      </c>
      <c r="J61131">
        <f t="shared" ca="1" si="6687"/>
        <v>36</v>
      </c>
      <c r="K61131">
        <f t="shared" ca="1" si="6688"/>
        <v>0</v>
      </c>
      <c r="L61131">
        <f t="shared" ca="1" si="6689"/>
        <v>0</v>
      </c>
      <c r="M61131">
        <f t="shared" ca="1" si="6690"/>
        <v>0</v>
      </c>
      <c r="N61131" t="str">
        <f t="shared" ca="1" si="6691"/>
        <v>X</v>
      </c>
    </row>
    <row r="61132" spans="7:14" x14ac:dyDescent="0.3">
      <c r="G61132">
        <v>61131</v>
      </c>
      <c r="H61132">
        <f t="shared" ca="1" si="6685"/>
        <v>150</v>
      </c>
      <c r="I61132">
        <f t="shared" ca="1" si="6686"/>
        <v>12</v>
      </c>
      <c r="J61132">
        <f t="shared" ca="1" si="6687"/>
        <v>137</v>
      </c>
      <c r="K61132">
        <f t="shared" ca="1" si="6688"/>
        <v>0</v>
      </c>
      <c r="L61132">
        <f t="shared" ca="1" si="6689"/>
        <v>0</v>
      </c>
      <c r="M61132">
        <f t="shared" ca="1" si="6690"/>
        <v>0</v>
      </c>
      <c r="N61132" t="str">
        <f t="shared" ca="1" si="6691"/>
        <v>X</v>
      </c>
    </row>
    <row r="61133" spans="7:14" x14ac:dyDescent="0.3">
      <c r="G61133">
        <v>61132</v>
      </c>
      <c r="H61133">
        <f t="shared" ca="1" si="6685"/>
        <v>18</v>
      </c>
      <c r="I61133">
        <f t="shared" ca="1" si="6686"/>
        <v>3</v>
      </c>
      <c r="J61133">
        <f t="shared" ca="1" si="6687"/>
        <v>180</v>
      </c>
      <c r="K61133">
        <f t="shared" ca="1" si="6688"/>
        <v>1</v>
      </c>
      <c r="L61133">
        <f t="shared" ca="1" si="6689"/>
        <v>0</v>
      </c>
      <c r="M61133">
        <f t="shared" ca="1" si="6690"/>
        <v>0</v>
      </c>
      <c r="N61133" t="str">
        <f t="shared" ca="1" si="6691"/>
        <v>X</v>
      </c>
    </row>
    <row r="61134" spans="7:14" x14ac:dyDescent="0.3">
      <c r="G61134">
        <v>61133</v>
      </c>
      <c r="H61134">
        <f t="shared" ca="1" si="6685"/>
        <v>74</v>
      </c>
      <c r="I61134">
        <f t="shared" ca="1" si="6686"/>
        <v>11</v>
      </c>
      <c r="J61134">
        <f t="shared" ca="1" si="6687"/>
        <v>153</v>
      </c>
      <c r="K61134">
        <f t="shared" ca="1" si="6688"/>
        <v>0</v>
      </c>
      <c r="L61134">
        <f t="shared" ca="1" si="6689"/>
        <v>0</v>
      </c>
      <c r="M61134">
        <f t="shared" ca="1" si="6690"/>
        <v>0</v>
      </c>
      <c r="N61134" t="str">
        <f t="shared" ca="1" si="6691"/>
        <v>X</v>
      </c>
    </row>
    <row r="61135" spans="7:14" x14ac:dyDescent="0.3">
      <c r="G61135">
        <v>61134</v>
      </c>
      <c r="H61135">
        <f t="shared" ca="1" si="6685"/>
        <v>173</v>
      </c>
      <c r="I61135">
        <f t="shared" ca="1" si="6686"/>
        <v>11</v>
      </c>
      <c r="J61135">
        <f t="shared" ca="1" si="6687"/>
        <v>97</v>
      </c>
      <c r="K61135">
        <f t="shared" ca="1" si="6688"/>
        <v>0</v>
      </c>
      <c r="L61135">
        <f t="shared" ca="1" si="6689"/>
        <v>0</v>
      </c>
      <c r="M61135">
        <f t="shared" ca="1" si="6690"/>
        <v>0</v>
      </c>
      <c r="N61135" t="str">
        <f t="shared" ca="1" si="6691"/>
        <v>X</v>
      </c>
    </row>
    <row r="61136" spans="7:14" x14ac:dyDescent="0.3">
      <c r="G61136">
        <v>61135</v>
      </c>
      <c r="H61136">
        <f t="shared" ca="1" si="6685"/>
        <v>71</v>
      </c>
      <c r="I61136">
        <f t="shared" ca="1" si="6686"/>
        <v>4</v>
      </c>
      <c r="J61136">
        <f t="shared" ca="1" si="6687"/>
        <v>23</v>
      </c>
      <c r="K61136">
        <f t="shared" ca="1" si="6688"/>
        <v>0</v>
      </c>
      <c r="L61136">
        <f t="shared" ca="1" si="6689"/>
        <v>0</v>
      </c>
      <c r="M61136">
        <f t="shared" ca="1" si="6690"/>
        <v>1</v>
      </c>
      <c r="N61136" t="str">
        <f t="shared" ca="1" si="6691"/>
        <v>X</v>
      </c>
    </row>
    <row r="61137" spans="7:14" x14ac:dyDescent="0.3">
      <c r="G61137">
        <v>61136</v>
      </c>
      <c r="H61137">
        <f t="shared" ca="1" si="6685"/>
        <v>134</v>
      </c>
      <c r="I61137">
        <f t="shared" ca="1" si="6686"/>
        <v>17</v>
      </c>
      <c r="J61137">
        <f t="shared" ca="1" si="6687"/>
        <v>181</v>
      </c>
      <c r="K61137">
        <f t="shared" ca="1" si="6688"/>
        <v>0</v>
      </c>
      <c r="L61137">
        <f t="shared" ca="1" si="6689"/>
        <v>0</v>
      </c>
      <c r="M61137">
        <f t="shared" ca="1" si="6690"/>
        <v>0</v>
      </c>
      <c r="N61137" t="str">
        <f t="shared" ca="1" si="6691"/>
        <v>X</v>
      </c>
    </row>
    <row r="61138" spans="7:14" x14ac:dyDescent="0.3">
      <c r="G61138">
        <v>61137</v>
      </c>
      <c r="H61138">
        <f t="shared" ca="1" si="6685"/>
        <v>133</v>
      </c>
      <c r="I61138">
        <f t="shared" ca="1" si="6686"/>
        <v>11</v>
      </c>
      <c r="J61138">
        <f t="shared" ca="1" si="6687"/>
        <v>152</v>
      </c>
      <c r="K61138">
        <f t="shared" ca="1" si="6688"/>
        <v>0</v>
      </c>
      <c r="L61138">
        <f t="shared" ca="1" si="6689"/>
        <v>0</v>
      </c>
      <c r="M61138">
        <f t="shared" ca="1" si="6690"/>
        <v>0</v>
      </c>
      <c r="N61138" t="str">
        <f t="shared" ca="1" si="6691"/>
        <v>X</v>
      </c>
    </row>
    <row r="61139" spans="7:14" x14ac:dyDescent="0.3">
      <c r="G61139">
        <v>61138</v>
      </c>
      <c r="H61139">
        <f t="shared" ca="1" si="6685"/>
        <v>66</v>
      </c>
      <c r="I61139">
        <f t="shared" ca="1" si="6686"/>
        <v>0</v>
      </c>
      <c r="J61139">
        <f t="shared" ca="1" si="6687"/>
        <v>199</v>
      </c>
      <c r="K61139">
        <f t="shared" ca="1" si="6688"/>
        <v>0</v>
      </c>
      <c r="L61139">
        <f t="shared" ca="1" si="6689"/>
        <v>0</v>
      </c>
      <c r="M61139">
        <f t="shared" ca="1" si="6690"/>
        <v>0</v>
      </c>
      <c r="N61139" t="str">
        <f t="shared" ca="1" si="6691"/>
        <v>X</v>
      </c>
    </row>
    <row r="61140" spans="7:14" x14ac:dyDescent="0.3">
      <c r="G61140">
        <v>61139</v>
      </c>
      <c r="H61140">
        <f t="shared" ca="1" si="6685"/>
        <v>134</v>
      </c>
      <c r="I61140">
        <f t="shared" ca="1" si="6686"/>
        <v>19</v>
      </c>
      <c r="J61140">
        <f t="shared" ca="1" si="6687"/>
        <v>133</v>
      </c>
      <c r="K61140">
        <f t="shared" ca="1" si="6688"/>
        <v>0</v>
      </c>
      <c r="L61140">
        <f t="shared" ca="1" si="6689"/>
        <v>0</v>
      </c>
      <c r="M61140">
        <f t="shared" ca="1" si="6690"/>
        <v>0</v>
      </c>
      <c r="N61140" t="str">
        <f t="shared" ca="1" si="6691"/>
        <v>X</v>
      </c>
    </row>
    <row r="61141" spans="7:14" x14ac:dyDescent="0.3">
      <c r="G61141">
        <v>61140</v>
      </c>
      <c r="H61141">
        <f t="shared" ca="1" si="6685"/>
        <v>28</v>
      </c>
      <c r="I61141">
        <f t="shared" ca="1" si="6686"/>
        <v>10</v>
      </c>
      <c r="J61141">
        <f t="shared" ca="1" si="6687"/>
        <v>4</v>
      </c>
      <c r="K61141">
        <f t="shared" ca="1" si="6688"/>
        <v>0</v>
      </c>
      <c r="L61141">
        <f t="shared" ca="1" si="6689"/>
        <v>0</v>
      </c>
      <c r="M61141">
        <f t="shared" ca="1" si="6690"/>
        <v>1</v>
      </c>
      <c r="N61141" t="str">
        <f t="shared" ca="1" si="6691"/>
        <v>X</v>
      </c>
    </row>
    <row r="61142" spans="7:14" x14ac:dyDescent="0.3">
      <c r="G61142">
        <v>61141</v>
      </c>
      <c r="H61142">
        <f t="shared" ca="1" si="6685"/>
        <v>23</v>
      </c>
      <c r="I61142">
        <f t="shared" ca="1" si="6686"/>
        <v>16</v>
      </c>
      <c r="J61142">
        <f t="shared" ca="1" si="6687"/>
        <v>121</v>
      </c>
      <c r="K61142">
        <f t="shared" ca="1" si="6688"/>
        <v>0</v>
      </c>
      <c r="L61142">
        <f t="shared" ca="1" si="6689"/>
        <v>0</v>
      </c>
      <c r="M61142">
        <f t="shared" ca="1" si="6690"/>
        <v>0</v>
      </c>
      <c r="N61142" t="str">
        <f t="shared" ca="1" si="6691"/>
        <v>X</v>
      </c>
    </row>
    <row r="61143" spans="7:14" x14ac:dyDescent="0.3">
      <c r="G61143">
        <v>61142</v>
      </c>
      <c r="H61143">
        <f t="shared" ca="1" si="6685"/>
        <v>166</v>
      </c>
      <c r="I61143">
        <f t="shared" ca="1" si="6686"/>
        <v>7</v>
      </c>
      <c r="J61143">
        <f t="shared" ca="1" si="6687"/>
        <v>182</v>
      </c>
      <c r="K61143">
        <f t="shared" ca="1" si="6688"/>
        <v>0</v>
      </c>
      <c r="L61143">
        <f t="shared" ca="1" si="6689"/>
        <v>0</v>
      </c>
      <c r="M61143">
        <f t="shared" ca="1" si="6690"/>
        <v>0</v>
      </c>
      <c r="N61143" t="str">
        <f t="shared" ca="1" si="6691"/>
        <v>X</v>
      </c>
    </row>
    <row r="61144" spans="7:14" x14ac:dyDescent="0.3">
      <c r="G61144">
        <v>61143</v>
      </c>
      <c r="H61144">
        <f t="shared" ca="1" si="6685"/>
        <v>123</v>
      </c>
      <c r="I61144">
        <f t="shared" ca="1" si="6686"/>
        <v>18</v>
      </c>
      <c r="J61144">
        <f t="shared" ca="1" si="6687"/>
        <v>17</v>
      </c>
      <c r="K61144">
        <f t="shared" ca="1" si="6688"/>
        <v>0</v>
      </c>
      <c r="L61144">
        <f t="shared" ca="1" si="6689"/>
        <v>0</v>
      </c>
      <c r="M61144">
        <f t="shared" ca="1" si="6690"/>
        <v>0</v>
      </c>
      <c r="N61144" t="str">
        <f t="shared" ca="1" si="6691"/>
        <v>X</v>
      </c>
    </row>
    <row r="61145" spans="7:14" x14ac:dyDescent="0.3">
      <c r="G61145">
        <v>61144</v>
      </c>
      <c r="H61145">
        <f t="shared" ca="1" si="6685"/>
        <v>148</v>
      </c>
      <c r="I61145">
        <f t="shared" ca="1" si="6686"/>
        <v>1</v>
      </c>
      <c r="J61145">
        <f t="shared" ca="1" si="6687"/>
        <v>143</v>
      </c>
      <c r="K61145">
        <f t="shared" ca="1" si="6688"/>
        <v>0</v>
      </c>
      <c r="L61145">
        <f t="shared" ca="1" si="6689"/>
        <v>0</v>
      </c>
      <c r="M61145">
        <f t="shared" ca="1" si="6690"/>
        <v>0</v>
      </c>
      <c r="N61145" t="str">
        <f t="shared" ca="1" si="6691"/>
        <v>X</v>
      </c>
    </row>
    <row r="61146" spans="7:14" x14ac:dyDescent="0.3">
      <c r="G61146">
        <v>61145</v>
      </c>
      <c r="H61146">
        <f t="shared" ca="1" si="6685"/>
        <v>85</v>
      </c>
      <c r="I61146">
        <f t="shared" ca="1" si="6686"/>
        <v>2</v>
      </c>
      <c r="J61146">
        <f t="shared" ca="1" si="6687"/>
        <v>195</v>
      </c>
      <c r="K61146">
        <f t="shared" ca="1" si="6688"/>
        <v>0</v>
      </c>
      <c r="L61146">
        <f t="shared" ca="1" si="6689"/>
        <v>0</v>
      </c>
      <c r="M61146">
        <f t="shared" ca="1" si="6690"/>
        <v>0</v>
      </c>
      <c r="N61146" t="str">
        <f t="shared" ca="1" si="6691"/>
        <v>X</v>
      </c>
    </row>
    <row r="61147" spans="7:14" x14ac:dyDescent="0.3">
      <c r="G61147">
        <v>61146</v>
      </c>
      <c r="H61147">
        <f t="shared" ca="1" si="6685"/>
        <v>163</v>
      </c>
      <c r="I61147">
        <f t="shared" ca="1" si="6686"/>
        <v>1</v>
      </c>
      <c r="J61147">
        <f t="shared" ca="1" si="6687"/>
        <v>29</v>
      </c>
      <c r="K61147">
        <f t="shared" ca="1" si="6688"/>
        <v>0</v>
      </c>
      <c r="L61147">
        <f t="shared" ca="1" si="6689"/>
        <v>0</v>
      </c>
      <c r="M61147">
        <f t="shared" ca="1" si="6690"/>
        <v>1</v>
      </c>
      <c r="N61147" t="str">
        <f t="shared" ca="1" si="6691"/>
        <v>X</v>
      </c>
    </row>
    <row r="61148" spans="7:14" x14ac:dyDescent="0.3">
      <c r="G61148">
        <v>61147</v>
      </c>
      <c r="H61148">
        <f t="shared" ca="1" si="6685"/>
        <v>124</v>
      </c>
      <c r="I61148">
        <f t="shared" ca="1" si="6686"/>
        <v>19</v>
      </c>
      <c r="J61148">
        <f t="shared" ca="1" si="6687"/>
        <v>73</v>
      </c>
      <c r="K61148">
        <f t="shared" ca="1" si="6688"/>
        <v>0</v>
      </c>
      <c r="L61148">
        <f t="shared" ca="1" si="6689"/>
        <v>0</v>
      </c>
      <c r="M61148">
        <f t="shared" ca="1" si="6690"/>
        <v>0</v>
      </c>
      <c r="N61148" t="str">
        <f t="shared" ca="1" si="6691"/>
        <v>X</v>
      </c>
    </row>
    <row r="61149" spans="7:14" x14ac:dyDescent="0.3">
      <c r="G61149">
        <v>61148</v>
      </c>
      <c r="H61149">
        <f t="shared" ca="1" si="6685"/>
        <v>25</v>
      </c>
      <c r="I61149">
        <f t="shared" ca="1" si="6686"/>
        <v>10</v>
      </c>
      <c r="J61149">
        <f t="shared" ca="1" si="6687"/>
        <v>170</v>
      </c>
      <c r="K61149">
        <f t="shared" ca="1" si="6688"/>
        <v>1</v>
      </c>
      <c r="L61149">
        <f t="shared" ca="1" si="6689"/>
        <v>0</v>
      </c>
      <c r="M61149">
        <f t="shared" ca="1" si="6690"/>
        <v>0</v>
      </c>
      <c r="N61149" t="str">
        <f t="shared" ca="1" si="6691"/>
        <v>X</v>
      </c>
    </row>
    <row r="61150" spans="7:14" x14ac:dyDescent="0.3">
      <c r="G61150">
        <v>61149</v>
      </c>
      <c r="H61150">
        <f t="shared" ca="1" si="6685"/>
        <v>151</v>
      </c>
      <c r="I61150">
        <f t="shared" ca="1" si="6686"/>
        <v>16</v>
      </c>
      <c r="J61150">
        <f t="shared" ca="1" si="6687"/>
        <v>45</v>
      </c>
      <c r="K61150">
        <f t="shared" ca="1" si="6688"/>
        <v>0</v>
      </c>
      <c r="L61150">
        <f t="shared" ca="1" si="6689"/>
        <v>0</v>
      </c>
      <c r="M61150">
        <f t="shared" ca="1" si="6690"/>
        <v>0</v>
      </c>
      <c r="N61150" t="str">
        <f t="shared" ca="1" si="6691"/>
        <v>X</v>
      </c>
    </row>
    <row r="61151" spans="7:14" x14ac:dyDescent="0.3">
      <c r="G61151">
        <v>61150</v>
      </c>
      <c r="H61151">
        <f t="shared" ca="1" si="6685"/>
        <v>10</v>
      </c>
      <c r="I61151">
        <f t="shared" ca="1" si="6686"/>
        <v>5</v>
      </c>
      <c r="J61151">
        <f t="shared" ca="1" si="6687"/>
        <v>115</v>
      </c>
      <c r="K61151">
        <f t="shared" ca="1" si="6688"/>
        <v>1</v>
      </c>
      <c r="L61151">
        <f t="shared" ca="1" si="6689"/>
        <v>0</v>
      </c>
      <c r="M61151">
        <f t="shared" ca="1" si="6690"/>
        <v>1</v>
      </c>
      <c r="N61151" t="str">
        <f t="shared" ca="1" si="6691"/>
        <v>X</v>
      </c>
    </row>
    <row r="61152" spans="7:14" x14ac:dyDescent="0.3">
      <c r="G61152">
        <v>61151</v>
      </c>
      <c r="H61152">
        <f t="shared" ca="1" si="6685"/>
        <v>90</v>
      </c>
      <c r="I61152">
        <f t="shared" ca="1" si="6686"/>
        <v>16</v>
      </c>
      <c r="J61152">
        <f t="shared" ca="1" si="6687"/>
        <v>43</v>
      </c>
      <c r="K61152">
        <f t="shared" ca="1" si="6688"/>
        <v>0</v>
      </c>
      <c r="L61152">
        <f t="shared" ca="1" si="6689"/>
        <v>0</v>
      </c>
      <c r="M61152">
        <f t="shared" ca="1" si="6690"/>
        <v>0</v>
      </c>
      <c r="N61152" t="str">
        <f t="shared" ca="1" si="6691"/>
        <v>X</v>
      </c>
    </row>
    <row r="61153" spans="7:14" x14ac:dyDescent="0.3">
      <c r="G61153">
        <v>61152</v>
      </c>
      <c r="H61153">
        <f t="shared" ca="1" si="6685"/>
        <v>163</v>
      </c>
      <c r="I61153">
        <f t="shared" ca="1" si="6686"/>
        <v>16</v>
      </c>
      <c r="J61153">
        <f t="shared" ca="1" si="6687"/>
        <v>89</v>
      </c>
      <c r="K61153">
        <f t="shared" ca="1" si="6688"/>
        <v>0</v>
      </c>
      <c r="L61153">
        <f t="shared" ca="1" si="6689"/>
        <v>0</v>
      </c>
      <c r="M61153">
        <f t="shared" ca="1" si="6690"/>
        <v>0</v>
      </c>
      <c r="N61153" t="str">
        <f t="shared" ca="1" si="6691"/>
        <v>X</v>
      </c>
    </row>
    <row r="61154" spans="7:14" x14ac:dyDescent="0.3">
      <c r="G61154">
        <v>61153</v>
      </c>
      <c r="H61154">
        <f t="shared" ca="1" si="6685"/>
        <v>169</v>
      </c>
      <c r="I61154">
        <f t="shared" ca="1" si="6686"/>
        <v>20</v>
      </c>
      <c r="J61154">
        <f t="shared" ca="1" si="6687"/>
        <v>37</v>
      </c>
      <c r="K61154">
        <f t="shared" ca="1" si="6688"/>
        <v>0</v>
      </c>
      <c r="L61154">
        <f t="shared" ca="1" si="6689"/>
        <v>0</v>
      </c>
      <c r="M61154">
        <f t="shared" ca="1" si="6690"/>
        <v>0</v>
      </c>
      <c r="N61154" t="str">
        <f t="shared" ca="1" si="6691"/>
        <v>X</v>
      </c>
    </row>
    <row r="61155" spans="7:14" x14ac:dyDescent="0.3">
      <c r="G61155">
        <v>61154</v>
      </c>
      <c r="H61155">
        <f t="shared" ca="1" si="6685"/>
        <v>38</v>
      </c>
      <c r="I61155">
        <f t="shared" ca="1" si="6686"/>
        <v>3</v>
      </c>
      <c r="J61155">
        <f t="shared" ca="1" si="6687"/>
        <v>106</v>
      </c>
      <c r="K61155">
        <f t="shared" ca="1" si="6688"/>
        <v>1</v>
      </c>
      <c r="L61155">
        <f t="shared" ca="1" si="6689"/>
        <v>0</v>
      </c>
      <c r="M61155">
        <f t="shared" ca="1" si="6690"/>
        <v>1</v>
      </c>
      <c r="N61155" t="str">
        <f t="shared" ca="1" si="6691"/>
        <v>X</v>
      </c>
    </row>
    <row r="61156" spans="7:14" x14ac:dyDescent="0.3">
      <c r="G61156">
        <v>61155</v>
      </c>
      <c r="H61156">
        <f t="shared" ca="1" si="6685"/>
        <v>43</v>
      </c>
      <c r="I61156">
        <f t="shared" ca="1" si="6686"/>
        <v>0</v>
      </c>
      <c r="J61156">
        <f t="shared" ca="1" si="6687"/>
        <v>127</v>
      </c>
      <c r="K61156">
        <f t="shared" ca="1" si="6688"/>
        <v>1</v>
      </c>
      <c r="L61156">
        <f t="shared" ca="1" si="6689"/>
        <v>0</v>
      </c>
      <c r="M61156">
        <f t="shared" ca="1" si="6690"/>
        <v>1</v>
      </c>
      <c r="N61156" t="str">
        <f t="shared" ca="1" si="6691"/>
        <v>X</v>
      </c>
    </row>
    <row r="61157" spans="7:14" x14ac:dyDescent="0.3">
      <c r="G61157">
        <v>61156</v>
      </c>
      <c r="H61157">
        <f t="shared" ca="1" si="6685"/>
        <v>124</v>
      </c>
      <c r="I61157">
        <f t="shared" ca="1" si="6686"/>
        <v>13</v>
      </c>
      <c r="J61157">
        <f t="shared" ca="1" si="6687"/>
        <v>44</v>
      </c>
      <c r="K61157">
        <f t="shared" ca="1" si="6688"/>
        <v>0</v>
      </c>
      <c r="L61157">
        <f t="shared" ca="1" si="6689"/>
        <v>0</v>
      </c>
      <c r="M61157">
        <f t="shared" ca="1" si="6690"/>
        <v>0</v>
      </c>
      <c r="N61157" t="str">
        <f t="shared" ca="1" si="6691"/>
        <v>X</v>
      </c>
    </row>
    <row r="61158" spans="7:14" x14ac:dyDescent="0.3">
      <c r="G61158">
        <v>61157</v>
      </c>
      <c r="H61158">
        <f t="shared" ca="1" si="6685"/>
        <v>7</v>
      </c>
      <c r="I61158">
        <f t="shared" ca="1" si="6686"/>
        <v>18</v>
      </c>
      <c r="J61158">
        <f t="shared" ca="1" si="6687"/>
        <v>37</v>
      </c>
      <c r="K61158">
        <f t="shared" ca="1" si="6688"/>
        <v>0</v>
      </c>
      <c r="L61158">
        <f t="shared" ca="1" si="6689"/>
        <v>0</v>
      </c>
      <c r="M61158">
        <f t="shared" ca="1" si="6690"/>
        <v>0</v>
      </c>
      <c r="N61158" t="str">
        <f t="shared" ca="1" si="6691"/>
        <v>X</v>
      </c>
    </row>
    <row r="61159" spans="7:14" x14ac:dyDescent="0.3">
      <c r="G61159">
        <v>61158</v>
      </c>
      <c r="H61159">
        <f t="shared" ca="1" si="6685"/>
        <v>18</v>
      </c>
      <c r="I61159">
        <f t="shared" ca="1" si="6686"/>
        <v>20</v>
      </c>
      <c r="J61159">
        <f t="shared" ca="1" si="6687"/>
        <v>84</v>
      </c>
      <c r="K61159">
        <f t="shared" ca="1" si="6688"/>
        <v>0</v>
      </c>
      <c r="L61159">
        <f t="shared" ca="1" si="6689"/>
        <v>0</v>
      </c>
      <c r="M61159">
        <f t="shared" ca="1" si="6690"/>
        <v>0</v>
      </c>
      <c r="N61159" t="str">
        <f t="shared" ca="1" si="6691"/>
        <v>X</v>
      </c>
    </row>
    <row r="61160" spans="7:14" x14ac:dyDescent="0.3">
      <c r="G61160">
        <v>61159</v>
      </c>
      <c r="H61160">
        <f t="shared" ca="1" si="6685"/>
        <v>179</v>
      </c>
      <c r="I61160">
        <f t="shared" ca="1" si="6686"/>
        <v>4</v>
      </c>
      <c r="J61160">
        <f t="shared" ca="1" si="6687"/>
        <v>153</v>
      </c>
      <c r="K61160">
        <f t="shared" ca="1" si="6688"/>
        <v>0</v>
      </c>
      <c r="L61160">
        <f t="shared" ca="1" si="6689"/>
        <v>0</v>
      </c>
      <c r="M61160">
        <f t="shared" ca="1" si="6690"/>
        <v>0</v>
      </c>
      <c r="N61160" t="str">
        <f t="shared" ca="1" si="6691"/>
        <v>X</v>
      </c>
    </row>
    <row r="61161" spans="7:14" x14ac:dyDescent="0.3">
      <c r="G61161">
        <v>61160</v>
      </c>
      <c r="H61161">
        <f t="shared" ca="1" si="6685"/>
        <v>4</v>
      </c>
      <c r="I61161">
        <f t="shared" ca="1" si="6686"/>
        <v>13</v>
      </c>
      <c r="J61161">
        <f t="shared" ca="1" si="6687"/>
        <v>25</v>
      </c>
      <c r="K61161">
        <f t="shared" ca="1" si="6688"/>
        <v>1</v>
      </c>
      <c r="L61161">
        <f t="shared" ca="1" si="6689"/>
        <v>0</v>
      </c>
      <c r="M61161">
        <f t="shared" ca="1" si="6690"/>
        <v>1</v>
      </c>
      <c r="N61161" t="str">
        <f t="shared" ca="1" si="6691"/>
        <v>X</v>
      </c>
    </row>
    <row r="61162" spans="7:14" x14ac:dyDescent="0.3">
      <c r="G61162">
        <v>61161</v>
      </c>
      <c r="H61162">
        <f t="shared" ca="1" si="6685"/>
        <v>115</v>
      </c>
      <c r="I61162">
        <f t="shared" ca="1" si="6686"/>
        <v>7</v>
      </c>
      <c r="J61162">
        <f t="shared" ca="1" si="6687"/>
        <v>78</v>
      </c>
      <c r="K61162">
        <f t="shared" ca="1" si="6688"/>
        <v>0</v>
      </c>
      <c r="L61162">
        <f t="shared" ca="1" si="6689"/>
        <v>0</v>
      </c>
      <c r="M61162">
        <f t="shared" ca="1" si="6690"/>
        <v>0</v>
      </c>
      <c r="N61162" t="str">
        <f t="shared" ca="1" si="6691"/>
        <v>X</v>
      </c>
    </row>
    <row r="61163" spans="7:14" x14ac:dyDescent="0.3">
      <c r="G61163">
        <v>61162</v>
      </c>
      <c r="H61163">
        <f t="shared" ca="1" si="6685"/>
        <v>172</v>
      </c>
      <c r="I61163">
        <f t="shared" ca="1" si="6686"/>
        <v>19</v>
      </c>
      <c r="J61163">
        <f t="shared" ca="1" si="6687"/>
        <v>169</v>
      </c>
      <c r="K61163">
        <f t="shared" ca="1" si="6688"/>
        <v>0</v>
      </c>
      <c r="L61163">
        <f t="shared" ca="1" si="6689"/>
        <v>0</v>
      </c>
      <c r="M61163">
        <f t="shared" ca="1" si="6690"/>
        <v>0</v>
      </c>
      <c r="N61163" t="str">
        <f t="shared" ca="1" si="6691"/>
        <v>X</v>
      </c>
    </row>
    <row r="61164" spans="7:14" x14ac:dyDescent="0.3">
      <c r="G61164">
        <v>61163</v>
      </c>
      <c r="H61164">
        <f t="shared" ca="1" si="6685"/>
        <v>67</v>
      </c>
      <c r="I61164">
        <f t="shared" ca="1" si="6686"/>
        <v>19</v>
      </c>
      <c r="J61164">
        <f t="shared" ca="1" si="6687"/>
        <v>190</v>
      </c>
      <c r="K61164">
        <f t="shared" ca="1" si="6688"/>
        <v>0</v>
      </c>
      <c r="L61164">
        <f t="shared" ca="1" si="6689"/>
        <v>0</v>
      </c>
      <c r="M61164">
        <f t="shared" ca="1" si="6690"/>
        <v>0</v>
      </c>
      <c r="N61164" t="str">
        <f t="shared" ca="1" si="6691"/>
        <v>X</v>
      </c>
    </row>
    <row r="61165" spans="7:14" x14ac:dyDescent="0.3">
      <c r="G61165">
        <v>61164</v>
      </c>
      <c r="H61165">
        <f t="shared" ca="1" si="6685"/>
        <v>155</v>
      </c>
      <c r="I61165">
        <f t="shared" ca="1" si="6686"/>
        <v>12</v>
      </c>
      <c r="J61165">
        <f t="shared" ca="1" si="6687"/>
        <v>185</v>
      </c>
      <c r="K61165">
        <f t="shared" ca="1" si="6688"/>
        <v>0</v>
      </c>
      <c r="L61165">
        <f t="shared" ca="1" si="6689"/>
        <v>0</v>
      </c>
      <c r="M61165">
        <f t="shared" ca="1" si="6690"/>
        <v>0</v>
      </c>
      <c r="N61165" t="str">
        <f t="shared" ca="1" si="6691"/>
        <v>X</v>
      </c>
    </row>
    <row r="61166" spans="7:14" x14ac:dyDescent="0.3">
      <c r="G61166">
        <v>61165</v>
      </c>
      <c r="H61166">
        <f t="shared" ca="1" si="6685"/>
        <v>183</v>
      </c>
      <c r="I61166">
        <f t="shared" ca="1" si="6686"/>
        <v>10</v>
      </c>
      <c r="J61166">
        <f t="shared" ca="1" si="6687"/>
        <v>6</v>
      </c>
      <c r="K61166">
        <f t="shared" ca="1" si="6688"/>
        <v>0</v>
      </c>
      <c r="L61166">
        <f t="shared" ca="1" si="6689"/>
        <v>0</v>
      </c>
      <c r="M61166">
        <f t="shared" ca="1" si="6690"/>
        <v>0</v>
      </c>
      <c r="N61166" t="str">
        <f t="shared" ca="1" si="6691"/>
        <v>X</v>
      </c>
    </row>
    <row r="61167" spans="7:14" x14ac:dyDescent="0.3">
      <c r="G61167">
        <v>61166</v>
      </c>
      <c r="H61167">
        <f t="shared" ca="1" si="6685"/>
        <v>195</v>
      </c>
      <c r="I61167">
        <f t="shared" ca="1" si="6686"/>
        <v>19</v>
      </c>
      <c r="J61167">
        <f t="shared" ca="1" si="6687"/>
        <v>164</v>
      </c>
      <c r="K61167">
        <f t="shared" ca="1" si="6688"/>
        <v>0</v>
      </c>
      <c r="L61167">
        <f t="shared" ca="1" si="6689"/>
        <v>0</v>
      </c>
      <c r="M61167">
        <f t="shared" ca="1" si="6690"/>
        <v>0</v>
      </c>
      <c r="N61167" t="str">
        <f t="shared" ca="1" si="6691"/>
        <v>X</v>
      </c>
    </row>
    <row r="61168" spans="7:14" x14ac:dyDescent="0.3">
      <c r="G61168">
        <v>61167</v>
      </c>
      <c r="H61168">
        <f t="shared" ca="1" si="6685"/>
        <v>174</v>
      </c>
      <c r="I61168">
        <f t="shared" ca="1" si="6686"/>
        <v>0</v>
      </c>
      <c r="J61168">
        <f t="shared" ca="1" si="6687"/>
        <v>77</v>
      </c>
      <c r="K61168">
        <f t="shared" ca="1" si="6688"/>
        <v>0</v>
      </c>
      <c r="L61168">
        <f t="shared" ca="1" si="6689"/>
        <v>0</v>
      </c>
      <c r="M61168">
        <f t="shared" ca="1" si="6690"/>
        <v>0</v>
      </c>
      <c r="N61168" t="str">
        <f t="shared" ca="1" si="6691"/>
        <v>X</v>
      </c>
    </row>
    <row r="61169" spans="7:14" x14ac:dyDescent="0.3">
      <c r="G61169">
        <v>61168</v>
      </c>
      <c r="H61169">
        <f t="shared" ca="1" si="6685"/>
        <v>171</v>
      </c>
      <c r="I61169">
        <f t="shared" ca="1" si="6686"/>
        <v>3</v>
      </c>
      <c r="J61169">
        <f t="shared" ca="1" si="6687"/>
        <v>183</v>
      </c>
      <c r="K61169">
        <f t="shared" ca="1" si="6688"/>
        <v>0</v>
      </c>
      <c r="L61169">
        <f t="shared" ca="1" si="6689"/>
        <v>0</v>
      </c>
      <c r="M61169">
        <f t="shared" ca="1" si="6690"/>
        <v>0</v>
      </c>
      <c r="N61169" t="str">
        <f t="shared" ca="1" si="6691"/>
        <v>X</v>
      </c>
    </row>
    <row r="61170" spans="7:14" x14ac:dyDescent="0.3">
      <c r="G61170">
        <v>61169</v>
      </c>
      <c r="H61170">
        <f t="shared" ca="1" si="6685"/>
        <v>169</v>
      </c>
      <c r="I61170">
        <f t="shared" ca="1" si="6686"/>
        <v>13</v>
      </c>
      <c r="J61170">
        <f t="shared" ca="1" si="6687"/>
        <v>85</v>
      </c>
      <c r="K61170">
        <f t="shared" ca="1" si="6688"/>
        <v>0</v>
      </c>
      <c r="L61170">
        <f t="shared" ca="1" si="6689"/>
        <v>0</v>
      </c>
      <c r="M61170">
        <f t="shared" ca="1" si="6690"/>
        <v>0</v>
      </c>
      <c r="N61170" t="str">
        <f t="shared" ca="1" si="6691"/>
        <v>X</v>
      </c>
    </row>
    <row r="61171" spans="7:14" x14ac:dyDescent="0.3">
      <c r="G61171">
        <v>61170</v>
      </c>
      <c r="H61171">
        <f t="shared" ca="1" si="6685"/>
        <v>96</v>
      </c>
      <c r="I61171">
        <f t="shared" ca="1" si="6686"/>
        <v>20</v>
      </c>
      <c r="J61171">
        <f t="shared" ca="1" si="6687"/>
        <v>108</v>
      </c>
      <c r="K61171">
        <f t="shared" ca="1" si="6688"/>
        <v>0</v>
      </c>
      <c r="L61171">
        <f t="shared" ca="1" si="6689"/>
        <v>0</v>
      </c>
      <c r="M61171">
        <f t="shared" ca="1" si="6690"/>
        <v>0</v>
      </c>
      <c r="N61171" t="str">
        <f t="shared" ca="1" si="6691"/>
        <v>X</v>
      </c>
    </row>
    <row r="61172" spans="7:14" x14ac:dyDescent="0.3">
      <c r="G61172">
        <v>61171</v>
      </c>
      <c r="H61172">
        <f t="shared" ca="1" si="6685"/>
        <v>180</v>
      </c>
      <c r="I61172">
        <f t="shared" ca="1" si="6686"/>
        <v>17</v>
      </c>
      <c r="J61172">
        <f t="shared" ca="1" si="6687"/>
        <v>86</v>
      </c>
      <c r="K61172">
        <f t="shared" ca="1" si="6688"/>
        <v>0</v>
      </c>
      <c r="L61172">
        <f t="shared" ca="1" si="6689"/>
        <v>0</v>
      </c>
      <c r="M61172">
        <f t="shared" ca="1" si="6690"/>
        <v>0</v>
      </c>
      <c r="N61172" t="str">
        <f t="shared" ca="1" si="6691"/>
        <v>X</v>
      </c>
    </row>
    <row r="61173" spans="7:14" x14ac:dyDescent="0.3">
      <c r="G61173">
        <v>61172</v>
      </c>
      <c r="H61173">
        <f t="shared" ca="1" si="6685"/>
        <v>186</v>
      </c>
      <c r="I61173">
        <f t="shared" ca="1" si="6686"/>
        <v>5</v>
      </c>
      <c r="J61173">
        <f t="shared" ca="1" si="6687"/>
        <v>137</v>
      </c>
      <c r="K61173">
        <f t="shared" ca="1" si="6688"/>
        <v>0</v>
      </c>
      <c r="L61173">
        <f t="shared" ca="1" si="6689"/>
        <v>0</v>
      </c>
      <c r="M61173">
        <f t="shared" ca="1" si="6690"/>
        <v>0</v>
      </c>
      <c r="N61173" t="str">
        <f t="shared" ca="1" si="6691"/>
        <v>X</v>
      </c>
    </row>
    <row r="61174" spans="7:14" x14ac:dyDescent="0.3">
      <c r="G61174">
        <v>61173</v>
      </c>
      <c r="H61174">
        <f t="shared" ca="1" si="6685"/>
        <v>62</v>
      </c>
      <c r="I61174">
        <f t="shared" ca="1" si="6686"/>
        <v>18</v>
      </c>
      <c r="J61174">
        <f t="shared" ca="1" si="6687"/>
        <v>145</v>
      </c>
      <c r="K61174">
        <f t="shared" ca="1" si="6688"/>
        <v>0</v>
      </c>
      <c r="L61174">
        <f t="shared" ca="1" si="6689"/>
        <v>0</v>
      </c>
      <c r="M61174">
        <f t="shared" ca="1" si="6690"/>
        <v>0</v>
      </c>
      <c r="N61174" t="str">
        <f t="shared" ca="1" si="6691"/>
        <v>X</v>
      </c>
    </row>
    <row r="61175" spans="7:14" x14ac:dyDescent="0.3">
      <c r="G61175">
        <v>61174</v>
      </c>
      <c r="H61175">
        <f t="shared" ca="1" si="6685"/>
        <v>35</v>
      </c>
      <c r="I61175">
        <f t="shared" ca="1" si="6686"/>
        <v>14</v>
      </c>
      <c r="J61175">
        <f t="shared" ca="1" si="6687"/>
        <v>92</v>
      </c>
      <c r="K61175">
        <f t="shared" ca="1" si="6688"/>
        <v>0</v>
      </c>
      <c r="L61175">
        <f t="shared" ca="1" si="6689"/>
        <v>0</v>
      </c>
      <c r="M61175">
        <f t="shared" ca="1" si="6690"/>
        <v>0</v>
      </c>
      <c r="N61175" t="str">
        <f t="shared" ca="1" si="6691"/>
        <v>X</v>
      </c>
    </row>
    <row r="61176" spans="7:14" x14ac:dyDescent="0.3">
      <c r="G61176">
        <v>61175</v>
      </c>
      <c r="H61176">
        <f t="shared" ca="1" si="6685"/>
        <v>64</v>
      </c>
      <c r="I61176">
        <f t="shared" ca="1" si="6686"/>
        <v>19</v>
      </c>
      <c r="J61176">
        <f t="shared" ca="1" si="6687"/>
        <v>70</v>
      </c>
      <c r="K61176">
        <f t="shared" ca="1" si="6688"/>
        <v>0</v>
      </c>
      <c r="L61176">
        <f t="shared" ca="1" si="6689"/>
        <v>0</v>
      </c>
      <c r="M61176">
        <f t="shared" ca="1" si="6690"/>
        <v>0</v>
      </c>
      <c r="N61176" t="str">
        <f t="shared" ca="1" si="6691"/>
        <v>X</v>
      </c>
    </row>
    <row r="61177" spans="7:14" x14ac:dyDescent="0.3">
      <c r="G61177">
        <v>61176</v>
      </c>
      <c r="H61177">
        <f t="shared" ca="1" si="6685"/>
        <v>99</v>
      </c>
      <c r="I61177">
        <f t="shared" ca="1" si="6686"/>
        <v>0</v>
      </c>
      <c r="J61177">
        <f t="shared" ca="1" si="6687"/>
        <v>100</v>
      </c>
      <c r="K61177">
        <f t="shared" ca="1" si="6688"/>
        <v>0</v>
      </c>
      <c r="L61177">
        <f t="shared" ca="1" si="6689"/>
        <v>0</v>
      </c>
      <c r="M61177">
        <f t="shared" ca="1" si="6690"/>
        <v>1</v>
      </c>
      <c r="N61177" t="str">
        <f t="shared" ca="1" si="6691"/>
        <v>X</v>
      </c>
    </row>
    <row r="61178" spans="7:14" x14ac:dyDescent="0.3">
      <c r="G61178">
        <v>61177</v>
      </c>
      <c r="H61178">
        <f t="shared" ca="1" si="6685"/>
        <v>57</v>
      </c>
      <c r="I61178">
        <f t="shared" ca="1" si="6686"/>
        <v>7</v>
      </c>
      <c r="J61178">
        <f t="shared" ca="1" si="6687"/>
        <v>49</v>
      </c>
      <c r="K61178">
        <f t="shared" ca="1" si="6688"/>
        <v>0</v>
      </c>
      <c r="L61178">
        <f t="shared" ca="1" si="6689"/>
        <v>0</v>
      </c>
      <c r="M61178">
        <f t="shared" ca="1" si="6690"/>
        <v>1</v>
      </c>
      <c r="N61178" t="str">
        <f t="shared" ca="1" si="6691"/>
        <v>X</v>
      </c>
    </row>
    <row r="61179" spans="7:14" x14ac:dyDescent="0.3">
      <c r="G61179">
        <v>61178</v>
      </c>
      <c r="H61179">
        <f t="shared" ca="1" si="6685"/>
        <v>16</v>
      </c>
      <c r="I61179">
        <f t="shared" ca="1" si="6686"/>
        <v>10</v>
      </c>
      <c r="J61179">
        <f t="shared" ca="1" si="6687"/>
        <v>108</v>
      </c>
      <c r="K61179">
        <f t="shared" ca="1" si="6688"/>
        <v>1</v>
      </c>
      <c r="L61179">
        <f t="shared" ca="1" si="6689"/>
        <v>0</v>
      </c>
      <c r="M61179">
        <f t="shared" ca="1" si="6690"/>
        <v>0</v>
      </c>
      <c r="N61179" t="str">
        <f t="shared" ca="1" si="6691"/>
        <v>X</v>
      </c>
    </row>
    <row r="61180" spans="7:14" x14ac:dyDescent="0.3">
      <c r="G61180">
        <v>61179</v>
      </c>
      <c r="H61180">
        <f t="shared" ca="1" si="6685"/>
        <v>168</v>
      </c>
      <c r="I61180">
        <f t="shared" ca="1" si="6686"/>
        <v>6</v>
      </c>
      <c r="J61180">
        <f t="shared" ca="1" si="6687"/>
        <v>30</v>
      </c>
      <c r="K61180">
        <f t="shared" ca="1" si="6688"/>
        <v>0</v>
      </c>
      <c r="L61180">
        <f t="shared" ca="1" si="6689"/>
        <v>0</v>
      </c>
      <c r="M61180">
        <f t="shared" ca="1" si="6690"/>
        <v>0</v>
      </c>
      <c r="N61180" t="str">
        <f t="shared" ca="1" si="6691"/>
        <v>X</v>
      </c>
    </row>
    <row r="61181" spans="7:14" x14ac:dyDescent="0.3">
      <c r="G61181">
        <v>61180</v>
      </c>
      <c r="H61181">
        <f t="shared" ca="1" si="6685"/>
        <v>22</v>
      </c>
      <c r="I61181">
        <f t="shared" ca="1" si="6686"/>
        <v>12</v>
      </c>
      <c r="J61181">
        <f t="shared" ca="1" si="6687"/>
        <v>163</v>
      </c>
      <c r="K61181">
        <f t="shared" ca="1" si="6688"/>
        <v>0</v>
      </c>
      <c r="L61181">
        <f t="shared" ca="1" si="6689"/>
        <v>0</v>
      </c>
      <c r="M61181">
        <f t="shared" ca="1" si="6690"/>
        <v>0</v>
      </c>
      <c r="N61181" t="str">
        <f t="shared" ca="1" si="6691"/>
        <v>X</v>
      </c>
    </row>
    <row r="61182" spans="7:14" x14ac:dyDescent="0.3">
      <c r="G61182">
        <v>61181</v>
      </c>
      <c r="H61182">
        <f t="shared" ca="1" si="6685"/>
        <v>67</v>
      </c>
      <c r="I61182">
        <f t="shared" ca="1" si="6686"/>
        <v>12</v>
      </c>
      <c r="J61182">
        <f t="shared" ca="1" si="6687"/>
        <v>138</v>
      </c>
      <c r="K61182">
        <f t="shared" ca="1" si="6688"/>
        <v>0</v>
      </c>
      <c r="L61182">
        <f t="shared" ca="1" si="6689"/>
        <v>0</v>
      </c>
      <c r="M61182">
        <f t="shared" ca="1" si="6690"/>
        <v>0</v>
      </c>
      <c r="N61182" t="str">
        <f t="shared" ca="1" si="6691"/>
        <v>X</v>
      </c>
    </row>
    <row r="61183" spans="7:14" x14ac:dyDescent="0.3">
      <c r="G61183">
        <v>61182</v>
      </c>
      <c r="H61183">
        <f t="shared" ca="1" si="6685"/>
        <v>38</v>
      </c>
      <c r="I61183">
        <f t="shared" ca="1" si="6686"/>
        <v>13</v>
      </c>
      <c r="J61183">
        <f t="shared" ca="1" si="6687"/>
        <v>146</v>
      </c>
      <c r="K61183">
        <f t="shared" ca="1" si="6688"/>
        <v>0</v>
      </c>
      <c r="L61183">
        <f t="shared" ca="1" si="6689"/>
        <v>0</v>
      </c>
      <c r="M61183">
        <f t="shared" ca="1" si="6690"/>
        <v>0</v>
      </c>
      <c r="N61183" t="str">
        <f t="shared" ca="1" si="6691"/>
        <v>X</v>
      </c>
    </row>
    <row r="61184" spans="7:14" x14ac:dyDescent="0.3">
      <c r="G61184">
        <v>61183</v>
      </c>
      <c r="H61184">
        <f t="shared" ca="1" si="6685"/>
        <v>10</v>
      </c>
      <c r="I61184">
        <f t="shared" ca="1" si="6686"/>
        <v>11</v>
      </c>
      <c r="J61184">
        <f t="shared" ca="1" si="6687"/>
        <v>83</v>
      </c>
      <c r="K61184">
        <f t="shared" ca="1" si="6688"/>
        <v>1</v>
      </c>
      <c r="L61184">
        <f t="shared" ca="1" si="6689"/>
        <v>0</v>
      </c>
      <c r="M61184">
        <f t="shared" ca="1" si="6690"/>
        <v>0</v>
      </c>
      <c r="N61184" t="str">
        <f t="shared" ca="1" si="6691"/>
        <v>X</v>
      </c>
    </row>
    <row r="61185" spans="7:14" x14ac:dyDescent="0.3">
      <c r="G61185">
        <v>61184</v>
      </c>
      <c r="H61185">
        <f t="shared" ca="1" si="6685"/>
        <v>4</v>
      </c>
      <c r="I61185">
        <f t="shared" ca="1" si="6686"/>
        <v>19</v>
      </c>
      <c r="J61185">
        <f t="shared" ca="1" si="6687"/>
        <v>159</v>
      </c>
      <c r="K61185">
        <f t="shared" ca="1" si="6688"/>
        <v>0</v>
      </c>
      <c r="L61185">
        <f t="shared" ca="1" si="6689"/>
        <v>0</v>
      </c>
      <c r="M61185">
        <f t="shared" ca="1" si="6690"/>
        <v>0</v>
      </c>
      <c r="N61185" t="str">
        <f t="shared" ca="1" si="6691"/>
        <v>X</v>
      </c>
    </row>
    <row r="61186" spans="7:14" x14ac:dyDescent="0.3">
      <c r="G61186">
        <v>61185</v>
      </c>
      <c r="H61186">
        <f t="shared" ca="1" si="6685"/>
        <v>101</v>
      </c>
      <c r="I61186">
        <f t="shared" ca="1" si="6686"/>
        <v>3</v>
      </c>
      <c r="J61186">
        <f t="shared" ca="1" si="6687"/>
        <v>51</v>
      </c>
      <c r="K61186">
        <f t="shared" ca="1" si="6688"/>
        <v>0</v>
      </c>
      <c r="L61186">
        <f t="shared" ca="1" si="6689"/>
        <v>0</v>
      </c>
      <c r="M61186">
        <f t="shared" ca="1" si="6690"/>
        <v>1</v>
      </c>
      <c r="N61186" t="str">
        <f t="shared" ca="1" si="6691"/>
        <v>X</v>
      </c>
    </row>
    <row r="61187" spans="7:14" x14ac:dyDescent="0.3">
      <c r="G61187">
        <v>61186</v>
      </c>
      <c r="H61187">
        <f t="shared" ref="H61187:H61250" ca="1" si="6692">RANDBETWEEN(0,200)</f>
        <v>47</v>
      </c>
      <c r="I61187">
        <f t="shared" ref="I61187:I61250" ca="1" si="6693">RANDBETWEEN(0,20)</f>
        <v>10</v>
      </c>
      <c r="J61187">
        <f t="shared" ref="J61187:J61250" ca="1" si="6694">RANDBETWEEN(0,200)</f>
        <v>174</v>
      </c>
      <c r="K61187">
        <f t="shared" ref="K61187:K61250" ca="1" si="6695">IF(2*H61187+5*I61187&lt;=100,1,0)</f>
        <v>0</v>
      </c>
      <c r="L61187">
        <f t="shared" ref="L61187:L61250" ca="1" si="6696">IF(I61187-J61187&gt;=10,1,0)</f>
        <v>0</v>
      </c>
      <c r="M61187">
        <f t="shared" ref="M61187:M61250" ca="1" si="6697">IF(H61187+I61187^2+J61187&lt;=200,1,0)</f>
        <v>0</v>
      </c>
      <c r="N61187" t="str">
        <f t="shared" ref="N61187:N61250" ca="1" si="6698">IF(K61187*L61187*M61187=1,2*H61187^3+4*I61187+J61187,"X")</f>
        <v>X</v>
      </c>
    </row>
    <row r="61188" spans="7:14" x14ac:dyDescent="0.3">
      <c r="G61188">
        <v>61187</v>
      </c>
      <c r="H61188">
        <f t="shared" ca="1" si="6692"/>
        <v>159</v>
      </c>
      <c r="I61188">
        <f t="shared" ca="1" si="6693"/>
        <v>3</v>
      </c>
      <c r="J61188">
        <f t="shared" ca="1" si="6694"/>
        <v>102</v>
      </c>
      <c r="K61188">
        <f t="shared" ca="1" si="6695"/>
        <v>0</v>
      </c>
      <c r="L61188">
        <f t="shared" ca="1" si="6696"/>
        <v>0</v>
      </c>
      <c r="M61188">
        <f t="shared" ca="1" si="6697"/>
        <v>0</v>
      </c>
      <c r="N61188" t="str">
        <f t="shared" ca="1" si="6698"/>
        <v>X</v>
      </c>
    </row>
    <row r="61189" spans="7:14" x14ac:dyDescent="0.3">
      <c r="G61189">
        <v>61188</v>
      </c>
      <c r="H61189">
        <f t="shared" ca="1" si="6692"/>
        <v>163</v>
      </c>
      <c r="I61189">
        <f t="shared" ca="1" si="6693"/>
        <v>10</v>
      </c>
      <c r="J61189">
        <f t="shared" ca="1" si="6694"/>
        <v>58</v>
      </c>
      <c r="K61189">
        <f t="shared" ca="1" si="6695"/>
        <v>0</v>
      </c>
      <c r="L61189">
        <f t="shared" ca="1" si="6696"/>
        <v>0</v>
      </c>
      <c r="M61189">
        <f t="shared" ca="1" si="6697"/>
        <v>0</v>
      </c>
      <c r="N61189" t="str">
        <f t="shared" ca="1" si="6698"/>
        <v>X</v>
      </c>
    </row>
    <row r="61190" spans="7:14" x14ac:dyDescent="0.3">
      <c r="G61190">
        <v>61189</v>
      </c>
      <c r="H61190">
        <f t="shared" ca="1" si="6692"/>
        <v>79</v>
      </c>
      <c r="I61190">
        <f t="shared" ca="1" si="6693"/>
        <v>10</v>
      </c>
      <c r="J61190">
        <f t="shared" ca="1" si="6694"/>
        <v>24</v>
      </c>
      <c r="K61190">
        <f t="shared" ca="1" si="6695"/>
        <v>0</v>
      </c>
      <c r="L61190">
        <f t="shared" ca="1" si="6696"/>
        <v>0</v>
      </c>
      <c r="M61190">
        <f t="shared" ca="1" si="6697"/>
        <v>0</v>
      </c>
      <c r="N61190" t="str">
        <f t="shared" ca="1" si="6698"/>
        <v>X</v>
      </c>
    </row>
    <row r="61191" spans="7:14" x14ac:dyDescent="0.3">
      <c r="G61191">
        <v>61190</v>
      </c>
      <c r="H61191">
        <f t="shared" ca="1" si="6692"/>
        <v>175</v>
      </c>
      <c r="I61191">
        <f t="shared" ca="1" si="6693"/>
        <v>3</v>
      </c>
      <c r="J61191">
        <f t="shared" ca="1" si="6694"/>
        <v>81</v>
      </c>
      <c r="K61191">
        <f t="shared" ca="1" si="6695"/>
        <v>0</v>
      </c>
      <c r="L61191">
        <f t="shared" ca="1" si="6696"/>
        <v>0</v>
      </c>
      <c r="M61191">
        <f t="shared" ca="1" si="6697"/>
        <v>0</v>
      </c>
      <c r="N61191" t="str">
        <f t="shared" ca="1" si="6698"/>
        <v>X</v>
      </c>
    </row>
    <row r="61192" spans="7:14" x14ac:dyDescent="0.3">
      <c r="G61192">
        <v>61191</v>
      </c>
      <c r="H61192">
        <f t="shared" ca="1" si="6692"/>
        <v>26</v>
      </c>
      <c r="I61192">
        <f t="shared" ca="1" si="6693"/>
        <v>17</v>
      </c>
      <c r="J61192">
        <f t="shared" ca="1" si="6694"/>
        <v>92</v>
      </c>
      <c r="K61192">
        <f t="shared" ca="1" si="6695"/>
        <v>0</v>
      </c>
      <c r="L61192">
        <f t="shared" ca="1" si="6696"/>
        <v>0</v>
      </c>
      <c r="M61192">
        <f t="shared" ca="1" si="6697"/>
        <v>0</v>
      </c>
      <c r="N61192" t="str">
        <f t="shared" ca="1" si="6698"/>
        <v>X</v>
      </c>
    </row>
    <row r="61193" spans="7:14" x14ac:dyDescent="0.3">
      <c r="G61193">
        <v>61192</v>
      </c>
      <c r="H61193">
        <f t="shared" ca="1" si="6692"/>
        <v>108</v>
      </c>
      <c r="I61193">
        <f t="shared" ca="1" si="6693"/>
        <v>14</v>
      </c>
      <c r="J61193">
        <f t="shared" ca="1" si="6694"/>
        <v>4</v>
      </c>
      <c r="K61193">
        <f t="shared" ca="1" si="6695"/>
        <v>0</v>
      </c>
      <c r="L61193">
        <f t="shared" ca="1" si="6696"/>
        <v>1</v>
      </c>
      <c r="M61193">
        <f t="shared" ca="1" si="6697"/>
        <v>0</v>
      </c>
      <c r="N61193" t="str">
        <f t="shared" ca="1" si="6698"/>
        <v>X</v>
      </c>
    </row>
    <row r="61194" spans="7:14" x14ac:dyDescent="0.3">
      <c r="G61194">
        <v>61193</v>
      </c>
      <c r="H61194">
        <f t="shared" ca="1" si="6692"/>
        <v>83</v>
      </c>
      <c r="I61194">
        <f t="shared" ca="1" si="6693"/>
        <v>11</v>
      </c>
      <c r="J61194">
        <f t="shared" ca="1" si="6694"/>
        <v>180</v>
      </c>
      <c r="K61194">
        <f t="shared" ca="1" si="6695"/>
        <v>0</v>
      </c>
      <c r="L61194">
        <f t="shared" ca="1" si="6696"/>
        <v>0</v>
      </c>
      <c r="M61194">
        <f t="shared" ca="1" si="6697"/>
        <v>0</v>
      </c>
      <c r="N61194" t="str">
        <f t="shared" ca="1" si="6698"/>
        <v>X</v>
      </c>
    </row>
    <row r="61195" spans="7:14" x14ac:dyDescent="0.3">
      <c r="G61195">
        <v>61194</v>
      </c>
      <c r="H61195">
        <f t="shared" ca="1" si="6692"/>
        <v>46</v>
      </c>
      <c r="I61195">
        <f t="shared" ca="1" si="6693"/>
        <v>10</v>
      </c>
      <c r="J61195">
        <f t="shared" ca="1" si="6694"/>
        <v>148</v>
      </c>
      <c r="K61195">
        <f t="shared" ca="1" si="6695"/>
        <v>0</v>
      </c>
      <c r="L61195">
        <f t="shared" ca="1" si="6696"/>
        <v>0</v>
      </c>
      <c r="M61195">
        <f t="shared" ca="1" si="6697"/>
        <v>0</v>
      </c>
      <c r="N61195" t="str">
        <f t="shared" ca="1" si="6698"/>
        <v>X</v>
      </c>
    </row>
    <row r="61196" spans="7:14" x14ac:dyDescent="0.3">
      <c r="G61196">
        <v>61195</v>
      </c>
      <c r="H61196">
        <f t="shared" ca="1" si="6692"/>
        <v>109</v>
      </c>
      <c r="I61196">
        <f t="shared" ca="1" si="6693"/>
        <v>14</v>
      </c>
      <c r="J61196">
        <f t="shared" ca="1" si="6694"/>
        <v>166</v>
      </c>
      <c r="K61196">
        <f t="shared" ca="1" si="6695"/>
        <v>0</v>
      </c>
      <c r="L61196">
        <f t="shared" ca="1" si="6696"/>
        <v>0</v>
      </c>
      <c r="M61196">
        <f t="shared" ca="1" si="6697"/>
        <v>0</v>
      </c>
      <c r="N61196" t="str">
        <f t="shared" ca="1" si="6698"/>
        <v>X</v>
      </c>
    </row>
    <row r="61197" spans="7:14" x14ac:dyDescent="0.3">
      <c r="G61197">
        <v>61196</v>
      </c>
      <c r="H61197">
        <f t="shared" ca="1" si="6692"/>
        <v>22</v>
      </c>
      <c r="I61197">
        <f t="shared" ca="1" si="6693"/>
        <v>3</v>
      </c>
      <c r="J61197">
        <f t="shared" ca="1" si="6694"/>
        <v>166</v>
      </c>
      <c r="K61197">
        <f t="shared" ca="1" si="6695"/>
        <v>1</v>
      </c>
      <c r="L61197">
        <f t="shared" ca="1" si="6696"/>
        <v>0</v>
      </c>
      <c r="M61197">
        <f t="shared" ca="1" si="6697"/>
        <v>1</v>
      </c>
      <c r="N61197" t="str">
        <f t="shared" ca="1" si="6698"/>
        <v>X</v>
      </c>
    </row>
    <row r="61198" spans="7:14" x14ac:dyDescent="0.3">
      <c r="G61198">
        <v>61197</v>
      </c>
      <c r="H61198">
        <f t="shared" ca="1" si="6692"/>
        <v>150</v>
      </c>
      <c r="I61198">
        <f t="shared" ca="1" si="6693"/>
        <v>10</v>
      </c>
      <c r="J61198">
        <f t="shared" ca="1" si="6694"/>
        <v>159</v>
      </c>
      <c r="K61198">
        <f t="shared" ca="1" si="6695"/>
        <v>0</v>
      </c>
      <c r="L61198">
        <f t="shared" ca="1" si="6696"/>
        <v>0</v>
      </c>
      <c r="M61198">
        <f t="shared" ca="1" si="6697"/>
        <v>0</v>
      </c>
      <c r="N61198" t="str">
        <f t="shared" ca="1" si="6698"/>
        <v>X</v>
      </c>
    </row>
    <row r="61199" spans="7:14" x14ac:dyDescent="0.3">
      <c r="G61199">
        <v>61198</v>
      </c>
      <c r="H61199">
        <f t="shared" ca="1" si="6692"/>
        <v>7</v>
      </c>
      <c r="I61199">
        <f t="shared" ca="1" si="6693"/>
        <v>1</v>
      </c>
      <c r="J61199">
        <f t="shared" ca="1" si="6694"/>
        <v>164</v>
      </c>
      <c r="K61199">
        <f t="shared" ca="1" si="6695"/>
        <v>1</v>
      </c>
      <c r="L61199">
        <f t="shared" ca="1" si="6696"/>
        <v>0</v>
      </c>
      <c r="M61199">
        <f t="shared" ca="1" si="6697"/>
        <v>1</v>
      </c>
      <c r="N61199" t="str">
        <f t="shared" ca="1" si="6698"/>
        <v>X</v>
      </c>
    </row>
    <row r="61200" spans="7:14" x14ac:dyDescent="0.3">
      <c r="G61200">
        <v>61199</v>
      </c>
      <c r="H61200">
        <f t="shared" ca="1" si="6692"/>
        <v>154</v>
      </c>
      <c r="I61200">
        <f t="shared" ca="1" si="6693"/>
        <v>18</v>
      </c>
      <c r="J61200">
        <f t="shared" ca="1" si="6694"/>
        <v>59</v>
      </c>
      <c r="K61200">
        <f t="shared" ca="1" si="6695"/>
        <v>0</v>
      </c>
      <c r="L61200">
        <f t="shared" ca="1" si="6696"/>
        <v>0</v>
      </c>
      <c r="M61200">
        <f t="shared" ca="1" si="6697"/>
        <v>0</v>
      </c>
      <c r="N61200" t="str">
        <f t="shared" ca="1" si="6698"/>
        <v>X</v>
      </c>
    </row>
    <row r="61201" spans="7:14" x14ac:dyDescent="0.3">
      <c r="G61201">
        <v>61200</v>
      </c>
      <c r="H61201">
        <f t="shared" ca="1" si="6692"/>
        <v>189</v>
      </c>
      <c r="I61201">
        <f t="shared" ca="1" si="6693"/>
        <v>3</v>
      </c>
      <c r="J61201">
        <f t="shared" ca="1" si="6694"/>
        <v>182</v>
      </c>
      <c r="K61201">
        <f t="shared" ca="1" si="6695"/>
        <v>0</v>
      </c>
      <c r="L61201">
        <f t="shared" ca="1" si="6696"/>
        <v>0</v>
      </c>
      <c r="M61201">
        <f t="shared" ca="1" si="6697"/>
        <v>0</v>
      </c>
      <c r="N61201" t="str">
        <f t="shared" ca="1" si="6698"/>
        <v>X</v>
      </c>
    </row>
    <row r="61202" spans="7:14" x14ac:dyDescent="0.3">
      <c r="G61202">
        <v>61201</v>
      </c>
      <c r="H61202">
        <f t="shared" ca="1" si="6692"/>
        <v>86</v>
      </c>
      <c r="I61202">
        <f t="shared" ca="1" si="6693"/>
        <v>15</v>
      </c>
      <c r="J61202">
        <f t="shared" ca="1" si="6694"/>
        <v>99</v>
      </c>
      <c r="K61202">
        <f t="shared" ca="1" si="6695"/>
        <v>0</v>
      </c>
      <c r="L61202">
        <f t="shared" ca="1" si="6696"/>
        <v>0</v>
      </c>
      <c r="M61202">
        <f t="shared" ca="1" si="6697"/>
        <v>0</v>
      </c>
      <c r="N61202" t="str">
        <f t="shared" ca="1" si="6698"/>
        <v>X</v>
      </c>
    </row>
    <row r="61203" spans="7:14" x14ac:dyDescent="0.3">
      <c r="G61203">
        <v>61202</v>
      </c>
      <c r="H61203">
        <f t="shared" ca="1" si="6692"/>
        <v>97</v>
      </c>
      <c r="I61203">
        <f t="shared" ca="1" si="6693"/>
        <v>5</v>
      </c>
      <c r="J61203">
        <f t="shared" ca="1" si="6694"/>
        <v>79</v>
      </c>
      <c r="K61203">
        <f t="shared" ca="1" si="6695"/>
        <v>0</v>
      </c>
      <c r="L61203">
        <f t="shared" ca="1" si="6696"/>
        <v>0</v>
      </c>
      <c r="M61203">
        <f t="shared" ca="1" si="6697"/>
        <v>0</v>
      </c>
      <c r="N61203" t="str">
        <f t="shared" ca="1" si="6698"/>
        <v>X</v>
      </c>
    </row>
    <row r="61204" spans="7:14" x14ac:dyDescent="0.3">
      <c r="G61204">
        <v>61203</v>
      </c>
      <c r="H61204">
        <f t="shared" ca="1" si="6692"/>
        <v>163</v>
      </c>
      <c r="I61204">
        <f t="shared" ca="1" si="6693"/>
        <v>11</v>
      </c>
      <c r="J61204">
        <f t="shared" ca="1" si="6694"/>
        <v>34</v>
      </c>
      <c r="K61204">
        <f t="shared" ca="1" si="6695"/>
        <v>0</v>
      </c>
      <c r="L61204">
        <f t="shared" ca="1" si="6696"/>
        <v>0</v>
      </c>
      <c r="M61204">
        <f t="shared" ca="1" si="6697"/>
        <v>0</v>
      </c>
      <c r="N61204" t="str">
        <f t="shared" ca="1" si="6698"/>
        <v>X</v>
      </c>
    </row>
    <row r="61205" spans="7:14" x14ac:dyDescent="0.3">
      <c r="G61205">
        <v>61204</v>
      </c>
      <c r="H61205">
        <f t="shared" ca="1" si="6692"/>
        <v>23</v>
      </c>
      <c r="I61205">
        <f t="shared" ca="1" si="6693"/>
        <v>20</v>
      </c>
      <c r="J61205">
        <f t="shared" ca="1" si="6694"/>
        <v>181</v>
      </c>
      <c r="K61205">
        <f t="shared" ca="1" si="6695"/>
        <v>0</v>
      </c>
      <c r="L61205">
        <f t="shared" ca="1" si="6696"/>
        <v>0</v>
      </c>
      <c r="M61205">
        <f t="shared" ca="1" si="6697"/>
        <v>0</v>
      </c>
      <c r="N61205" t="str">
        <f t="shared" ca="1" si="6698"/>
        <v>X</v>
      </c>
    </row>
    <row r="61206" spans="7:14" x14ac:dyDescent="0.3">
      <c r="G61206">
        <v>61205</v>
      </c>
      <c r="H61206">
        <f t="shared" ca="1" si="6692"/>
        <v>97</v>
      </c>
      <c r="I61206">
        <f t="shared" ca="1" si="6693"/>
        <v>4</v>
      </c>
      <c r="J61206">
        <f t="shared" ca="1" si="6694"/>
        <v>23</v>
      </c>
      <c r="K61206">
        <f t="shared" ca="1" si="6695"/>
        <v>0</v>
      </c>
      <c r="L61206">
        <f t="shared" ca="1" si="6696"/>
        <v>0</v>
      </c>
      <c r="M61206">
        <f t="shared" ca="1" si="6697"/>
        <v>1</v>
      </c>
      <c r="N61206" t="str">
        <f t="shared" ca="1" si="6698"/>
        <v>X</v>
      </c>
    </row>
    <row r="61207" spans="7:14" x14ac:dyDescent="0.3">
      <c r="G61207">
        <v>61206</v>
      </c>
      <c r="H61207">
        <f t="shared" ca="1" si="6692"/>
        <v>162</v>
      </c>
      <c r="I61207">
        <f t="shared" ca="1" si="6693"/>
        <v>2</v>
      </c>
      <c r="J61207">
        <f t="shared" ca="1" si="6694"/>
        <v>92</v>
      </c>
      <c r="K61207">
        <f t="shared" ca="1" si="6695"/>
        <v>0</v>
      </c>
      <c r="L61207">
        <f t="shared" ca="1" si="6696"/>
        <v>0</v>
      </c>
      <c r="M61207">
        <f t="shared" ca="1" si="6697"/>
        <v>0</v>
      </c>
      <c r="N61207" t="str">
        <f t="shared" ca="1" si="6698"/>
        <v>X</v>
      </c>
    </row>
    <row r="61208" spans="7:14" x14ac:dyDescent="0.3">
      <c r="G61208">
        <v>61207</v>
      </c>
      <c r="H61208">
        <f t="shared" ca="1" si="6692"/>
        <v>49</v>
      </c>
      <c r="I61208">
        <f t="shared" ca="1" si="6693"/>
        <v>20</v>
      </c>
      <c r="J61208">
        <f t="shared" ca="1" si="6694"/>
        <v>191</v>
      </c>
      <c r="K61208">
        <f t="shared" ca="1" si="6695"/>
        <v>0</v>
      </c>
      <c r="L61208">
        <f t="shared" ca="1" si="6696"/>
        <v>0</v>
      </c>
      <c r="M61208">
        <f t="shared" ca="1" si="6697"/>
        <v>0</v>
      </c>
      <c r="N61208" t="str">
        <f t="shared" ca="1" si="6698"/>
        <v>X</v>
      </c>
    </row>
    <row r="61209" spans="7:14" x14ac:dyDescent="0.3">
      <c r="G61209">
        <v>61208</v>
      </c>
      <c r="H61209">
        <f t="shared" ca="1" si="6692"/>
        <v>110</v>
      </c>
      <c r="I61209">
        <f t="shared" ca="1" si="6693"/>
        <v>10</v>
      </c>
      <c r="J61209">
        <f t="shared" ca="1" si="6694"/>
        <v>45</v>
      </c>
      <c r="K61209">
        <f t="shared" ca="1" si="6695"/>
        <v>0</v>
      </c>
      <c r="L61209">
        <f t="shared" ca="1" si="6696"/>
        <v>0</v>
      </c>
      <c r="M61209">
        <f t="shared" ca="1" si="6697"/>
        <v>0</v>
      </c>
      <c r="N61209" t="str">
        <f t="shared" ca="1" si="6698"/>
        <v>X</v>
      </c>
    </row>
    <row r="61210" spans="7:14" x14ac:dyDescent="0.3">
      <c r="G61210">
        <v>61209</v>
      </c>
      <c r="H61210">
        <f t="shared" ca="1" si="6692"/>
        <v>195</v>
      </c>
      <c r="I61210">
        <f t="shared" ca="1" si="6693"/>
        <v>20</v>
      </c>
      <c r="J61210">
        <f t="shared" ca="1" si="6694"/>
        <v>0</v>
      </c>
      <c r="K61210">
        <f t="shared" ca="1" si="6695"/>
        <v>0</v>
      </c>
      <c r="L61210">
        <f t="shared" ca="1" si="6696"/>
        <v>1</v>
      </c>
      <c r="M61210">
        <f t="shared" ca="1" si="6697"/>
        <v>0</v>
      </c>
      <c r="N61210" t="str">
        <f t="shared" ca="1" si="6698"/>
        <v>X</v>
      </c>
    </row>
    <row r="61211" spans="7:14" x14ac:dyDescent="0.3">
      <c r="G61211">
        <v>61210</v>
      </c>
      <c r="H61211">
        <f t="shared" ca="1" si="6692"/>
        <v>2</v>
      </c>
      <c r="I61211">
        <f t="shared" ca="1" si="6693"/>
        <v>4</v>
      </c>
      <c r="J61211">
        <f t="shared" ca="1" si="6694"/>
        <v>124</v>
      </c>
      <c r="K61211">
        <f t="shared" ca="1" si="6695"/>
        <v>1</v>
      </c>
      <c r="L61211">
        <f t="shared" ca="1" si="6696"/>
        <v>0</v>
      </c>
      <c r="M61211">
        <f t="shared" ca="1" si="6697"/>
        <v>1</v>
      </c>
      <c r="N61211" t="str">
        <f t="shared" ca="1" si="6698"/>
        <v>X</v>
      </c>
    </row>
    <row r="61212" spans="7:14" x14ac:dyDescent="0.3">
      <c r="G61212">
        <v>61211</v>
      </c>
      <c r="H61212">
        <f t="shared" ca="1" si="6692"/>
        <v>160</v>
      </c>
      <c r="I61212">
        <f t="shared" ca="1" si="6693"/>
        <v>13</v>
      </c>
      <c r="J61212">
        <f t="shared" ca="1" si="6694"/>
        <v>156</v>
      </c>
      <c r="K61212">
        <f t="shared" ca="1" si="6695"/>
        <v>0</v>
      </c>
      <c r="L61212">
        <f t="shared" ca="1" si="6696"/>
        <v>0</v>
      </c>
      <c r="M61212">
        <f t="shared" ca="1" si="6697"/>
        <v>0</v>
      </c>
      <c r="N61212" t="str">
        <f t="shared" ca="1" si="6698"/>
        <v>X</v>
      </c>
    </row>
    <row r="61213" spans="7:14" x14ac:dyDescent="0.3">
      <c r="G61213">
        <v>61212</v>
      </c>
      <c r="H61213">
        <f t="shared" ca="1" si="6692"/>
        <v>27</v>
      </c>
      <c r="I61213">
        <f t="shared" ca="1" si="6693"/>
        <v>6</v>
      </c>
      <c r="J61213">
        <f t="shared" ca="1" si="6694"/>
        <v>200</v>
      </c>
      <c r="K61213">
        <f t="shared" ca="1" si="6695"/>
        <v>1</v>
      </c>
      <c r="L61213">
        <f t="shared" ca="1" si="6696"/>
        <v>0</v>
      </c>
      <c r="M61213">
        <f t="shared" ca="1" si="6697"/>
        <v>0</v>
      </c>
      <c r="N61213" t="str">
        <f t="shared" ca="1" si="6698"/>
        <v>X</v>
      </c>
    </row>
    <row r="61214" spans="7:14" x14ac:dyDescent="0.3">
      <c r="G61214">
        <v>61213</v>
      </c>
      <c r="H61214">
        <f t="shared" ca="1" si="6692"/>
        <v>167</v>
      </c>
      <c r="I61214">
        <f t="shared" ca="1" si="6693"/>
        <v>0</v>
      </c>
      <c r="J61214">
        <f t="shared" ca="1" si="6694"/>
        <v>139</v>
      </c>
      <c r="K61214">
        <f t="shared" ca="1" si="6695"/>
        <v>0</v>
      </c>
      <c r="L61214">
        <f t="shared" ca="1" si="6696"/>
        <v>0</v>
      </c>
      <c r="M61214">
        <f t="shared" ca="1" si="6697"/>
        <v>0</v>
      </c>
      <c r="N61214" t="str">
        <f t="shared" ca="1" si="6698"/>
        <v>X</v>
      </c>
    </row>
    <row r="61215" spans="7:14" x14ac:dyDescent="0.3">
      <c r="G61215">
        <v>61214</v>
      </c>
      <c r="H61215">
        <f t="shared" ca="1" si="6692"/>
        <v>193</v>
      </c>
      <c r="I61215">
        <f t="shared" ca="1" si="6693"/>
        <v>11</v>
      </c>
      <c r="J61215">
        <f t="shared" ca="1" si="6694"/>
        <v>152</v>
      </c>
      <c r="K61215">
        <f t="shared" ca="1" si="6695"/>
        <v>0</v>
      </c>
      <c r="L61215">
        <f t="shared" ca="1" si="6696"/>
        <v>0</v>
      </c>
      <c r="M61215">
        <f t="shared" ca="1" si="6697"/>
        <v>0</v>
      </c>
      <c r="N61215" t="str">
        <f t="shared" ca="1" si="6698"/>
        <v>X</v>
      </c>
    </row>
    <row r="61216" spans="7:14" x14ac:dyDescent="0.3">
      <c r="G61216">
        <v>61215</v>
      </c>
      <c r="H61216">
        <f t="shared" ca="1" si="6692"/>
        <v>141</v>
      </c>
      <c r="I61216">
        <f t="shared" ca="1" si="6693"/>
        <v>11</v>
      </c>
      <c r="J61216">
        <f t="shared" ca="1" si="6694"/>
        <v>187</v>
      </c>
      <c r="K61216">
        <f t="shared" ca="1" si="6695"/>
        <v>0</v>
      </c>
      <c r="L61216">
        <f t="shared" ca="1" si="6696"/>
        <v>0</v>
      </c>
      <c r="M61216">
        <f t="shared" ca="1" si="6697"/>
        <v>0</v>
      </c>
      <c r="N61216" t="str">
        <f t="shared" ca="1" si="6698"/>
        <v>X</v>
      </c>
    </row>
    <row r="61217" spans="7:14" x14ac:dyDescent="0.3">
      <c r="G61217">
        <v>61216</v>
      </c>
      <c r="H61217">
        <f t="shared" ca="1" si="6692"/>
        <v>54</v>
      </c>
      <c r="I61217">
        <f t="shared" ca="1" si="6693"/>
        <v>8</v>
      </c>
      <c r="J61217">
        <f t="shared" ca="1" si="6694"/>
        <v>78</v>
      </c>
      <c r="K61217">
        <f t="shared" ca="1" si="6695"/>
        <v>0</v>
      </c>
      <c r="L61217">
        <f t="shared" ca="1" si="6696"/>
        <v>0</v>
      </c>
      <c r="M61217">
        <f t="shared" ca="1" si="6697"/>
        <v>1</v>
      </c>
      <c r="N61217" t="str">
        <f t="shared" ca="1" si="6698"/>
        <v>X</v>
      </c>
    </row>
    <row r="61218" spans="7:14" x14ac:dyDescent="0.3">
      <c r="G61218">
        <v>61217</v>
      </c>
      <c r="H61218">
        <f t="shared" ca="1" si="6692"/>
        <v>31</v>
      </c>
      <c r="I61218">
        <f t="shared" ca="1" si="6693"/>
        <v>4</v>
      </c>
      <c r="J61218">
        <f t="shared" ca="1" si="6694"/>
        <v>155</v>
      </c>
      <c r="K61218">
        <f t="shared" ca="1" si="6695"/>
        <v>1</v>
      </c>
      <c r="L61218">
        <f t="shared" ca="1" si="6696"/>
        <v>0</v>
      </c>
      <c r="M61218">
        <f t="shared" ca="1" si="6697"/>
        <v>0</v>
      </c>
      <c r="N61218" t="str">
        <f t="shared" ca="1" si="6698"/>
        <v>X</v>
      </c>
    </row>
    <row r="61219" spans="7:14" x14ac:dyDescent="0.3">
      <c r="G61219">
        <v>61218</v>
      </c>
      <c r="H61219">
        <f t="shared" ca="1" si="6692"/>
        <v>64</v>
      </c>
      <c r="I61219">
        <f t="shared" ca="1" si="6693"/>
        <v>6</v>
      </c>
      <c r="J61219">
        <f t="shared" ca="1" si="6694"/>
        <v>162</v>
      </c>
      <c r="K61219">
        <f t="shared" ca="1" si="6695"/>
        <v>0</v>
      </c>
      <c r="L61219">
        <f t="shared" ca="1" si="6696"/>
        <v>0</v>
      </c>
      <c r="M61219">
        <f t="shared" ca="1" si="6697"/>
        <v>0</v>
      </c>
      <c r="N61219" t="str">
        <f t="shared" ca="1" si="6698"/>
        <v>X</v>
      </c>
    </row>
    <row r="61220" spans="7:14" x14ac:dyDescent="0.3">
      <c r="G61220">
        <v>61219</v>
      </c>
      <c r="H61220">
        <f t="shared" ca="1" si="6692"/>
        <v>76</v>
      </c>
      <c r="I61220">
        <f t="shared" ca="1" si="6693"/>
        <v>17</v>
      </c>
      <c r="J61220">
        <f t="shared" ca="1" si="6694"/>
        <v>146</v>
      </c>
      <c r="K61220">
        <f t="shared" ca="1" si="6695"/>
        <v>0</v>
      </c>
      <c r="L61220">
        <f t="shared" ca="1" si="6696"/>
        <v>0</v>
      </c>
      <c r="M61220">
        <f t="shared" ca="1" si="6697"/>
        <v>0</v>
      </c>
      <c r="N61220" t="str">
        <f t="shared" ca="1" si="6698"/>
        <v>X</v>
      </c>
    </row>
    <row r="61221" spans="7:14" x14ac:dyDescent="0.3">
      <c r="G61221">
        <v>61220</v>
      </c>
      <c r="H61221">
        <f t="shared" ca="1" si="6692"/>
        <v>99</v>
      </c>
      <c r="I61221">
        <f t="shared" ca="1" si="6693"/>
        <v>4</v>
      </c>
      <c r="J61221">
        <f t="shared" ca="1" si="6694"/>
        <v>23</v>
      </c>
      <c r="K61221">
        <f t="shared" ca="1" si="6695"/>
        <v>0</v>
      </c>
      <c r="L61221">
        <f t="shared" ca="1" si="6696"/>
        <v>0</v>
      </c>
      <c r="M61221">
        <f t="shared" ca="1" si="6697"/>
        <v>1</v>
      </c>
      <c r="N61221" t="str">
        <f t="shared" ca="1" si="6698"/>
        <v>X</v>
      </c>
    </row>
    <row r="61222" spans="7:14" x14ac:dyDescent="0.3">
      <c r="G61222">
        <v>61221</v>
      </c>
      <c r="H61222">
        <f t="shared" ca="1" si="6692"/>
        <v>197</v>
      </c>
      <c r="I61222">
        <f t="shared" ca="1" si="6693"/>
        <v>0</v>
      </c>
      <c r="J61222">
        <f t="shared" ca="1" si="6694"/>
        <v>68</v>
      </c>
      <c r="K61222">
        <f t="shared" ca="1" si="6695"/>
        <v>0</v>
      </c>
      <c r="L61222">
        <f t="shared" ca="1" si="6696"/>
        <v>0</v>
      </c>
      <c r="M61222">
        <f t="shared" ca="1" si="6697"/>
        <v>0</v>
      </c>
      <c r="N61222" t="str">
        <f t="shared" ca="1" si="6698"/>
        <v>X</v>
      </c>
    </row>
    <row r="61223" spans="7:14" x14ac:dyDescent="0.3">
      <c r="G61223">
        <v>61222</v>
      </c>
      <c r="H61223">
        <f t="shared" ca="1" si="6692"/>
        <v>76</v>
      </c>
      <c r="I61223">
        <f t="shared" ca="1" si="6693"/>
        <v>4</v>
      </c>
      <c r="J61223">
        <f t="shared" ca="1" si="6694"/>
        <v>136</v>
      </c>
      <c r="K61223">
        <f t="shared" ca="1" si="6695"/>
        <v>0</v>
      </c>
      <c r="L61223">
        <f t="shared" ca="1" si="6696"/>
        <v>0</v>
      </c>
      <c r="M61223">
        <f t="shared" ca="1" si="6697"/>
        <v>0</v>
      </c>
      <c r="N61223" t="str">
        <f t="shared" ca="1" si="6698"/>
        <v>X</v>
      </c>
    </row>
    <row r="61224" spans="7:14" x14ac:dyDescent="0.3">
      <c r="G61224">
        <v>61223</v>
      </c>
      <c r="H61224">
        <f t="shared" ca="1" si="6692"/>
        <v>84</v>
      </c>
      <c r="I61224">
        <f t="shared" ca="1" si="6693"/>
        <v>5</v>
      </c>
      <c r="J61224">
        <f t="shared" ca="1" si="6694"/>
        <v>140</v>
      </c>
      <c r="K61224">
        <f t="shared" ca="1" si="6695"/>
        <v>0</v>
      </c>
      <c r="L61224">
        <f t="shared" ca="1" si="6696"/>
        <v>0</v>
      </c>
      <c r="M61224">
        <f t="shared" ca="1" si="6697"/>
        <v>0</v>
      </c>
      <c r="N61224" t="str">
        <f t="shared" ca="1" si="6698"/>
        <v>X</v>
      </c>
    </row>
    <row r="61225" spans="7:14" x14ac:dyDescent="0.3">
      <c r="G61225">
        <v>61224</v>
      </c>
      <c r="H61225">
        <f t="shared" ca="1" si="6692"/>
        <v>85</v>
      </c>
      <c r="I61225">
        <f t="shared" ca="1" si="6693"/>
        <v>14</v>
      </c>
      <c r="J61225">
        <f t="shared" ca="1" si="6694"/>
        <v>143</v>
      </c>
      <c r="K61225">
        <f t="shared" ca="1" si="6695"/>
        <v>0</v>
      </c>
      <c r="L61225">
        <f t="shared" ca="1" si="6696"/>
        <v>0</v>
      </c>
      <c r="M61225">
        <f t="shared" ca="1" si="6697"/>
        <v>0</v>
      </c>
      <c r="N61225" t="str">
        <f t="shared" ca="1" si="6698"/>
        <v>X</v>
      </c>
    </row>
    <row r="61226" spans="7:14" x14ac:dyDescent="0.3">
      <c r="G61226">
        <v>61225</v>
      </c>
      <c r="H61226">
        <f t="shared" ca="1" si="6692"/>
        <v>174</v>
      </c>
      <c r="I61226">
        <f t="shared" ca="1" si="6693"/>
        <v>11</v>
      </c>
      <c r="J61226">
        <f t="shared" ca="1" si="6694"/>
        <v>79</v>
      </c>
      <c r="K61226">
        <f t="shared" ca="1" si="6695"/>
        <v>0</v>
      </c>
      <c r="L61226">
        <f t="shared" ca="1" si="6696"/>
        <v>0</v>
      </c>
      <c r="M61226">
        <f t="shared" ca="1" si="6697"/>
        <v>0</v>
      </c>
      <c r="N61226" t="str">
        <f t="shared" ca="1" si="6698"/>
        <v>X</v>
      </c>
    </row>
    <row r="61227" spans="7:14" x14ac:dyDescent="0.3">
      <c r="G61227">
        <v>61226</v>
      </c>
      <c r="H61227">
        <f t="shared" ca="1" si="6692"/>
        <v>89</v>
      </c>
      <c r="I61227">
        <f t="shared" ca="1" si="6693"/>
        <v>5</v>
      </c>
      <c r="J61227">
        <f t="shared" ca="1" si="6694"/>
        <v>166</v>
      </c>
      <c r="K61227">
        <f t="shared" ca="1" si="6695"/>
        <v>0</v>
      </c>
      <c r="L61227">
        <f t="shared" ca="1" si="6696"/>
        <v>0</v>
      </c>
      <c r="M61227">
        <f t="shared" ca="1" si="6697"/>
        <v>0</v>
      </c>
      <c r="N61227" t="str">
        <f t="shared" ca="1" si="6698"/>
        <v>X</v>
      </c>
    </row>
    <row r="61228" spans="7:14" x14ac:dyDescent="0.3">
      <c r="G61228">
        <v>61227</v>
      </c>
      <c r="H61228">
        <f t="shared" ca="1" si="6692"/>
        <v>61</v>
      </c>
      <c r="I61228">
        <f t="shared" ca="1" si="6693"/>
        <v>14</v>
      </c>
      <c r="J61228">
        <f t="shared" ca="1" si="6694"/>
        <v>113</v>
      </c>
      <c r="K61228">
        <f t="shared" ca="1" si="6695"/>
        <v>0</v>
      </c>
      <c r="L61228">
        <f t="shared" ca="1" si="6696"/>
        <v>0</v>
      </c>
      <c r="M61228">
        <f t="shared" ca="1" si="6697"/>
        <v>0</v>
      </c>
      <c r="N61228" t="str">
        <f t="shared" ca="1" si="6698"/>
        <v>X</v>
      </c>
    </row>
    <row r="61229" spans="7:14" x14ac:dyDescent="0.3">
      <c r="G61229">
        <v>61228</v>
      </c>
      <c r="H61229">
        <f t="shared" ca="1" si="6692"/>
        <v>107</v>
      </c>
      <c r="I61229">
        <f t="shared" ca="1" si="6693"/>
        <v>17</v>
      </c>
      <c r="J61229">
        <f t="shared" ca="1" si="6694"/>
        <v>7</v>
      </c>
      <c r="K61229">
        <f t="shared" ca="1" si="6695"/>
        <v>0</v>
      </c>
      <c r="L61229">
        <f t="shared" ca="1" si="6696"/>
        <v>1</v>
      </c>
      <c r="M61229">
        <f t="shared" ca="1" si="6697"/>
        <v>0</v>
      </c>
      <c r="N61229" t="str">
        <f t="shared" ca="1" si="6698"/>
        <v>X</v>
      </c>
    </row>
    <row r="61230" spans="7:14" x14ac:dyDescent="0.3">
      <c r="G61230">
        <v>61229</v>
      </c>
      <c r="H61230">
        <f t="shared" ca="1" si="6692"/>
        <v>192</v>
      </c>
      <c r="I61230">
        <f t="shared" ca="1" si="6693"/>
        <v>12</v>
      </c>
      <c r="J61230">
        <f t="shared" ca="1" si="6694"/>
        <v>86</v>
      </c>
      <c r="K61230">
        <f t="shared" ca="1" si="6695"/>
        <v>0</v>
      </c>
      <c r="L61230">
        <f t="shared" ca="1" si="6696"/>
        <v>0</v>
      </c>
      <c r="M61230">
        <f t="shared" ca="1" si="6697"/>
        <v>0</v>
      </c>
      <c r="N61230" t="str">
        <f t="shared" ca="1" si="6698"/>
        <v>X</v>
      </c>
    </row>
    <row r="61231" spans="7:14" x14ac:dyDescent="0.3">
      <c r="G61231">
        <v>61230</v>
      </c>
      <c r="H61231">
        <f t="shared" ca="1" si="6692"/>
        <v>94</v>
      </c>
      <c r="I61231">
        <f t="shared" ca="1" si="6693"/>
        <v>19</v>
      </c>
      <c r="J61231">
        <f t="shared" ca="1" si="6694"/>
        <v>73</v>
      </c>
      <c r="K61231">
        <f t="shared" ca="1" si="6695"/>
        <v>0</v>
      </c>
      <c r="L61231">
        <f t="shared" ca="1" si="6696"/>
        <v>0</v>
      </c>
      <c r="M61231">
        <f t="shared" ca="1" si="6697"/>
        <v>0</v>
      </c>
      <c r="N61231" t="str">
        <f t="shared" ca="1" si="6698"/>
        <v>X</v>
      </c>
    </row>
    <row r="61232" spans="7:14" x14ac:dyDescent="0.3">
      <c r="G61232">
        <v>61231</v>
      </c>
      <c r="H61232">
        <f t="shared" ca="1" si="6692"/>
        <v>30</v>
      </c>
      <c r="I61232">
        <f t="shared" ca="1" si="6693"/>
        <v>8</v>
      </c>
      <c r="J61232">
        <f t="shared" ca="1" si="6694"/>
        <v>172</v>
      </c>
      <c r="K61232">
        <f t="shared" ca="1" si="6695"/>
        <v>1</v>
      </c>
      <c r="L61232">
        <f t="shared" ca="1" si="6696"/>
        <v>0</v>
      </c>
      <c r="M61232">
        <f t="shared" ca="1" si="6697"/>
        <v>0</v>
      </c>
      <c r="N61232" t="str">
        <f t="shared" ca="1" si="6698"/>
        <v>X</v>
      </c>
    </row>
    <row r="61233" spans="7:14" x14ac:dyDescent="0.3">
      <c r="G61233">
        <v>61232</v>
      </c>
      <c r="H61233">
        <f t="shared" ca="1" si="6692"/>
        <v>169</v>
      </c>
      <c r="I61233">
        <f t="shared" ca="1" si="6693"/>
        <v>17</v>
      </c>
      <c r="J61233">
        <f t="shared" ca="1" si="6694"/>
        <v>134</v>
      </c>
      <c r="K61233">
        <f t="shared" ca="1" si="6695"/>
        <v>0</v>
      </c>
      <c r="L61233">
        <f t="shared" ca="1" si="6696"/>
        <v>0</v>
      </c>
      <c r="M61233">
        <f t="shared" ca="1" si="6697"/>
        <v>0</v>
      </c>
      <c r="N61233" t="str">
        <f t="shared" ca="1" si="6698"/>
        <v>X</v>
      </c>
    </row>
    <row r="61234" spans="7:14" x14ac:dyDescent="0.3">
      <c r="G61234">
        <v>61233</v>
      </c>
      <c r="H61234">
        <f t="shared" ca="1" si="6692"/>
        <v>28</v>
      </c>
      <c r="I61234">
        <f t="shared" ca="1" si="6693"/>
        <v>20</v>
      </c>
      <c r="J61234">
        <f t="shared" ca="1" si="6694"/>
        <v>47</v>
      </c>
      <c r="K61234">
        <f t="shared" ca="1" si="6695"/>
        <v>0</v>
      </c>
      <c r="L61234">
        <f t="shared" ca="1" si="6696"/>
        <v>0</v>
      </c>
      <c r="M61234">
        <f t="shared" ca="1" si="6697"/>
        <v>0</v>
      </c>
      <c r="N61234" t="str">
        <f t="shared" ca="1" si="6698"/>
        <v>X</v>
      </c>
    </row>
    <row r="61235" spans="7:14" x14ac:dyDescent="0.3">
      <c r="G61235">
        <v>61234</v>
      </c>
      <c r="H61235">
        <f t="shared" ca="1" si="6692"/>
        <v>49</v>
      </c>
      <c r="I61235">
        <f t="shared" ca="1" si="6693"/>
        <v>9</v>
      </c>
      <c r="J61235">
        <f t="shared" ca="1" si="6694"/>
        <v>80</v>
      </c>
      <c r="K61235">
        <f t="shared" ca="1" si="6695"/>
        <v>0</v>
      </c>
      <c r="L61235">
        <f t="shared" ca="1" si="6696"/>
        <v>0</v>
      </c>
      <c r="M61235">
        <f t="shared" ca="1" si="6697"/>
        <v>0</v>
      </c>
      <c r="N61235" t="str">
        <f t="shared" ca="1" si="6698"/>
        <v>X</v>
      </c>
    </row>
    <row r="61236" spans="7:14" x14ac:dyDescent="0.3">
      <c r="G61236">
        <v>61235</v>
      </c>
      <c r="H61236">
        <f t="shared" ca="1" si="6692"/>
        <v>173</v>
      </c>
      <c r="I61236">
        <f t="shared" ca="1" si="6693"/>
        <v>15</v>
      </c>
      <c r="J61236">
        <f t="shared" ca="1" si="6694"/>
        <v>116</v>
      </c>
      <c r="K61236">
        <f t="shared" ca="1" si="6695"/>
        <v>0</v>
      </c>
      <c r="L61236">
        <f t="shared" ca="1" si="6696"/>
        <v>0</v>
      </c>
      <c r="M61236">
        <f t="shared" ca="1" si="6697"/>
        <v>0</v>
      </c>
      <c r="N61236" t="str">
        <f t="shared" ca="1" si="6698"/>
        <v>X</v>
      </c>
    </row>
    <row r="61237" spans="7:14" x14ac:dyDescent="0.3">
      <c r="G61237">
        <v>61236</v>
      </c>
      <c r="H61237">
        <f t="shared" ca="1" si="6692"/>
        <v>151</v>
      </c>
      <c r="I61237">
        <f t="shared" ca="1" si="6693"/>
        <v>9</v>
      </c>
      <c r="J61237">
        <f t="shared" ca="1" si="6694"/>
        <v>36</v>
      </c>
      <c r="K61237">
        <f t="shared" ca="1" si="6695"/>
        <v>0</v>
      </c>
      <c r="L61237">
        <f t="shared" ca="1" si="6696"/>
        <v>0</v>
      </c>
      <c r="M61237">
        <f t="shared" ca="1" si="6697"/>
        <v>0</v>
      </c>
      <c r="N61237" t="str">
        <f t="shared" ca="1" si="6698"/>
        <v>X</v>
      </c>
    </row>
    <row r="61238" spans="7:14" x14ac:dyDescent="0.3">
      <c r="G61238">
        <v>61237</v>
      </c>
      <c r="H61238">
        <f t="shared" ca="1" si="6692"/>
        <v>154</v>
      </c>
      <c r="I61238">
        <f t="shared" ca="1" si="6693"/>
        <v>1</v>
      </c>
      <c r="J61238">
        <f t="shared" ca="1" si="6694"/>
        <v>64</v>
      </c>
      <c r="K61238">
        <f t="shared" ca="1" si="6695"/>
        <v>0</v>
      </c>
      <c r="L61238">
        <f t="shared" ca="1" si="6696"/>
        <v>0</v>
      </c>
      <c r="M61238">
        <f t="shared" ca="1" si="6697"/>
        <v>0</v>
      </c>
      <c r="N61238" t="str">
        <f t="shared" ca="1" si="6698"/>
        <v>X</v>
      </c>
    </row>
    <row r="61239" spans="7:14" x14ac:dyDescent="0.3">
      <c r="G61239">
        <v>61238</v>
      </c>
      <c r="H61239">
        <f t="shared" ca="1" si="6692"/>
        <v>39</v>
      </c>
      <c r="I61239">
        <f t="shared" ca="1" si="6693"/>
        <v>8</v>
      </c>
      <c r="J61239">
        <f t="shared" ca="1" si="6694"/>
        <v>20</v>
      </c>
      <c r="K61239">
        <f t="shared" ca="1" si="6695"/>
        <v>0</v>
      </c>
      <c r="L61239">
        <f t="shared" ca="1" si="6696"/>
        <v>0</v>
      </c>
      <c r="M61239">
        <f t="shared" ca="1" si="6697"/>
        <v>1</v>
      </c>
      <c r="N61239" t="str">
        <f t="shared" ca="1" si="6698"/>
        <v>X</v>
      </c>
    </row>
    <row r="61240" spans="7:14" x14ac:dyDescent="0.3">
      <c r="G61240">
        <v>61239</v>
      </c>
      <c r="H61240">
        <f t="shared" ca="1" si="6692"/>
        <v>7</v>
      </c>
      <c r="I61240">
        <f t="shared" ca="1" si="6693"/>
        <v>8</v>
      </c>
      <c r="J61240">
        <f t="shared" ca="1" si="6694"/>
        <v>5</v>
      </c>
      <c r="K61240">
        <f t="shared" ca="1" si="6695"/>
        <v>1</v>
      </c>
      <c r="L61240">
        <f t="shared" ca="1" si="6696"/>
        <v>0</v>
      </c>
      <c r="M61240">
        <f t="shared" ca="1" si="6697"/>
        <v>1</v>
      </c>
      <c r="N61240" t="str">
        <f t="shared" ca="1" si="6698"/>
        <v>X</v>
      </c>
    </row>
    <row r="61241" spans="7:14" x14ac:dyDescent="0.3">
      <c r="G61241">
        <v>61240</v>
      </c>
      <c r="H61241">
        <f t="shared" ca="1" si="6692"/>
        <v>73</v>
      </c>
      <c r="I61241">
        <f t="shared" ca="1" si="6693"/>
        <v>6</v>
      </c>
      <c r="J61241">
        <f t="shared" ca="1" si="6694"/>
        <v>183</v>
      </c>
      <c r="K61241">
        <f t="shared" ca="1" si="6695"/>
        <v>0</v>
      </c>
      <c r="L61241">
        <f t="shared" ca="1" si="6696"/>
        <v>0</v>
      </c>
      <c r="M61241">
        <f t="shared" ca="1" si="6697"/>
        <v>0</v>
      </c>
      <c r="N61241" t="str">
        <f t="shared" ca="1" si="6698"/>
        <v>X</v>
      </c>
    </row>
    <row r="61242" spans="7:14" x14ac:dyDescent="0.3">
      <c r="G61242">
        <v>61241</v>
      </c>
      <c r="H61242">
        <f t="shared" ca="1" si="6692"/>
        <v>107</v>
      </c>
      <c r="I61242">
        <f t="shared" ca="1" si="6693"/>
        <v>20</v>
      </c>
      <c r="J61242">
        <f t="shared" ca="1" si="6694"/>
        <v>116</v>
      </c>
      <c r="K61242">
        <f t="shared" ca="1" si="6695"/>
        <v>0</v>
      </c>
      <c r="L61242">
        <f t="shared" ca="1" si="6696"/>
        <v>0</v>
      </c>
      <c r="M61242">
        <f t="shared" ca="1" si="6697"/>
        <v>0</v>
      </c>
      <c r="N61242" t="str">
        <f t="shared" ca="1" si="6698"/>
        <v>X</v>
      </c>
    </row>
    <row r="61243" spans="7:14" x14ac:dyDescent="0.3">
      <c r="G61243">
        <v>61242</v>
      </c>
      <c r="H61243">
        <f t="shared" ca="1" si="6692"/>
        <v>156</v>
      </c>
      <c r="I61243">
        <f t="shared" ca="1" si="6693"/>
        <v>13</v>
      </c>
      <c r="J61243">
        <f t="shared" ca="1" si="6694"/>
        <v>111</v>
      </c>
      <c r="K61243">
        <f t="shared" ca="1" si="6695"/>
        <v>0</v>
      </c>
      <c r="L61243">
        <f t="shared" ca="1" si="6696"/>
        <v>0</v>
      </c>
      <c r="M61243">
        <f t="shared" ca="1" si="6697"/>
        <v>0</v>
      </c>
      <c r="N61243" t="str">
        <f t="shared" ca="1" si="6698"/>
        <v>X</v>
      </c>
    </row>
    <row r="61244" spans="7:14" x14ac:dyDescent="0.3">
      <c r="G61244">
        <v>61243</v>
      </c>
      <c r="H61244">
        <f t="shared" ca="1" si="6692"/>
        <v>71</v>
      </c>
      <c r="I61244">
        <f t="shared" ca="1" si="6693"/>
        <v>18</v>
      </c>
      <c r="J61244">
        <f t="shared" ca="1" si="6694"/>
        <v>123</v>
      </c>
      <c r="K61244">
        <f t="shared" ca="1" si="6695"/>
        <v>0</v>
      </c>
      <c r="L61244">
        <f t="shared" ca="1" si="6696"/>
        <v>0</v>
      </c>
      <c r="M61244">
        <f t="shared" ca="1" si="6697"/>
        <v>0</v>
      </c>
      <c r="N61244" t="str">
        <f t="shared" ca="1" si="6698"/>
        <v>X</v>
      </c>
    </row>
    <row r="61245" spans="7:14" x14ac:dyDescent="0.3">
      <c r="G61245">
        <v>61244</v>
      </c>
      <c r="H61245">
        <f t="shared" ca="1" si="6692"/>
        <v>87</v>
      </c>
      <c r="I61245">
        <f t="shared" ca="1" si="6693"/>
        <v>6</v>
      </c>
      <c r="J61245">
        <f t="shared" ca="1" si="6694"/>
        <v>98</v>
      </c>
      <c r="K61245">
        <f t="shared" ca="1" si="6695"/>
        <v>0</v>
      </c>
      <c r="L61245">
        <f t="shared" ca="1" si="6696"/>
        <v>0</v>
      </c>
      <c r="M61245">
        <f t="shared" ca="1" si="6697"/>
        <v>0</v>
      </c>
      <c r="N61245" t="str">
        <f t="shared" ca="1" si="6698"/>
        <v>X</v>
      </c>
    </row>
    <row r="61246" spans="7:14" x14ac:dyDescent="0.3">
      <c r="G61246">
        <v>61245</v>
      </c>
      <c r="H61246">
        <f t="shared" ca="1" si="6692"/>
        <v>150</v>
      </c>
      <c r="I61246">
        <f t="shared" ca="1" si="6693"/>
        <v>8</v>
      </c>
      <c r="J61246">
        <f t="shared" ca="1" si="6694"/>
        <v>25</v>
      </c>
      <c r="K61246">
        <f t="shared" ca="1" si="6695"/>
        <v>0</v>
      </c>
      <c r="L61246">
        <f t="shared" ca="1" si="6696"/>
        <v>0</v>
      </c>
      <c r="M61246">
        <f t="shared" ca="1" si="6697"/>
        <v>0</v>
      </c>
      <c r="N61246" t="str">
        <f t="shared" ca="1" si="6698"/>
        <v>X</v>
      </c>
    </row>
    <row r="61247" spans="7:14" x14ac:dyDescent="0.3">
      <c r="G61247">
        <v>61246</v>
      </c>
      <c r="H61247">
        <f t="shared" ca="1" si="6692"/>
        <v>196</v>
      </c>
      <c r="I61247">
        <f t="shared" ca="1" si="6693"/>
        <v>19</v>
      </c>
      <c r="J61247">
        <f t="shared" ca="1" si="6694"/>
        <v>172</v>
      </c>
      <c r="K61247">
        <f t="shared" ca="1" si="6695"/>
        <v>0</v>
      </c>
      <c r="L61247">
        <f t="shared" ca="1" si="6696"/>
        <v>0</v>
      </c>
      <c r="M61247">
        <f t="shared" ca="1" si="6697"/>
        <v>0</v>
      </c>
      <c r="N61247" t="str">
        <f t="shared" ca="1" si="6698"/>
        <v>X</v>
      </c>
    </row>
    <row r="61248" spans="7:14" x14ac:dyDescent="0.3">
      <c r="G61248">
        <v>61247</v>
      </c>
      <c r="H61248">
        <f t="shared" ca="1" si="6692"/>
        <v>106</v>
      </c>
      <c r="I61248">
        <f t="shared" ca="1" si="6693"/>
        <v>3</v>
      </c>
      <c r="J61248">
        <f t="shared" ca="1" si="6694"/>
        <v>89</v>
      </c>
      <c r="K61248">
        <f t="shared" ca="1" si="6695"/>
        <v>0</v>
      </c>
      <c r="L61248">
        <f t="shared" ca="1" si="6696"/>
        <v>0</v>
      </c>
      <c r="M61248">
        <f t="shared" ca="1" si="6697"/>
        <v>0</v>
      </c>
      <c r="N61248" t="str">
        <f t="shared" ca="1" si="6698"/>
        <v>X</v>
      </c>
    </row>
    <row r="61249" spans="7:14" x14ac:dyDescent="0.3">
      <c r="G61249">
        <v>61248</v>
      </c>
      <c r="H61249">
        <f t="shared" ca="1" si="6692"/>
        <v>117</v>
      </c>
      <c r="I61249">
        <f t="shared" ca="1" si="6693"/>
        <v>13</v>
      </c>
      <c r="J61249">
        <f t="shared" ca="1" si="6694"/>
        <v>19</v>
      </c>
      <c r="K61249">
        <f t="shared" ca="1" si="6695"/>
        <v>0</v>
      </c>
      <c r="L61249">
        <f t="shared" ca="1" si="6696"/>
        <v>0</v>
      </c>
      <c r="M61249">
        <f t="shared" ca="1" si="6697"/>
        <v>0</v>
      </c>
      <c r="N61249" t="str">
        <f t="shared" ca="1" si="6698"/>
        <v>X</v>
      </c>
    </row>
    <row r="61250" spans="7:14" x14ac:dyDescent="0.3">
      <c r="G61250">
        <v>61249</v>
      </c>
      <c r="H61250">
        <f t="shared" ca="1" si="6692"/>
        <v>122</v>
      </c>
      <c r="I61250">
        <f t="shared" ca="1" si="6693"/>
        <v>7</v>
      </c>
      <c r="J61250">
        <f t="shared" ca="1" si="6694"/>
        <v>66</v>
      </c>
      <c r="K61250">
        <f t="shared" ca="1" si="6695"/>
        <v>0</v>
      </c>
      <c r="L61250">
        <f t="shared" ca="1" si="6696"/>
        <v>0</v>
      </c>
      <c r="M61250">
        <f t="shared" ca="1" si="6697"/>
        <v>0</v>
      </c>
      <c r="N61250" t="str">
        <f t="shared" ca="1" si="6698"/>
        <v>X</v>
      </c>
    </row>
    <row r="61251" spans="7:14" x14ac:dyDescent="0.3">
      <c r="G61251">
        <v>61250</v>
      </c>
      <c r="H61251">
        <f t="shared" ref="H61251:H61314" ca="1" si="6699">RANDBETWEEN(0,200)</f>
        <v>136</v>
      </c>
      <c r="I61251">
        <f t="shared" ref="I61251:I61314" ca="1" si="6700">RANDBETWEEN(0,20)</f>
        <v>15</v>
      </c>
      <c r="J61251">
        <f t="shared" ref="J61251:J61314" ca="1" si="6701">RANDBETWEEN(0,200)</f>
        <v>183</v>
      </c>
      <c r="K61251">
        <f t="shared" ref="K61251:K61314" ca="1" si="6702">IF(2*H61251+5*I61251&lt;=100,1,0)</f>
        <v>0</v>
      </c>
      <c r="L61251">
        <f t="shared" ref="L61251:L61314" ca="1" si="6703">IF(I61251-J61251&gt;=10,1,0)</f>
        <v>0</v>
      </c>
      <c r="M61251">
        <f t="shared" ref="M61251:M61314" ca="1" si="6704">IF(H61251+I61251^2+J61251&lt;=200,1,0)</f>
        <v>0</v>
      </c>
      <c r="N61251" t="str">
        <f t="shared" ref="N61251:N61314" ca="1" si="6705">IF(K61251*L61251*M61251=1,2*H61251^3+4*I61251+J61251,"X")</f>
        <v>X</v>
      </c>
    </row>
    <row r="61252" spans="7:14" x14ac:dyDescent="0.3">
      <c r="G61252">
        <v>61251</v>
      </c>
      <c r="H61252">
        <f t="shared" ca="1" si="6699"/>
        <v>175</v>
      </c>
      <c r="I61252">
        <f t="shared" ca="1" si="6700"/>
        <v>7</v>
      </c>
      <c r="J61252">
        <f t="shared" ca="1" si="6701"/>
        <v>47</v>
      </c>
      <c r="K61252">
        <f t="shared" ca="1" si="6702"/>
        <v>0</v>
      </c>
      <c r="L61252">
        <f t="shared" ca="1" si="6703"/>
        <v>0</v>
      </c>
      <c r="M61252">
        <f t="shared" ca="1" si="6704"/>
        <v>0</v>
      </c>
      <c r="N61252" t="str">
        <f t="shared" ca="1" si="6705"/>
        <v>X</v>
      </c>
    </row>
    <row r="61253" spans="7:14" x14ac:dyDescent="0.3">
      <c r="G61253">
        <v>61252</v>
      </c>
      <c r="H61253">
        <f t="shared" ca="1" si="6699"/>
        <v>114</v>
      </c>
      <c r="I61253">
        <f t="shared" ca="1" si="6700"/>
        <v>11</v>
      </c>
      <c r="J61253">
        <f t="shared" ca="1" si="6701"/>
        <v>119</v>
      </c>
      <c r="K61253">
        <f t="shared" ca="1" si="6702"/>
        <v>0</v>
      </c>
      <c r="L61253">
        <f t="shared" ca="1" si="6703"/>
        <v>0</v>
      </c>
      <c r="M61253">
        <f t="shared" ca="1" si="6704"/>
        <v>0</v>
      </c>
      <c r="N61253" t="str">
        <f t="shared" ca="1" si="6705"/>
        <v>X</v>
      </c>
    </row>
    <row r="61254" spans="7:14" x14ac:dyDescent="0.3">
      <c r="G61254">
        <v>61253</v>
      </c>
      <c r="H61254">
        <f t="shared" ca="1" si="6699"/>
        <v>152</v>
      </c>
      <c r="I61254">
        <f t="shared" ca="1" si="6700"/>
        <v>15</v>
      </c>
      <c r="J61254">
        <f t="shared" ca="1" si="6701"/>
        <v>154</v>
      </c>
      <c r="K61254">
        <f t="shared" ca="1" si="6702"/>
        <v>0</v>
      </c>
      <c r="L61254">
        <f t="shared" ca="1" si="6703"/>
        <v>0</v>
      </c>
      <c r="M61254">
        <f t="shared" ca="1" si="6704"/>
        <v>0</v>
      </c>
      <c r="N61254" t="str">
        <f t="shared" ca="1" si="6705"/>
        <v>X</v>
      </c>
    </row>
    <row r="61255" spans="7:14" x14ac:dyDescent="0.3">
      <c r="G61255">
        <v>61254</v>
      </c>
      <c r="H61255">
        <f t="shared" ca="1" si="6699"/>
        <v>188</v>
      </c>
      <c r="I61255">
        <f t="shared" ca="1" si="6700"/>
        <v>4</v>
      </c>
      <c r="J61255">
        <f t="shared" ca="1" si="6701"/>
        <v>60</v>
      </c>
      <c r="K61255">
        <f t="shared" ca="1" si="6702"/>
        <v>0</v>
      </c>
      <c r="L61255">
        <f t="shared" ca="1" si="6703"/>
        <v>0</v>
      </c>
      <c r="M61255">
        <f t="shared" ca="1" si="6704"/>
        <v>0</v>
      </c>
      <c r="N61255" t="str">
        <f t="shared" ca="1" si="6705"/>
        <v>X</v>
      </c>
    </row>
    <row r="61256" spans="7:14" x14ac:dyDescent="0.3">
      <c r="G61256">
        <v>61255</v>
      </c>
      <c r="H61256">
        <f t="shared" ca="1" si="6699"/>
        <v>49</v>
      </c>
      <c r="I61256">
        <f t="shared" ca="1" si="6700"/>
        <v>17</v>
      </c>
      <c r="J61256">
        <f t="shared" ca="1" si="6701"/>
        <v>54</v>
      </c>
      <c r="K61256">
        <f t="shared" ca="1" si="6702"/>
        <v>0</v>
      </c>
      <c r="L61256">
        <f t="shared" ca="1" si="6703"/>
        <v>0</v>
      </c>
      <c r="M61256">
        <f t="shared" ca="1" si="6704"/>
        <v>0</v>
      </c>
      <c r="N61256" t="str">
        <f t="shared" ca="1" si="6705"/>
        <v>X</v>
      </c>
    </row>
    <row r="61257" spans="7:14" x14ac:dyDescent="0.3">
      <c r="G61257">
        <v>61256</v>
      </c>
      <c r="H61257">
        <f t="shared" ca="1" si="6699"/>
        <v>169</v>
      </c>
      <c r="I61257">
        <f t="shared" ca="1" si="6700"/>
        <v>7</v>
      </c>
      <c r="J61257">
        <f t="shared" ca="1" si="6701"/>
        <v>109</v>
      </c>
      <c r="K61257">
        <f t="shared" ca="1" si="6702"/>
        <v>0</v>
      </c>
      <c r="L61257">
        <f t="shared" ca="1" si="6703"/>
        <v>0</v>
      </c>
      <c r="M61257">
        <f t="shared" ca="1" si="6704"/>
        <v>0</v>
      </c>
      <c r="N61257" t="str">
        <f t="shared" ca="1" si="6705"/>
        <v>X</v>
      </c>
    </row>
    <row r="61258" spans="7:14" x14ac:dyDescent="0.3">
      <c r="G61258">
        <v>61257</v>
      </c>
      <c r="H61258">
        <f t="shared" ca="1" si="6699"/>
        <v>81</v>
      </c>
      <c r="I61258">
        <f t="shared" ca="1" si="6700"/>
        <v>3</v>
      </c>
      <c r="J61258">
        <f t="shared" ca="1" si="6701"/>
        <v>71</v>
      </c>
      <c r="K61258">
        <f t="shared" ca="1" si="6702"/>
        <v>0</v>
      </c>
      <c r="L61258">
        <f t="shared" ca="1" si="6703"/>
        <v>0</v>
      </c>
      <c r="M61258">
        <f t="shared" ca="1" si="6704"/>
        <v>1</v>
      </c>
      <c r="N61258" t="str">
        <f t="shared" ca="1" si="6705"/>
        <v>X</v>
      </c>
    </row>
    <row r="61259" spans="7:14" x14ac:dyDescent="0.3">
      <c r="G61259">
        <v>61258</v>
      </c>
      <c r="H61259">
        <f t="shared" ca="1" si="6699"/>
        <v>148</v>
      </c>
      <c r="I61259">
        <f t="shared" ca="1" si="6700"/>
        <v>4</v>
      </c>
      <c r="J61259">
        <f t="shared" ca="1" si="6701"/>
        <v>133</v>
      </c>
      <c r="K61259">
        <f t="shared" ca="1" si="6702"/>
        <v>0</v>
      </c>
      <c r="L61259">
        <f t="shared" ca="1" si="6703"/>
        <v>0</v>
      </c>
      <c r="M61259">
        <f t="shared" ca="1" si="6704"/>
        <v>0</v>
      </c>
      <c r="N61259" t="str">
        <f t="shared" ca="1" si="6705"/>
        <v>X</v>
      </c>
    </row>
    <row r="61260" spans="7:14" x14ac:dyDescent="0.3">
      <c r="G61260">
        <v>61259</v>
      </c>
      <c r="H61260">
        <f t="shared" ca="1" si="6699"/>
        <v>189</v>
      </c>
      <c r="I61260">
        <f t="shared" ca="1" si="6700"/>
        <v>20</v>
      </c>
      <c r="J61260">
        <f t="shared" ca="1" si="6701"/>
        <v>86</v>
      </c>
      <c r="K61260">
        <f t="shared" ca="1" si="6702"/>
        <v>0</v>
      </c>
      <c r="L61260">
        <f t="shared" ca="1" si="6703"/>
        <v>0</v>
      </c>
      <c r="M61260">
        <f t="shared" ca="1" si="6704"/>
        <v>0</v>
      </c>
      <c r="N61260" t="str">
        <f t="shared" ca="1" si="6705"/>
        <v>X</v>
      </c>
    </row>
    <row r="61261" spans="7:14" x14ac:dyDescent="0.3">
      <c r="G61261">
        <v>61260</v>
      </c>
      <c r="H61261">
        <f t="shared" ca="1" si="6699"/>
        <v>33</v>
      </c>
      <c r="I61261">
        <f t="shared" ca="1" si="6700"/>
        <v>3</v>
      </c>
      <c r="J61261">
        <f t="shared" ca="1" si="6701"/>
        <v>164</v>
      </c>
      <c r="K61261">
        <f t="shared" ca="1" si="6702"/>
        <v>1</v>
      </c>
      <c r="L61261">
        <f t="shared" ca="1" si="6703"/>
        <v>0</v>
      </c>
      <c r="M61261">
        <f t="shared" ca="1" si="6704"/>
        <v>0</v>
      </c>
      <c r="N61261" t="str">
        <f t="shared" ca="1" si="6705"/>
        <v>X</v>
      </c>
    </row>
    <row r="61262" spans="7:14" x14ac:dyDescent="0.3">
      <c r="G61262">
        <v>61261</v>
      </c>
      <c r="H61262">
        <f t="shared" ca="1" si="6699"/>
        <v>53</v>
      </c>
      <c r="I61262">
        <f t="shared" ca="1" si="6700"/>
        <v>10</v>
      </c>
      <c r="J61262">
        <f t="shared" ca="1" si="6701"/>
        <v>20</v>
      </c>
      <c r="K61262">
        <f t="shared" ca="1" si="6702"/>
        <v>0</v>
      </c>
      <c r="L61262">
        <f t="shared" ca="1" si="6703"/>
        <v>0</v>
      </c>
      <c r="M61262">
        <f t="shared" ca="1" si="6704"/>
        <v>1</v>
      </c>
      <c r="N61262" t="str">
        <f t="shared" ca="1" si="6705"/>
        <v>X</v>
      </c>
    </row>
    <row r="61263" spans="7:14" x14ac:dyDescent="0.3">
      <c r="G61263">
        <v>61262</v>
      </c>
      <c r="H61263">
        <f t="shared" ca="1" si="6699"/>
        <v>64</v>
      </c>
      <c r="I61263">
        <f t="shared" ca="1" si="6700"/>
        <v>19</v>
      </c>
      <c r="J61263">
        <f t="shared" ca="1" si="6701"/>
        <v>102</v>
      </c>
      <c r="K61263">
        <f t="shared" ca="1" si="6702"/>
        <v>0</v>
      </c>
      <c r="L61263">
        <f t="shared" ca="1" si="6703"/>
        <v>0</v>
      </c>
      <c r="M61263">
        <f t="shared" ca="1" si="6704"/>
        <v>0</v>
      </c>
      <c r="N61263" t="str">
        <f t="shared" ca="1" si="6705"/>
        <v>X</v>
      </c>
    </row>
    <row r="61264" spans="7:14" x14ac:dyDescent="0.3">
      <c r="G61264">
        <v>61263</v>
      </c>
      <c r="H61264">
        <f t="shared" ca="1" si="6699"/>
        <v>22</v>
      </c>
      <c r="I61264">
        <f t="shared" ca="1" si="6700"/>
        <v>18</v>
      </c>
      <c r="J61264">
        <f t="shared" ca="1" si="6701"/>
        <v>78</v>
      </c>
      <c r="K61264">
        <f t="shared" ca="1" si="6702"/>
        <v>0</v>
      </c>
      <c r="L61264">
        <f t="shared" ca="1" si="6703"/>
        <v>0</v>
      </c>
      <c r="M61264">
        <f t="shared" ca="1" si="6704"/>
        <v>0</v>
      </c>
      <c r="N61264" t="str">
        <f t="shared" ca="1" si="6705"/>
        <v>X</v>
      </c>
    </row>
    <row r="61265" spans="7:14" x14ac:dyDescent="0.3">
      <c r="G61265">
        <v>61264</v>
      </c>
      <c r="H61265">
        <f t="shared" ca="1" si="6699"/>
        <v>80</v>
      </c>
      <c r="I61265">
        <f t="shared" ca="1" si="6700"/>
        <v>7</v>
      </c>
      <c r="J61265">
        <f t="shared" ca="1" si="6701"/>
        <v>106</v>
      </c>
      <c r="K61265">
        <f t="shared" ca="1" si="6702"/>
        <v>0</v>
      </c>
      <c r="L61265">
        <f t="shared" ca="1" si="6703"/>
        <v>0</v>
      </c>
      <c r="M61265">
        <f t="shared" ca="1" si="6704"/>
        <v>0</v>
      </c>
      <c r="N61265" t="str">
        <f t="shared" ca="1" si="6705"/>
        <v>X</v>
      </c>
    </row>
    <row r="61266" spans="7:14" x14ac:dyDescent="0.3">
      <c r="G61266">
        <v>61265</v>
      </c>
      <c r="H61266">
        <f t="shared" ca="1" si="6699"/>
        <v>34</v>
      </c>
      <c r="I61266">
        <f t="shared" ca="1" si="6700"/>
        <v>2</v>
      </c>
      <c r="J61266">
        <f t="shared" ca="1" si="6701"/>
        <v>95</v>
      </c>
      <c r="K61266">
        <f t="shared" ca="1" si="6702"/>
        <v>1</v>
      </c>
      <c r="L61266">
        <f t="shared" ca="1" si="6703"/>
        <v>0</v>
      </c>
      <c r="M61266">
        <f t="shared" ca="1" si="6704"/>
        <v>1</v>
      </c>
      <c r="N61266" t="str">
        <f t="shared" ca="1" si="6705"/>
        <v>X</v>
      </c>
    </row>
    <row r="61267" spans="7:14" x14ac:dyDescent="0.3">
      <c r="G61267">
        <v>61266</v>
      </c>
      <c r="H61267">
        <f t="shared" ca="1" si="6699"/>
        <v>136</v>
      </c>
      <c r="I61267">
        <f t="shared" ca="1" si="6700"/>
        <v>11</v>
      </c>
      <c r="J61267">
        <f t="shared" ca="1" si="6701"/>
        <v>175</v>
      </c>
      <c r="K61267">
        <f t="shared" ca="1" si="6702"/>
        <v>0</v>
      </c>
      <c r="L61267">
        <f t="shared" ca="1" si="6703"/>
        <v>0</v>
      </c>
      <c r="M61267">
        <f t="shared" ca="1" si="6704"/>
        <v>0</v>
      </c>
      <c r="N61267" t="str">
        <f t="shared" ca="1" si="6705"/>
        <v>X</v>
      </c>
    </row>
    <row r="61268" spans="7:14" x14ac:dyDescent="0.3">
      <c r="G61268">
        <v>61267</v>
      </c>
      <c r="H61268">
        <f t="shared" ca="1" si="6699"/>
        <v>121</v>
      </c>
      <c r="I61268">
        <f t="shared" ca="1" si="6700"/>
        <v>13</v>
      </c>
      <c r="J61268">
        <f t="shared" ca="1" si="6701"/>
        <v>152</v>
      </c>
      <c r="K61268">
        <f t="shared" ca="1" si="6702"/>
        <v>0</v>
      </c>
      <c r="L61268">
        <f t="shared" ca="1" si="6703"/>
        <v>0</v>
      </c>
      <c r="M61268">
        <f t="shared" ca="1" si="6704"/>
        <v>0</v>
      </c>
      <c r="N61268" t="str">
        <f t="shared" ca="1" si="6705"/>
        <v>X</v>
      </c>
    </row>
    <row r="61269" spans="7:14" x14ac:dyDescent="0.3">
      <c r="G61269">
        <v>61268</v>
      </c>
      <c r="H61269">
        <f t="shared" ca="1" si="6699"/>
        <v>21</v>
      </c>
      <c r="I61269">
        <f t="shared" ca="1" si="6700"/>
        <v>7</v>
      </c>
      <c r="J61269">
        <f t="shared" ca="1" si="6701"/>
        <v>69</v>
      </c>
      <c r="K61269">
        <f t="shared" ca="1" si="6702"/>
        <v>1</v>
      </c>
      <c r="L61269">
        <f t="shared" ca="1" si="6703"/>
        <v>0</v>
      </c>
      <c r="M61269">
        <f t="shared" ca="1" si="6704"/>
        <v>1</v>
      </c>
      <c r="N61269" t="str">
        <f t="shared" ca="1" si="6705"/>
        <v>X</v>
      </c>
    </row>
    <row r="61270" spans="7:14" x14ac:dyDescent="0.3">
      <c r="G61270">
        <v>61269</v>
      </c>
      <c r="H61270">
        <f t="shared" ca="1" si="6699"/>
        <v>45</v>
      </c>
      <c r="I61270">
        <f t="shared" ca="1" si="6700"/>
        <v>9</v>
      </c>
      <c r="J61270">
        <f t="shared" ca="1" si="6701"/>
        <v>137</v>
      </c>
      <c r="K61270">
        <f t="shared" ca="1" si="6702"/>
        <v>0</v>
      </c>
      <c r="L61270">
        <f t="shared" ca="1" si="6703"/>
        <v>0</v>
      </c>
      <c r="M61270">
        <f t="shared" ca="1" si="6704"/>
        <v>0</v>
      </c>
      <c r="N61270" t="str">
        <f t="shared" ca="1" si="6705"/>
        <v>X</v>
      </c>
    </row>
    <row r="61271" spans="7:14" x14ac:dyDescent="0.3">
      <c r="G61271">
        <v>61270</v>
      </c>
      <c r="H61271">
        <f t="shared" ca="1" si="6699"/>
        <v>159</v>
      </c>
      <c r="I61271">
        <f t="shared" ca="1" si="6700"/>
        <v>1</v>
      </c>
      <c r="J61271">
        <f t="shared" ca="1" si="6701"/>
        <v>56</v>
      </c>
      <c r="K61271">
        <f t="shared" ca="1" si="6702"/>
        <v>0</v>
      </c>
      <c r="L61271">
        <f t="shared" ca="1" si="6703"/>
        <v>0</v>
      </c>
      <c r="M61271">
        <f t="shared" ca="1" si="6704"/>
        <v>0</v>
      </c>
      <c r="N61271" t="str">
        <f t="shared" ca="1" si="6705"/>
        <v>X</v>
      </c>
    </row>
    <row r="61272" spans="7:14" x14ac:dyDescent="0.3">
      <c r="G61272">
        <v>61271</v>
      </c>
      <c r="H61272">
        <f t="shared" ca="1" si="6699"/>
        <v>121</v>
      </c>
      <c r="I61272">
        <f t="shared" ca="1" si="6700"/>
        <v>7</v>
      </c>
      <c r="J61272">
        <f t="shared" ca="1" si="6701"/>
        <v>153</v>
      </c>
      <c r="K61272">
        <f t="shared" ca="1" si="6702"/>
        <v>0</v>
      </c>
      <c r="L61272">
        <f t="shared" ca="1" si="6703"/>
        <v>0</v>
      </c>
      <c r="M61272">
        <f t="shared" ca="1" si="6704"/>
        <v>0</v>
      </c>
      <c r="N61272" t="str">
        <f t="shared" ca="1" si="6705"/>
        <v>X</v>
      </c>
    </row>
    <row r="61273" spans="7:14" x14ac:dyDescent="0.3">
      <c r="G61273">
        <v>61272</v>
      </c>
      <c r="H61273">
        <f t="shared" ca="1" si="6699"/>
        <v>44</v>
      </c>
      <c r="I61273">
        <f t="shared" ca="1" si="6700"/>
        <v>18</v>
      </c>
      <c r="J61273">
        <f t="shared" ca="1" si="6701"/>
        <v>94</v>
      </c>
      <c r="K61273">
        <f t="shared" ca="1" si="6702"/>
        <v>0</v>
      </c>
      <c r="L61273">
        <f t="shared" ca="1" si="6703"/>
        <v>0</v>
      </c>
      <c r="M61273">
        <f t="shared" ca="1" si="6704"/>
        <v>0</v>
      </c>
      <c r="N61273" t="str">
        <f t="shared" ca="1" si="6705"/>
        <v>X</v>
      </c>
    </row>
    <row r="61274" spans="7:14" x14ac:dyDescent="0.3">
      <c r="G61274">
        <v>61273</v>
      </c>
      <c r="H61274">
        <f t="shared" ca="1" si="6699"/>
        <v>36</v>
      </c>
      <c r="I61274">
        <f t="shared" ca="1" si="6700"/>
        <v>10</v>
      </c>
      <c r="J61274">
        <f t="shared" ca="1" si="6701"/>
        <v>14</v>
      </c>
      <c r="K61274">
        <f t="shared" ca="1" si="6702"/>
        <v>0</v>
      </c>
      <c r="L61274">
        <f t="shared" ca="1" si="6703"/>
        <v>0</v>
      </c>
      <c r="M61274">
        <f t="shared" ca="1" si="6704"/>
        <v>1</v>
      </c>
      <c r="N61274" t="str">
        <f t="shared" ca="1" si="6705"/>
        <v>X</v>
      </c>
    </row>
    <row r="61275" spans="7:14" x14ac:dyDescent="0.3">
      <c r="G61275">
        <v>61274</v>
      </c>
      <c r="H61275">
        <f t="shared" ca="1" si="6699"/>
        <v>141</v>
      </c>
      <c r="I61275">
        <f t="shared" ca="1" si="6700"/>
        <v>19</v>
      </c>
      <c r="J61275">
        <f t="shared" ca="1" si="6701"/>
        <v>183</v>
      </c>
      <c r="K61275">
        <f t="shared" ca="1" si="6702"/>
        <v>0</v>
      </c>
      <c r="L61275">
        <f t="shared" ca="1" si="6703"/>
        <v>0</v>
      </c>
      <c r="M61275">
        <f t="shared" ca="1" si="6704"/>
        <v>0</v>
      </c>
      <c r="N61275" t="str">
        <f t="shared" ca="1" si="6705"/>
        <v>X</v>
      </c>
    </row>
    <row r="61276" spans="7:14" x14ac:dyDescent="0.3">
      <c r="G61276">
        <v>61275</v>
      </c>
      <c r="H61276">
        <f t="shared" ca="1" si="6699"/>
        <v>180</v>
      </c>
      <c r="I61276">
        <f t="shared" ca="1" si="6700"/>
        <v>12</v>
      </c>
      <c r="J61276">
        <f t="shared" ca="1" si="6701"/>
        <v>140</v>
      </c>
      <c r="K61276">
        <f t="shared" ca="1" si="6702"/>
        <v>0</v>
      </c>
      <c r="L61276">
        <f t="shared" ca="1" si="6703"/>
        <v>0</v>
      </c>
      <c r="M61276">
        <f t="shared" ca="1" si="6704"/>
        <v>0</v>
      </c>
      <c r="N61276" t="str">
        <f t="shared" ca="1" si="6705"/>
        <v>X</v>
      </c>
    </row>
    <row r="61277" spans="7:14" x14ac:dyDescent="0.3">
      <c r="G61277">
        <v>61276</v>
      </c>
      <c r="H61277">
        <f t="shared" ca="1" si="6699"/>
        <v>45</v>
      </c>
      <c r="I61277">
        <f t="shared" ca="1" si="6700"/>
        <v>1</v>
      </c>
      <c r="J61277">
        <f t="shared" ca="1" si="6701"/>
        <v>35</v>
      </c>
      <c r="K61277">
        <f t="shared" ca="1" si="6702"/>
        <v>1</v>
      </c>
      <c r="L61277">
        <f t="shared" ca="1" si="6703"/>
        <v>0</v>
      </c>
      <c r="M61277">
        <f t="shared" ca="1" si="6704"/>
        <v>1</v>
      </c>
      <c r="N61277" t="str">
        <f t="shared" ca="1" si="6705"/>
        <v>X</v>
      </c>
    </row>
    <row r="61278" spans="7:14" x14ac:dyDescent="0.3">
      <c r="G61278">
        <v>61277</v>
      </c>
      <c r="H61278">
        <f t="shared" ca="1" si="6699"/>
        <v>150</v>
      </c>
      <c r="I61278">
        <f t="shared" ca="1" si="6700"/>
        <v>5</v>
      </c>
      <c r="J61278">
        <f t="shared" ca="1" si="6701"/>
        <v>164</v>
      </c>
      <c r="K61278">
        <f t="shared" ca="1" si="6702"/>
        <v>0</v>
      </c>
      <c r="L61278">
        <f t="shared" ca="1" si="6703"/>
        <v>0</v>
      </c>
      <c r="M61278">
        <f t="shared" ca="1" si="6704"/>
        <v>0</v>
      </c>
      <c r="N61278" t="str">
        <f t="shared" ca="1" si="6705"/>
        <v>X</v>
      </c>
    </row>
    <row r="61279" spans="7:14" x14ac:dyDescent="0.3">
      <c r="G61279">
        <v>61278</v>
      </c>
      <c r="H61279">
        <f t="shared" ca="1" si="6699"/>
        <v>142</v>
      </c>
      <c r="I61279">
        <f t="shared" ca="1" si="6700"/>
        <v>12</v>
      </c>
      <c r="J61279">
        <f t="shared" ca="1" si="6701"/>
        <v>0</v>
      </c>
      <c r="K61279">
        <f t="shared" ca="1" si="6702"/>
        <v>0</v>
      </c>
      <c r="L61279">
        <f t="shared" ca="1" si="6703"/>
        <v>1</v>
      </c>
      <c r="M61279">
        <f t="shared" ca="1" si="6704"/>
        <v>0</v>
      </c>
      <c r="N61279" t="str">
        <f t="shared" ca="1" si="6705"/>
        <v>X</v>
      </c>
    </row>
    <row r="61280" spans="7:14" x14ac:dyDescent="0.3">
      <c r="G61280">
        <v>61279</v>
      </c>
      <c r="H61280">
        <f t="shared" ca="1" si="6699"/>
        <v>172</v>
      </c>
      <c r="I61280">
        <f t="shared" ca="1" si="6700"/>
        <v>19</v>
      </c>
      <c r="J61280">
        <f t="shared" ca="1" si="6701"/>
        <v>145</v>
      </c>
      <c r="K61280">
        <f t="shared" ca="1" si="6702"/>
        <v>0</v>
      </c>
      <c r="L61280">
        <f t="shared" ca="1" si="6703"/>
        <v>0</v>
      </c>
      <c r="M61280">
        <f t="shared" ca="1" si="6704"/>
        <v>0</v>
      </c>
      <c r="N61280" t="str">
        <f t="shared" ca="1" si="6705"/>
        <v>X</v>
      </c>
    </row>
    <row r="61281" spans="7:14" x14ac:dyDescent="0.3">
      <c r="G61281">
        <v>61280</v>
      </c>
      <c r="H61281">
        <f t="shared" ca="1" si="6699"/>
        <v>112</v>
      </c>
      <c r="I61281">
        <f t="shared" ca="1" si="6700"/>
        <v>19</v>
      </c>
      <c r="J61281">
        <f t="shared" ca="1" si="6701"/>
        <v>179</v>
      </c>
      <c r="K61281">
        <f t="shared" ca="1" si="6702"/>
        <v>0</v>
      </c>
      <c r="L61281">
        <f t="shared" ca="1" si="6703"/>
        <v>0</v>
      </c>
      <c r="M61281">
        <f t="shared" ca="1" si="6704"/>
        <v>0</v>
      </c>
      <c r="N61281" t="str">
        <f t="shared" ca="1" si="6705"/>
        <v>X</v>
      </c>
    </row>
    <row r="61282" spans="7:14" x14ac:dyDescent="0.3">
      <c r="G61282">
        <v>61281</v>
      </c>
      <c r="H61282">
        <f t="shared" ca="1" si="6699"/>
        <v>165</v>
      </c>
      <c r="I61282">
        <f t="shared" ca="1" si="6700"/>
        <v>3</v>
      </c>
      <c r="J61282">
        <f t="shared" ca="1" si="6701"/>
        <v>173</v>
      </c>
      <c r="K61282">
        <f t="shared" ca="1" si="6702"/>
        <v>0</v>
      </c>
      <c r="L61282">
        <f t="shared" ca="1" si="6703"/>
        <v>0</v>
      </c>
      <c r="M61282">
        <f t="shared" ca="1" si="6704"/>
        <v>0</v>
      </c>
      <c r="N61282" t="str">
        <f t="shared" ca="1" si="6705"/>
        <v>X</v>
      </c>
    </row>
    <row r="61283" spans="7:14" x14ac:dyDescent="0.3">
      <c r="G61283">
        <v>61282</v>
      </c>
      <c r="H61283">
        <f t="shared" ca="1" si="6699"/>
        <v>98</v>
      </c>
      <c r="I61283">
        <f t="shared" ca="1" si="6700"/>
        <v>9</v>
      </c>
      <c r="J61283">
        <f t="shared" ca="1" si="6701"/>
        <v>177</v>
      </c>
      <c r="K61283">
        <f t="shared" ca="1" si="6702"/>
        <v>0</v>
      </c>
      <c r="L61283">
        <f t="shared" ca="1" si="6703"/>
        <v>0</v>
      </c>
      <c r="M61283">
        <f t="shared" ca="1" si="6704"/>
        <v>0</v>
      </c>
      <c r="N61283" t="str">
        <f t="shared" ca="1" si="6705"/>
        <v>X</v>
      </c>
    </row>
    <row r="61284" spans="7:14" x14ac:dyDescent="0.3">
      <c r="G61284">
        <v>61283</v>
      </c>
      <c r="H61284">
        <f t="shared" ca="1" si="6699"/>
        <v>31</v>
      </c>
      <c r="I61284">
        <f t="shared" ca="1" si="6700"/>
        <v>19</v>
      </c>
      <c r="J61284">
        <f t="shared" ca="1" si="6701"/>
        <v>40</v>
      </c>
      <c r="K61284">
        <f t="shared" ca="1" si="6702"/>
        <v>0</v>
      </c>
      <c r="L61284">
        <f t="shared" ca="1" si="6703"/>
        <v>0</v>
      </c>
      <c r="M61284">
        <f t="shared" ca="1" si="6704"/>
        <v>0</v>
      </c>
      <c r="N61284" t="str">
        <f t="shared" ca="1" si="6705"/>
        <v>X</v>
      </c>
    </row>
    <row r="61285" spans="7:14" x14ac:dyDescent="0.3">
      <c r="G61285">
        <v>61284</v>
      </c>
      <c r="H61285">
        <f t="shared" ca="1" si="6699"/>
        <v>185</v>
      </c>
      <c r="I61285">
        <f t="shared" ca="1" si="6700"/>
        <v>13</v>
      </c>
      <c r="J61285">
        <f t="shared" ca="1" si="6701"/>
        <v>70</v>
      </c>
      <c r="K61285">
        <f t="shared" ca="1" si="6702"/>
        <v>0</v>
      </c>
      <c r="L61285">
        <f t="shared" ca="1" si="6703"/>
        <v>0</v>
      </c>
      <c r="M61285">
        <f t="shared" ca="1" si="6704"/>
        <v>0</v>
      </c>
      <c r="N61285" t="str">
        <f t="shared" ca="1" si="6705"/>
        <v>X</v>
      </c>
    </row>
    <row r="61286" spans="7:14" x14ac:dyDescent="0.3">
      <c r="G61286">
        <v>61285</v>
      </c>
      <c r="H61286">
        <f t="shared" ca="1" si="6699"/>
        <v>52</v>
      </c>
      <c r="I61286">
        <f t="shared" ca="1" si="6700"/>
        <v>11</v>
      </c>
      <c r="J61286">
        <f t="shared" ca="1" si="6701"/>
        <v>15</v>
      </c>
      <c r="K61286">
        <f t="shared" ca="1" si="6702"/>
        <v>0</v>
      </c>
      <c r="L61286">
        <f t="shared" ca="1" si="6703"/>
        <v>0</v>
      </c>
      <c r="M61286">
        <f t="shared" ca="1" si="6704"/>
        <v>1</v>
      </c>
      <c r="N61286" t="str">
        <f t="shared" ca="1" si="6705"/>
        <v>X</v>
      </c>
    </row>
    <row r="61287" spans="7:14" x14ac:dyDescent="0.3">
      <c r="G61287">
        <v>61286</v>
      </c>
      <c r="H61287">
        <f t="shared" ca="1" si="6699"/>
        <v>25</v>
      </c>
      <c r="I61287">
        <f t="shared" ca="1" si="6700"/>
        <v>12</v>
      </c>
      <c r="J61287">
        <f t="shared" ca="1" si="6701"/>
        <v>51</v>
      </c>
      <c r="K61287">
        <f t="shared" ca="1" si="6702"/>
        <v>0</v>
      </c>
      <c r="L61287">
        <f t="shared" ca="1" si="6703"/>
        <v>0</v>
      </c>
      <c r="M61287">
        <f t="shared" ca="1" si="6704"/>
        <v>0</v>
      </c>
      <c r="N61287" t="str">
        <f t="shared" ca="1" si="6705"/>
        <v>X</v>
      </c>
    </row>
    <row r="61288" spans="7:14" x14ac:dyDescent="0.3">
      <c r="G61288">
        <v>61287</v>
      </c>
      <c r="H61288">
        <f t="shared" ca="1" si="6699"/>
        <v>117</v>
      </c>
      <c r="I61288">
        <f t="shared" ca="1" si="6700"/>
        <v>14</v>
      </c>
      <c r="J61288">
        <f t="shared" ca="1" si="6701"/>
        <v>120</v>
      </c>
      <c r="K61288">
        <f t="shared" ca="1" si="6702"/>
        <v>0</v>
      </c>
      <c r="L61288">
        <f t="shared" ca="1" si="6703"/>
        <v>0</v>
      </c>
      <c r="M61288">
        <f t="shared" ca="1" si="6704"/>
        <v>0</v>
      </c>
      <c r="N61288" t="str">
        <f t="shared" ca="1" si="6705"/>
        <v>X</v>
      </c>
    </row>
    <row r="61289" spans="7:14" x14ac:dyDescent="0.3">
      <c r="G61289">
        <v>61288</v>
      </c>
      <c r="H61289">
        <f t="shared" ca="1" si="6699"/>
        <v>188</v>
      </c>
      <c r="I61289">
        <f t="shared" ca="1" si="6700"/>
        <v>12</v>
      </c>
      <c r="J61289">
        <f t="shared" ca="1" si="6701"/>
        <v>36</v>
      </c>
      <c r="K61289">
        <f t="shared" ca="1" si="6702"/>
        <v>0</v>
      </c>
      <c r="L61289">
        <f t="shared" ca="1" si="6703"/>
        <v>0</v>
      </c>
      <c r="M61289">
        <f t="shared" ca="1" si="6704"/>
        <v>0</v>
      </c>
      <c r="N61289" t="str">
        <f t="shared" ca="1" si="6705"/>
        <v>X</v>
      </c>
    </row>
    <row r="61290" spans="7:14" x14ac:dyDescent="0.3">
      <c r="G61290">
        <v>61289</v>
      </c>
      <c r="H61290">
        <f t="shared" ca="1" si="6699"/>
        <v>43</v>
      </c>
      <c r="I61290">
        <f t="shared" ca="1" si="6700"/>
        <v>11</v>
      </c>
      <c r="J61290">
        <f t="shared" ca="1" si="6701"/>
        <v>6</v>
      </c>
      <c r="K61290">
        <f t="shared" ca="1" si="6702"/>
        <v>0</v>
      </c>
      <c r="L61290">
        <f t="shared" ca="1" si="6703"/>
        <v>0</v>
      </c>
      <c r="M61290">
        <f t="shared" ca="1" si="6704"/>
        <v>1</v>
      </c>
      <c r="N61290" t="str">
        <f t="shared" ca="1" si="6705"/>
        <v>X</v>
      </c>
    </row>
    <row r="61291" spans="7:14" x14ac:dyDescent="0.3">
      <c r="G61291">
        <v>61290</v>
      </c>
      <c r="H61291">
        <f t="shared" ca="1" si="6699"/>
        <v>87</v>
      </c>
      <c r="I61291">
        <f t="shared" ca="1" si="6700"/>
        <v>19</v>
      </c>
      <c r="J61291">
        <f t="shared" ca="1" si="6701"/>
        <v>133</v>
      </c>
      <c r="K61291">
        <f t="shared" ca="1" si="6702"/>
        <v>0</v>
      </c>
      <c r="L61291">
        <f t="shared" ca="1" si="6703"/>
        <v>0</v>
      </c>
      <c r="M61291">
        <f t="shared" ca="1" si="6704"/>
        <v>0</v>
      </c>
      <c r="N61291" t="str">
        <f t="shared" ca="1" si="6705"/>
        <v>X</v>
      </c>
    </row>
    <row r="61292" spans="7:14" x14ac:dyDescent="0.3">
      <c r="G61292">
        <v>61291</v>
      </c>
      <c r="H61292">
        <f t="shared" ca="1" si="6699"/>
        <v>36</v>
      </c>
      <c r="I61292">
        <f t="shared" ca="1" si="6700"/>
        <v>19</v>
      </c>
      <c r="J61292">
        <f t="shared" ca="1" si="6701"/>
        <v>93</v>
      </c>
      <c r="K61292">
        <f t="shared" ca="1" si="6702"/>
        <v>0</v>
      </c>
      <c r="L61292">
        <f t="shared" ca="1" si="6703"/>
        <v>0</v>
      </c>
      <c r="M61292">
        <f t="shared" ca="1" si="6704"/>
        <v>0</v>
      </c>
      <c r="N61292" t="str">
        <f t="shared" ca="1" si="6705"/>
        <v>X</v>
      </c>
    </row>
    <row r="61293" spans="7:14" x14ac:dyDescent="0.3">
      <c r="G61293">
        <v>61292</v>
      </c>
      <c r="H61293">
        <f t="shared" ca="1" si="6699"/>
        <v>135</v>
      </c>
      <c r="I61293">
        <f t="shared" ca="1" si="6700"/>
        <v>15</v>
      </c>
      <c r="J61293">
        <f t="shared" ca="1" si="6701"/>
        <v>17</v>
      </c>
      <c r="K61293">
        <f t="shared" ca="1" si="6702"/>
        <v>0</v>
      </c>
      <c r="L61293">
        <f t="shared" ca="1" si="6703"/>
        <v>0</v>
      </c>
      <c r="M61293">
        <f t="shared" ca="1" si="6704"/>
        <v>0</v>
      </c>
      <c r="N61293" t="str">
        <f t="shared" ca="1" si="6705"/>
        <v>X</v>
      </c>
    </row>
    <row r="61294" spans="7:14" x14ac:dyDescent="0.3">
      <c r="G61294">
        <v>61293</v>
      </c>
      <c r="H61294">
        <f t="shared" ca="1" si="6699"/>
        <v>62</v>
      </c>
      <c r="I61294">
        <f t="shared" ca="1" si="6700"/>
        <v>13</v>
      </c>
      <c r="J61294">
        <f t="shared" ca="1" si="6701"/>
        <v>111</v>
      </c>
      <c r="K61294">
        <f t="shared" ca="1" si="6702"/>
        <v>0</v>
      </c>
      <c r="L61294">
        <f t="shared" ca="1" si="6703"/>
        <v>0</v>
      </c>
      <c r="M61294">
        <f t="shared" ca="1" si="6704"/>
        <v>0</v>
      </c>
      <c r="N61294" t="str">
        <f t="shared" ca="1" si="6705"/>
        <v>X</v>
      </c>
    </row>
    <row r="61295" spans="7:14" x14ac:dyDescent="0.3">
      <c r="G61295">
        <v>61294</v>
      </c>
      <c r="H61295">
        <f t="shared" ca="1" si="6699"/>
        <v>8</v>
      </c>
      <c r="I61295">
        <f t="shared" ca="1" si="6700"/>
        <v>16</v>
      </c>
      <c r="J61295">
        <f t="shared" ca="1" si="6701"/>
        <v>16</v>
      </c>
      <c r="K61295">
        <f t="shared" ca="1" si="6702"/>
        <v>1</v>
      </c>
      <c r="L61295">
        <f t="shared" ca="1" si="6703"/>
        <v>0</v>
      </c>
      <c r="M61295">
        <f t="shared" ca="1" si="6704"/>
        <v>0</v>
      </c>
      <c r="N61295" t="str">
        <f t="shared" ca="1" si="6705"/>
        <v>X</v>
      </c>
    </row>
    <row r="61296" spans="7:14" x14ac:dyDescent="0.3">
      <c r="G61296">
        <v>61295</v>
      </c>
      <c r="H61296">
        <f t="shared" ca="1" si="6699"/>
        <v>13</v>
      </c>
      <c r="I61296">
        <f t="shared" ca="1" si="6700"/>
        <v>3</v>
      </c>
      <c r="J61296">
        <f t="shared" ca="1" si="6701"/>
        <v>62</v>
      </c>
      <c r="K61296">
        <f t="shared" ca="1" si="6702"/>
        <v>1</v>
      </c>
      <c r="L61296">
        <f t="shared" ca="1" si="6703"/>
        <v>0</v>
      </c>
      <c r="M61296">
        <f t="shared" ca="1" si="6704"/>
        <v>1</v>
      </c>
      <c r="N61296" t="str">
        <f t="shared" ca="1" si="6705"/>
        <v>X</v>
      </c>
    </row>
    <row r="61297" spans="7:14" x14ac:dyDescent="0.3">
      <c r="G61297">
        <v>61296</v>
      </c>
      <c r="H61297">
        <f t="shared" ca="1" si="6699"/>
        <v>28</v>
      </c>
      <c r="I61297">
        <f t="shared" ca="1" si="6700"/>
        <v>10</v>
      </c>
      <c r="J61297">
        <f t="shared" ca="1" si="6701"/>
        <v>56</v>
      </c>
      <c r="K61297">
        <f t="shared" ca="1" si="6702"/>
        <v>0</v>
      </c>
      <c r="L61297">
        <f t="shared" ca="1" si="6703"/>
        <v>0</v>
      </c>
      <c r="M61297">
        <f t="shared" ca="1" si="6704"/>
        <v>1</v>
      </c>
      <c r="N61297" t="str">
        <f t="shared" ca="1" si="6705"/>
        <v>X</v>
      </c>
    </row>
    <row r="61298" spans="7:14" x14ac:dyDescent="0.3">
      <c r="G61298">
        <v>61297</v>
      </c>
      <c r="H61298">
        <f t="shared" ca="1" si="6699"/>
        <v>195</v>
      </c>
      <c r="I61298">
        <f t="shared" ca="1" si="6700"/>
        <v>5</v>
      </c>
      <c r="J61298">
        <f t="shared" ca="1" si="6701"/>
        <v>191</v>
      </c>
      <c r="K61298">
        <f t="shared" ca="1" si="6702"/>
        <v>0</v>
      </c>
      <c r="L61298">
        <f t="shared" ca="1" si="6703"/>
        <v>0</v>
      </c>
      <c r="M61298">
        <f t="shared" ca="1" si="6704"/>
        <v>0</v>
      </c>
      <c r="N61298" t="str">
        <f t="shared" ca="1" si="6705"/>
        <v>X</v>
      </c>
    </row>
    <row r="61299" spans="7:14" x14ac:dyDescent="0.3">
      <c r="G61299">
        <v>61298</v>
      </c>
      <c r="H61299">
        <f t="shared" ca="1" si="6699"/>
        <v>12</v>
      </c>
      <c r="I61299">
        <f t="shared" ca="1" si="6700"/>
        <v>7</v>
      </c>
      <c r="J61299">
        <f t="shared" ca="1" si="6701"/>
        <v>189</v>
      </c>
      <c r="K61299">
        <f t="shared" ca="1" si="6702"/>
        <v>1</v>
      </c>
      <c r="L61299">
        <f t="shared" ca="1" si="6703"/>
        <v>0</v>
      </c>
      <c r="M61299">
        <f t="shared" ca="1" si="6704"/>
        <v>0</v>
      </c>
      <c r="N61299" t="str">
        <f t="shared" ca="1" si="6705"/>
        <v>X</v>
      </c>
    </row>
    <row r="61300" spans="7:14" x14ac:dyDescent="0.3">
      <c r="G61300">
        <v>61299</v>
      </c>
      <c r="H61300">
        <f t="shared" ca="1" si="6699"/>
        <v>111</v>
      </c>
      <c r="I61300">
        <f t="shared" ca="1" si="6700"/>
        <v>0</v>
      </c>
      <c r="J61300">
        <f t="shared" ca="1" si="6701"/>
        <v>186</v>
      </c>
      <c r="K61300">
        <f t="shared" ca="1" si="6702"/>
        <v>0</v>
      </c>
      <c r="L61300">
        <f t="shared" ca="1" si="6703"/>
        <v>0</v>
      </c>
      <c r="M61300">
        <f t="shared" ca="1" si="6704"/>
        <v>0</v>
      </c>
      <c r="N61300" t="str">
        <f t="shared" ca="1" si="6705"/>
        <v>X</v>
      </c>
    </row>
    <row r="61301" spans="7:14" x14ac:dyDescent="0.3">
      <c r="G61301">
        <v>61300</v>
      </c>
      <c r="H61301">
        <f t="shared" ca="1" si="6699"/>
        <v>15</v>
      </c>
      <c r="I61301">
        <f t="shared" ca="1" si="6700"/>
        <v>18</v>
      </c>
      <c r="J61301">
        <f t="shared" ca="1" si="6701"/>
        <v>8</v>
      </c>
      <c r="K61301">
        <f t="shared" ca="1" si="6702"/>
        <v>0</v>
      </c>
      <c r="L61301">
        <f t="shared" ca="1" si="6703"/>
        <v>1</v>
      </c>
      <c r="M61301">
        <f t="shared" ca="1" si="6704"/>
        <v>0</v>
      </c>
      <c r="N61301" t="str">
        <f t="shared" ca="1" si="6705"/>
        <v>X</v>
      </c>
    </row>
    <row r="61302" spans="7:14" x14ac:dyDescent="0.3">
      <c r="G61302">
        <v>61301</v>
      </c>
      <c r="H61302">
        <f t="shared" ca="1" si="6699"/>
        <v>57</v>
      </c>
      <c r="I61302">
        <f t="shared" ca="1" si="6700"/>
        <v>13</v>
      </c>
      <c r="J61302">
        <f t="shared" ca="1" si="6701"/>
        <v>24</v>
      </c>
      <c r="K61302">
        <f t="shared" ca="1" si="6702"/>
        <v>0</v>
      </c>
      <c r="L61302">
        <f t="shared" ca="1" si="6703"/>
        <v>0</v>
      </c>
      <c r="M61302">
        <f t="shared" ca="1" si="6704"/>
        <v>0</v>
      </c>
      <c r="N61302" t="str">
        <f t="shared" ca="1" si="6705"/>
        <v>X</v>
      </c>
    </row>
    <row r="61303" spans="7:14" x14ac:dyDescent="0.3">
      <c r="G61303">
        <v>61302</v>
      </c>
      <c r="H61303">
        <f t="shared" ca="1" si="6699"/>
        <v>36</v>
      </c>
      <c r="I61303">
        <f t="shared" ca="1" si="6700"/>
        <v>11</v>
      </c>
      <c r="J61303">
        <f t="shared" ca="1" si="6701"/>
        <v>113</v>
      </c>
      <c r="K61303">
        <f t="shared" ca="1" si="6702"/>
        <v>0</v>
      </c>
      <c r="L61303">
        <f t="shared" ca="1" si="6703"/>
        <v>0</v>
      </c>
      <c r="M61303">
        <f t="shared" ca="1" si="6704"/>
        <v>0</v>
      </c>
      <c r="N61303" t="str">
        <f t="shared" ca="1" si="6705"/>
        <v>X</v>
      </c>
    </row>
    <row r="61304" spans="7:14" x14ac:dyDescent="0.3">
      <c r="G61304">
        <v>61303</v>
      </c>
      <c r="H61304">
        <f t="shared" ca="1" si="6699"/>
        <v>141</v>
      </c>
      <c r="I61304">
        <f t="shared" ca="1" si="6700"/>
        <v>13</v>
      </c>
      <c r="J61304">
        <f t="shared" ca="1" si="6701"/>
        <v>178</v>
      </c>
      <c r="K61304">
        <f t="shared" ca="1" si="6702"/>
        <v>0</v>
      </c>
      <c r="L61304">
        <f t="shared" ca="1" si="6703"/>
        <v>0</v>
      </c>
      <c r="M61304">
        <f t="shared" ca="1" si="6704"/>
        <v>0</v>
      </c>
      <c r="N61304" t="str">
        <f t="shared" ca="1" si="6705"/>
        <v>X</v>
      </c>
    </row>
    <row r="61305" spans="7:14" x14ac:dyDescent="0.3">
      <c r="G61305">
        <v>61304</v>
      </c>
      <c r="H61305">
        <f t="shared" ca="1" si="6699"/>
        <v>32</v>
      </c>
      <c r="I61305">
        <f t="shared" ca="1" si="6700"/>
        <v>8</v>
      </c>
      <c r="J61305">
        <f t="shared" ca="1" si="6701"/>
        <v>142</v>
      </c>
      <c r="K61305">
        <f t="shared" ca="1" si="6702"/>
        <v>0</v>
      </c>
      <c r="L61305">
        <f t="shared" ca="1" si="6703"/>
        <v>0</v>
      </c>
      <c r="M61305">
        <f t="shared" ca="1" si="6704"/>
        <v>0</v>
      </c>
      <c r="N61305" t="str">
        <f t="shared" ca="1" si="6705"/>
        <v>X</v>
      </c>
    </row>
    <row r="61306" spans="7:14" x14ac:dyDescent="0.3">
      <c r="G61306">
        <v>61305</v>
      </c>
      <c r="H61306">
        <f t="shared" ca="1" si="6699"/>
        <v>179</v>
      </c>
      <c r="I61306">
        <f t="shared" ca="1" si="6700"/>
        <v>19</v>
      </c>
      <c r="J61306">
        <f t="shared" ca="1" si="6701"/>
        <v>139</v>
      </c>
      <c r="K61306">
        <f t="shared" ca="1" si="6702"/>
        <v>0</v>
      </c>
      <c r="L61306">
        <f t="shared" ca="1" si="6703"/>
        <v>0</v>
      </c>
      <c r="M61306">
        <f t="shared" ca="1" si="6704"/>
        <v>0</v>
      </c>
      <c r="N61306" t="str">
        <f t="shared" ca="1" si="6705"/>
        <v>X</v>
      </c>
    </row>
    <row r="61307" spans="7:14" x14ac:dyDescent="0.3">
      <c r="G61307">
        <v>61306</v>
      </c>
      <c r="H61307">
        <f t="shared" ca="1" si="6699"/>
        <v>90</v>
      </c>
      <c r="I61307">
        <f t="shared" ca="1" si="6700"/>
        <v>20</v>
      </c>
      <c r="J61307">
        <f t="shared" ca="1" si="6701"/>
        <v>11</v>
      </c>
      <c r="K61307">
        <f t="shared" ca="1" si="6702"/>
        <v>0</v>
      </c>
      <c r="L61307">
        <f t="shared" ca="1" si="6703"/>
        <v>0</v>
      </c>
      <c r="M61307">
        <f t="shared" ca="1" si="6704"/>
        <v>0</v>
      </c>
      <c r="N61307" t="str">
        <f t="shared" ca="1" si="6705"/>
        <v>X</v>
      </c>
    </row>
    <row r="61308" spans="7:14" x14ac:dyDescent="0.3">
      <c r="G61308">
        <v>61307</v>
      </c>
      <c r="H61308">
        <f t="shared" ca="1" si="6699"/>
        <v>62</v>
      </c>
      <c r="I61308">
        <f t="shared" ca="1" si="6700"/>
        <v>4</v>
      </c>
      <c r="J61308">
        <f t="shared" ca="1" si="6701"/>
        <v>38</v>
      </c>
      <c r="K61308">
        <f t="shared" ca="1" si="6702"/>
        <v>0</v>
      </c>
      <c r="L61308">
        <f t="shared" ca="1" si="6703"/>
        <v>0</v>
      </c>
      <c r="M61308">
        <f t="shared" ca="1" si="6704"/>
        <v>1</v>
      </c>
      <c r="N61308" t="str">
        <f t="shared" ca="1" si="6705"/>
        <v>X</v>
      </c>
    </row>
    <row r="61309" spans="7:14" x14ac:dyDescent="0.3">
      <c r="G61309">
        <v>61308</v>
      </c>
      <c r="H61309">
        <f t="shared" ca="1" si="6699"/>
        <v>28</v>
      </c>
      <c r="I61309">
        <f t="shared" ca="1" si="6700"/>
        <v>20</v>
      </c>
      <c r="J61309">
        <f t="shared" ca="1" si="6701"/>
        <v>12</v>
      </c>
      <c r="K61309">
        <f t="shared" ca="1" si="6702"/>
        <v>0</v>
      </c>
      <c r="L61309">
        <f t="shared" ca="1" si="6703"/>
        <v>0</v>
      </c>
      <c r="M61309">
        <f t="shared" ca="1" si="6704"/>
        <v>0</v>
      </c>
      <c r="N61309" t="str">
        <f t="shared" ca="1" si="6705"/>
        <v>X</v>
      </c>
    </row>
    <row r="61310" spans="7:14" x14ac:dyDescent="0.3">
      <c r="G61310">
        <v>61309</v>
      </c>
      <c r="H61310">
        <f t="shared" ca="1" si="6699"/>
        <v>53</v>
      </c>
      <c r="I61310">
        <f t="shared" ca="1" si="6700"/>
        <v>14</v>
      </c>
      <c r="J61310">
        <f t="shared" ca="1" si="6701"/>
        <v>21</v>
      </c>
      <c r="K61310">
        <f t="shared" ca="1" si="6702"/>
        <v>0</v>
      </c>
      <c r="L61310">
        <f t="shared" ca="1" si="6703"/>
        <v>0</v>
      </c>
      <c r="M61310">
        <f t="shared" ca="1" si="6704"/>
        <v>0</v>
      </c>
      <c r="N61310" t="str">
        <f t="shared" ca="1" si="6705"/>
        <v>X</v>
      </c>
    </row>
    <row r="61311" spans="7:14" x14ac:dyDescent="0.3">
      <c r="G61311">
        <v>61310</v>
      </c>
      <c r="H61311">
        <f t="shared" ca="1" si="6699"/>
        <v>169</v>
      </c>
      <c r="I61311">
        <f t="shared" ca="1" si="6700"/>
        <v>10</v>
      </c>
      <c r="J61311">
        <f t="shared" ca="1" si="6701"/>
        <v>196</v>
      </c>
      <c r="K61311">
        <f t="shared" ca="1" si="6702"/>
        <v>0</v>
      </c>
      <c r="L61311">
        <f t="shared" ca="1" si="6703"/>
        <v>0</v>
      </c>
      <c r="M61311">
        <f t="shared" ca="1" si="6704"/>
        <v>0</v>
      </c>
      <c r="N61311" t="str">
        <f t="shared" ca="1" si="6705"/>
        <v>X</v>
      </c>
    </row>
    <row r="61312" spans="7:14" x14ac:dyDescent="0.3">
      <c r="G61312">
        <v>61311</v>
      </c>
      <c r="H61312">
        <f t="shared" ca="1" si="6699"/>
        <v>113</v>
      </c>
      <c r="I61312">
        <f t="shared" ca="1" si="6700"/>
        <v>17</v>
      </c>
      <c r="J61312">
        <f t="shared" ca="1" si="6701"/>
        <v>8</v>
      </c>
      <c r="K61312">
        <f t="shared" ca="1" si="6702"/>
        <v>0</v>
      </c>
      <c r="L61312">
        <f t="shared" ca="1" si="6703"/>
        <v>0</v>
      </c>
      <c r="M61312">
        <f t="shared" ca="1" si="6704"/>
        <v>0</v>
      </c>
      <c r="N61312" t="str">
        <f t="shared" ca="1" si="6705"/>
        <v>X</v>
      </c>
    </row>
    <row r="61313" spans="7:14" x14ac:dyDescent="0.3">
      <c r="G61313">
        <v>61312</v>
      </c>
      <c r="H61313">
        <f t="shared" ca="1" si="6699"/>
        <v>49</v>
      </c>
      <c r="I61313">
        <f t="shared" ca="1" si="6700"/>
        <v>12</v>
      </c>
      <c r="J61313">
        <f t="shared" ca="1" si="6701"/>
        <v>169</v>
      </c>
      <c r="K61313">
        <f t="shared" ca="1" si="6702"/>
        <v>0</v>
      </c>
      <c r="L61313">
        <f t="shared" ca="1" si="6703"/>
        <v>0</v>
      </c>
      <c r="M61313">
        <f t="shared" ca="1" si="6704"/>
        <v>0</v>
      </c>
      <c r="N61313" t="str">
        <f t="shared" ca="1" si="6705"/>
        <v>X</v>
      </c>
    </row>
    <row r="61314" spans="7:14" x14ac:dyDescent="0.3">
      <c r="G61314">
        <v>61313</v>
      </c>
      <c r="H61314">
        <f t="shared" ca="1" si="6699"/>
        <v>109</v>
      </c>
      <c r="I61314">
        <f t="shared" ca="1" si="6700"/>
        <v>2</v>
      </c>
      <c r="J61314">
        <f t="shared" ca="1" si="6701"/>
        <v>67</v>
      </c>
      <c r="K61314">
        <f t="shared" ca="1" si="6702"/>
        <v>0</v>
      </c>
      <c r="L61314">
        <f t="shared" ca="1" si="6703"/>
        <v>0</v>
      </c>
      <c r="M61314">
        <f t="shared" ca="1" si="6704"/>
        <v>1</v>
      </c>
      <c r="N61314" t="str">
        <f t="shared" ca="1" si="6705"/>
        <v>X</v>
      </c>
    </row>
    <row r="61315" spans="7:14" x14ac:dyDescent="0.3">
      <c r="G61315">
        <v>61314</v>
      </c>
      <c r="H61315">
        <f t="shared" ref="H61315:H61378" ca="1" si="6706">RANDBETWEEN(0,200)</f>
        <v>117</v>
      </c>
      <c r="I61315">
        <f t="shared" ref="I61315:I61378" ca="1" si="6707">RANDBETWEEN(0,20)</f>
        <v>2</v>
      </c>
      <c r="J61315">
        <f t="shared" ref="J61315:J61378" ca="1" si="6708">RANDBETWEEN(0,200)</f>
        <v>85</v>
      </c>
      <c r="K61315">
        <f t="shared" ref="K61315:K61378" ca="1" si="6709">IF(2*H61315+5*I61315&lt;=100,1,0)</f>
        <v>0</v>
      </c>
      <c r="L61315">
        <f t="shared" ref="L61315:L61378" ca="1" si="6710">IF(I61315-J61315&gt;=10,1,0)</f>
        <v>0</v>
      </c>
      <c r="M61315">
        <f t="shared" ref="M61315:M61378" ca="1" si="6711">IF(H61315+I61315^2+J61315&lt;=200,1,0)</f>
        <v>0</v>
      </c>
      <c r="N61315" t="str">
        <f t="shared" ref="N61315:N61378" ca="1" si="6712">IF(K61315*L61315*M61315=1,2*H61315^3+4*I61315+J61315,"X")</f>
        <v>X</v>
      </c>
    </row>
    <row r="61316" spans="7:14" x14ac:dyDescent="0.3">
      <c r="G61316">
        <v>61315</v>
      </c>
      <c r="H61316">
        <f t="shared" ca="1" si="6706"/>
        <v>119</v>
      </c>
      <c r="I61316">
        <f t="shared" ca="1" si="6707"/>
        <v>13</v>
      </c>
      <c r="J61316">
        <f t="shared" ca="1" si="6708"/>
        <v>80</v>
      </c>
      <c r="K61316">
        <f t="shared" ca="1" si="6709"/>
        <v>0</v>
      </c>
      <c r="L61316">
        <f t="shared" ca="1" si="6710"/>
        <v>0</v>
      </c>
      <c r="M61316">
        <f t="shared" ca="1" si="6711"/>
        <v>0</v>
      </c>
      <c r="N61316" t="str">
        <f t="shared" ca="1" si="6712"/>
        <v>X</v>
      </c>
    </row>
    <row r="61317" spans="7:14" x14ac:dyDescent="0.3">
      <c r="G61317">
        <v>61316</v>
      </c>
      <c r="H61317">
        <f t="shared" ca="1" si="6706"/>
        <v>126</v>
      </c>
      <c r="I61317">
        <f t="shared" ca="1" si="6707"/>
        <v>12</v>
      </c>
      <c r="J61317">
        <f t="shared" ca="1" si="6708"/>
        <v>76</v>
      </c>
      <c r="K61317">
        <f t="shared" ca="1" si="6709"/>
        <v>0</v>
      </c>
      <c r="L61317">
        <f t="shared" ca="1" si="6710"/>
        <v>0</v>
      </c>
      <c r="M61317">
        <f t="shared" ca="1" si="6711"/>
        <v>0</v>
      </c>
      <c r="N61317" t="str">
        <f t="shared" ca="1" si="6712"/>
        <v>X</v>
      </c>
    </row>
    <row r="61318" spans="7:14" x14ac:dyDescent="0.3">
      <c r="G61318">
        <v>61317</v>
      </c>
      <c r="H61318">
        <f t="shared" ca="1" si="6706"/>
        <v>165</v>
      </c>
      <c r="I61318">
        <f t="shared" ca="1" si="6707"/>
        <v>10</v>
      </c>
      <c r="J61318">
        <f t="shared" ca="1" si="6708"/>
        <v>22</v>
      </c>
      <c r="K61318">
        <f t="shared" ca="1" si="6709"/>
        <v>0</v>
      </c>
      <c r="L61318">
        <f t="shared" ca="1" si="6710"/>
        <v>0</v>
      </c>
      <c r="M61318">
        <f t="shared" ca="1" si="6711"/>
        <v>0</v>
      </c>
      <c r="N61318" t="str">
        <f t="shared" ca="1" si="6712"/>
        <v>X</v>
      </c>
    </row>
    <row r="61319" spans="7:14" x14ac:dyDescent="0.3">
      <c r="G61319">
        <v>61318</v>
      </c>
      <c r="H61319">
        <f t="shared" ca="1" si="6706"/>
        <v>166</v>
      </c>
      <c r="I61319">
        <f t="shared" ca="1" si="6707"/>
        <v>16</v>
      </c>
      <c r="J61319">
        <f t="shared" ca="1" si="6708"/>
        <v>6</v>
      </c>
      <c r="K61319">
        <f t="shared" ca="1" si="6709"/>
        <v>0</v>
      </c>
      <c r="L61319">
        <f t="shared" ca="1" si="6710"/>
        <v>1</v>
      </c>
      <c r="M61319">
        <f t="shared" ca="1" si="6711"/>
        <v>0</v>
      </c>
      <c r="N61319" t="str">
        <f t="shared" ca="1" si="6712"/>
        <v>X</v>
      </c>
    </row>
    <row r="61320" spans="7:14" x14ac:dyDescent="0.3">
      <c r="G61320">
        <v>61319</v>
      </c>
      <c r="H61320">
        <f t="shared" ca="1" si="6706"/>
        <v>181</v>
      </c>
      <c r="I61320">
        <f t="shared" ca="1" si="6707"/>
        <v>3</v>
      </c>
      <c r="J61320">
        <f t="shared" ca="1" si="6708"/>
        <v>157</v>
      </c>
      <c r="K61320">
        <f t="shared" ca="1" si="6709"/>
        <v>0</v>
      </c>
      <c r="L61320">
        <f t="shared" ca="1" si="6710"/>
        <v>0</v>
      </c>
      <c r="M61320">
        <f t="shared" ca="1" si="6711"/>
        <v>0</v>
      </c>
      <c r="N61320" t="str">
        <f t="shared" ca="1" si="6712"/>
        <v>X</v>
      </c>
    </row>
    <row r="61321" spans="7:14" x14ac:dyDescent="0.3">
      <c r="G61321">
        <v>61320</v>
      </c>
      <c r="H61321">
        <f t="shared" ca="1" si="6706"/>
        <v>86</v>
      </c>
      <c r="I61321">
        <f t="shared" ca="1" si="6707"/>
        <v>1</v>
      </c>
      <c r="J61321">
        <f t="shared" ca="1" si="6708"/>
        <v>78</v>
      </c>
      <c r="K61321">
        <f t="shared" ca="1" si="6709"/>
        <v>0</v>
      </c>
      <c r="L61321">
        <f t="shared" ca="1" si="6710"/>
        <v>0</v>
      </c>
      <c r="M61321">
        <f t="shared" ca="1" si="6711"/>
        <v>1</v>
      </c>
      <c r="N61321" t="str">
        <f t="shared" ca="1" si="6712"/>
        <v>X</v>
      </c>
    </row>
    <row r="61322" spans="7:14" x14ac:dyDescent="0.3">
      <c r="G61322">
        <v>61321</v>
      </c>
      <c r="H61322">
        <f t="shared" ca="1" si="6706"/>
        <v>195</v>
      </c>
      <c r="I61322">
        <f t="shared" ca="1" si="6707"/>
        <v>1</v>
      </c>
      <c r="J61322">
        <f t="shared" ca="1" si="6708"/>
        <v>46</v>
      </c>
      <c r="K61322">
        <f t="shared" ca="1" si="6709"/>
        <v>0</v>
      </c>
      <c r="L61322">
        <f t="shared" ca="1" si="6710"/>
        <v>0</v>
      </c>
      <c r="M61322">
        <f t="shared" ca="1" si="6711"/>
        <v>0</v>
      </c>
      <c r="N61322" t="str">
        <f t="shared" ca="1" si="6712"/>
        <v>X</v>
      </c>
    </row>
    <row r="61323" spans="7:14" x14ac:dyDescent="0.3">
      <c r="G61323">
        <v>61322</v>
      </c>
      <c r="H61323">
        <f t="shared" ca="1" si="6706"/>
        <v>68</v>
      </c>
      <c r="I61323">
        <f t="shared" ca="1" si="6707"/>
        <v>20</v>
      </c>
      <c r="J61323">
        <f t="shared" ca="1" si="6708"/>
        <v>146</v>
      </c>
      <c r="K61323">
        <f t="shared" ca="1" si="6709"/>
        <v>0</v>
      </c>
      <c r="L61323">
        <f t="shared" ca="1" si="6710"/>
        <v>0</v>
      </c>
      <c r="M61323">
        <f t="shared" ca="1" si="6711"/>
        <v>0</v>
      </c>
      <c r="N61323" t="str">
        <f t="shared" ca="1" si="6712"/>
        <v>X</v>
      </c>
    </row>
    <row r="61324" spans="7:14" x14ac:dyDescent="0.3">
      <c r="G61324">
        <v>61323</v>
      </c>
      <c r="H61324">
        <f t="shared" ca="1" si="6706"/>
        <v>51</v>
      </c>
      <c r="I61324">
        <f t="shared" ca="1" si="6707"/>
        <v>7</v>
      </c>
      <c r="J61324">
        <f t="shared" ca="1" si="6708"/>
        <v>68</v>
      </c>
      <c r="K61324">
        <f t="shared" ca="1" si="6709"/>
        <v>0</v>
      </c>
      <c r="L61324">
        <f t="shared" ca="1" si="6710"/>
        <v>0</v>
      </c>
      <c r="M61324">
        <f t="shared" ca="1" si="6711"/>
        <v>1</v>
      </c>
      <c r="N61324" t="str">
        <f t="shared" ca="1" si="6712"/>
        <v>X</v>
      </c>
    </row>
    <row r="61325" spans="7:14" x14ac:dyDescent="0.3">
      <c r="G61325">
        <v>61324</v>
      </c>
      <c r="H61325">
        <f t="shared" ca="1" si="6706"/>
        <v>20</v>
      </c>
      <c r="I61325">
        <f t="shared" ca="1" si="6707"/>
        <v>17</v>
      </c>
      <c r="J61325">
        <f t="shared" ca="1" si="6708"/>
        <v>106</v>
      </c>
      <c r="K61325">
        <f t="shared" ca="1" si="6709"/>
        <v>0</v>
      </c>
      <c r="L61325">
        <f t="shared" ca="1" si="6710"/>
        <v>0</v>
      </c>
      <c r="M61325">
        <f t="shared" ca="1" si="6711"/>
        <v>0</v>
      </c>
      <c r="N61325" t="str">
        <f t="shared" ca="1" si="6712"/>
        <v>X</v>
      </c>
    </row>
    <row r="61326" spans="7:14" x14ac:dyDescent="0.3">
      <c r="G61326">
        <v>61325</v>
      </c>
      <c r="H61326">
        <f t="shared" ca="1" si="6706"/>
        <v>89</v>
      </c>
      <c r="I61326">
        <f t="shared" ca="1" si="6707"/>
        <v>1</v>
      </c>
      <c r="J61326">
        <f t="shared" ca="1" si="6708"/>
        <v>142</v>
      </c>
      <c r="K61326">
        <f t="shared" ca="1" si="6709"/>
        <v>0</v>
      </c>
      <c r="L61326">
        <f t="shared" ca="1" si="6710"/>
        <v>0</v>
      </c>
      <c r="M61326">
        <f t="shared" ca="1" si="6711"/>
        <v>0</v>
      </c>
      <c r="N61326" t="str">
        <f t="shared" ca="1" si="6712"/>
        <v>X</v>
      </c>
    </row>
    <row r="61327" spans="7:14" x14ac:dyDescent="0.3">
      <c r="G61327">
        <v>61326</v>
      </c>
      <c r="H61327">
        <f t="shared" ca="1" si="6706"/>
        <v>109</v>
      </c>
      <c r="I61327">
        <f t="shared" ca="1" si="6707"/>
        <v>18</v>
      </c>
      <c r="J61327">
        <f t="shared" ca="1" si="6708"/>
        <v>156</v>
      </c>
      <c r="K61327">
        <f t="shared" ca="1" si="6709"/>
        <v>0</v>
      </c>
      <c r="L61327">
        <f t="shared" ca="1" si="6710"/>
        <v>0</v>
      </c>
      <c r="M61327">
        <f t="shared" ca="1" si="6711"/>
        <v>0</v>
      </c>
      <c r="N61327" t="str">
        <f t="shared" ca="1" si="6712"/>
        <v>X</v>
      </c>
    </row>
    <row r="61328" spans="7:14" x14ac:dyDescent="0.3">
      <c r="G61328">
        <v>61327</v>
      </c>
      <c r="H61328">
        <f t="shared" ca="1" si="6706"/>
        <v>102</v>
      </c>
      <c r="I61328">
        <f t="shared" ca="1" si="6707"/>
        <v>5</v>
      </c>
      <c r="J61328">
        <f t="shared" ca="1" si="6708"/>
        <v>95</v>
      </c>
      <c r="K61328">
        <f t="shared" ca="1" si="6709"/>
        <v>0</v>
      </c>
      <c r="L61328">
        <f t="shared" ca="1" si="6710"/>
        <v>0</v>
      </c>
      <c r="M61328">
        <f t="shared" ca="1" si="6711"/>
        <v>0</v>
      </c>
      <c r="N61328" t="str">
        <f t="shared" ca="1" si="6712"/>
        <v>X</v>
      </c>
    </row>
    <row r="61329" spans="7:14" x14ac:dyDescent="0.3">
      <c r="G61329">
        <v>61328</v>
      </c>
      <c r="H61329">
        <f t="shared" ca="1" si="6706"/>
        <v>130</v>
      </c>
      <c r="I61329">
        <f t="shared" ca="1" si="6707"/>
        <v>9</v>
      </c>
      <c r="J61329">
        <f t="shared" ca="1" si="6708"/>
        <v>92</v>
      </c>
      <c r="K61329">
        <f t="shared" ca="1" si="6709"/>
        <v>0</v>
      </c>
      <c r="L61329">
        <f t="shared" ca="1" si="6710"/>
        <v>0</v>
      </c>
      <c r="M61329">
        <f t="shared" ca="1" si="6711"/>
        <v>0</v>
      </c>
      <c r="N61329" t="str">
        <f t="shared" ca="1" si="6712"/>
        <v>X</v>
      </c>
    </row>
    <row r="61330" spans="7:14" x14ac:dyDescent="0.3">
      <c r="G61330">
        <v>61329</v>
      </c>
      <c r="H61330">
        <f t="shared" ca="1" si="6706"/>
        <v>151</v>
      </c>
      <c r="I61330">
        <f t="shared" ca="1" si="6707"/>
        <v>18</v>
      </c>
      <c r="J61330">
        <f t="shared" ca="1" si="6708"/>
        <v>31</v>
      </c>
      <c r="K61330">
        <f t="shared" ca="1" si="6709"/>
        <v>0</v>
      </c>
      <c r="L61330">
        <f t="shared" ca="1" si="6710"/>
        <v>0</v>
      </c>
      <c r="M61330">
        <f t="shared" ca="1" si="6711"/>
        <v>0</v>
      </c>
      <c r="N61330" t="str">
        <f t="shared" ca="1" si="6712"/>
        <v>X</v>
      </c>
    </row>
    <row r="61331" spans="7:14" x14ac:dyDescent="0.3">
      <c r="G61331">
        <v>61330</v>
      </c>
      <c r="H61331">
        <f t="shared" ca="1" si="6706"/>
        <v>105</v>
      </c>
      <c r="I61331">
        <f t="shared" ca="1" si="6707"/>
        <v>14</v>
      </c>
      <c r="J61331">
        <f t="shared" ca="1" si="6708"/>
        <v>18</v>
      </c>
      <c r="K61331">
        <f t="shared" ca="1" si="6709"/>
        <v>0</v>
      </c>
      <c r="L61331">
        <f t="shared" ca="1" si="6710"/>
        <v>0</v>
      </c>
      <c r="M61331">
        <f t="shared" ca="1" si="6711"/>
        <v>0</v>
      </c>
      <c r="N61331" t="str">
        <f t="shared" ca="1" si="6712"/>
        <v>X</v>
      </c>
    </row>
    <row r="61332" spans="7:14" x14ac:dyDescent="0.3">
      <c r="G61332">
        <v>61331</v>
      </c>
      <c r="H61332">
        <f t="shared" ca="1" si="6706"/>
        <v>17</v>
      </c>
      <c r="I61332">
        <f t="shared" ca="1" si="6707"/>
        <v>4</v>
      </c>
      <c r="J61332">
        <f t="shared" ca="1" si="6708"/>
        <v>97</v>
      </c>
      <c r="K61332">
        <f t="shared" ca="1" si="6709"/>
        <v>1</v>
      </c>
      <c r="L61332">
        <f t="shared" ca="1" si="6710"/>
        <v>0</v>
      </c>
      <c r="M61332">
        <f t="shared" ca="1" si="6711"/>
        <v>1</v>
      </c>
      <c r="N61332" t="str">
        <f t="shared" ca="1" si="6712"/>
        <v>X</v>
      </c>
    </row>
    <row r="61333" spans="7:14" x14ac:dyDescent="0.3">
      <c r="G61333">
        <v>61332</v>
      </c>
      <c r="H61333">
        <f t="shared" ca="1" si="6706"/>
        <v>18</v>
      </c>
      <c r="I61333">
        <f t="shared" ca="1" si="6707"/>
        <v>5</v>
      </c>
      <c r="J61333">
        <f t="shared" ca="1" si="6708"/>
        <v>79</v>
      </c>
      <c r="K61333">
        <f t="shared" ca="1" si="6709"/>
        <v>1</v>
      </c>
      <c r="L61333">
        <f t="shared" ca="1" si="6710"/>
        <v>0</v>
      </c>
      <c r="M61333">
        <f t="shared" ca="1" si="6711"/>
        <v>1</v>
      </c>
      <c r="N61333" t="str">
        <f t="shared" ca="1" si="6712"/>
        <v>X</v>
      </c>
    </row>
    <row r="61334" spans="7:14" x14ac:dyDescent="0.3">
      <c r="G61334">
        <v>61333</v>
      </c>
      <c r="H61334">
        <f t="shared" ca="1" si="6706"/>
        <v>96</v>
      </c>
      <c r="I61334">
        <f t="shared" ca="1" si="6707"/>
        <v>20</v>
      </c>
      <c r="J61334">
        <f t="shared" ca="1" si="6708"/>
        <v>190</v>
      </c>
      <c r="K61334">
        <f t="shared" ca="1" si="6709"/>
        <v>0</v>
      </c>
      <c r="L61334">
        <f t="shared" ca="1" si="6710"/>
        <v>0</v>
      </c>
      <c r="M61334">
        <f t="shared" ca="1" si="6711"/>
        <v>0</v>
      </c>
      <c r="N61334" t="str">
        <f t="shared" ca="1" si="6712"/>
        <v>X</v>
      </c>
    </row>
    <row r="61335" spans="7:14" x14ac:dyDescent="0.3">
      <c r="G61335">
        <v>61334</v>
      </c>
      <c r="H61335">
        <f t="shared" ca="1" si="6706"/>
        <v>74</v>
      </c>
      <c r="I61335">
        <f t="shared" ca="1" si="6707"/>
        <v>3</v>
      </c>
      <c r="J61335">
        <f t="shared" ca="1" si="6708"/>
        <v>135</v>
      </c>
      <c r="K61335">
        <f t="shared" ca="1" si="6709"/>
        <v>0</v>
      </c>
      <c r="L61335">
        <f t="shared" ca="1" si="6710"/>
        <v>0</v>
      </c>
      <c r="M61335">
        <f t="shared" ca="1" si="6711"/>
        <v>0</v>
      </c>
      <c r="N61335" t="str">
        <f t="shared" ca="1" si="6712"/>
        <v>X</v>
      </c>
    </row>
    <row r="61336" spans="7:14" x14ac:dyDescent="0.3">
      <c r="G61336">
        <v>61335</v>
      </c>
      <c r="H61336">
        <f t="shared" ca="1" si="6706"/>
        <v>157</v>
      </c>
      <c r="I61336">
        <f t="shared" ca="1" si="6707"/>
        <v>0</v>
      </c>
      <c r="J61336">
        <f t="shared" ca="1" si="6708"/>
        <v>105</v>
      </c>
      <c r="K61336">
        <f t="shared" ca="1" si="6709"/>
        <v>0</v>
      </c>
      <c r="L61336">
        <f t="shared" ca="1" si="6710"/>
        <v>0</v>
      </c>
      <c r="M61336">
        <f t="shared" ca="1" si="6711"/>
        <v>0</v>
      </c>
      <c r="N61336" t="str">
        <f t="shared" ca="1" si="6712"/>
        <v>X</v>
      </c>
    </row>
    <row r="61337" spans="7:14" x14ac:dyDescent="0.3">
      <c r="G61337">
        <v>61336</v>
      </c>
      <c r="H61337">
        <f t="shared" ca="1" si="6706"/>
        <v>24</v>
      </c>
      <c r="I61337">
        <f t="shared" ca="1" si="6707"/>
        <v>1</v>
      </c>
      <c r="J61337">
        <f t="shared" ca="1" si="6708"/>
        <v>13</v>
      </c>
      <c r="K61337">
        <f t="shared" ca="1" si="6709"/>
        <v>1</v>
      </c>
      <c r="L61337">
        <f t="shared" ca="1" si="6710"/>
        <v>0</v>
      </c>
      <c r="M61337">
        <f t="shared" ca="1" si="6711"/>
        <v>1</v>
      </c>
      <c r="N61337" t="str">
        <f t="shared" ca="1" si="6712"/>
        <v>X</v>
      </c>
    </row>
    <row r="61338" spans="7:14" x14ac:dyDescent="0.3">
      <c r="G61338">
        <v>61337</v>
      </c>
      <c r="H61338">
        <f t="shared" ca="1" si="6706"/>
        <v>175</v>
      </c>
      <c r="I61338">
        <f t="shared" ca="1" si="6707"/>
        <v>8</v>
      </c>
      <c r="J61338">
        <f t="shared" ca="1" si="6708"/>
        <v>15</v>
      </c>
      <c r="K61338">
        <f t="shared" ca="1" si="6709"/>
        <v>0</v>
      </c>
      <c r="L61338">
        <f t="shared" ca="1" si="6710"/>
        <v>0</v>
      </c>
      <c r="M61338">
        <f t="shared" ca="1" si="6711"/>
        <v>0</v>
      </c>
      <c r="N61338" t="str">
        <f t="shared" ca="1" si="6712"/>
        <v>X</v>
      </c>
    </row>
    <row r="61339" spans="7:14" x14ac:dyDescent="0.3">
      <c r="G61339">
        <v>61338</v>
      </c>
      <c r="H61339">
        <f t="shared" ca="1" si="6706"/>
        <v>114</v>
      </c>
      <c r="I61339">
        <f t="shared" ca="1" si="6707"/>
        <v>14</v>
      </c>
      <c r="J61339">
        <f t="shared" ca="1" si="6708"/>
        <v>188</v>
      </c>
      <c r="K61339">
        <f t="shared" ca="1" si="6709"/>
        <v>0</v>
      </c>
      <c r="L61339">
        <f t="shared" ca="1" si="6710"/>
        <v>0</v>
      </c>
      <c r="M61339">
        <f t="shared" ca="1" si="6711"/>
        <v>0</v>
      </c>
      <c r="N61339" t="str">
        <f t="shared" ca="1" si="6712"/>
        <v>X</v>
      </c>
    </row>
    <row r="61340" spans="7:14" x14ac:dyDescent="0.3">
      <c r="G61340">
        <v>61339</v>
      </c>
      <c r="H61340">
        <f t="shared" ca="1" si="6706"/>
        <v>168</v>
      </c>
      <c r="I61340">
        <f t="shared" ca="1" si="6707"/>
        <v>11</v>
      </c>
      <c r="J61340">
        <f t="shared" ca="1" si="6708"/>
        <v>151</v>
      </c>
      <c r="K61340">
        <f t="shared" ca="1" si="6709"/>
        <v>0</v>
      </c>
      <c r="L61340">
        <f t="shared" ca="1" si="6710"/>
        <v>0</v>
      </c>
      <c r="M61340">
        <f t="shared" ca="1" si="6711"/>
        <v>0</v>
      </c>
      <c r="N61340" t="str">
        <f t="shared" ca="1" si="6712"/>
        <v>X</v>
      </c>
    </row>
    <row r="61341" spans="7:14" x14ac:dyDescent="0.3">
      <c r="G61341">
        <v>61340</v>
      </c>
      <c r="H61341">
        <f t="shared" ca="1" si="6706"/>
        <v>168</v>
      </c>
      <c r="I61341">
        <f t="shared" ca="1" si="6707"/>
        <v>15</v>
      </c>
      <c r="J61341">
        <f t="shared" ca="1" si="6708"/>
        <v>59</v>
      </c>
      <c r="K61341">
        <f t="shared" ca="1" si="6709"/>
        <v>0</v>
      </c>
      <c r="L61341">
        <f t="shared" ca="1" si="6710"/>
        <v>0</v>
      </c>
      <c r="M61341">
        <f t="shared" ca="1" si="6711"/>
        <v>0</v>
      </c>
      <c r="N61341" t="str">
        <f t="shared" ca="1" si="6712"/>
        <v>X</v>
      </c>
    </row>
    <row r="61342" spans="7:14" x14ac:dyDescent="0.3">
      <c r="G61342">
        <v>61341</v>
      </c>
      <c r="H61342">
        <f t="shared" ca="1" si="6706"/>
        <v>10</v>
      </c>
      <c r="I61342">
        <f t="shared" ca="1" si="6707"/>
        <v>5</v>
      </c>
      <c r="J61342">
        <f t="shared" ca="1" si="6708"/>
        <v>181</v>
      </c>
      <c r="K61342">
        <f t="shared" ca="1" si="6709"/>
        <v>1</v>
      </c>
      <c r="L61342">
        <f t="shared" ca="1" si="6710"/>
        <v>0</v>
      </c>
      <c r="M61342">
        <f t="shared" ca="1" si="6711"/>
        <v>0</v>
      </c>
      <c r="N61342" t="str">
        <f t="shared" ca="1" si="6712"/>
        <v>X</v>
      </c>
    </row>
    <row r="61343" spans="7:14" x14ac:dyDescent="0.3">
      <c r="G61343">
        <v>61342</v>
      </c>
      <c r="H61343">
        <f t="shared" ca="1" si="6706"/>
        <v>144</v>
      </c>
      <c r="I61343">
        <f t="shared" ca="1" si="6707"/>
        <v>5</v>
      </c>
      <c r="J61343">
        <f t="shared" ca="1" si="6708"/>
        <v>183</v>
      </c>
      <c r="K61343">
        <f t="shared" ca="1" si="6709"/>
        <v>0</v>
      </c>
      <c r="L61343">
        <f t="shared" ca="1" si="6710"/>
        <v>0</v>
      </c>
      <c r="M61343">
        <f t="shared" ca="1" si="6711"/>
        <v>0</v>
      </c>
      <c r="N61343" t="str">
        <f t="shared" ca="1" si="6712"/>
        <v>X</v>
      </c>
    </row>
    <row r="61344" spans="7:14" x14ac:dyDescent="0.3">
      <c r="G61344">
        <v>61343</v>
      </c>
      <c r="H61344">
        <f t="shared" ca="1" si="6706"/>
        <v>5</v>
      </c>
      <c r="I61344">
        <f t="shared" ca="1" si="6707"/>
        <v>6</v>
      </c>
      <c r="J61344">
        <f t="shared" ca="1" si="6708"/>
        <v>88</v>
      </c>
      <c r="K61344">
        <f t="shared" ca="1" si="6709"/>
        <v>1</v>
      </c>
      <c r="L61344">
        <f t="shared" ca="1" si="6710"/>
        <v>0</v>
      </c>
      <c r="M61344">
        <f t="shared" ca="1" si="6711"/>
        <v>1</v>
      </c>
      <c r="N61344" t="str">
        <f t="shared" ca="1" si="6712"/>
        <v>X</v>
      </c>
    </row>
    <row r="61345" spans="7:14" x14ac:dyDescent="0.3">
      <c r="G61345">
        <v>61344</v>
      </c>
      <c r="H61345">
        <f t="shared" ca="1" si="6706"/>
        <v>190</v>
      </c>
      <c r="I61345">
        <f t="shared" ca="1" si="6707"/>
        <v>9</v>
      </c>
      <c r="J61345">
        <f t="shared" ca="1" si="6708"/>
        <v>161</v>
      </c>
      <c r="K61345">
        <f t="shared" ca="1" si="6709"/>
        <v>0</v>
      </c>
      <c r="L61345">
        <f t="shared" ca="1" si="6710"/>
        <v>0</v>
      </c>
      <c r="M61345">
        <f t="shared" ca="1" si="6711"/>
        <v>0</v>
      </c>
      <c r="N61345" t="str">
        <f t="shared" ca="1" si="6712"/>
        <v>X</v>
      </c>
    </row>
    <row r="61346" spans="7:14" x14ac:dyDescent="0.3">
      <c r="G61346">
        <v>61345</v>
      </c>
      <c r="H61346">
        <f t="shared" ca="1" si="6706"/>
        <v>120</v>
      </c>
      <c r="I61346">
        <f t="shared" ca="1" si="6707"/>
        <v>18</v>
      </c>
      <c r="J61346">
        <f t="shared" ca="1" si="6708"/>
        <v>142</v>
      </c>
      <c r="K61346">
        <f t="shared" ca="1" si="6709"/>
        <v>0</v>
      </c>
      <c r="L61346">
        <f t="shared" ca="1" si="6710"/>
        <v>0</v>
      </c>
      <c r="M61346">
        <f t="shared" ca="1" si="6711"/>
        <v>0</v>
      </c>
      <c r="N61346" t="str">
        <f t="shared" ca="1" si="6712"/>
        <v>X</v>
      </c>
    </row>
    <row r="61347" spans="7:14" x14ac:dyDescent="0.3">
      <c r="G61347">
        <v>61346</v>
      </c>
      <c r="H61347">
        <f t="shared" ca="1" si="6706"/>
        <v>86</v>
      </c>
      <c r="I61347">
        <f t="shared" ca="1" si="6707"/>
        <v>4</v>
      </c>
      <c r="J61347">
        <f t="shared" ca="1" si="6708"/>
        <v>176</v>
      </c>
      <c r="K61347">
        <f t="shared" ca="1" si="6709"/>
        <v>0</v>
      </c>
      <c r="L61347">
        <f t="shared" ca="1" si="6710"/>
        <v>0</v>
      </c>
      <c r="M61347">
        <f t="shared" ca="1" si="6711"/>
        <v>0</v>
      </c>
      <c r="N61347" t="str">
        <f t="shared" ca="1" si="6712"/>
        <v>X</v>
      </c>
    </row>
    <row r="61348" spans="7:14" x14ac:dyDescent="0.3">
      <c r="G61348">
        <v>61347</v>
      </c>
      <c r="H61348">
        <f t="shared" ca="1" si="6706"/>
        <v>122</v>
      </c>
      <c r="I61348">
        <f t="shared" ca="1" si="6707"/>
        <v>3</v>
      </c>
      <c r="J61348">
        <f t="shared" ca="1" si="6708"/>
        <v>192</v>
      </c>
      <c r="K61348">
        <f t="shared" ca="1" si="6709"/>
        <v>0</v>
      </c>
      <c r="L61348">
        <f t="shared" ca="1" si="6710"/>
        <v>0</v>
      </c>
      <c r="M61348">
        <f t="shared" ca="1" si="6711"/>
        <v>0</v>
      </c>
      <c r="N61348" t="str">
        <f t="shared" ca="1" si="6712"/>
        <v>X</v>
      </c>
    </row>
    <row r="61349" spans="7:14" x14ac:dyDescent="0.3">
      <c r="G61349">
        <v>61348</v>
      </c>
      <c r="H61349">
        <f t="shared" ca="1" si="6706"/>
        <v>90</v>
      </c>
      <c r="I61349">
        <f t="shared" ca="1" si="6707"/>
        <v>5</v>
      </c>
      <c r="J61349">
        <f t="shared" ca="1" si="6708"/>
        <v>89</v>
      </c>
      <c r="K61349">
        <f t="shared" ca="1" si="6709"/>
        <v>0</v>
      </c>
      <c r="L61349">
        <f t="shared" ca="1" si="6710"/>
        <v>0</v>
      </c>
      <c r="M61349">
        <f t="shared" ca="1" si="6711"/>
        <v>0</v>
      </c>
      <c r="N61349" t="str">
        <f t="shared" ca="1" si="6712"/>
        <v>X</v>
      </c>
    </row>
    <row r="61350" spans="7:14" x14ac:dyDescent="0.3">
      <c r="G61350">
        <v>61349</v>
      </c>
      <c r="H61350">
        <f t="shared" ca="1" si="6706"/>
        <v>43</v>
      </c>
      <c r="I61350">
        <f t="shared" ca="1" si="6707"/>
        <v>5</v>
      </c>
      <c r="J61350">
        <f t="shared" ca="1" si="6708"/>
        <v>22</v>
      </c>
      <c r="K61350">
        <f t="shared" ca="1" si="6709"/>
        <v>0</v>
      </c>
      <c r="L61350">
        <f t="shared" ca="1" si="6710"/>
        <v>0</v>
      </c>
      <c r="M61350">
        <f t="shared" ca="1" si="6711"/>
        <v>1</v>
      </c>
      <c r="N61350" t="str">
        <f t="shared" ca="1" si="6712"/>
        <v>X</v>
      </c>
    </row>
    <row r="61351" spans="7:14" x14ac:dyDescent="0.3">
      <c r="G61351">
        <v>61350</v>
      </c>
      <c r="H61351">
        <f t="shared" ca="1" si="6706"/>
        <v>144</v>
      </c>
      <c r="I61351">
        <f t="shared" ca="1" si="6707"/>
        <v>19</v>
      </c>
      <c r="J61351">
        <f t="shared" ca="1" si="6708"/>
        <v>79</v>
      </c>
      <c r="K61351">
        <f t="shared" ca="1" si="6709"/>
        <v>0</v>
      </c>
      <c r="L61351">
        <f t="shared" ca="1" si="6710"/>
        <v>0</v>
      </c>
      <c r="M61351">
        <f t="shared" ca="1" si="6711"/>
        <v>0</v>
      </c>
      <c r="N61351" t="str">
        <f t="shared" ca="1" si="6712"/>
        <v>X</v>
      </c>
    </row>
    <row r="61352" spans="7:14" x14ac:dyDescent="0.3">
      <c r="G61352">
        <v>61351</v>
      </c>
      <c r="H61352">
        <f t="shared" ca="1" si="6706"/>
        <v>75</v>
      </c>
      <c r="I61352">
        <f t="shared" ca="1" si="6707"/>
        <v>13</v>
      </c>
      <c r="J61352">
        <f t="shared" ca="1" si="6708"/>
        <v>141</v>
      </c>
      <c r="K61352">
        <f t="shared" ca="1" si="6709"/>
        <v>0</v>
      </c>
      <c r="L61352">
        <f t="shared" ca="1" si="6710"/>
        <v>0</v>
      </c>
      <c r="M61352">
        <f t="shared" ca="1" si="6711"/>
        <v>0</v>
      </c>
      <c r="N61352" t="str">
        <f t="shared" ca="1" si="6712"/>
        <v>X</v>
      </c>
    </row>
    <row r="61353" spans="7:14" x14ac:dyDescent="0.3">
      <c r="G61353">
        <v>61352</v>
      </c>
      <c r="H61353">
        <f t="shared" ca="1" si="6706"/>
        <v>159</v>
      </c>
      <c r="I61353">
        <f t="shared" ca="1" si="6707"/>
        <v>8</v>
      </c>
      <c r="J61353">
        <f t="shared" ca="1" si="6708"/>
        <v>82</v>
      </c>
      <c r="K61353">
        <f t="shared" ca="1" si="6709"/>
        <v>0</v>
      </c>
      <c r="L61353">
        <f t="shared" ca="1" si="6710"/>
        <v>0</v>
      </c>
      <c r="M61353">
        <f t="shared" ca="1" si="6711"/>
        <v>0</v>
      </c>
      <c r="N61353" t="str">
        <f t="shared" ca="1" si="6712"/>
        <v>X</v>
      </c>
    </row>
    <row r="61354" spans="7:14" x14ac:dyDescent="0.3">
      <c r="G61354">
        <v>61353</v>
      </c>
      <c r="H61354">
        <f t="shared" ca="1" si="6706"/>
        <v>69</v>
      </c>
      <c r="I61354">
        <f t="shared" ca="1" si="6707"/>
        <v>12</v>
      </c>
      <c r="J61354">
        <f t="shared" ca="1" si="6708"/>
        <v>116</v>
      </c>
      <c r="K61354">
        <f t="shared" ca="1" si="6709"/>
        <v>0</v>
      </c>
      <c r="L61354">
        <f t="shared" ca="1" si="6710"/>
        <v>0</v>
      </c>
      <c r="M61354">
        <f t="shared" ca="1" si="6711"/>
        <v>0</v>
      </c>
      <c r="N61354" t="str">
        <f t="shared" ca="1" si="6712"/>
        <v>X</v>
      </c>
    </row>
    <row r="61355" spans="7:14" x14ac:dyDescent="0.3">
      <c r="G61355">
        <v>61354</v>
      </c>
      <c r="H61355">
        <f t="shared" ca="1" si="6706"/>
        <v>109</v>
      </c>
      <c r="I61355">
        <f t="shared" ca="1" si="6707"/>
        <v>12</v>
      </c>
      <c r="J61355">
        <f t="shared" ca="1" si="6708"/>
        <v>135</v>
      </c>
      <c r="K61355">
        <f t="shared" ca="1" si="6709"/>
        <v>0</v>
      </c>
      <c r="L61355">
        <f t="shared" ca="1" si="6710"/>
        <v>0</v>
      </c>
      <c r="M61355">
        <f t="shared" ca="1" si="6711"/>
        <v>0</v>
      </c>
      <c r="N61355" t="str">
        <f t="shared" ca="1" si="6712"/>
        <v>X</v>
      </c>
    </row>
    <row r="61356" spans="7:14" x14ac:dyDescent="0.3">
      <c r="G61356">
        <v>61355</v>
      </c>
      <c r="H61356">
        <f t="shared" ca="1" si="6706"/>
        <v>122</v>
      </c>
      <c r="I61356">
        <f t="shared" ca="1" si="6707"/>
        <v>8</v>
      </c>
      <c r="J61356">
        <f t="shared" ca="1" si="6708"/>
        <v>110</v>
      </c>
      <c r="K61356">
        <f t="shared" ca="1" si="6709"/>
        <v>0</v>
      </c>
      <c r="L61356">
        <f t="shared" ca="1" si="6710"/>
        <v>0</v>
      </c>
      <c r="M61356">
        <f t="shared" ca="1" si="6711"/>
        <v>0</v>
      </c>
      <c r="N61356" t="str">
        <f t="shared" ca="1" si="6712"/>
        <v>X</v>
      </c>
    </row>
    <row r="61357" spans="7:14" x14ac:dyDescent="0.3">
      <c r="G61357">
        <v>61356</v>
      </c>
      <c r="H61357">
        <f t="shared" ca="1" si="6706"/>
        <v>25</v>
      </c>
      <c r="I61357">
        <f t="shared" ca="1" si="6707"/>
        <v>5</v>
      </c>
      <c r="J61357">
        <f t="shared" ca="1" si="6708"/>
        <v>165</v>
      </c>
      <c r="K61357">
        <f t="shared" ca="1" si="6709"/>
        <v>1</v>
      </c>
      <c r="L61357">
        <f t="shared" ca="1" si="6710"/>
        <v>0</v>
      </c>
      <c r="M61357">
        <f t="shared" ca="1" si="6711"/>
        <v>0</v>
      </c>
      <c r="N61357" t="str">
        <f t="shared" ca="1" si="6712"/>
        <v>X</v>
      </c>
    </row>
    <row r="61358" spans="7:14" x14ac:dyDescent="0.3">
      <c r="G61358">
        <v>61357</v>
      </c>
      <c r="H61358">
        <f t="shared" ca="1" si="6706"/>
        <v>181</v>
      </c>
      <c r="I61358">
        <f t="shared" ca="1" si="6707"/>
        <v>19</v>
      </c>
      <c r="J61358">
        <f t="shared" ca="1" si="6708"/>
        <v>117</v>
      </c>
      <c r="K61358">
        <f t="shared" ca="1" si="6709"/>
        <v>0</v>
      </c>
      <c r="L61358">
        <f t="shared" ca="1" si="6710"/>
        <v>0</v>
      </c>
      <c r="M61358">
        <f t="shared" ca="1" si="6711"/>
        <v>0</v>
      </c>
      <c r="N61358" t="str">
        <f t="shared" ca="1" si="6712"/>
        <v>X</v>
      </c>
    </row>
    <row r="61359" spans="7:14" x14ac:dyDescent="0.3">
      <c r="G61359">
        <v>61358</v>
      </c>
      <c r="H61359">
        <f t="shared" ca="1" si="6706"/>
        <v>97</v>
      </c>
      <c r="I61359">
        <f t="shared" ca="1" si="6707"/>
        <v>15</v>
      </c>
      <c r="J61359">
        <f t="shared" ca="1" si="6708"/>
        <v>183</v>
      </c>
      <c r="K61359">
        <f t="shared" ca="1" si="6709"/>
        <v>0</v>
      </c>
      <c r="L61359">
        <f t="shared" ca="1" si="6710"/>
        <v>0</v>
      </c>
      <c r="M61359">
        <f t="shared" ca="1" si="6711"/>
        <v>0</v>
      </c>
      <c r="N61359" t="str">
        <f t="shared" ca="1" si="6712"/>
        <v>X</v>
      </c>
    </row>
    <row r="61360" spans="7:14" x14ac:dyDescent="0.3">
      <c r="G61360">
        <v>61359</v>
      </c>
      <c r="H61360">
        <f t="shared" ca="1" si="6706"/>
        <v>101</v>
      </c>
      <c r="I61360">
        <f t="shared" ca="1" si="6707"/>
        <v>19</v>
      </c>
      <c r="J61360">
        <f t="shared" ca="1" si="6708"/>
        <v>185</v>
      </c>
      <c r="K61360">
        <f t="shared" ca="1" si="6709"/>
        <v>0</v>
      </c>
      <c r="L61360">
        <f t="shared" ca="1" si="6710"/>
        <v>0</v>
      </c>
      <c r="M61360">
        <f t="shared" ca="1" si="6711"/>
        <v>0</v>
      </c>
      <c r="N61360" t="str">
        <f t="shared" ca="1" si="6712"/>
        <v>X</v>
      </c>
    </row>
    <row r="61361" spans="7:14" x14ac:dyDescent="0.3">
      <c r="G61361">
        <v>61360</v>
      </c>
      <c r="H61361">
        <f t="shared" ca="1" si="6706"/>
        <v>164</v>
      </c>
      <c r="I61361">
        <f t="shared" ca="1" si="6707"/>
        <v>13</v>
      </c>
      <c r="J61361">
        <f t="shared" ca="1" si="6708"/>
        <v>9</v>
      </c>
      <c r="K61361">
        <f t="shared" ca="1" si="6709"/>
        <v>0</v>
      </c>
      <c r="L61361">
        <f t="shared" ca="1" si="6710"/>
        <v>0</v>
      </c>
      <c r="M61361">
        <f t="shared" ca="1" si="6711"/>
        <v>0</v>
      </c>
      <c r="N61361" t="str">
        <f t="shared" ca="1" si="6712"/>
        <v>X</v>
      </c>
    </row>
    <row r="61362" spans="7:14" x14ac:dyDescent="0.3">
      <c r="G61362">
        <v>61361</v>
      </c>
      <c r="H61362">
        <f t="shared" ca="1" si="6706"/>
        <v>3</v>
      </c>
      <c r="I61362">
        <f t="shared" ca="1" si="6707"/>
        <v>5</v>
      </c>
      <c r="J61362">
        <f t="shared" ca="1" si="6708"/>
        <v>139</v>
      </c>
      <c r="K61362">
        <f t="shared" ca="1" si="6709"/>
        <v>1</v>
      </c>
      <c r="L61362">
        <f t="shared" ca="1" si="6710"/>
        <v>0</v>
      </c>
      <c r="M61362">
        <f t="shared" ca="1" si="6711"/>
        <v>1</v>
      </c>
      <c r="N61362" t="str">
        <f t="shared" ca="1" si="6712"/>
        <v>X</v>
      </c>
    </row>
    <row r="61363" spans="7:14" x14ac:dyDescent="0.3">
      <c r="G61363">
        <v>61362</v>
      </c>
      <c r="H61363">
        <f t="shared" ca="1" si="6706"/>
        <v>162</v>
      </c>
      <c r="I61363">
        <f t="shared" ca="1" si="6707"/>
        <v>11</v>
      </c>
      <c r="J61363">
        <f t="shared" ca="1" si="6708"/>
        <v>27</v>
      </c>
      <c r="K61363">
        <f t="shared" ca="1" si="6709"/>
        <v>0</v>
      </c>
      <c r="L61363">
        <f t="shared" ca="1" si="6710"/>
        <v>0</v>
      </c>
      <c r="M61363">
        <f t="shared" ca="1" si="6711"/>
        <v>0</v>
      </c>
      <c r="N61363" t="str">
        <f t="shared" ca="1" si="6712"/>
        <v>X</v>
      </c>
    </row>
    <row r="61364" spans="7:14" x14ac:dyDescent="0.3">
      <c r="G61364">
        <v>61363</v>
      </c>
      <c r="H61364">
        <f t="shared" ca="1" si="6706"/>
        <v>78</v>
      </c>
      <c r="I61364">
        <f t="shared" ca="1" si="6707"/>
        <v>10</v>
      </c>
      <c r="J61364">
        <f t="shared" ca="1" si="6708"/>
        <v>44</v>
      </c>
      <c r="K61364">
        <f t="shared" ca="1" si="6709"/>
        <v>0</v>
      </c>
      <c r="L61364">
        <f t="shared" ca="1" si="6710"/>
        <v>0</v>
      </c>
      <c r="M61364">
        <f t="shared" ca="1" si="6711"/>
        <v>0</v>
      </c>
      <c r="N61364" t="str">
        <f t="shared" ca="1" si="6712"/>
        <v>X</v>
      </c>
    </row>
    <row r="61365" spans="7:14" x14ac:dyDescent="0.3">
      <c r="G61365">
        <v>61364</v>
      </c>
      <c r="H61365">
        <f t="shared" ca="1" si="6706"/>
        <v>84</v>
      </c>
      <c r="I61365">
        <f t="shared" ca="1" si="6707"/>
        <v>20</v>
      </c>
      <c r="J61365">
        <f t="shared" ca="1" si="6708"/>
        <v>94</v>
      </c>
      <c r="K61365">
        <f t="shared" ca="1" si="6709"/>
        <v>0</v>
      </c>
      <c r="L61365">
        <f t="shared" ca="1" si="6710"/>
        <v>0</v>
      </c>
      <c r="M61365">
        <f t="shared" ca="1" si="6711"/>
        <v>0</v>
      </c>
      <c r="N61365" t="str">
        <f t="shared" ca="1" si="6712"/>
        <v>X</v>
      </c>
    </row>
    <row r="61366" spans="7:14" x14ac:dyDescent="0.3">
      <c r="G61366">
        <v>61365</v>
      </c>
      <c r="H61366">
        <f t="shared" ca="1" si="6706"/>
        <v>89</v>
      </c>
      <c r="I61366">
        <f t="shared" ca="1" si="6707"/>
        <v>10</v>
      </c>
      <c r="J61366">
        <f t="shared" ca="1" si="6708"/>
        <v>103</v>
      </c>
      <c r="K61366">
        <f t="shared" ca="1" si="6709"/>
        <v>0</v>
      </c>
      <c r="L61366">
        <f t="shared" ca="1" si="6710"/>
        <v>0</v>
      </c>
      <c r="M61366">
        <f t="shared" ca="1" si="6711"/>
        <v>0</v>
      </c>
      <c r="N61366" t="str">
        <f t="shared" ca="1" si="6712"/>
        <v>X</v>
      </c>
    </row>
    <row r="61367" spans="7:14" x14ac:dyDescent="0.3">
      <c r="G61367">
        <v>61366</v>
      </c>
      <c r="H61367">
        <f t="shared" ca="1" si="6706"/>
        <v>189</v>
      </c>
      <c r="I61367">
        <f t="shared" ca="1" si="6707"/>
        <v>3</v>
      </c>
      <c r="J61367">
        <f t="shared" ca="1" si="6708"/>
        <v>181</v>
      </c>
      <c r="K61367">
        <f t="shared" ca="1" si="6709"/>
        <v>0</v>
      </c>
      <c r="L61367">
        <f t="shared" ca="1" si="6710"/>
        <v>0</v>
      </c>
      <c r="M61367">
        <f t="shared" ca="1" si="6711"/>
        <v>0</v>
      </c>
      <c r="N61367" t="str">
        <f t="shared" ca="1" si="6712"/>
        <v>X</v>
      </c>
    </row>
    <row r="61368" spans="7:14" x14ac:dyDescent="0.3">
      <c r="G61368">
        <v>61367</v>
      </c>
      <c r="H61368">
        <f t="shared" ca="1" si="6706"/>
        <v>165</v>
      </c>
      <c r="I61368">
        <f t="shared" ca="1" si="6707"/>
        <v>1</v>
      </c>
      <c r="J61368">
        <f t="shared" ca="1" si="6708"/>
        <v>127</v>
      </c>
      <c r="K61368">
        <f t="shared" ca="1" si="6709"/>
        <v>0</v>
      </c>
      <c r="L61368">
        <f t="shared" ca="1" si="6710"/>
        <v>0</v>
      </c>
      <c r="M61368">
        <f t="shared" ca="1" si="6711"/>
        <v>0</v>
      </c>
      <c r="N61368" t="str">
        <f t="shared" ca="1" si="6712"/>
        <v>X</v>
      </c>
    </row>
    <row r="61369" spans="7:14" x14ac:dyDescent="0.3">
      <c r="G61369">
        <v>61368</v>
      </c>
      <c r="H61369">
        <f t="shared" ca="1" si="6706"/>
        <v>101</v>
      </c>
      <c r="I61369">
        <f t="shared" ca="1" si="6707"/>
        <v>4</v>
      </c>
      <c r="J61369">
        <f t="shared" ca="1" si="6708"/>
        <v>15</v>
      </c>
      <c r="K61369">
        <f t="shared" ca="1" si="6709"/>
        <v>0</v>
      </c>
      <c r="L61369">
        <f t="shared" ca="1" si="6710"/>
        <v>0</v>
      </c>
      <c r="M61369">
        <f t="shared" ca="1" si="6711"/>
        <v>1</v>
      </c>
      <c r="N61369" t="str">
        <f t="shared" ca="1" si="6712"/>
        <v>X</v>
      </c>
    </row>
    <row r="61370" spans="7:14" x14ac:dyDescent="0.3">
      <c r="G61370">
        <v>61369</v>
      </c>
      <c r="H61370">
        <f t="shared" ca="1" si="6706"/>
        <v>107</v>
      </c>
      <c r="I61370">
        <f t="shared" ca="1" si="6707"/>
        <v>5</v>
      </c>
      <c r="J61370">
        <f t="shared" ca="1" si="6708"/>
        <v>29</v>
      </c>
      <c r="K61370">
        <f t="shared" ca="1" si="6709"/>
        <v>0</v>
      </c>
      <c r="L61370">
        <f t="shared" ca="1" si="6710"/>
        <v>0</v>
      </c>
      <c r="M61370">
        <f t="shared" ca="1" si="6711"/>
        <v>1</v>
      </c>
      <c r="N61370" t="str">
        <f t="shared" ca="1" si="6712"/>
        <v>X</v>
      </c>
    </row>
    <row r="61371" spans="7:14" x14ac:dyDescent="0.3">
      <c r="G61371">
        <v>61370</v>
      </c>
      <c r="H61371">
        <f t="shared" ca="1" si="6706"/>
        <v>114</v>
      </c>
      <c r="I61371">
        <f t="shared" ca="1" si="6707"/>
        <v>1</v>
      </c>
      <c r="J61371">
        <f t="shared" ca="1" si="6708"/>
        <v>28</v>
      </c>
      <c r="K61371">
        <f t="shared" ca="1" si="6709"/>
        <v>0</v>
      </c>
      <c r="L61371">
        <f t="shared" ca="1" si="6710"/>
        <v>0</v>
      </c>
      <c r="M61371">
        <f t="shared" ca="1" si="6711"/>
        <v>1</v>
      </c>
      <c r="N61371" t="str">
        <f t="shared" ca="1" si="6712"/>
        <v>X</v>
      </c>
    </row>
    <row r="61372" spans="7:14" x14ac:dyDescent="0.3">
      <c r="G61372">
        <v>61371</v>
      </c>
      <c r="H61372">
        <f t="shared" ca="1" si="6706"/>
        <v>56</v>
      </c>
      <c r="I61372">
        <f t="shared" ca="1" si="6707"/>
        <v>13</v>
      </c>
      <c r="J61372">
        <f t="shared" ca="1" si="6708"/>
        <v>174</v>
      </c>
      <c r="K61372">
        <f t="shared" ca="1" si="6709"/>
        <v>0</v>
      </c>
      <c r="L61372">
        <f t="shared" ca="1" si="6710"/>
        <v>0</v>
      </c>
      <c r="M61372">
        <f t="shared" ca="1" si="6711"/>
        <v>0</v>
      </c>
      <c r="N61372" t="str">
        <f t="shared" ca="1" si="6712"/>
        <v>X</v>
      </c>
    </row>
    <row r="61373" spans="7:14" x14ac:dyDescent="0.3">
      <c r="G61373">
        <v>61372</v>
      </c>
      <c r="H61373">
        <f t="shared" ca="1" si="6706"/>
        <v>113</v>
      </c>
      <c r="I61373">
        <f t="shared" ca="1" si="6707"/>
        <v>16</v>
      </c>
      <c r="J61373">
        <f t="shared" ca="1" si="6708"/>
        <v>81</v>
      </c>
      <c r="K61373">
        <f t="shared" ca="1" si="6709"/>
        <v>0</v>
      </c>
      <c r="L61373">
        <f t="shared" ca="1" si="6710"/>
        <v>0</v>
      </c>
      <c r="M61373">
        <f t="shared" ca="1" si="6711"/>
        <v>0</v>
      </c>
      <c r="N61373" t="str">
        <f t="shared" ca="1" si="6712"/>
        <v>X</v>
      </c>
    </row>
    <row r="61374" spans="7:14" x14ac:dyDescent="0.3">
      <c r="G61374">
        <v>61373</v>
      </c>
      <c r="H61374">
        <f t="shared" ca="1" si="6706"/>
        <v>38</v>
      </c>
      <c r="I61374">
        <f t="shared" ca="1" si="6707"/>
        <v>6</v>
      </c>
      <c r="J61374">
        <f t="shared" ca="1" si="6708"/>
        <v>14</v>
      </c>
      <c r="K61374">
        <f t="shared" ca="1" si="6709"/>
        <v>0</v>
      </c>
      <c r="L61374">
        <f t="shared" ca="1" si="6710"/>
        <v>0</v>
      </c>
      <c r="M61374">
        <f t="shared" ca="1" si="6711"/>
        <v>1</v>
      </c>
      <c r="N61374" t="str">
        <f t="shared" ca="1" si="6712"/>
        <v>X</v>
      </c>
    </row>
    <row r="61375" spans="7:14" x14ac:dyDescent="0.3">
      <c r="G61375">
        <v>61374</v>
      </c>
      <c r="H61375">
        <f t="shared" ca="1" si="6706"/>
        <v>123</v>
      </c>
      <c r="I61375">
        <f t="shared" ca="1" si="6707"/>
        <v>11</v>
      </c>
      <c r="J61375">
        <f t="shared" ca="1" si="6708"/>
        <v>122</v>
      </c>
      <c r="K61375">
        <f t="shared" ca="1" si="6709"/>
        <v>0</v>
      </c>
      <c r="L61375">
        <f t="shared" ca="1" si="6710"/>
        <v>0</v>
      </c>
      <c r="M61375">
        <f t="shared" ca="1" si="6711"/>
        <v>0</v>
      </c>
      <c r="N61375" t="str">
        <f t="shared" ca="1" si="6712"/>
        <v>X</v>
      </c>
    </row>
    <row r="61376" spans="7:14" x14ac:dyDescent="0.3">
      <c r="G61376">
        <v>61375</v>
      </c>
      <c r="H61376">
        <f t="shared" ca="1" si="6706"/>
        <v>60</v>
      </c>
      <c r="I61376">
        <f t="shared" ca="1" si="6707"/>
        <v>1</v>
      </c>
      <c r="J61376">
        <f t="shared" ca="1" si="6708"/>
        <v>114</v>
      </c>
      <c r="K61376">
        <f t="shared" ca="1" si="6709"/>
        <v>0</v>
      </c>
      <c r="L61376">
        <f t="shared" ca="1" si="6710"/>
        <v>0</v>
      </c>
      <c r="M61376">
        <f t="shared" ca="1" si="6711"/>
        <v>1</v>
      </c>
      <c r="N61376" t="str">
        <f t="shared" ca="1" si="6712"/>
        <v>X</v>
      </c>
    </row>
    <row r="61377" spans="7:14" x14ac:dyDescent="0.3">
      <c r="G61377">
        <v>61376</v>
      </c>
      <c r="H61377">
        <f t="shared" ca="1" si="6706"/>
        <v>104</v>
      </c>
      <c r="I61377">
        <f t="shared" ca="1" si="6707"/>
        <v>20</v>
      </c>
      <c r="J61377">
        <f t="shared" ca="1" si="6708"/>
        <v>25</v>
      </c>
      <c r="K61377">
        <f t="shared" ca="1" si="6709"/>
        <v>0</v>
      </c>
      <c r="L61377">
        <f t="shared" ca="1" si="6710"/>
        <v>0</v>
      </c>
      <c r="M61377">
        <f t="shared" ca="1" si="6711"/>
        <v>0</v>
      </c>
      <c r="N61377" t="str">
        <f t="shared" ca="1" si="6712"/>
        <v>X</v>
      </c>
    </row>
    <row r="61378" spans="7:14" x14ac:dyDescent="0.3">
      <c r="G61378">
        <v>61377</v>
      </c>
      <c r="H61378">
        <f t="shared" ca="1" si="6706"/>
        <v>200</v>
      </c>
      <c r="I61378">
        <f t="shared" ca="1" si="6707"/>
        <v>20</v>
      </c>
      <c r="J61378">
        <f t="shared" ca="1" si="6708"/>
        <v>136</v>
      </c>
      <c r="K61378">
        <f t="shared" ca="1" si="6709"/>
        <v>0</v>
      </c>
      <c r="L61378">
        <f t="shared" ca="1" si="6710"/>
        <v>0</v>
      </c>
      <c r="M61378">
        <f t="shared" ca="1" si="6711"/>
        <v>0</v>
      </c>
      <c r="N61378" t="str">
        <f t="shared" ca="1" si="6712"/>
        <v>X</v>
      </c>
    </row>
    <row r="61379" spans="7:14" x14ac:dyDescent="0.3">
      <c r="G61379">
        <v>61378</v>
      </c>
      <c r="H61379">
        <f t="shared" ref="H61379:H61442" ca="1" si="6713">RANDBETWEEN(0,200)</f>
        <v>87</v>
      </c>
      <c r="I61379">
        <f t="shared" ref="I61379:I61442" ca="1" si="6714">RANDBETWEEN(0,20)</f>
        <v>9</v>
      </c>
      <c r="J61379">
        <f t="shared" ref="J61379:J61442" ca="1" si="6715">RANDBETWEEN(0,200)</f>
        <v>111</v>
      </c>
      <c r="K61379">
        <f t="shared" ref="K61379:K61442" ca="1" si="6716">IF(2*H61379+5*I61379&lt;=100,1,0)</f>
        <v>0</v>
      </c>
      <c r="L61379">
        <f t="shared" ref="L61379:L61442" ca="1" si="6717">IF(I61379-J61379&gt;=10,1,0)</f>
        <v>0</v>
      </c>
      <c r="M61379">
        <f t="shared" ref="M61379:M61442" ca="1" si="6718">IF(H61379+I61379^2+J61379&lt;=200,1,0)</f>
        <v>0</v>
      </c>
      <c r="N61379" t="str">
        <f t="shared" ref="N61379:N61442" ca="1" si="6719">IF(K61379*L61379*M61379=1,2*H61379^3+4*I61379+J61379,"X")</f>
        <v>X</v>
      </c>
    </row>
    <row r="61380" spans="7:14" x14ac:dyDescent="0.3">
      <c r="G61380">
        <v>61379</v>
      </c>
      <c r="H61380">
        <f t="shared" ca="1" si="6713"/>
        <v>94</v>
      </c>
      <c r="I61380">
        <f t="shared" ca="1" si="6714"/>
        <v>3</v>
      </c>
      <c r="J61380">
        <f t="shared" ca="1" si="6715"/>
        <v>105</v>
      </c>
      <c r="K61380">
        <f t="shared" ca="1" si="6716"/>
        <v>0</v>
      </c>
      <c r="L61380">
        <f t="shared" ca="1" si="6717"/>
        <v>0</v>
      </c>
      <c r="M61380">
        <f t="shared" ca="1" si="6718"/>
        <v>0</v>
      </c>
      <c r="N61380" t="str">
        <f t="shared" ca="1" si="6719"/>
        <v>X</v>
      </c>
    </row>
    <row r="61381" spans="7:14" x14ac:dyDescent="0.3">
      <c r="G61381">
        <v>61380</v>
      </c>
      <c r="H61381">
        <f t="shared" ca="1" si="6713"/>
        <v>50</v>
      </c>
      <c r="I61381">
        <f t="shared" ca="1" si="6714"/>
        <v>4</v>
      </c>
      <c r="J61381">
        <f t="shared" ca="1" si="6715"/>
        <v>125</v>
      </c>
      <c r="K61381">
        <f t="shared" ca="1" si="6716"/>
        <v>0</v>
      </c>
      <c r="L61381">
        <f t="shared" ca="1" si="6717"/>
        <v>0</v>
      </c>
      <c r="M61381">
        <f t="shared" ca="1" si="6718"/>
        <v>1</v>
      </c>
      <c r="N61381" t="str">
        <f t="shared" ca="1" si="6719"/>
        <v>X</v>
      </c>
    </row>
    <row r="61382" spans="7:14" x14ac:dyDescent="0.3">
      <c r="G61382">
        <v>61381</v>
      </c>
      <c r="H61382">
        <f t="shared" ca="1" si="6713"/>
        <v>35</v>
      </c>
      <c r="I61382">
        <f t="shared" ca="1" si="6714"/>
        <v>15</v>
      </c>
      <c r="J61382">
        <f t="shared" ca="1" si="6715"/>
        <v>1</v>
      </c>
      <c r="K61382">
        <f t="shared" ca="1" si="6716"/>
        <v>0</v>
      </c>
      <c r="L61382">
        <f t="shared" ca="1" si="6717"/>
        <v>1</v>
      </c>
      <c r="M61382">
        <f t="shared" ca="1" si="6718"/>
        <v>0</v>
      </c>
      <c r="N61382" t="str">
        <f t="shared" ca="1" si="6719"/>
        <v>X</v>
      </c>
    </row>
    <row r="61383" spans="7:14" x14ac:dyDescent="0.3">
      <c r="G61383">
        <v>61382</v>
      </c>
      <c r="H61383">
        <f t="shared" ca="1" si="6713"/>
        <v>81</v>
      </c>
      <c r="I61383">
        <f t="shared" ca="1" si="6714"/>
        <v>11</v>
      </c>
      <c r="J61383">
        <f t="shared" ca="1" si="6715"/>
        <v>120</v>
      </c>
      <c r="K61383">
        <f t="shared" ca="1" si="6716"/>
        <v>0</v>
      </c>
      <c r="L61383">
        <f t="shared" ca="1" si="6717"/>
        <v>0</v>
      </c>
      <c r="M61383">
        <f t="shared" ca="1" si="6718"/>
        <v>0</v>
      </c>
      <c r="N61383" t="str">
        <f t="shared" ca="1" si="6719"/>
        <v>X</v>
      </c>
    </row>
    <row r="61384" spans="7:14" x14ac:dyDescent="0.3">
      <c r="G61384">
        <v>61383</v>
      </c>
      <c r="H61384">
        <f t="shared" ca="1" si="6713"/>
        <v>85</v>
      </c>
      <c r="I61384">
        <f t="shared" ca="1" si="6714"/>
        <v>8</v>
      </c>
      <c r="J61384">
        <f t="shared" ca="1" si="6715"/>
        <v>199</v>
      </c>
      <c r="K61384">
        <f t="shared" ca="1" si="6716"/>
        <v>0</v>
      </c>
      <c r="L61384">
        <f t="shared" ca="1" si="6717"/>
        <v>0</v>
      </c>
      <c r="M61384">
        <f t="shared" ca="1" si="6718"/>
        <v>0</v>
      </c>
      <c r="N61384" t="str">
        <f t="shared" ca="1" si="6719"/>
        <v>X</v>
      </c>
    </row>
    <row r="61385" spans="7:14" x14ac:dyDescent="0.3">
      <c r="G61385">
        <v>61384</v>
      </c>
      <c r="H61385">
        <f t="shared" ca="1" si="6713"/>
        <v>118</v>
      </c>
      <c r="I61385">
        <f t="shared" ca="1" si="6714"/>
        <v>6</v>
      </c>
      <c r="J61385">
        <f t="shared" ca="1" si="6715"/>
        <v>176</v>
      </c>
      <c r="K61385">
        <f t="shared" ca="1" si="6716"/>
        <v>0</v>
      </c>
      <c r="L61385">
        <f t="shared" ca="1" si="6717"/>
        <v>0</v>
      </c>
      <c r="M61385">
        <f t="shared" ca="1" si="6718"/>
        <v>0</v>
      </c>
      <c r="N61385" t="str">
        <f t="shared" ca="1" si="6719"/>
        <v>X</v>
      </c>
    </row>
    <row r="61386" spans="7:14" x14ac:dyDescent="0.3">
      <c r="G61386">
        <v>61385</v>
      </c>
      <c r="H61386">
        <f t="shared" ca="1" si="6713"/>
        <v>113</v>
      </c>
      <c r="I61386">
        <f t="shared" ca="1" si="6714"/>
        <v>6</v>
      </c>
      <c r="J61386">
        <f t="shared" ca="1" si="6715"/>
        <v>127</v>
      </c>
      <c r="K61386">
        <f t="shared" ca="1" si="6716"/>
        <v>0</v>
      </c>
      <c r="L61386">
        <f t="shared" ca="1" si="6717"/>
        <v>0</v>
      </c>
      <c r="M61386">
        <f t="shared" ca="1" si="6718"/>
        <v>0</v>
      </c>
      <c r="N61386" t="str">
        <f t="shared" ca="1" si="6719"/>
        <v>X</v>
      </c>
    </row>
    <row r="61387" spans="7:14" x14ac:dyDescent="0.3">
      <c r="G61387">
        <v>61386</v>
      </c>
      <c r="H61387">
        <f t="shared" ca="1" si="6713"/>
        <v>82</v>
      </c>
      <c r="I61387">
        <f t="shared" ca="1" si="6714"/>
        <v>13</v>
      </c>
      <c r="J61387">
        <f t="shared" ca="1" si="6715"/>
        <v>79</v>
      </c>
      <c r="K61387">
        <f t="shared" ca="1" si="6716"/>
        <v>0</v>
      </c>
      <c r="L61387">
        <f t="shared" ca="1" si="6717"/>
        <v>0</v>
      </c>
      <c r="M61387">
        <f t="shared" ca="1" si="6718"/>
        <v>0</v>
      </c>
      <c r="N61387" t="str">
        <f t="shared" ca="1" si="6719"/>
        <v>X</v>
      </c>
    </row>
    <row r="61388" spans="7:14" x14ac:dyDescent="0.3">
      <c r="G61388">
        <v>61387</v>
      </c>
      <c r="H61388">
        <f t="shared" ca="1" si="6713"/>
        <v>163</v>
      </c>
      <c r="I61388">
        <f t="shared" ca="1" si="6714"/>
        <v>15</v>
      </c>
      <c r="J61388">
        <f t="shared" ca="1" si="6715"/>
        <v>113</v>
      </c>
      <c r="K61388">
        <f t="shared" ca="1" si="6716"/>
        <v>0</v>
      </c>
      <c r="L61388">
        <f t="shared" ca="1" si="6717"/>
        <v>0</v>
      </c>
      <c r="M61388">
        <f t="shared" ca="1" si="6718"/>
        <v>0</v>
      </c>
      <c r="N61388" t="str">
        <f t="shared" ca="1" si="6719"/>
        <v>X</v>
      </c>
    </row>
    <row r="61389" spans="7:14" x14ac:dyDescent="0.3">
      <c r="G61389">
        <v>61388</v>
      </c>
      <c r="H61389">
        <f t="shared" ca="1" si="6713"/>
        <v>30</v>
      </c>
      <c r="I61389">
        <f t="shared" ca="1" si="6714"/>
        <v>10</v>
      </c>
      <c r="J61389">
        <f t="shared" ca="1" si="6715"/>
        <v>146</v>
      </c>
      <c r="K61389">
        <f t="shared" ca="1" si="6716"/>
        <v>0</v>
      </c>
      <c r="L61389">
        <f t="shared" ca="1" si="6717"/>
        <v>0</v>
      </c>
      <c r="M61389">
        <f t="shared" ca="1" si="6718"/>
        <v>0</v>
      </c>
      <c r="N61389" t="str">
        <f t="shared" ca="1" si="6719"/>
        <v>X</v>
      </c>
    </row>
    <row r="61390" spans="7:14" x14ac:dyDescent="0.3">
      <c r="G61390">
        <v>61389</v>
      </c>
      <c r="H61390">
        <f t="shared" ca="1" si="6713"/>
        <v>83</v>
      </c>
      <c r="I61390">
        <f t="shared" ca="1" si="6714"/>
        <v>16</v>
      </c>
      <c r="J61390">
        <f t="shared" ca="1" si="6715"/>
        <v>92</v>
      </c>
      <c r="K61390">
        <f t="shared" ca="1" si="6716"/>
        <v>0</v>
      </c>
      <c r="L61390">
        <f t="shared" ca="1" si="6717"/>
        <v>0</v>
      </c>
      <c r="M61390">
        <f t="shared" ca="1" si="6718"/>
        <v>0</v>
      </c>
      <c r="N61390" t="str">
        <f t="shared" ca="1" si="6719"/>
        <v>X</v>
      </c>
    </row>
    <row r="61391" spans="7:14" x14ac:dyDescent="0.3">
      <c r="G61391">
        <v>61390</v>
      </c>
      <c r="H61391">
        <f t="shared" ca="1" si="6713"/>
        <v>155</v>
      </c>
      <c r="I61391">
        <f t="shared" ca="1" si="6714"/>
        <v>20</v>
      </c>
      <c r="J61391">
        <f t="shared" ca="1" si="6715"/>
        <v>55</v>
      </c>
      <c r="K61391">
        <f t="shared" ca="1" si="6716"/>
        <v>0</v>
      </c>
      <c r="L61391">
        <f t="shared" ca="1" si="6717"/>
        <v>0</v>
      </c>
      <c r="M61391">
        <f t="shared" ca="1" si="6718"/>
        <v>0</v>
      </c>
      <c r="N61391" t="str">
        <f t="shared" ca="1" si="6719"/>
        <v>X</v>
      </c>
    </row>
    <row r="61392" spans="7:14" x14ac:dyDescent="0.3">
      <c r="G61392">
        <v>61391</v>
      </c>
      <c r="H61392">
        <f t="shared" ca="1" si="6713"/>
        <v>198</v>
      </c>
      <c r="I61392">
        <f t="shared" ca="1" si="6714"/>
        <v>1</v>
      </c>
      <c r="J61392">
        <f t="shared" ca="1" si="6715"/>
        <v>82</v>
      </c>
      <c r="K61392">
        <f t="shared" ca="1" si="6716"/>
        <v>0</v>
      </c>
      <c r="L61392">
        <f t="shared" ca="1" si="6717"/>
        <v>0</v>
      </c>
      <c r="M61392">
        <f t="shared" ca="1" si="6718"/>
        <v>0</v>
      </c>
      <c r="N61392" t="str">
        <f t="shared" ca="1" si="6719"/>
        <v>X</v>
      </c>
    </row>
    <row r="61393" spans="7:14" x14ac:dyDescent="0.3">
      <c r="G61393">
        <v>61392</v>
      </c>
      <c r="H61393">
        <f t="shared" ca="1" si="6713"/>
        <v>128</v>
      </c>
      <c r="I61393">
        <f t="shared" ca="1" si="6714"/>
        <v>4</v>
      </c>
      <c r="J61393">
        <f t="shared" ca="1" si="6715"/>
        <v>178</v>
      </c>
      <c r="K61393">
        <f t="shared" ca="1" si="6716"/>
        <v>0</v>
      </c>
      <c r="L61393">
        <f t="shared" ca="1" si="6717"/>
        <v>0</v>
      </c>
      <c r="M61393">
        <f t="shared" ca="1" si="6718"/>
        <v>0</v>
      </c>
      <c r="N61393" t="str">
        <f t="shared" ca="1" si="6719"/>
        <v>X</v>
      </c>
    </row>
    <row r="61394" spans="7:14" x14ac:dyDescent="0.3">
      <c r="G61394">
        <v>61393</v>
      </c>
      <c r="H61394">
        <f t="shared" ca="1" si="6713"/>
        <v>71</v>
      </c>
      <c r="I61394">
        <f t="shared" ca="1" si="6714"/>
        <v>12</v>
      </c>
      <c r="J61394">
        <f t="shared" ca="1" si="6715"/>
        <v>12</v>
      </c>
      <c r="K61394">
        <f t="shared" ca="1" si="6716"/>
        <v>0</v>
      </c>
      <c r="L61394">
        <f t="shared" ca="1" si="6717"/>
        <v>0</v>
      </c>
      <c r="M61394">
        <f t="shared" ca="1" si="6718"/>
        <v>0</v>
      </c>
      <c r="N61394" t="str">
        <f t="shared" ca="1" si="6719"/>
        <v>X</v>
      </c>
    </row>
    <row r="61395" spans="7:14" x14ac:dyDescent="0.3">
      <c r="G61395">
        <v>61394</v>
      </c>
      <c r="H61395">
        <f t="shared" ca="1" si="6713"/>
        <v>164</v>
      </c>
      <c r="I61395">
        <f t="shared" ca="1" si="6714"/>
        <v>11</v>
      </c>
      <c r="J61395">
        <f t="shared" ca="1" si="6715"/>
        <v>24</v>
      </c>
      <c r="K61395">
        <f t="shared" ca="1" si="6716"/>
        <v>0</v>
      </c>
      <c r="L61395">
        <f t="shared" ca="1" si="6717"/>
        <v>0</v>
      </c>
      <c r="M61395">
        <f t="shared" ca="1" si="6718"/>
        <v>0</v>
      </c>
      <c r="N61395" t="str">
        <f t="shared" ca="1" si="6719"/>
        <v>X</v>
      </c>
    </row>
    <row r="61396" spans="7:14" x14ac:dyDescent="0.3">
      <c r="G61396">
        <v>61395</v>
      </c>
      <c r="H61396">
        <f t="shared" ca="1" si="6713"/>
        <v>88</v>
      </c>
      <c r="I61396">
        <f t="shared" ca="1" si="6714"/>
        <v>9</v>
      </c>
      <c r="J61396">
        <f t="shared" ca="1" si="6715"/>
        <v>116</v>
      </c>
      <c r="K61396">
        <f t="shared" ca="1" si="6716"/>
        <v>0</v>
      </c>
      <c r="L61396">
        <f t="shared" ca="1" si="6717"/>
        <v>0</v>
      </c>
      <c r="M61396">
        <f t="shared" ca="1" si="6718"/>
        <v>0</v>
      </c>
      <c r="N61396" t="str">
        <f t="shared" ca="1" si="6719"/>
        <v>X</v>
      </c>
    </row>
    <row r="61397" spans="7:14" x14ac:dyDescent="0.3">
      <c r="G61397">
        <v>61396</v>
      </c>
      <c r="H61397">
        <f t="shared" ca="1" si="6713"/>
        <v>162</v>
      </c>
      <c r="I61397">
        <f t="shared" ca="1" si="6714"/>
        <v>5</v>
      </c>
      <c r="J61397">
        <f t="shared" ca="1" si="6715"/>
        <v>128</v>
      </c>
      <c r="K61397">
        <f t="shared" ca="1" si="6716"/>
        <v>0</v>
      </c>
      <c r="L61397">
        <f t="shared" ca="1" si="6717"/>
        <v>0</v>
      </c>
      <c r="M61397">
        <f t="shared" ca="1" si="6718"/>
        <v>0</v>
      </c>
      <c r="N61397" t="str">
        <f t="shared" ca="1" si="6719"/>
        <v>X</v>
      </c>
    </row>
    <row r="61398" spans="7:14" x14ac:dyDescent="0.3">
      <c r="G61398">
        <v>61397</v>
      </c>
      <c r="H61398">
        <f t="shared" ca="1" si="6713"/>
        <v>95</v>
      </c>
      <c r="I61398">
        <f t="shared" ca="1" si="6714"/>
        <v>16</v>
      </c>
      <c r="J61398">
        <f t="shared" ca="1" si="6715"/>
        <v>197</v>
      </c>
      <c r="K61398">
        <f t="shared" ca="1" si="6716"/>
        <v>0</v>
      </c>
      <c r="L61398">
        <f t="shared" ca="1" si="6717"/>
        <v>0</v>
      </c>
      <c r="M61398">
        <f t="shared" ca="1" si="6718"/>
        <v>0</v>
      </c>
      <c r="N61398" t="str">
        <f t="shared" ca="1" si="6719"/>
        <v>X</v>
      </c>
    </row>
    <row r="61399" spans="7:14" x14ac:dyDescent="0.3">
      <c r="G61399">
        <v>61398</v>
      </c>
      <c r="H61399">
        <f t="shared" ca="1" si="6713"/>
        <v>69</v>
      </c>
      <c r="I61399">
        <f t="shared" ca="1" si="6714"/>
        <v>13</v>
      </c>
      <c r="J61399">
        <f t="shared" ca="1" si="6715"/>
        <v>173</v>
      </c>
      <c r="K61399">
        <f t="shared" ca="1" si="6716"/>
        <v>0</v>
      </c>
      <c r="L61399">
        <f t="shared" ca="1" si="6717"/>
        <v>0</v>
      </c>
      <c r="M61399">
        <f t="shared" ca="1" si="6718"/>
        <v>0</v>
      </c>
      <c r="N61399" t="str">
        <f t="shared" ca="1" si="6719"/>
        <v>X</v>
      </c>
    </row>
    <row r="61400" spans="7:14" x14ac:dyDescent="0.3">
      <c r="G61400">
        <v>61399</v>
      </c>
      <c r="H61400">
        <f t="shared" ca="1" si="6713"/>
        <v>142</v>
      </c>
      <c r="I61400">
        <f t="shared" ca="1" si="6714"/>
        <v>14</v>
      </c>
      <c r="J61400">
        <f t="shared" ca="1" si="6715"/>
        <v>116</v>
      </c>
      <c r="K61400">
        <f t="shared" ca="1" si="6716"/>
        <v>0</v>
      </c>
      <c r="L61400">
        <f t="shared" ca="1" si="6717"/>
        <v>0</v>
      </c>
      <c r="M61400">
        <f t="shared" ca="1" si="6718"/>
        <v>0</v>
      </c>
      <c r="N61400" t="str">
        <f t="shared" ca="1" si="6719"/>
        <v>X</v>
      </c>
    </row>
    <row r="61401" spans="7:14" x14ac:dyDescent="0.3">
      <c r="G61401">
        <v>61400</v>
      </c>
      <c r="H61401">
        <f t="shared" ca="1" si="6713"/>
        <v>80</v>
      </c>
      <c r="I61401">
        <f t="shared" ca="1" si="6714"/>
        <v>0</v>
      </c>
      <c r="J61401">
        <f t="shared" ca="1" si="6715"/>
        <v>177</v>
      </c>
      <c r="K61401">
        <f t="shared" ca="1" si="6716"/>
        <v>0</v>
      </c>
      <c r="L61401">
        <f t="shared" ca="1" si="6717"/>
        <v>0</v>
      </c>
      <c r="M61401">
        <f t="shared" ca="1" si="6718"/>
        <v>0</v>
      </c>
      <c r="N61401" t="str">
        <f t="shared" ca="1" si="6719"/>
        <v>X</v>
      </c>
    </row>
    <row r="61402" spans="7:14" x14ac:dyDescent="0.3">
      <c r="G61402">
        <v>61401</v>
      </c>
      <c r="H61402">
        <f t="shared" ca="1" si="6713"/>
        <v>163</v>
      </c>
      <c r="I61402">
        <f t="shared" ca="1" si="6714"/>
        <v>18</v>
      </c>
      <c r="J61402">
        <f t="shared" ca="1" si="6715"/>
        <v>75</v>
      </c>
      <c r="K61402">
        <f t="shared" ca="1" si="6716"/>
        <v>0</v>
      </c>
      <c r="L61402">
        <f t="shared" ca="1" si="6717"/>
        <v>0</v>
      </c>
      <c r="M61402">
        <f t="shared" ca="1" si="6718"/>
        <v>0</v>
      </c>
      <c r="N61402" t="str">
        <f t="shared" ca="1" si="6719"/>
        <v>X</v>
      </c>
    </row>
    <row r="61403" spans="7:14" x14ac:dyDescent="0.3">
      <c r="G61403">
        <v>61402</v>
      </c>
      <c r="H61403">
        <f t="shared" ca="1" si="6713"/>
        <v>41</v>
      </c>
      <c r="I61403">
        <f t="shared" ca="1" si="6714"/>
        <v>7</v>
      </c>
      <c r="J61403">
        <f t="shared" ca="1" si="6715"/>
        <v>84</v>
      </c>
      <c r="K61403">
        <f t="shared" ca="1" si="6716"/>
        <v>0</v>
      </c>
      <c r="L61403">
        <f t="shared" ca="1" si="6717"/>
        <v>0</v>
      </c>
      <c r="M61403">
        <f t="shared" ca="1" si="6718"/>
        <v>1</v>
      </c>
      <c r="N61403" t="str">
        <f t="shared" ca="1" si="6719"/>
        <v>X</v>
      </c>
    </row>
    <row r="61404" spans="7:14" x14ac:dyDescent="0.3">
      <c r="G61404">
        <v>61403</v>
      </c>
      <c r="H61404">
        <f t="shared" ca="1" si="6713"/>
        <v>23</v>
      </c>
      <c r="I61404">
        <f t="shared" ca="1" si="6714"/>
        <v>6</v>
      </c>
      <c r="J61404">
        <f t="shared" ca="1" si="6715"/>
        <v>184</v>
      </c>
      <c r="K61404">
        <f t="shared" ca="1" si="6716"/>
        <v>1</v>
      </c>
      <c r="L61404">
        <f t="shared" ca="1" si="6717"/>
        <v>0</v>
      </c>
      <c r="M61404">
        <f t="shared" ca="1" si="6718"/>
        <v>0</v>
      </c>
      <c r="N61404" t="str">
        <f t="shared" ca="1" si="6719"/>
        <v>X</v>
      </c>
    </row>
    <row r="61405" spans="7:14" x14ac:dyDescent="0.3">
      <c r="G61405">
        <v>61404</v>
      </c>
      <c r="H61405">
        <f t="shared" ca="1" si="6713"/>
        <v>163</v>
      </c>
      <c r="I61405">
        <f t="shared" ca="1" si="6714"/>
        <v>20</v>
      </c>
      <c r="J61405">
        <f t="shared" ca="1" si="6715"/>
        <v>101</v>
      </c>
      <c r="K61405">
        <f t="shared" ca="1" si="6716"/>
        <v>0</v>
      </c>
      <c r="L61405">
        <f t="shared" ca="1" si="6717"/>
        <v>0</v>
      </c>
      <c r="M61405">
        <f t="shared" ca="1" si="6718"/>
        <v>0</v>
      </c>
      <c r="N61405" t="str">
        <f t="shared" ca="1" si="6719"/>
        <v>X</v>
      </c>
    </row>
    <row r="61406" spans="7:14" x14ac:dyDescent="0.3">
      <c r="G61406">
        <v>61405</v>
      </c>
      <c r="H61406">
        <f t="shared" ca="1" si="6713"/>
        <v>124</v>
      </c>
      <c r="I61406">
        <f t="shared" ca="1" si="6714"/>
        <v>2</v>
      </c>
      <c r="J61406">
        <f t="shared" ca="1" si="6715"/>
        <v>193</v>
      </c>
      <c r="K61406">
        <f t="shared" ca="1" si="6716"/>
        <v>0</v>
      </c>
      <c r="L61406">
        <f t="shared" ca="1" si="6717"/>
        <v>0</v>
      </c>
      <c r="M61406">
        <f t="shared" ca="1" si="6718"/>
        <v>0</v>
      </c>
      <c r="N61406" t="str">
        <f t="shared" ca="1" si="6719"/>
        <v>X</v>
      </c>
    </row>
    <row r="61407" spans="7:14" x14ac:dyDescent="0.3">
      <c r="G61407">
        <v>61406</v>
      </c>
      <c r="H61407">
        <f t="shared" ca="1" si="6713"/>
        <v>31</v>
      </c>
      <c r="I61407">
        <f t="shared" ca="1" si="6714"/>
        <v>13</v>
      </c>
      <c r="J61407">
        <f t="shared" ca="1" si="6715"/>
        <v>147</v>
      </c>
      <c r="K61407">
        <f t="shared" ca="1" si="6716"/>
        <v>0</v>
      </c>
      <c r="L61407">
        <f t="shared" ca="1" si="6717"/>
        <v>0</v>
      </c>
      <c r="M61407">
        <f t="shared" ca="1" si="6718"/>
        <v>0</v>
      </c>
      <c r="N61407" t="str">
        <f t="shared" ca="1" si="6719"/>
        <v>X</v>
      </c>
    </row>
    <row r="61408" spans="7:14" x14ac:dyDescent="0.3">
      <c r="G61408">
        <v>61407</v>
      </c>
      <c r="H61408">
        <f t="shared" ca="1" si="6713"/>
        <v>190</v>
      </c>
      <c r="I61408">
        <f t="shared" ca="1" si="6714"/>
        <v>10</v>
      </c>
      <c r="J61408">
        <f t="shared" ca="1" si="6715"/>
        <v>55</v>
      </c>
      <c r="K61408">
        <f t="shared" ca="1" si="6716"/>
        <v>0</v>
      </c>
      <c r="L61408">
        <f t="shared" ca="1" si="6717"/>
        <v>0</v>
      </c>
      <c r="M61408">
        <f t="shared" ca="1" si="6718"/>
        <v>0</v>
      </c>
      <c r="N61408" t="str">
        <f t="shared" ca="1" si="6719"/>
        <v>X</v>
      </c>
    </row>
    <row r="61409" spans="7:14" x14ac:dyDescent="0.3">
      <c r="G61409">
        <v>61408</v>
      </c>
      <c r="H61409">
        <f t="shared" ca="1" si="6713"/>
        <v>49</v>
      </c>
      <c r="I61409">
        <f t="shared" ca="1" si="6714"/>
        <v>18</v>
      </c>
      <c r="J61409">
        <f t="shared" ca="1" si="6715"/>
        <v>24</v>
      </c>
      <c r="K61409">
        <f t="shared" ca="1" si="6716"/>
        <v>0</v>
      </c>
      <c r="L61409">
        <f t="shared" ca="1" si="6717"/>
        <v>0</v>
      </c>
      <c r="M61409">
        <f t="shared" ca="1" si="6718"/>
        <v>0</v>
      </c>
      <c r="N61409" t="str">
        <f t="shared" ca="1" si="6719"/>
        <v>X</v>
      </c>
    </row>
    <row r="61410" spans="7:14" x14ac:dyDescent="0.3">
      <c r="G61410">
        <v>61409</v>
      </c>
      <c r="H61410">
        <f t="shared" ca="1" si="6713"/>
        <v>65</v>
      </c>
      <c r="I61410">
        <f t="shared" ca="1" si="6714"/>
        <v>11</v>
      </c>
      <c r="J61410">
        <f t="shared" ca="1" si="6715"/>
        <v>186</v>
      </c>
      <c r="K61410">
        <f t="shared" ca="1" si="6716"/>
        <v>0</v>
      </c>
      <c r="L61410">
        <f t="shared" ca="1" si="6717"/>
        <v>0</v>
      </c>
      <c r="M61410">
        <f t="shared" ca="1" si="6718"/>
        <v>0</v>
      </c>
      <c r="N61410" t="str">
        <f t="shared" ca="1" si="6719"/>
        <v>X</v>
      </c>
    </row>
    <row r="61411" spans="7:14" x14ac:dyDescent="0.3">
      <c r="G61411">
        <v>61410</v>
      </c>
      <c r="H61411">
        <f t="shared" ca="1" si="6713"/>
        <v>70</v>
      </c>
      <c r="I61411">
        <f t="shared" ca="1" si="6714"/>
        <v>14</v>
      </c>
      <c r="J61411">
        <f t="shared" ca="1" si="6715"/>
        <v>154</v>
      </c>
      <c r="K61411">
        <f t="shared" ca="1" si="6716"/>
        <v>0</v>
      </c>
      <c r="L61411">
        <f t="shared" ca="1" si="6717"/>
        <v>0</v>
      </c>
      <c r="M61411">
        <f t="shared" ca="1" si="6718"/>
        <v>0</v>
      </c>
      <c r="N61411" t="str">
        <f t="shared" ca="1" si="6719"/>
        <v>X</v>
      </c>
    </row>
    <row r="61412" spans="7:14" x14ac:dyDescent="0.3">
      <c r="G61412">
        <v>61411</v>
      </c>
      <c r="H61412">
        <f t="shared" ca="1" si="6713"/>
        <v>5</v>
      </c>
      <c r="I61412">
        <f t="shared" ca="1" si="6714"/>
        <v>9</v>
      </c>
      <c r="J61412">
        <f t="shared" ca="1" si="6715"/>
        <v>135</v>
      </c>
      <c r="K61412">
        <f t="shared" ca="1" si="6716"/>
        <v>1</v>
      </c>
      <c r="L61412">
        <f t="shared" ca="1" si="6717"/>
        <v>0</v>
      </c>
      <c r="M61412">
        <f t="shared" ca="1" si="6718"/>
        <v>0</v>
      </c>
      <c r="N61412" t="str">
        <f t="shared" ca="1" si="6719"/>
        <v>X</v>
      </c>
    </row>
    <row r="61413" spans="7:14" x14ac:dyDescent="0.3">
      <c r="G61413">
        <v>61412</v>
      </c>
      <c r="H61413">
        <f t="shared" ca="1" si="6713"/>
        <v>132</v>
      </c>
      <c r="I61413">
        <f t="shared" ca="1" si="6714"/>
        <v>0</v>
      </c>
      <c r="J61413">
        <f t="shared" ca="1" si="6715"/>
        <v>133</v>
      </c>
      <c r="K61413">
        <f t="shared" ca="1" si="6716"/>
        <v>0</v>
      </c>
      <c r="L61413">
        <f t="shared" ca="1" si="6717"/>
        <v>0</v>
      </c>
      <c r="M61413">
        <f t="shared" ca="1" si="6718"/>
        <v>0</v>
      </c>
      <c r="N61413" t="str">
        <f t="shared" ca="1" si="6719"/>
        <v>X</v>
      </c>
    </row>
    <row r="61414" spans="7:14" x14ac:dyDescent="0.3">
      <c r="G61414">
        <v>61413</v>
      </c>
      <c r="H61414">
        <f t="shared" ca="1" si="6713"/>
        <v>42</v>
      </c>
      <c r="I61414">
        <f t="shared" ca="1" si="6714"/>
        <v>6</v>
      </c>
      <c r="J61414">
        <f t="shared" ca="1" si="6715"/>
        <v>62</v>
      </c>
      <c r="K61414">
        <f t="shared" ca="1" si="6716"/>
        <v>0</v>
      </c>
      <c r="L61414">
        <f t="shared" ca="1" si="6717"/>
        <v>0</v>
      </c>
      <c r="M61414">
        <f t="shared" ca="1" si="6718"/>
        <v>1</v>
      </c>
      <c r="N61414" t="str">
        <f t="shared" ca="1" si="6719"/>
        <v>X</v>
      </c>
    </row>
    <row r="61415" spans="7:14" x14ac:dyDescent="0.3">
      <c r="G61415">
        <v>61414</v>
      </c>
      <c r="H61415">
        <f t="shared" ca="1" si="6713"/>
        <v>27</v>
      </c>
      <c r="I61415">
        <f t="shared" ca="1" si="6714"/>
        <v>2</v>
      </c>
      <c r="J61415">
        <f t="shared" ca="1" si="6715"/>
        <v>46</v>
      </c>
      <c r="K61415">
        <f t="shared" ca="1" si="6716"/>
        <v>1</v>
      </c>
      <c r="L61415">
        <f t="shared" ca="1" si="6717"/>
        <v>0</v>
      </c>
      <c r="M61415">
        <f t="shared" ca="1" si="6718"/>
        <v>1</v>
      </c>
      <c r="N61415" t="str">
        <f t="shared" ca="1" si="6719"/>
        <v>X</v>
      </c>
    </row>
    <row r="61416" spans="7:14" x14ac:dyDescent="0.3">
      <c r="G61416">
        <v>61415</v>
      </c>
      <c r="H61416">
        <f t="shared" ca="1" si="6713"/>
        <v>45</v>
      </c>
      <c r="I61416">
        <f t="shared" ca="1" si="6714"/>
        <v>19</v>
      </c>
      <c r="J61416">
        <f t="shared" ca="1" si="6715"/>
        <v>96</v>
      </c>
      <c r="K61416">
        <f t="shared" ca="1" si="6716"/>
        <v>0</v>
      </c>
      <c r="L61416">
        <f t="shared" ca="1" si="6717"/>
        <v>0</v>
      </c>
      <c r="M61416">
        <f t="shared" ca="1" si="6718"/>
        <v>0</v>
      </c>
      <c r="N61416" t="str">
        <f t="shared" ca="1" si="6719"/>
        <v>X</v>
      </c>
    </row>
    <row r="61417" spans="7:14" x14ac:dyDescent="0.3">
      <c r="G61417">
        <v>61416</v>
      </c>
      <c r="H61417">
        <f t="shared" ca="1" si="6713"/>
        <v>54</v>
      </c>
      <c r="I61417">
        <f t="shared" ca="1" si="6714"/>
        <v>8</v>
      </c>
      <c r="J61417">
        <f t="shared" ca="1" si="6715"/>
        <v>130</v>
      </c>
      <c r="K61417">
        <f t="shared" ca="1" si="6716"/>
        <v>0</v>
      </c>
      <c r="L61417">
        <f t="shared" ca="1" si="6717"/>
        <v>0</v>
      </c>
      <c r="M61417">
        <f t="shared" ca="1" si="6718"/>
        <v>0</v>
      </c>
      <c r="N61417" t="str">
        <f t="shared" ca="1" si="6719"/>
        <v>X</v>
      </c>
    </row>
    <row r="61418" spans="7:14" x14ac:dyDescent="0.3">
      <c r="G61418">
        <v>61417</v>
      </c>
      <c r="H61418">
        <f t="shared" ca="1" si="6713"/>
        <v>127</v>
      </c>
      <c r="I61418">
        <f t="shared" ca="1" si="6714"/>
        <v>5</v>
      </c>
      <c r="J61418">
        <f t="shared" ca="1" si="6715"/>
        <v>133</v>
      </c>
      <c r="K61418">
        <f t="shared" ca="1" si="6716"/>
        <v>0</v>
      </c>
      <c r="L61418">
        <f t="shared" ca="1" si="6717"/>
        <v>0</v>
      </c>
      <c r="M61418">
        <f t="shared" ca="1" si="6718"/>
        <v>0</v>
      </c>
      <c r="N61418" t="str">
        <f t="shared" ca="1" si="6719"/>
        <v>X</v>
      </c>
    </row>
    <row r="61419" spans="7:14" x14ac:dyDescent="0.3">
      <c r="G61419">
        <v>61418</v>
      </c>
      <c r="H61419">
        <f t="shared" ca="1" si="6713"/>
        <v>124</v>
      </c>
      <c r="I61419">
        <f t="shared" ca="1" si="6714"/>
        <v>3</v>
      </c>
      <c r="J61419">
        <f t="shared" ca="1" si="6715"/>
        <v>41</v>
      </c>
      <c r="K61419">
        <f t="shared" ca="1" si="6716"/>
        <v>0</v>
      </c>
      <c r="L61419">
        <f t="shared" ca="1" si="6717"/>
        <v>0</v>
      </c>
      <c r="M61419">
        <f t="shared" ca="1" si="6718"/>
        <v>1</v>
      </c>
      <c r="N61419" t="str">
        <f t="shared" ca="1" si="6719"/>
        <v>X</v>
      </c>
    </row>
    <row r="61420" spans="7:14" x14ac:dyDescent="0.3">
      <c r="G61420">
        <v>61419</v>
      </c>
      <c r="H61420">
        <f t="shared" ca="1" si="6713"/>
        <v>28</v>
      </c>
      <c r="I61420">
        <f t="shared" ca="1" si="6714"/>
        <v>6</v>
      </c>
      <c r="J61420">
        <f t="shared" ca="1" si="6715"/>
        <v>103</v>
      </c>
      <c r="K61420">
        <f t="shared" ca="1" si="6716"/>
        <v>1</v>
      </c>
      <c r="L61420">
        <f t="shared" ca="1" si="6717"/>
        <v>0</v>
      </c>
      <c r="M61420">
        <f t="shared" ca="1" si="6718"/>
        <v>1</v>
      </c>
      <c r="N61420" t="str">
        <f t="shared" ca="1" si="6719"/>
        <v>X</v>
      </c>
    </row>
    <row r="61421" spans="7:14" x14ac:dyDescent="0.3">
      <c r="G61421">
        <v>61420</v>
      </c>
      <c r="H61421">
        <f t="shared" ca="1" si="6713"/>
        <v>7</v>
      </c>
      <c r="I61421">
        <f t="shared" ca="1" si="6714"/>
        <v>11</v>
      </c>
      <c r="J61421">
        <f t="shared" ca="1" si="6715"/>
        <v>56</v>
      </c>
      <c r="K61421">
        <f t="shared" ca="1" si="6716"/>
        <v>1</v>
      </c>
      <c r="L61421">
        <f t="shared" ca="1" si="6717"/>
        <v>0</v>
      </c>
      <c r="M61421">
        <f t="shared" ca="1" si="6718"/>
        <v>1</v>
      </c>
      <c r="N61421" t="str">
        <f t="shared" ca="1" si="6719"/>
        <v>X</v>
      </c>
    </row>
    <row r="61422" spans="7:14" x14ac:dyDescent="0.3">
      <c r="G61422">
        <v>61421</v>
      </c>
      <c r="H61422">
        <f t="shared" ca="1" si="6713"/>
        <v>47</v>
      </c>
      <c r="I61422">
        <f t="shared" ca="1" si="6714"/>
        <v>9</v>
      </c>
      <c r="J61422">
        <f t="shared" ca="1" si="6715"/>
        <v>12</v>
      </c>
      <c r="K61422">
        <f t="shared" ca="1" si="6716"/>
        <v>0</v>
      </c>
      <c r="L61422">
        <f t="shared" ca="1" si="6717"/>
        <v>0</v>
      </c>
      <c r="M61422">
        <f t="shared" ca="1" si="6718"/>
        <v>1</v>
      </c>
      <c r="N61422" t="str">
        <f t="shared" ca="1" si="6719"/>
        <v>X</v>
      </c>
    </row>
    <row r="61423" spans="7:14" x14ac:dyDescent="0.3">
      <c r="G61423">
        <v>61422</v>
      </c>
      <c r="H61423">
        <f t="shared" ca="1" si="6713"/>
        <v>116</v>
      </c>
      <c r="I61423">
        <f t="shared" ca="1" si="6714"/>
        <v>19</v>
      </c>
      <c r="J61423">
        <f t="shared" ca="1" si="6715"/>
        <v>174</v>
      </c>
      <c r="K61423">
        <f t="shared" ca="1" si="6716"/>
        <v>0</v>
      </c>
      <c r="L61423">
        <f t="shared" ca="1" si="6717"/>
        <v>0</v>
      </c>
      <c r="M61423">
        <f t="shared" ca="1" si="6718"/>
        <v>0</v>
      </c>
      <c r="N61423" t="str">
        <f t="shared" ca="1" si="6719"/>
        <v>X</v>
      </c>
    </row>
    <row r="61424" spans="7:14" x14ac:dyDescent="0.3">
      <c r="G61424">
        <v>61423</v>
      </c>
      <c r="H61424">
        <f t="shared" ca="1" si="6713"/>
        <v>120</v>
      </c>
      <c r="I61424">
        <f t="shared" ca="1" si="6714"/>
        <v>17</v>
      </c>
      <c r="J61424">
        <f t="shared" ca="1" si="6715"/>
        <v>152</v>
      </c>
      <c r="K61424">
        <f t="shared" ca="1" si="6716"/>
        <v>0</v>
      </c>
      <c r="L61424">
        <f t="shared" ca="1" si="6717"/>
        <v>0</v>
      </c>
      <c r="M61424">
        <f t="shared" ca="1" si="6718"/>
        <v>0</v>
      </c>
      <c r="N61424" t="str">
        <f t="shared" ca="1" si="6719"/>
        <v>X</v>
      </c>
    </row>
    <row r="61425" spans="7:14" x14ac:dyDescent="0.3">
      <c r="G61425">
        <v>61424</v>
      </c>
      <c r="H61425">
        <f t="shared" ca="1" si="6713"/>
        <v>11</v>
      </c>
      <c r="I61425">
        <f t="shared" ca="1" si="6714"/>
        <v>14</v>
      </c>
      <c r="J61425">
        <f t="shared" ca="1" si="6715"/>
        <v>43</v>
      </c>
      <c r="K61425">
        <f t="shared" ca="1" si="6716"/>
        <v>1</v>
      </c>
      <c r="L61425">
        <f t="shared" ca="1" si="6717"/>
        <v>0</v>
      </c>
      <c r="M61425">
        <f t="shared" ca="1" si="6718"/>
        <v>0</v>
      </c>
      <c r="N61425" t="str">
        <f t="shared" ca="1" si="6719"/>
        <v>X</v>
      </c>
    </row>
    <row r="61426" spans="7:14" x14ac:dyDescent="0.3">
      <c r="G61426">
        <v>61425</v>
      </c>
      <c r="H61426">
        <f t="shared" ca="1" si="6713"/>
        <v>103</v>
      </c>
      <c r="I61426">
        <f t="shared" ca="1" si="6714"/>
        <v>0</v>
      </c>
      <c r="J61426">
        <f t="shared" ca="1" si="6715"/>
        <v>58</v>
      </c>
      <c r="K61426">
        <f t="shared" ca="1" si="6716"/>
        <v>0</v>
      </c>
      <c r="L61426">
        <f t="shared" ca="1" si="6717"/>
        <v>0</v>
      </c>
      <c r="M61426">
        <f t="shared" ca="1" si="6718"/>
        <v>1</v>
      </c>
      <c r="N61426" t="str">
        <f t="shared" ca="1" si="6719"/>
        <v>X</v>
      </c>
    </row>
    <row r="61427" spans="7:14" x14ac:dyDescent="0.3">
      <c r="G61427">
        <v>61426</v>
      </c>
      <c r="H61427">
        <f t="shared" ca="1" si="6713"/>
        <v>97</v>
      </c>
      <c r="I61427">
        <f t="shared" ca="1" si="6714"/>
        <v>14</v>
      </c>
      <c r="J61427">
        <f t="shared" ca="1" si="6715"/>
        <v>179</v>
      </c>
      <c r="K61427">
        <f t="shared" ca="1" si="6716"/>
        <v>0</v>
      </c>
      <c r="L61427">
        <f t="shared" ca="1" si="6717"/>
        <v>0</v>
      </c>
      <c r="M61427">
        <f t="shared" ca="1" si="6718"/>
        <v>0</v>
      </c>
      <c r="N61427" t="str">
        <f t="shared" ca="1" si="6719"/>
        <v>X</v>
      </c>
    </row>
    <row r="61428" spans="7:14" x14ac:dyDescent="0.3">
      <c r="G61428">
        <v>61427</v>
      </c>
      <c r="H61428">
        <f t="shared" ca="1" si="6713"/>
        <v>49</v>
      </c>
      <c r="I61428">
        <f t="shared" ca="1" si="6714"/>
        <v>9</v>
      </c>
      <c r="J61428">
        <f t="shared" ca="1" si="6715"/>
        <v>73</v>
      </c>
      <c r="K61428">
        <f t="shared" ca="1" si="6716"/>
        <v>0</v>
      </c>
      <c r="L61428">
        <f t="shared" ca="1" si="6717"/>
        <v>0</v>
      </c>
      <c r="M61428">
        <f t="shared" ca="1" si="6718"/>
        <v>0</v>
      </c>
      <c r="N61428" t="str">
        <f t="shared" ca="1" si="6719"/>
        <v>X</v>
      </c>
    </row>
    <row r="61429" spans="7:14" x14ac:dyDescent="0.3">
      <c r="G61429">
        <v>61428</v>
      </c>
      <c r="H61429">
        <f t="shared" ca="1" si="6713"/>
        <v>69</v>
      </c>
      <c r="I61429">
        <f t="shared" ca="1" si="6714"/>
        <v>14</v>
      </c>
      <c r="J61429">
        <f t="shared" ca="1" si="6715"/>
        <v>22</v>
      </c>
      <c r="K61429">
        <f t="shared" ca="1" si="6716"/>
        <v>0</v>
      </c>
      <c r="L61429">
        <f t="shared" ca="1" si="6717"/>
        <v>0</v>
      </c>
      <c r="M61429">
        <f t="shared" ca="1" si="6718"/>
        <v>0</v>
      </c>
      <c r="N61429" t="str">
        <f t="shared" ca="1" si="6719"/>
        <v>X</v>
      </c>
    </row>
    <row r="61430" spans="7:14" x14ac:dyDescent="0.3">
      <c r="G61430">
        <v>61429</v>
      </c>
      <c r="H61430">
        <f t="shared" ca="1" si="6713"/>
        <v>101</v>
      </c>
      <c r="I61430">
        <f t="shared" ca="1" si="6714"/>
        <v>11</v>
      </c>
      <c r="J61430">
        <f t="shared" ca="1" si="6715"/>
        <v>51</v>
      </c>
      <c r="K61430">
        <f t="shared" ca="1" si="6716"/>
        <v>0</v>
      </c>
      <c r="L61430">
        <f t="shared" ca="1" si="6717"/>
        <v>0</v>
      </c>
      <c r="M61430">
        <f t="shared" ca="1" si="6718"/>
        <v>0</v>
      </c>
      <c r="N61430" t="str">
        <f t="shared" ca="1" si="6719"/>
        <v>X</v>
      </c>
    </row>
    <row r="61431" spans="7:14" x14ac:dyDescent="0.3">
      <c r="G61431">
        <v>61430</v>
      </c>
      <c r="H61431">
        <f t="shared" ca="1" si="6713"/>
        <v>188</v>
      </c>
      <c r="I61431">
        <f t="shared" ca="1" si="6714"/>
        <v>16</v>
      </c>
      <c r="J61431">
        <f t="shared" ca="1" si="6715"/>
        <v>67</v>
      </c>
      <c r="K61431">
        <f t="shared" ca="1" si="6716"/>
        <v>0</v>
      </c>
      <c r="L61431">
        <f t="shared" ca="1" si="6717"/>
        <v>0</v>
      </c>
      <c r="M61431">
        <f t="shared" ca="1" si="6718"/>
        <v>0</v>
      </c>
      <c r="N61431" t="str">
        <f t="shared" ca="1" si="6719"/>
        <v>X</v>
      </c>
    </row>
    <row r="61432" spans="7:14" x14ac:dyDescent="0.3">
      <c r="G61432">
        <v>61431</v>
      </c>
      <c r="H61432">
        <f t="shared" ca="1" si="6713"/>
        <v>107</v>
      </c>
      <c r="I61432">
        <f t="shared" ca="1" si="6714"/>
        <v>17</v>
      </c>
      <c r="J61432">
        <f t="shared" ca="1" si="6715"/>
        <v>172</v>
      </c>
      <c r="K61432">
        <f t="shared" ca="1" si="6716"/>
        <v>0</v>
      </c>
      <c r="L61432">
        <f t="shared" ca="1" si="6717"/>
        <v>0</v>
      </c>
      <c r="M61432">
        <f t="shared" ca="1" si="6718"/>
        <v>0</v>
      </c>
      <c r="N61432" t="str">
        <f t="shared" ca="1" si="6719"/>
        <v>X</v>
      </c>
    </row>
    <row r="61433" spans="7:14" x14ac:dyDescent="0.3">
      <c r="G61433">
        <v>61432</v>
      </c>
      <c r="H61433">
        <f t="shared" ca="1" si="6713"/>
        <v>85</v>
      </c>
      <c r="I61433">
        <f t="shared" ca="1" si="6714"/>
        <v>2</v>
      </c>
      <c r="J61433">
        <f t="shared" ca="1" si="6715"/>
        <v>23</v>
      </c>
      <c r="K61433">
        <f t="shared" ca="1" si="6716"/>
        <v>0</v>
      </c>
      <c r="L61433">
        <f t="shared" ca="1" si="6717"/>
        <v>0</v>
      </c>
      <c r="M61433">
        <f t="shared" ca="1" si="6718"/>
        <v>1</v>
      </c>
      <c r="N61433" t="str">
        <f t="shared" ca="1" si="6719"/>
        <v>X</v>
      </c>
    </row>
    <row r="61434" spans="7:14" x14ac:dyDescent="0.3">
      <c r="G61434">
        <v>61433</v>
      </c>
      <c r="H61434">
        <f t="shared" ca="1" si="6713"/>
        <v>42</v>
      </c>
      <c r="I61434">
        <f t="shared" ca="1" si="6714"/>
        <v>14</v>
      </c>
      <c r="J61434">
        <f t="shared" ca="1" si="6715"/>
        <v>127</v>
      </c>
      <c r="K61434">
        <f t="shared" ca="1" si="6716"/>
        <v>0</v>
      </c>
      <c r="L61434">
        <f t="shared" ca="1" si="6717"/>
        <v>0</v>
      </c>
      <c r="M61434">
        <f t="shared" ca="1" si="6718"/>
        <v>0</v>
      </c>
      <c r="N61434" t="str">
        <f t="shared" ca="1" si="6719"/>
        <v>X</v>
      </c>
    </row>
    <row r="61435" spans="7:14" x14ac:dyDescent="0.3">
      <c r="G61435">
        <v>61434</v>
      </c>
      <c r="H61435">
        <f t="shared" ca="1" si="6713"/>
        <v>6</v>
      </c>
      <c r="I61435">
        <f t="shared" ca="1" si="6714"/>
        <v>2</v>
      </c>
      <c r="J61435">
        <f t="shared" ca="1" si="6715"/>
        <v>39</v>
      </c>
      <c r="K61435">
        <f t="shared" ca="1" si="6716"/>
        <v>1</v>
      </c>
      <c r="L61435">
        <f t="shared" ca="1" si="6717"/>
        <v>0</v>
      </c>
      <c r="M61435">
        <f t="shared" ca="1" si="6718"/>
        <v>1</v>
      </c>
      <c r="N61435" t="str">
        <f t="shared" ca="1" si="6719"/>
        <v>X</v>
      </c>
    </row>
    <row r="61436" spans="7:14" x14ac:dyDescent="0.3">
      <c r="G61436">
        <v>61435</v>
      </c>
      <c r="H61436">
        <f t="shared" ca="1" si="6713"/>
        <v>152</v>
      </c>
      <c r="I61436">
        <f t="shared" ca="1" si="6714"/>
        <v>2</v>
      </c>
      <c r="J61436">
        <f t="shared" ca="1" si="6715"/>
        <v>56</v>
      </c>
      <c r="K61436">
        <f t="shared" ca="1" si="6716"/>
        <v>0</v>
      </c>
      <c r="L61436">
        <f t="shared" ca="1" si="6717"/>
        <v>0</v>
      </c>
      <c r="M61436">
        <f t="shared" ca="1" si="6718"/>
        <v>0</v>
      </c>
      <c r="N61436" t="str">
        <f t="shared" ca="1" si="6719"/>
        <v>X</v>
      </c>
    </row>
    <row r="61437" spans="7:14" x14ac:dyDescent="0.3">
      <c r="G61437">
        <v>61436</v>
      </c>
      <c r="H61437">
        <f t="shared" ca="1" si="6713"/>
        <v>44</v>
      </c>
      <c r="I61437">
        <f t="shared" ca="1" si="6714"/>
        <v>2</v>
      </c>
      <c r="J61437">
        <f t="shared" ca="1" si="6715"/>
        <v>37</v>
      </c>
      <c r="K61437">
        <f t="shared" ca="1" si="6716"/>
        <v>1</v>
      </c>
      <c r="L61437">
        <f t="shared" ca="1" si="6717"/>
        <v>0</v>
      </c>
      <c r="M61437">
        <f t="shared" ca="1" si="6718"/>
        <v>1</v>
      </c>
      <c r="N61437" t="str">
        <f t="shared" ca="1" si="6719"/>
        <v>X</v>
      </c>
    </row>
    <row r="61438" spans="7:14" x14ac:dyDescent="0.3">
      <c r="G61438">
        <v>61437</v>
      </c>
      <c r="H61438">
        <f t="shared" ca="1" si="6713"/>
        <v>105</v>
      </c>
      <c r="I61438">
        <f t="shared" ca="1" si="6714"/>
        <v>3</v>
      </c>
      <c r="J61438">
        <f t="shared" ca="1" si="6715"/>
        <v>20</v>
      </c>
      <c r="K61438">
        <f t="shared" ca="1" si="6716"/>
        <v>0</v>
      </c>
      <c r="L61438">
        <f t="shared" ca="1" si="6717"/>
        <v>0</v>
      </c>
      <c r="M61438">
        <f t="shared" ca="1" si="6718"/>
        <v>1</v>
      </c>
      <c r="N61438" t="str">
        <f t="shared" ca="1" si="6719"/>
        <v>X</v>
      </c>
    </row>
    <row r="61439" spans="7:14" x14ac:dyDescent="0.3">
      <c r="G61439">
        <v>61438</v>
      </c>
      <c r="H61439">
        <f t="shared" ca="1" si="6713"/>
        <v>153</v>
      </c>
      <c r="I61439">
        <f t="shared" ca="1" si="6714"/>
        <v>18</v>
      </c>
      <c r="J61439">
        <f t="shared" ca="1" si="6715"/>
        <v>188</v>
      </c>
      <c r="K61439">
        <f t="shared" ca="1" si="6716"/>
        <v>0</v>
      </c>
      <c r="L61439">
        <f t="shared" ca="1" si="6717"/>
        <v>0</v>
      </c>
      <c r="M61439">
        <f t="shared" ca="1" si="6718"/>
        <v>0</v>
      </c>
      <c r="N61439" t="str">
        <f t="shared" ca="1" si="6719"/>
        <v>X</v>
      </c>
    </row>
    <row r="61440" spans="7:14" x14ac:dyDescent="0.3">
      <c r="G61440">
        <v>61439</v>
      </c>
      <c r="H61440">
        <f t="shared" ca="1" si="6713"/>
        <v>57</v>
      </c>
      <c r="I61440">
        <f t="shared" ca="1" si="6714"/>
        <v>10</v>
      </c>
      <c r="J61440">
        <f t="shared" ca="1" si="6715"/>
        <v>47</v>
      </c>
      <c r="K61440">
        <f t="shared" ca="1" si="6716"/>
        <v>0</v>
      </c>
      <c r="L61440">
        <f t="shared" ca="1" si="6717"/>
        <v>0</v>
      </c>
      <c r="M61440">
        <f t="shared" ca="1" si="6718"/>
        <v>0</v>
      </c>
      <c r="N61440" t="str">
        <f t="shared" ca="1" si="6719"/>
        <v>X</v>
      </c>
    </row>
    <row r="61441" spans="7:14" x14ac:dyDescent="0.3">
      <c r="G61441">
        <v>61440</v>
      </c>
      <c r="H61441">
        <f t="shared" ca="1" si="6713"/>
        <v>125</v>
      </c>
      <c r="I61441">
        <f t="shared" ca="1" si="6714"/>
        <v>0</v>
      </c>
      <c r="J61441">
        <f t="shared" ca="1" si="6715"/>
        <v>158</v>
      </c>
      <c r="K61441">
        <f t="shared" ca="1" si="6716"/>
        <v>0</v>
      </c>
      <c r="L61441">
        <f t="shared" ca="1" si="6717"/>
        <v>0</v>
      </c>
      <c r="M61441">
        <f t="shared" ca="1" si="6718"/>
        <v>0</v>
      </c>
      <c r="N61441" t="str">
        <f t="shared" ca="1" si="6719"/>
        <v>X</v>
      </c>
    </row>
    <row r="61442" spans="7:14" x14ac:dyDescent="0.3">
      <c r="G61442">
        <v>61441</v>
      </c>
      <c r="H61442">
        <f t="shared" ca="1" si="6713"/>
        <v>42</v>
      </c>
      <c r="I61442">
        <f t="shared" ca="1" si="6714"/>
        <v>4</v>
      </c>
      <c r="J61442">
        <f t="shared" ca="1" si="6715"/>
        <v>38</v>
      </c>
      <c r="K61442">
        <f t="shared" ca="1" si="6716"/>
        <v>0</v>
      </c>
      <c r="L61442">
        <f t="shared" ca="1" si="6717"/>
        <v>0</v>
      </c>
      <c r="M61442">
        <f t="shared" ca="1" si="6718"/>
        <v>1</v>
      </c>
      <c r="N61442" t="str">
        <f t="shared" ca="1" si="6719"/>
        <v>X</v>
      </c>
    </row>
    <row r="61443" spans="7:14" x14ac:dyDescent="0.3">
      <c r="G61443">
        <v>61442</v>
      </c>
      <c r="H61443">
        <f t="shared" ref="H61443:H61506" ca="1" si="6720">RANDBETWEEN(0,200)</f>
        <v>21</v>
      </c>
      <c r="I61443">
        <f t="shared" ref="I61443:I61506" ca="1" si="6721">RANDBETWEEN(0,20)</f>
        <v>5</v>
      </c>
      <c r="J61443">
        <f t="shared" ref="J61443:J61506" ca="1" si="6722">RANDBETWEEN(0,200)</f>
        <v>133</v>
      </c>
      <c r="K61443">
        <f t="shared" ref="K61443:K61506" ca="1" si="6723">IF(2*H61443+5*I61443&lt;=100,1,0)</f>
        <v>1</v>
      </c>
      <c r="L61443">
        <f t="shared" ref="L61443:L61506" ca="1" si="6724">IF(I61443-J61443&gt;=10,1,0)</f>
        <v>0</v>
      </c>
      <c r="M61443">
        <f t="shared" ref="M61443:M61506" ca="1" si="6725">IF(H61443+I61443^2+J61443&lt;=200,1,0)</f>
        <v>1</v>
      </c>
      <c r="N61443" t="str">
        <f t="shared" ref="N61443:N61506" ca="1" si="6726">IF(K61443*L61443*M61443=1,2*H61443^3+4*I61443+J61443,"X")</f>
        <v>X</v>
      </c>
    </row>
    <row r="61444" spans="7:14" x14ac:dyDescent="0.3">
      <c r="G61444">
        <v>61443</v>
      </c>
      <c r="H61444">
        <f t="shared" ca="1" si="6720"/>
        <v>54</v>
      </c>
      <c r="I61444">
        <f t="shared" ca="1" si="6721"/>
        <v>0</v>
      </c>
      <c r="J61444">
        <f t="shared" ca="1" si="6722"/>
        <v>70</v>
      </c>
      <c r="K61444">
        <f t="shared" ca="1" si="6723"/>
        <v>0</v>
      </c>
      <c r="L61444">
        <f t="shared" ca="1" si="6724"/>
        <v>0</v>
      </c>
      <c r="M61444">
        <f t="shared" ca="1" si="6725"/>
        <v>1</v>
      </c>
      <c r="N61444" t="str">
        <f t="shared" ca="1" si="6726"/>
        <v>X</v>
      </c>
    </row>
    <row r="61445" spans="7:14" x14ac:dyDescent="0.3">
      <c r="G61445">
        <v>61444</v>
      </c>
      <c r="H61445">
        <f t="shared" ca="1" si="6720"/>
        <v>169</v>
      </c>
      <c r="I61445">
        <f t="shared" ca="1" si="6721"/>
        <v>9</v>
      </c>
      <c r="J61445">
        <f t="shared" ca="1" si="6722"/>
        <v>134</v>
      </c>
      <c r="K61445">
        <f t="shared" ca="1" si="6723"/>
        <v>0</v>
      </c>
      <c r="L61445">
        <f t="shared" ca="1" si="6724"/>
        <v>0</v>
      </c>
      <c r="M61445">
        <f t="shared" ca="1" si="6725"/>
        <v>0</v>
      </c>
      <c r="N61445" t="str">
        <f t="shared" ca="1" si="6726"/>
        <v>X</v>
      </c>
    </row>
    <row r="61446" spans="7:14" x14ac:dyDescent="0.3">
      <c r="G61446">
        <v>61445</v>
      </c>
      <c r="H61446">
        <f t="shared" ca="1" si="6720"/>
        <v>48</v>
      </c>
      <c r="I61446">
        <f t="shared" ca="1" si="6721"/>
        <v>15</v>
      </c>
      <c r="J61446">
        <f t="shared" ca="1" si="6722"/>
        <v>4</v>
      </c>
      <c r="K61446">
        <f t="shared" ca="1" si="6723"/>
        <v>0</v>
      </c>
      <c r="L61446">
        <f t="shared" ca="1" si="6724"/>
        <v>1</v>
      </c>
      <c r="M61446">
        <f t="shared" ca="1" si="6725"/>
        <v>0</v>
      </c>
      <c r="N61446" t="str">
        <f t="shared" ca="1" si="6726"/>
        <v>X</v>
      </c>
    </row>
    <row r="61447" spans="7:14" x14ac:dyDescent="0.3">
      <c r="G61447">
        <v>61446</v>
      </c>
      <c r="H61447">
        <f t="shared" ca="1" si="6720"/>
        <v>33</v>
      </c>
      <c r="I61447">
        <f t="shared" ca="1" si="6721"/>
        <v>7</v>
      </c>
      <c r="J61447">
        <f t="shared" ca="1" si="6722"/>
        <v>117</v>
      </c>
      <c r="K61447">
        <f t="shared" ca="1" si="6723"/>
        <v>0</v>
      </c>
      <c r="L61447">
        <f t="shared" ca="1" si="6724"/>
        <v>0</v>
      </c>
      <c r="M61447">
        <f t="shared" ca="1" si="6725"/>
        <v>1</v>
      </c>
      <c r="N61447" t="str">
        <f t="shared" ca="1" si="6726"/>
        <v>X</v>
      </c>
    </row>
    <row r="61448" spans="7:14" x14ac:dyDescent="0.3">
      <c r="G61448">
        <v>61447</v>
      </c>
      <c r="H61448">
        <f t="shared" ca="1" si="6720"/>
        <v>165</v>
      </c>
      <c r="I61448">
        <f t="shared" ca="1" si="6721"/>
        <v>3</v>
      </c>
      <c r="J61448">
        <f t="shared" ca="1" si="6722"/>
        <v>80</v>
      </c>
      <c r="K61448">
        <f t="shared" ca="1" si="6723"/>
        <v>0</v>
      </c>
      <c r="L61448">
        <f t="shared" ca="1" si="6724"/>
        <v>0</v>
      </c>
      <c r="M61448">
        <f t="shared" ca="1" si="6725"/>
        <v>0</v>
      </c>
      <c r="N61448" t="str">
        <f t="shared" ca="1" si="6726"/>
        <v>X</v>
      </c>
    </row>
    <row r="61449" spans="7:14" x14ac:dyDescent="0.3">
      <c r="G61449">
        <v>61448</v>
      </c>
      <c r="H61449">
        <f t="shared" ca="1" si="6720"/>
        <v>25</v>
      </c>
      <c r="I61449">
        <f t="shared" ca="1" si="6721"/>
        <v>1</v>
      </c>
      <c r="J61449">
        <f t="shared" ca="1" si="6722"/>
        <v>116</v>
      </c>
      <c r="K61449">
        <f t="shared" ca="1" si="6723"/>
        <v>1</v>
      </c>
      <c r="L61449">
        <f t="shared" ca="1" si="6724"/>
        <v>0</v>
      </c>
      <c r="M61449">
        <f t="shared" ca="1" si="6725"/>
        <v>1</v>
      </c>
      <c r="N61449" t="str">
        <f t="shared" ca="1" si="6726"/>
        <v>X</v>
      </c>
    </row>
    <row r="61450" spans="7:14" x14ac:dyDescent="0.3">
      <c r="G61450">
        <v>61449</v>
      </c>
      <c r="H61450">
        <f t="shared" ca="1" si="6720"/>
        <v>76</v>
      </c>
      <c r="I61450">
        <f t="shared" ca="1" si="6721"/>
        <v>16</v>
      </c>
      <c r="J61450">
        <f t="shared" ca="1" si="6722"/>
        <v>48</v>
      </c>
      <c r="K61450">
        <f t="shared" ca="1" si="6723"/>
        <v>0</v>
      </c>
      <c r="L61450">
        <f t="shared" ca="1" si="6724"/>
        <v>0</v>
      </c>
      <c r="M61450">
        <f t="shared" ca="1" si="6725"/>
        <v>0</v>
      </c>
      <c r="N61450" t="str">
        <f t="shared" ca="1" si="6726"/>
        <v>X</v>
      </c>
    </row>
    <row r="61451" spans="7:14" x14ac:dyDescent="0.3">
      <c r="G61451">
        <v>61450</v>
      </c>
      <c r="H61451">
        <f t="shared" ca="1" si="6720"/>
        <v>98</v>
      </c>
      <c r="I61451">
        <f t="shared" ca="1" si="6721"/>
        <v>6</v>
      </c>
      <c r="J61451">
        <f t="shared" ca="1" si="6722"/>
        <v>188</v>
      </c>
      <c r="K61451">
        <f t="shared" ca="1" si="6723"/>
        <v>0</v>
      </c>
      <c r="L61451">
        <f t="shared" ca="1" si="6724"/>
        <v>0</v>
      </c>
      <c r="M61451">
        <f t="shared" ca="1" si="6725"/>
        <v>0</v>
      </c>
      <c r="N61451" t="str">
        <f t="shared" ca="1" si="6726"/>
        <v>X</v>
      </c>
    </row>
    <row r="61452" spans="7:14" x14ac:dyDescent="0.3">
      <c r="G61452">
        <v>61451</v>
      </c>
      <c r="H61452">
        <f t="shared" ca="1" si="6720"/>
        <v>138</v>
      </c>
      <c r="I61452">
        <f t="shared" ca="1" si="6721"/>
        <v>8</v>
      </c>
      <c r="J61452">
        <f t="shared" ca="1" si="6722"/>
        <v>60</v>
      </c>
      <c r="K61452">
        <f t="shared" ca="1" si="6723"/>
        <v>0</v>
      </c>
      <c r="L61452">
        <f t="shared" ca="1" si="6724"/>
        <v>0</v>
      </c>
      <c r="M61452">
        <f t="shared" ca="1" si="6725"/>
        <v>0</v>
      </c>
      <c r="N61452" t="str">
        <f t="shared" ca="1" si="6726"/>
        <v>X</v>
      </c>
    </row>
    <row r="61453" spans="7:14" x14ac:dyDescent="0.3">
      <c r="G61453">
        <v>61452</v>
      </c>
      <c r="H61453">
        <f t="shared" ca="1" si="6720"/>
        <v>142</v>
      </c>
      <c r="I61453">
        <f t="shared" ca="1" si="6721"/>
        <v>12</v>
      </c>
      <c r="J61453">
        <f t="shared" ca="1" si="6722"/>
        <v>83</v>
      </c>
      <c r="K61453">
        <f t="shared" ca="1" si="6723"/>
        <v>0</v>
      </c>
      <c r="L61453">
        <f t="shared" ca="1" si="6724"/>
        <v>0</v>
      </c>
      <c r="M61453">
        <f t="shared" ca="1" si="6725"/>
        <v>0</v>
      </c>
      <c r="N61453" t="str">
        <f t="shared" ca="1" si="6726"/>
        <v>X</v>
      </c>
    </row>
    <row r="61454" spans="7:14" x14ac:dyDescent="0.3">
      <c r="G61454">
        <v>61453</v>
      </c>
      <c r="H61454">
        <f t="shared" ca="1" si="6720"/>
        <v>152</v>
      </c>
      <c r="I61454">
        <f t="shared" ca="1" si="6721"/>
        <v>10</v>
      </c>
      <c r="J61454">
        <f t="shared" ca="1" si="6722"/>
        <v>178</v>
      </c>
      <c r="K61454">
        <f t="shared" ca="1" si="6723"/>
        <v>0</v>
      </c>
      <c r="L61454">
        <f t="shared" ca="1" si="6724"/>
        <v>0</v>
      </c>
      <c r="M61454">
        <f t="shared" ca="1" si="6725"/>
        <v>0</v>
      </c>
      <c r="N61454" t="str">
        <f t="shared" ca="1" si="6726"/>
        <v>X</v>
      </c>
    </row>
    <row r="61455" spans="7:14" x14ac:dyDescent="0.3">
      <c r="G61455">
        <v>61454</v>
      </c>
      <c r="H61455">
        <f t="shared" ca="1" si="6720"/>
        <v>33</v>
      </c>
      <c r="I61455">
        <f t="shared" ca="1" si="6721"/>
        <v>5</v>
      </c>
      <c r="J61455">
        <f t="shared" ca="1" si="6722"/>
        <v>99</v>
      </c>
      <c r="K61455">
        <f t="shared" ca="1" si="6723"/>
        <v>1</v>
      </c>
      <c r="L61455">
        <f t="shared" ca="1" si="6724"/>
        <v>0</v>
      </c>
      <c r="M61455">
        <f t="shared" ca="1" si="6725"/>
        <v>1</v>
      </c>
      <c r="N61455" t="str">
        <f t="shared" ca="1" si="6726"/>
        <v>X</v>
      </c>
    </row>
    <row r="61456" spans="7:14" x14ac:dyDescent="0.3">
      <c r="G61456">
        <v>61455</v>
      </c>
      <c r="H61456">
        <f t="shared" ca="1" si="6720"/>
        <v>90</v>
      </c>
      <c r="I61456">
        <f t="shared" ca="1" si="6721"/>
        <v>12</v>
      </c>
      <c r="J61456">
        <f t="shared" ca="1" si="6722"/>
        <v>139</v>
      </c>
      <c r="K61456">
        <f t="shared" ca="1" si="6723"/>
        <v>0</v>
      </c>
      <c r="L61456">
        <f t="shared" ca="1" si="6724"/>
        <v>0</v>
      </c>
      <c r="M61456">
        <f t="shared" ca="1" si="6725"/>
        <v>0</v>
      </c>
      <c r="N61456" t="str">
        <f t="shared" ca="1" si="6726"/>
        <v>X</v>
      </c>
    </row>
    <row r="61457" spans="7:14" x14ac:dyDescent="0.3">
      <c r="G61457">
        <v>61456</v>
      </c>
      <c r="H61457">
        <f t="shared" ca="1" si="6720"/>
        <v>77</v>
      </c>
      <c r="I61457">
        <f t="shared" ca="1" si="6721"/>
        <v>16</v>
      </c>
      <c r="J61457">
        <f t="shared" ca="1" si="6722"/>
        <v>172</v>
      </c>
      <c r="K61457">
        <f t="shared" ca="1" si="6723"/>
        <v>0</v>
      </c>
      <c r="L61457">
        <f t="shared" ca="1" si="6724"/>
        <v>0</v>
      </c>
      <c r="M61457">
        <f t="shared" ca="1" si="6725"/>
        <v>0</v>
      </c>
      <c r="N61457" t="str">
        <f t="shared" ca="1" si="6726"/>
        <v>X</v>
      </c>
    </row>
    <row r="61458" spans="7:14" x14ac:dyDescent="0.3">
      <c r="G61458">
        <v>61457</v>
      </c>
      <c r="H61458">
        <f t="shared" ca="1" si="6720"/>
        <v>35</v>
      </c>
      <c r="I61458">
        <f t="shared" ca="1" si="6721"/>
        <v>20</v>
      </c>
      <c r="J61458">
        <f t="shared" ca="1" si="6722"/>
        <v>43</v>
      </c>
      <c r="K61458">
        <f t="shared" ca="1" si="6723"/>
        <v>0</v>
      </c>
      <c r="L61458">
        <f t="shared" ca="1" si="6724"/>
        <v>0</v>
      </c>
      <c r="M61458">
        <f t="shared" ca="1" si="6725"/>
        <v>0</v>
      </c>
      <c r="N61458" t="str">
        <f t="shared" ca="1" si="6726"/>
        <v>X</v>
      </c>
    </row>
    <row r="61459" spans="7:14" x14ac:dyDescent="0.3">
      <c r="G61459">
        <v>61458</v>
      </c>
      <c r="H61459">
        <f t="shared" ca="1" si="6720"/>
        <v>151</v>
      </c>
      <c r="I61459">
        <f t="shared" ca="1" si="6721"/>
        <v>5</v>
      </c>
      <c r="J61459">
        <f t="shared" ca="1" si="6722"/>
        <v>36</v>
      </c>
      <c r="K61459">
        <f t="shared" ca="1" si="6723"/>
        <v>0</v>
      </c>
      <c r="L61459">
        <f t="shared" ca="1" si="6724"/>
        <v>0</v>
      </c>
      <c r="M61459">
        <f t="shared" ca="1" si="6725"/>
        <v>0</v>
      </c>
      <c r="N61459" t="str">
        <f t="shared" ca="1" si="6726"/>
        <v>X</v>
      </c>
    </row>
    <row r="61460" spans="7:14" x14ac:dyDescent="0.3">
      <c r="G61460">
        <v>61459</v>
      </c>
      <c r="H61460">
        <f t="shared" ca="1" si="6720"/>
        <v>182</v>
      </c>
      <c r="I61460">
        <f t="shared" ca="1" si="6721"/>
        <v>12</v>
      </c>
      <c r="J61460">
        <f t="shared" ca="1" si="6722"/>
        <v>184</v>
      </c>
      <c r="K61460">
        <f t="shared" ca="1" si="6723"/>
        <v>0</v>
      </c>
      <c r="L61460">
        <f t="shared" ca="1" si="6724"/>
        <v>0</v>
      </c>
      <c r="M61460">
        <f t="shared" ca="1" si="6725"/>
        <v>0</v>
      </c>
      <c r="N61460" t="str">
        <f t="shared" ca="1" si="6726"/>
        <v>X</v>
      </c>
    </row>
    <row r="61461" spans="7:14" x14ac:dyDescent="0.3">
      <c r="G61461">
        <v>61460</v>
      </c>
      <c r="H61461">
        <f t="shared" ca="1" si="6720"/>
        <v>52</v>
      </c>
      <c r="I61461">
        <f t="shared" ca="1" si="6721"/>
        <v>13</v>
      </c>
      <c r="J61461">
        <f t="shared" ca="1" si="6722"/>
        <v>61</v>
      </c>
      <c r="K61461">
        <f t="shared" ca="1" si="6723"/>
        <v>0</v>
      </c>
      <c r="L61461">
        <f t="shared" ca="1" si="6724"/>
        <v>0</v>
      </c>
      <c r="M61461">
        <f t="shared" ca="1" si="6725"/>
        <v>0</v>
      </c>
      <c r="N61461" t="str">
        <f t="shared" ca="1" si="6726"/>
        <v>X</v>
      </c>
    </row>
    <row r="61462" spans="7:14" x14ac:dyDescent="0.3">
      <c r="G61462">
        <v>61461</v>
      </c>
      <c r="H61462">
        <f t="shared" ca="1" si="6720"/>
        <v>27</v>
      </c>
      <c r="I61462">
        <f t="shared" ca="1" si="6721"/>
        <v>11</v>
      </c>
      <c r="J61462">
        <f t="shared" ca="1" si="6722"/>
        <v>152</v>
      </c>
      <c r="K61462">
        <f t="shared" ca="1" si="6723"/>
        <v>0</v>
      </c>
      <c r="L61462">
        <f t="shared" ca="1" si="6724"/>
        <v>0</v>
      </c>
      <c r="M61462">
        <f t="shared" ca="1" si="6725"/>
        <v>0</v>
      </c>
      <c r="N61462" t="str">
        <f t="shared" ca="1" si="6726"/>
        <v>X</v>
      </c>
    </row>
    <row r="61463" spans="7:14" x14ac:dyDescent="0.3">
      <c r="G61463">
        <v>61462</v>
      </c>
      <c r="H61463">
        <f t="shared" ca="1" si="6720"/>
        <v>156</v>
      </c>
      <c r="I61463">
        <f t="shared" ca="1" si="6721"/>
        <v>3</v>
      </c>
      <c r="J61463">
        <f t="shared" ca="1" si="6722"/>
        <v>131</v>
      </c>
      <c r="K61463">
        <f t="shared" ca="1" si="6723"/>
        <v>0</v>
      </c>
      <c r="L61463">
        <f t="shared" ca="1" si="6724"/>
        <v>0</v>
      </c>
      <c r="M61463">
        <f t="shared" ca="1" si="6725"/>
        <v>0</v>
      </c>
      <c r="N61463" t="str">
        <f t="shared" ca="1" si="6726"/>
        <v>X</v>
      </c>
    </row>
    <row r="61464" spans="7:14" x14ac:dyDescent="0.3">
      <c r="G61464">
        <v>61463</v>
      </c>
      <c r="H61464">
        <f t="shared" ca="1" si="6720"/>
        <v>75</v>
      </c>
      <c r="I61464">
        <f t="shared" ca="1" si="6721"/>
        <v>19</v>
      </c>
      <c r="J61464">
        <f t="shared" ca="1" si="6722"/>
        <v>183</v>
      </c>
      <c r="K61464">
        <f t="shared" ca="1" si="6723"/>
        <v>0</v>
      </c>
      <c r="L61464">
        <f t="shared" ca="1" si="6724"/>
        <v>0</v>
      </c>
      <c r="M61464">
        <f t="shared" ca="1" si="6725"/>
        <v>0</v>
      </c>
      <c r="N61464" t="str">
        <f t="shared" ca="1" si="6726"/>
        <v>X</v>
      </c>
    </row>
    <row r="61465" spans="7:14" x14ac:dyDescent="0.3">
      <c r="G61465">
        <v>61464</v>
      </c>
      <c r="H61465">
        <f t="shared" ca="1" si="6720"/>
        <v>197</v>
      </c>
      <c r="I61465">
        <f t="shared" ca="1" si="6721"/>
        <v>13</v>
      </c>
      <c r="J61465">
        <f t="shared" ca="1" si="6722"/>
        <v>138</v>
      </c>
      <c r="K61465">
        <f t="shared" ca="1" si="6723"/>
        <v>0</v>
      </c>
      <c r="L61465">
        <f t="shared" ca="1" si="6724"/>
        <v>0</v>
      </c>
      <c r="M61465">
        <f t="shared" ca="1" si="6725"/>
        <v>0</v>
      </c>
      <c r="N61465" t="str">
        <f t="shared" ca="1" si="6726"/>
        <v>X</v>
      </c>
    </row>
    <row r="61466" spans="7:14" x14ac:dyDescent="0.3">
      <c r="G61466">
        <v>61465</v>
      </c>
      <c r="H61466">
        <f t="shared" ca="1" si="6720"/>
        <v>58</v>
      </c>
      <c r="I61466">
        <f t="shared" ca="1" si="6721"/>
        <v>6</v>
      </c>
      <c r="J61466">
        <f t="shared" ca="1" si="6722"/>
        <v>44</v>
      </c>
      <c r="K61466">
        <f t="shared" ca="1" si="6723"/>
        <v>0</v>
      </c>
      <c r="L61466">
        <f t="shared" ca="1" si="6724"/>
        <v>0</v>
      </c>
      <c r="M61466">
        <f t="shared" ca="1" si="6725"/>
        <v>1</v>
      </c>
      <c r="N61466" t="str">
        <f t="shared" ca="1" si="6726"/>
        <v>X</v>
      </c>
    </row>
    <row r="61467" spans="7:14" x14ac:dyDescent="0.3">
      <c r="G61467">
        <v>61466</v>
      </c>
      <c r="H61467">
        <f t="shared" ca="1" si="6720"/>
        <v>57</v>
      </c>
      <c r="I61467">
        <f t="shared" ca="1" si="6721"/>
        <v>9</v>
      </c>
      <c r="J61467">
        <f t="shared" ca="1" si="6722"/>
        <v>113</v>
      </c>
      <c r="K61467">
        <f t="shared" ca="1" si="6723"/>
        <v>0</v>
      </c>
      <c r="L61467">
        <f t="shared" ca="1" si="6724"/>
        <v>0</v>
      </c>
      <c r="M61467">
        <f t="shared" ca="1" si="6725"/>
        <v>0</v>
      </c>
      <c r="N61467" t="str">
        <f t="shared" ca="1" si="6726"/>
        <v>X</v>
      </c>
    </row>
    <row r="61468" spans="7:14" x14ac:dyDescent="0.3">
      <c r="G61468">
        <v>61467</v>
      </c>
      <c r="H61468">
        <f t="shared" ca="1" si="6720"/>
        <v>10</v>
      </c>
      <c r="I61468">
        <f t="shared" ca="1" si="6721"/>
        <v>20</v>
      </c>
      <c r="J61468">
        <f t="shared" ca="1" si="6722"/>
        <v>167</v>
      </c>
      <c r="K61468">
        <f t="shared" ca="1" si="6723"/>
        <v>0</v>
      </c>
      <c r="L61468">
        <f t="shared" ca="1" si="6724"/>
        <v>0</v>
      </c>
      <c r="M61468">
        <f t="shared" ca="1" si="6725"/>
        <v>0</v>
      </c>
      <c r="N61468" t="str">
        <f t="shared" ca="1" si="6726"/>
        <v>X</v>
      </c>
    </row>
    <row r="61469" spans="7:14" x14ac:dyDescent="0.3">
      <c r="G61469">
        <v>61468</v>
      </c>
      <c r="H61469">
        <f t="shared" ca="1" si="6720"/>
        <v>50</v>
      </c>
      <c r="I61469">
        <f t="shared" ca="1" si="6721"/>
        <v>20</v>
      </c>
      <c r="J61469">
        <f t="shared" ca="1" si="6722"/>
        <v>171</v>
      </c>
      <c r="K61469">
        <f t="shared" ca="1" si="6723"/>
        <v>0</v>
      </c>
      <c r="L61469">
        <f t="shared" ca="1" si="6724"/>
        <v>0</v>
      </c>
      <c r="M61469">
        <f t="shared" ca="1" si="6725"/>
        <v>0</v>
      </c>
      <c r="N61469" t="str">
        <f t="shared" ca="1" si="6726"/>
        <v>X</v>
      </c>
    </row>
    <row r="61470" spans="7:14" x14ac:dyDescent="0.3">
      <c r="G61470">
        <v>61469</v>
      </c>
      <c r="H61470">
        <f t="shared" ca="1" si="6720"/>
        <v>53</v>
      </c>
      <c r="I61470">
        <f t="shared" ca="1" si="6721"/>
        <v>16</v>
      </c>
      <c r="J61470">
        <f t="shared" ca="1" si="6722"/>
        <v>170</v>
      </c>
      <c r="K61470">
        <f t="shared" ca="1" si="6723"/>
        <v>0</v>
      </c>
      <c r="L61470">
        <f t="shared" ca="1" si="6724"/>
        <v>0</v>
      </c>
      <c r="M61470">
        <f t="shared" ca="1" si="6725"/>
        <v>0</v>
      </c>
      <c r="N61470" t="str">
        <f t="shared" ca="1" si="6726"/>
        <v>X</v>
      </c>
    </row>
    <row r="61471" spans="7:14" x14ac:dyDescent="0.3">
      <c r="G61471">
        <v>61470</v>
      </c>
      <c r="H61471">
        <f t="shared" ca="1" si="6720"/>
        <v>76</v>
      </c>
      <c r="I61471">
        <f t="shared" ca="1" si="6721"/>
        <v>14</v>
      </c>
      <c r="J61471">
        <f t="shared" ca="1" si="6722"/>
        <v>194</v>
      </c>
      <c r="K61471">
        <f t="shared" ca="1" si="6723"/>
        <v>0</v>
      </c>
      <c r="L61471">
        <f t="shared" ca="1" si="6724"/>
        <v>0</v>
      </c>
      <c r="M61471">
        <f t="shared" ca="1" si="6725"/>
        <v>0</v>
      </c>
      <c r="N61471" t="str">
        <f t="shared" ca="1" si="6726"/>
        <v>X</v>
      </c>
    </row>
    <row r="61472" spans="7:14" x14ac:dyDescent="0.3">
      <c r="G61472">
        <v>61471</v>
      </c>
      <c r="H61472">
        <f t="shared" ca="1" si="6720"/>
        <v>123</v>
      </c>
      <c r="I61472">
        <f t="shared" ca="1" si="6721"/>
        <v>12</v>
      </c>
      <c r="J61472">
        <f t="shared" ca="1" si="6722"/>
        <v>125</v>
      </c>
      <c r="K61472">
        <f t="shared" ca="1" si="6723"/>
        <v>0</v>
      </c>
      <c r="L61472">
        <f t="shared" ca="1" si="6724"/>
        <v>0</v>
      </c>
      <c r="M61472">
        <f t="shared" ca="1" si="6725"/>
        <v>0</v>
      </c>
      <c r="N61472" t="str">
        <f t="shared" ca="1" si="6726"/>
        <v>X</v>
      </c>
    </row>
    <row r="61473" spans="7:14" x14ac:dyDescent="0.3">
      <c r="G61473">
        <v>61472</v>
      </c>
      <c r="H61473">
        <f t="shared" ca="1" si="6720"/>
        <v>86</v>
      </c>
      <c r="I61473">
        <f t="shared" ca="1" si="6721"/>
        <v>9</v>
      </c>
      <c r="J61473">
        <f t="shared" ca="1" si="6722"/>
        <v>33</v>
      </c>
      <c r="K61473">
        <f t="shared" ca="1" si="6723"/>
        <v>0</v>
      </c>
      <c r="L61473">
        <f t="shared" ca="1" si="6724"/>
        <v>0</v>
      </c>
      <c r="M61473">
        <f t="shared" ca="1" si="6725"/>
        <v>1</v>
      </c>
      <c r="N61473" t="str">
        <f t="shared" ca="1" si="6726"/>
        <v>X</v>
      </c>
    </row>
    <row r="61474" spans="7:14" x14ac:dyDescent="0.3">
      <c r="G61474">
        <v>61473</v>
      </c>
      <c r="H61474">
        <f t="shared" ca="1" si="6720"/>
        <v>34</v>
      </c>
      <c r="I61474">
        <f t="shared" ca="1" si="6721"/>
        <v>17</v>
      </c>
      <c r="J61474">
        <f t="shared" ca="1" si="6722"/>
        <v>5</v>
      </c>
      <c r="K61474">
        <f t="shared" ca="1" si="6723"/>
        <v>0</v>
      </c>
      <c r="L61474">
        <f t="shared" ca="1" si="6724"/>
        <v>1</v>
      </c>
      <c r="M61474">
        <f t="shared" ca="1" si="6725"/>
        <v>0</v>
      </c>
      <c r="N61474" t="str">
        <f t="shared" ca="1" si="6726"/>
        <v>X</v>
      </c>
    </row>
    <row r="61475" spans="7:14" x14ac:dyDescent="0.3">
      <c r="G61475">
        <v>61474</v>
      </c>
      <c r="H61475">
        <f t="shared" ca="1" si="6720"/>
        <v>54</v>
      </c>
      <c r="I61475">
        <f t="shared" ca="1" si="6721"/>
        <v>1</v>
      </c>
      <c r="J61475">
        <f t="shared" ca="1" si="6722"/>
        <v>107</v>
      </c>
      <c r="K61475">
        <f t="shared" ca="1" si="6723"/>
        <v>0</v>
      </c>
      <c r="L61475">
        <f t="shared" ca="1" si="6724"/>
        <v>0</v>
      </c>
      <c r="M61475">
        <f t="shared" ca="1" si="6725"/>
        <v>1</v>
      </c>
      <c r="N61475" t="str">
        <f t="shared" ca="1" si="6726"/>
        <v>X</v>
      </c>
    </row>
    <row r="61476" spans="7:14" x14ac:dyDescent="0.3">
      <c r="G61476">
        <v>61475</v>
      </c>
      <c r="H61476">
        <f t="shared" ca="1" si="6720"/>
        <v>121</v>
      </c>
      <c r="I61476">
        <f t="shared" ca="1" si="6721"/>
        <v>7</v>
      </c>
      <c r="J61476">
        <f t="shared" ca="1" si="6722"/>
        <v>83</v>
      </c>
      <c r="K61476">
        <f t="shared" ca="1" si="6723"/>
        <v>0</v>
      </c>
      <c r="L61476">
        <f t="shared" ca="1" si="6724"/>
        <v>0</v>
      </c>
      <c r="M61476">
        <f t="shared" ca="1" si="6725"/>
        <v>0</v>
      </c>
      <c r="N61476" t="str">
        <f t="shared" ca="1" si="6726"/>
        <v>X</v>
      </c>
    </row>
    <row r="61477" spans="7:14" x14ac:dyDescent="0.3">
      <c r="G61477">
        <v>61476</v>
      </c>
      <c r="H61477">
        <f t="shared" ca="1" si="6720"/>
        <v>87</v>
      </c>
      <c r="I61477">
        <f t="shared" ca="1" si="6721"/>
        <v>13</v>
      </c>
      <c r="J61477">
        <f t="shared" ca="1" si="6722"/>
        <v>40</v>
      </c>
      <c r="K61477">
        <f t="shared" ca="1" si="6723"/>
        <v>0</v>
      </c>
      <c r="L61477">
        <f t="shared" ca="1" si="6724"/>
        <v>0</v>
      </c>
      <c r="M61477">
        <f t="shared" ca="1" si="6725"/>
        <v>0</v>
      </c>
      <c r="N61477" t="str">
        <f t="shared" ca="1" si="6726"/>
        <v>X</v>
      </c>
    </row>
    <row r="61478" spans="7:14" x14ac:dyDescent="0.3">
      <c r="G61478">
        <v>61477</v>
      </c>
      <c r="H61478">
        <f t="shared" ca="1" si="6720"/>
        <v>145</v>
      </c>
      <c r="I61478">
        <f t="shared" ca="1" si="6721"/>
        <v>2</v>
      </c>
      <c r="J61478">
        <f t="shared" ca="1" si="6722"/>
        <v>176</v>
      </c>
      <c r="K61478">
        <f t="shared" ca="1" si="6723"/>
        <v>0</v>
      </c>
      <c r="L61478">
        <f t="shared" ca="1" si="6724"/>
        <v>0</v>
      </c>
      <c r="M61478">
        <f t="shared" ca="1" si="6725"/>
        <v>0</v>
      </c>
      <c r="N61478" t="str">
        <f t="shared" ca="1" si="6726"/>
        <v>X</v>
      </c>
    </row>
    <row r="61479" spans="7:14" x14ac:dyDescent="0.3">
      <c r="G61479">
        <v>61478</v>
      </c>
      <c r="H61479">
        <f t="shared" ca="1" si="6720"/>
        <v>37</v>
      </c>
      <c r="I61479">
        <f t="shared" ca="1" si="6721"/>
        <v>5</v>
      </c>
      <c r="J61479">
        <f t="shared" ca="1" si="6722"/>
        <v>145</v>
      </c>
      <c r="K61479">
        <f t="shared" ca="1" si="6723"/>
        <v>1</v>
      </c>
      <c r="L61479">
        <f t="shared" ca="1" si="6724"/>
        <v>0</v>
      </c>
      <c r="M61479">
        <f t="shared" ca="1" si="6725"/>
        <v>0</v>
      </c>
      <c r="N61479" t="str">
        <f t="shared" ca="1" si="6726"/>
        <v>X</v>
      </c>
    </row>
    <row r="61480" spans="7:14" x14ac:dyDescent="0.3">
      <c r="G61480">
        <v>61479</v>
      </c>
      <c r="H61480">
        <f t="shared" ca="1" si="6720"/>
        <v>65</v>
      </c>
      <c r="I61480">
        <f t="shared" ca="1" si="6721"/>
        <v>2</v>
      </c>
      <c r="J61480">
        <f t="shared" ca="1" si="6722"/>
        <v>166</v>
      </c>
      <c r="K61480">
        <f t="shared" ca="1" si="6723"/>
        <v>0</v>
      </c>
      <c r="L61480">
        <f t="shared" ca="1" si="6724"/>
        <v>0</v>
      </c>
      <c r="M61480">
        <f t="shared" ca="1" si="6725"/>
        <v>0</v>
      </c>
      <c r="N61480" t="str">
        <f t="shared" ca="1" si="6726"/>
        <v>X</v>
      </c>
    </row>
    <row r="61481" spans="7:14" x14ac:dyDescent="0.3">
      <c r="G61481">
        <v>61480</v>
      </c>
      <c r="H61481">
        <f t="shared" ca="1" si="6720"/>
        <v>166</v>
      </c>
      <c r="I61481">
        <f t="shared" ca="1" si="6721"/>
        <v>17</v>
      </c>
      <c r="J61481">
        <f t="shared" ca="1" si="6722"/>
        <v>157</v>
      </c>
      <c r="K61481">
        <f t="shared" ca="1" si="6723"/>
        <v>0</v>
      </c>
      <c r="L61481">
        <f t="shared" ca="1" si="6724"/>
        <v>0</v>
      </c>
      <c r="M61481">
        <f t="shared" ca="1" si="6725"/>
        <v>0</v>
      </c>
      <c r="N61481" t="str">
        <f t="shared" ca="1" si="6726"/>
        <v>X</v>
      </c>
    </row>
    <row r="61482" spans="7:14" x14ac:dyDescent="0.3">
      <c r="G61482">
        <v>61481</v>
      </c>
      <c r="H61482">
        <f t="shared" ca="1" si="6720"/>
        <v>169</v>
      </c>
      <c r="I61482">
        <f t="shared" ca="1" si="6721"/>
        <v>4</v>
      </c>
      <c r="J61482">
        <f t="shared" ca="1" si="6722"/>
        <v>177</v>
      </c>
      <c r="K61482">
        <f t="shared" ca="1" si="6723"/>
        <v>0</v>
      </c>
      <c r="L61482">
        <f t="shared" ca="1" si="6724"/>
        <v>0</v>
      </c>
      <c r="M61482">
        <f t="shared" ca="1" si="6725"/>
        <v>0</v>
      </c>
      <c r="N61482" t="str">
        <f t="shared" ca="1" si="6726"/>
        <v>X</v>
      </c>
    </row>
    <row r="61483" spans="7:14" x14ac:dyDescent="0.3">
      <c r="G61483">
        <v>61482</v>
      </c>
      <c r="H61483">
        <f t="shared" ca="1" si="6720"/>
        <v>192</v>
      </c>
      <c r="I61483">
        <f t="shared" ca="1" si="6721"/>
        <v>0</v>
      </c>
      <c r="J61483">
        <f t="shared" ca="1" si="6722"/>
        <v>124</v>
      </c>
      <c r="K61483">
        <f t="shared" ca="1" si="6723"/>
        <v>0</v>
      </c>
      <c r="L61483">
        <f t="shared" ca="1" si="6724"/>
        <v>0</v>
      </c>
      <c r="M61483">
        <f t="shared" ca="1" si="6725"/>
        <v>0</v>
      </c>
      <c r="N61483" t="str">
        <f t="shared" ca="1" si="6726"/>
        <v>X</v>
      </c>
    </row>
    <row r="61484" spans="7:14" x14ac:dyDescent="0.3">
      <c r="G61484">
        <v>61483</v>
      </c>
      <c r="H61484">
        <f t="shared" ca="1" si="6720"/>
        <v>197</v>
      </c>
      <c r="I61484">
        <f t="shared" ca="1" si="6721"/>
        <v>20</v>
      </c>
      <c r="J61484">
        <f t="shared" ca="1" si="6722"/>
        <v>38</v>
      </c>
      <c r="K61484">
        <f t="shared" ca="1" si="6723"/>
        <v>0</v>
      </c>
      <c r="L61484">
        <f t="shared" ca="1" si="6724"/>
        <v>0</v>
      </c>
      <c r="M61484">
        <f t="shared" ca="1" si="6725"/>
        <v>0</v>
      </c>
      <c r="N61484" t="str">
        <f t="shared" ca="1" si="6726"/>
        <v>X</v>
      </c>
    </row>
    <row r="61485" spans="7:14" x14ac:dyDescent="0.3">
      <c r="G61485">
        <v>61484</v>
      </c>
      <c r="H61485">
        <f t="shared" ca="1" si="6720"/>
        <v>181</v>
      </c>
      <c r="I61485">
        <f t="shared" ca="1" si="6721"/>
        <v>0</v>
      </c>
      <c r="J61485">
        <f t="shared" ca="1" si="6722"/>
        <v>22</v>
      </c>
      <c r="K61485">
        <f t="shared" ca="1" si="6723"/>
        <v>0</v>
      </c>
      <c r="L61485">
        <f t="shared" ca="1" si="6724"/>
        <v>0</v>
      </c>
      <c r="M61485">
        <f t="shared" ca="1" si="6725"/>
        <v>0</v>
      </c>
      <c r="N61485" t="str">
        <f t="shared" ca="1" si="6726"/>
        <v>X</v>
      </c>
    </row>
    <row r="61486" spans="7:14" x14ac:dyDescent="0.3">
      <c r="G61486">
        <v>61485</v>
      </c>
      <c r="H61486">
        <f t="shared" ca="1" si="6720"/>
        <v>27</v>
      </c>
      <c r="I61486">
        <f t="shared" ca="1" si="6721"/>
        <v>16</v>
      </c>
      <c r="J61486">
        <f t="shared" ca="1" si="6722"/>
        <v>158</v>
      </c>
      <c r="K61486">
        <f t="shared" ca="1" si="6723"/>
        <v>0</v>
      </c>
      <c r="L61486">
        <f t="shared" ca="1" si="6724"/>
        <v>0</v>
      </c>
      <c r="M61486">
        <f t="shared" ca="1" si="6725"/>
        <v>0</v>
      </c>
      <c r="N61486" t="str">
        <f t="shared" ca="1" si="6726"/>
        <v>X</v>
      </c>
    </row>
    <row r="61487" spans="7:14" x14ac:dyDescent="0.3">
      <c r="G61487">
        <v>61486</v>
      </c>
      <c r="H61487">
        <f t="shared" ca="1" si="6720"/>
        <v>85</v>
      </c>
      <c r="I61487">
        <f t="shared" ca="1" si="6721"/>
        <v>2</v>
      </c>
      <c r="J61487">
        <f t="shared" ca="1" si="6722"/>
        <v>180</v>
      </c>
      <c r="K61487">
        <f t="shared" ca="1" si="6723"/>
        <v>0</v>
      </c>
      <c r="L61487">
        <f t="shared" ca="1" si="6724"/>
        <v>0</v>
      </c>
      <c r="M61487">
        <f t="shared" ca="1" si="6725"/>
        <v>0</v>
      </c>
      <c r="N61487" t="str">
        <f t="shared" ca="1" si="6726"/>
        <v>X</v>
      </c>
    </row>
    <row r="61488" spans="7:14" x14ac:dyDescent="0.3">
      <c r="G61488">
        <v>61487</v>
      </c>
      <c r="H61488">
        <f t="shared" ca="1" si="6720"/>
        <v>192</v>
      </c>
      <c r="I61488">
        <f t="shared" ca="1" si="6721"/>
        <v>13</v>
      </c>
      <c r="J61488">
        <f t="shared" ca="1" si="6722"/>
        <v>133</v>
      </c>
      <c r="K61488">
        <f t="shared" ca="1" si="6723"/>
        <v>0</v>
      </c>
      <c r="L61488">
        <f t="shared" ca="1" si="6724"/>
        <v>0</v>
      </c>
      <c r="M61488">
        <f t="shared" ca="1" si="6725"/>
        <v>0</v>
      </c>
      <c r="N61488" t="str">
        <f t="shared" ca="1" si="6726"/>
        <v>X</v>
      </c>
    </row>
    <row r="61489" spans="7:14" x14ac:dyDescent="0.3">
      <c r="G61489">
        <v>61488</v>
      </c>
      <c r="H61489">
        <f t="shared" ca="1" si="6720"/>
        <v>164</v>
      </c>
      <c r="I61489">
        <f t="shared" ca="1" si="6721"/>
        <v>3</v>
      </c>
      <c r="J61489">
        <f t="shared" ca="1" si="6722"/>
        <v>2</v>
      </c>
      <c r="K61489">
        <f t="shared" ca="1" si="6723"/>
        <v>0</v>
      </c>
      <c r="L61489">
        <f t="shared" ca="1" si="6724"/>
        <v>0</v>
      </c>
      <c r="M61489">
        <f t="shared" ca="1" si="6725"/>
        <v>1</v>
      </c>
      <c r="N61489" t="str">
        <f t="shared" ca="1" si="6726"/>
        <v>X</v>
      </c>
    </row>
    <row r="61490" spans="7:14" x14ac:dyDescent="0.3">
      <c r="G61490">
        <v>61489</v>
      </c>
      <c r="H61490">
        <f t="shared" ca="1" si="6720"/>
        <v>97</v>
      </c>
      <c r="I61490">
        <f t="shared" ca="1" si="6721"/>
        <v>6</v>
      </c>
      <c r="J61490">
        <f t="shared" ca="1" si="6722"/>
        <v>16</v>
      </c>
      <c r="K61490">
        <f t="shared" ca="1" si="6723"/>
        <v>0</v>
      </c>
      <c r="L61490">
        <f t="shared" ca="1" si="6724"/>
        <v>0</v>
      </c>
      <c r="M61490">
        <f t="shared" ca="1" si="6725"/>
        <v>1</v>
      </c>
      <c r="N61490" t="str">
        <f t="shared" ca="1" si="6726"/>
        <v>X</v>
      </c>
    </row>
    <row r="61491" spans="7:14" x14ac:dyDescent="0.3">
      <c r="G61491">
        <v>61490</v>
      </c>
      <c r="H61491">
        <f t="shared" ca="1" si="6720"/>
        <v>184</v>
      </c>
      <c r="I61491">
        <f t="shared" ca="1" si="6721"/>
        <v>10</v>
      </c>
      <c r="J61491">
        <f t="shared" ca="1" si="6722"/>
        <v>2</v>
      </c>
      <c r="K61491">
        <f t="shared" ca="1" si="6723"/>
        <v>0</v>
      </c>
      <c r="L61491">
        <f t="shared" ca="1" si="6724"/>
        <v>0</v>
      </c>
      <c r="M61491">
        <f t="shared" ca="1" si="6725"/>
        <v>0</v>
      </c>
      <c r="N61491" t="str">
        <f t="shared" ca="1" si="6726"/>
        <v>X</v>
      </c>
    </row>
    <row r="61492" spans="7:14" x14ac:dyDescent="0.3">
      <c r="G61492">
        <v>61491</v>
      </c>
      <c r="H61492">
        <f t="shared" ca="1" si="6720"/>
        <v>91</v>
      </c>
      <c r="I61492">
        <f t="shared" ca="1" si="6721"/>
        <v>17</v>
      </c>
      <c r="J61492">
        <f t="shared" ca="1" si="6722"/>
        <v>167</v>
      </c>
      <c r="K61492">
        <f t="shared" ca="1" si="6723"/>
        <v>0</v>
      </c>
      <c r="L61492">
        <f t="shared" ca="1" si="6724"/>
        <v>0</v>
      </c>
      <c r="M61492">
        <f t="shared" ca="1" si="6725"/>
        <v>0</v>
      </c>
      <c r="N61492" t="str">
        <f t="shared" ca="1" si="6726"/>
        <v>X</v>
      </c>
    </row>
    <row r="61493" spans="7:14" x14ac:dyDescent="0.3">
      <c r="G61493">
        <v>61492</v>
      </c>
      <c r="H61493">
        <f t="shared" ca="1" si="6720"/>
        <v>63</v>
      </c>
      <c r="I61493">
        <f t="shared" ca="1" si="6721"/>
        <v>14</v>
      </c>
      <c r="J61493">
        <f t="shared" ca="1" si="6722"/>
        <v>137</v>
      </c>
      <c r="K61493">
        <f t="shared" ca="1" si="6723"/>
        <v>0</v>
      </c>
      <c r="L61493">
        <f t="shared" ca="1" si="6724"/>
        <v>0</v>
      </c>
      <c r="M61493">
        <f t="shared" ca="1" si="6725"/>
        <v>0</v>
      </c>
      <c r="N61493" t="str">
        <f t="shared" ca="1" si="6726"/>
        <v>X</v>
      </c>
    </row>
    <row r="61494" spans="7:14" x14ac:dyDescent="0.3">
      <c r="G61494">
        <v>61493</v>
      </c>
      <c r="H61494">
        <f t="shared" ca="1" si="6720"/>
        <v>129</v>
      </c>
      <c r="I61494">
        <f t="shared" ca="1" si="6721"/>
        <v>19</v>
      </c>
      <c r="J61494">
        <f t="shared" ca="1" si="6722"/>
        <v>134</v>
      </c>
      <c r="K61494">
        <f t="shared" ca="1" si="6723"/>
        <v>0</v>
      </c>
      <c r="L61494">
        <f t="shared" ca="1" si="6724"/>
        <v>0</v>
      </c>
      <c r="M61494">
        <f t="shared" ca="1" si="6725"/>
        <v>0</v>
      </c>
      <c r="N61494" t="str">
        <f t="shared" ca="1" si="6726"/>
        <v>X</v>
      </c>
    </row>
    <row r="61495" spans="7:14" x14ac:dyDescent="0.3">
      <c r="G61495">
        <v>61494</v>
      </c>
      <c r="H61495">
        <f t="shared" ca="1" si="6720"/>
        <v>150</v>
      </c>
      <c r="I61495">
        <f t="shared" ca="1" si="6721"/>
        <v>12</v>
      </c>
      <c r="J61495">
        <f t="shared" ca="1" si="6722"/>
        <v>50</v>
      </c>
      <c r="K61495">
        <f t="shared" ca="1" si="6723"/>
        <v>0</v>
      </c>
      <c r="L61495">
        <f t="shared" ca="1" si="6724"/>
        <v>0</v>
      </c>
      <c r="M61495">
        <f t="shared" ca="1" si="6725"/>
        <v>0</v>
      </c>
      <c r="N61495" t="str">
        <f t="shared" ca="1" si="6726"/>
        <v>X</v>
      </c>
    </row>
    <row r="61496" spans="7:14" x14ac:dyDescent="0.3">
      <c r="G61496">
        <v>61495</v>
      </c>
      <c r="H61496">
        <f t="shared" ca="1" si="6720"/>
        <v>37</v>
      </c>
      <c r="I61496">
        <f t="shared" ca="1" si="6721"/>
        <v>11</v>
      </c>
      <c r="J61496">
        <f t="shared" ca="1" si="6722"/>
        <v>42</v>
      </c>
      <c r="K61496">
        <f t="shared" ca="1" si="6723"/>
        <v>0</v>
      </c>
      <c r="L61496">
        <f t="shared" ca="1" si="6724"/>
        <v>0</v>
      </c>
      <c r="M61496">
        <f t="shared" ca="1" si="6725"/>
        <v>1</v>
      </c>
      <c r="N61496" t="str">
        <f t="shared" ca="1" si="6726"/>
        <v>X</v>
      </c>
    </row>
    <row r="61497" spans="7:14" x14ac:dyDescent="0.3">
      <c r="G61497">
        <v>61496</v>
      </c>
      <c r="H61497">
        <f t="shared" ca="1" si="6720"/>
        <v>53</v>
      </c>
      <c r="I61497">
        <f t="shared" ca="1" si="6721"/>
        <v>0</v>
      </c>
      <c r="J61497">
        <f t="shared" ca="1" si="6722"/>
        <v>8</v>
      </c>
      <c r="K61497">
        <f t="shared" ca="1" si="6723"/>
        <v>0</v>
      </c>
      <c r="L61497">
        <f t="shared" ca="1" si="6724"/>
        <v>0</v>
      </c>
      <c r="M61497">
        <f t="shared" ca="1" si="6725"/>
        <v>1</v>
      </c>
      <c r="N61497" t="str">
        <f t="shared" ca="1" si="6726"/>
        <v>X</v>
      </c>
    </row>
    <row r="61498" spans="7:14" x14ac:dyDescent="0.3">
      <c r="G61498">
        <v>61497</v>
      </c>
      <c r="H61498">
        <f t="shared" ca="1" si="6720"/>
        <v>38</v>
      </c>
      <c r="I61498">
        <f t="shared" ca="1" si="6721"/>
        <v>14</v>
      </c>
      <c r="J61498">
        <f t="shared" ca="1" si="6722"/>
        <v>14</v>
      </c>
      <c r="K61498">
        <f t="shared" ca="1" si="6723"/>
        <v>0</v>
      </c>
      <c r="L61498">
        <f t="shared" ca="1" si="6724"/>
        <v>0</v>
      </c>
      <c r="M61498">
        <f t="shared" ca="1" si="6725"/>
        <v>0</v>
      </c>
      <c r="N61498" t="str">
        <f t="shared" ca="1" si="6726"/>
        <v>X</v>
      </c>
    </row>
    <row r="61499" spans="7:14" x14ac:dyDescent="0.3">
      <c r="G61499">
        <v>61498</v>
      </c>
      <c r="H61499">
        <f t="shared" ca="1" si="6720"/>
        <v>135</v>
      </c>
      <c r="I61499">
        <f t="shared" ca="1" si="6721"/>
        <v>6</v>
      </c>
      <c r="J61499">
        <f t="shared" ca="1" si="6722"/>
        <v>110</v>
      </c>
      <c r="K61499">
        <f t="shared" ca="1" si="6723"/>
        <v>0</v>
      </c>
      <c r="L61499">
        <f t="shared" ca="1" si="6724"/>
        <v>0</v>
      </c>
      <c r="M61499">
        <f t="shared" ca="1" si="6725"/>
        <v>0</v>
      </c>
      <c r="N61499" t="str">
        <f t="shared" ca="1" si="6726"/>
        <v>X</v>
      </c>
    </row>
    <row r="61500" spans="7:14" x14ac:dyDescent="0.3">
      <c r="G61500">
        <v>61499</v>
      </c>
      <c r="H61500">
        <f t="shared" ca="1" si="6720"/>
        <v>108</v>
      </c>
      <c r="I61500">
        <f t="shared" ca="1" si="6721"/>
        <v>17</v>
      </c>
      <c r="J61500">
        <f t="shared" ca="1" si="6722"/>
        <v>148</v>
      </c>
      <c r="K61500">
        <f t="shared" ca="1" si="6723"/>
        <v>0</v>
      </c>
      <c r="L61500">
        <f t="shared" ca="1" si="6724"/>
        <v>0</v>
      </c>
      <c r="M61500">
        <f t="shared" ca="1" si="6725"/>
        <v>0</v>
      </c>
      <c r="N61500" t="str">
        <f t="shared" ca="1" si="6726"/>
        <v>X</v>
      </c>
    </row>
    <row r="61501" spans="7:14" x14ac:dyDescent="0.3">
      <c r="G61501">
        <v>61500</v>
      </c>
      <c r="H61501">
        <f t="shared" ca="1" si="6720"/>
        <v>178</v>
      </c>
      <c r="I61501">
        <f t="shared" ca="1" si="6721"/>
        <v>18</v>
      </c>
      <c r="J61501">
        <f t="shared" ca="1" si="6722"/>
        <v>149</v>
      </c>
      <c r="K61501">
        <f t="shared" ca="1" si="6723"/>
        <v>0</v>
      </c>
      <c r="L61501">
        <f t="shared" ca="1" si="6724"/>
        <v>0</v>
      </c>
      <c r="M61501">
        <f t="shared" ca="1" si="6725"/>
        <v>0</v>
      </c>
      <c r="N61501" t="str">
        <f t="shared" ca="1" si="6726"/>
        <v>X</v>
      </c>
    </row>
    <row r="61502" spans="7:14" x14ac:dyDescent="0.3">
      <c r="G61502">
        <v>61501</v>
      </c>
      <c r="H61502">
        <f t="shared" ca="1" si="6720"/>
        <v>68</v>
      </c>
      <c r="I61502">
        <f t="shared" ca="1" si="6721"/>
        <v>3</v>
      </c>
      <c r="J61502">
        <f t="shared" ca="1" si="6722"/>
        <v>161</v>
      </c>
      <c r="K61502">
        <f t="shared" ca="1" si="6723"/>
        <v>0</v>
      </c>
      <c r="L61502">
        <f t="shared" ca="1" si="6724"/>
        <v>0</v>
      </c>
      <c r="M61502">
        <f t="shared" ca="1" si="6725"/>
        <v>0</v>
      </c>
      <c r="N61502" t="str">
        <f t="shared" ca="1" si="6726"/>
        <v>X</v>
      </c>
    </row>
    <row r="61503" spans="7:14" x14ac:dyDescent="0.3">
      <c r="G61503">
        <v>61502</v>
      </c>
      <c r="H61503">
        <f t="shared" ca="1" si="6720"/>
        <v>135</v>
      </c>
      <c r="I61503">
        <f t="shared" ca="1" si="6721"/>
        <v>19</v>
      </c>
      <c r="J61503">
        <f t="shared" ca="1" si="6722"/>
        <v>145</v>
      </c>
      <c r="K61503">
        <f t="shared" ca="1" si="6723"/>
        <v>0</v>
      </c>
      <c r="L61503">
        <f t="shared" ca="1" si="6724"/>
        <v>0</v>
      </c>
      <c r="M61503">
        <f t="shared" ca="1" si="6725"/>
        <v>0</v>
      </c>
      <c r="N61503" t="str">
        <f t="shared" ca="1" si="6726"/>
        <v>X</v>
      </c>
    </row>
    <row r="61504" spans="7:14" x14ac:dyDescent="0.3">
      <c r="G61504">
        <v>61503</v>
      </c>
      <c r="H61504">
        <f t="shared" ca="1" si="6720"/>
        <v>151</v>
      </c>
      <c r="I61504">
        <f t="shared" ca="1" si="6721"/>
        <v>5</v>
      </c>
      <c r="J61504">
        <f t="shared" ca="1" si="6722"/>
        <v>42</v>
      </c>
      <c r="K61504">
        <f t="shared" ca="1" si="6723"/>
        <v>0</v>
      </c>
      <c r="L61504">
        <f t="shared" ca="1" si="6724"/>
        <v>0</v>
      </c>
      <c r="M61504">
        <f t="shared" ca="1" si="6725"/>
        <v>0</v>
      </c>
      <c r="N61504" t="str">
        <f t="shared" ca="1" si="6726"/>
        <v>X</v>
      </c>
    </row>
    <row r="61505" spans="7:14" x14ac:dyDescent="0.3">
      <c r="G61505">
        <v>61504</v>
      </c>
      <c r="H61505">
        <f t="shared" ca="1" si="6720"/>
        <v>181</v>
      </c>
      <c r="I61505">
        <f t="shared" ca="1" si="6721"/>
        <v>20</v>
      </c>
      <c r="J61505">
        <f t="shared" ca="1" si="6722"/>
        <v>113</v>
      </c>
      <c r="K61505">
        <f t="shared" ca="1" si="6723"/>
        <v>0</v>
      </c>
      <c r="L61505">
        <f t="shared" ca="1" si="6724"/>
        <v>0</v>
      </c>
      <c r="M61505">
        <f t="shared" ca="1" si="6725"/>
        <v>0</v>
      </c>
      <c r="N61505" t="str">
        <f t="shared" ca="1" si="6726"/>
        <v>X</v>
      </c>
    </row>
    <row r="61506" spans="7:14" x14ac:dyDescent="0.3">
      <c r="G61506">
        <v>61505</v>
      </c>
      <c r="H61506">
        <f t="shared" ca="1" si="6720"/>
        <v>197</v>
      </c>
      <c r="I61506">
        <f t="shared" ca="1" si="6721"/>
        <v>2</v>
      </c>
      <c r="J61506">
        <f t="shared" ca="1" si="6722"/>
        <v>50</v>
      </c>
      <c r="K61506">
        <f t="shared" ca="1" si="6723"/>
        <v>0</v>
      </c>
      <c r="L61506">
        <f t="shared" ca="1" si="6724"/>
        <v>0</v>
      </c>
      <c r="M61506">
        <f t="shared" ca="1" si="6725"/>
        <v>0</v>
      </c>
      <c r="N61506" t="str">
        <f t="shared" ca="1" si="6726"/>
        <v>X</v>
      </c>
    </row>
    <row r="61507" spans="7:14" x14ac:dyDescent="0.3">
      <c r="G61507">
        <v>61506</v>
      </c>
      <c r="H61507">
        <f t="shared" ref="H61507:H61570" ca="1" si="6727">RANDBETWEEN(0,200)</f>
        <v>97</v>
      </c>
      <c r="I61507">
        <f t="shared" ref="I61507:I61570" ca="1" si="6728">RANDBETWEEN(0,20)</f>
        <v>20</v>
      </c>
      <c r="J61507">
        <f t="shared" ref="J61507:J61570" ca="1" si="6729">RANDBETWEEN(0,200)</f>
        <v>95</v>
      </c>
      <c r="K61507">
        <f t="shared" ref="K61507:K61570" ca="1" si="6730">IF(2*H61507+5*I61507&lt;=100,1,0)</f>
        <v>0</v>
      </c>
      <c r="L61507">
        <f t="shared" ref="L61507:L61570" ca="1" si="6731">IF(I61507-J61507&gt;=10,1,0)</f>
        <v>0</v>
      </c>
      <c r="M61507">
        <f t="shared" ref="M61507:M61570" ca="1" si="6732">IF(H61507+I61507^2+J61507&lt;=200,1,0)</f>
        <v>0</v>
      </c>
      <c r="N61507" t="str">
        <f t="shared" ref="N61507:N61570" ca="1" si="6733">IF(K61507*L61507*M61507=1,2*H61507^3+4*I61507+J61507,"X")</f>
        <v>X</v>
      </c>
    </row>
    <row r="61508" spans="7:14" x14ac:dyDescent="0.3">
      <c r="G61508">
        <v>61507</v>
      </c>
      <c r="H61508">
        <f t="shared" ca="1" si="6727"/>
        <v>171</v>
      </c>
      <c r="I61508">
        <f t="shared" ca="1" si="6728"/>
        <v>18</v>
      </c>
      <c r="J61508">
        <f t="shared" ca="1" si="6729"/>
        <v>32</v>
      </c>
      <c r="K61508">
        <f t="shared" ca="1" si="6730"/>
        <v>0</v>
      </c>
      <c r="L61508">
        <f t="shared" ca="1" si="6731"/>
        <v>0</v>
      </c>
      <c r="M61508">
        <f t="shared" ca="1" si="6732"/>
        <v>0</v>
      </c>
      <c r="N61508" t="str">
        <f t="shared" ca="1" si="6733"/>
        <v>X</v>
      </c>
    </row>
    <row r="61509" spans="7:14" x14ac:dyDescent="0.3">
      <c r="G61509">
        <v>61508</v>
      </c>
      <c r="H61509">
        <f t="shared" ca="1" si="6727"/>
        <v>84</v>
      </c>
      <c r="I61509">
        <f t="shared" ca="1" si="6728"/>
        <v>5</v>
      </c>
      <c r="J61509">
        <f t="shared" ca="1" si="6729"/>
        <v>165</v>
      </c>
      <c r="K61509">
        <f t="shared" ca="1" si="6730"/>
        <v>0</v>
      </c>
      <c r="L61509">
        <f t="shared" ca="1" si="6731"/>
        <v>0</v>
      </c>
      <c r="M61509">
        <f t="shared" ca="1" si="6732"/>
        <v>0</v>
      </c>
      <c r="N61509" t="str">
        <f t="shared" ca="1" si="6733"/>
        <v>X</v>
      </c>
    </row>
    <row r="61510" spans="7:14" x14ac:dyDescent="0.3">
      <c r="G61510">
        <v>61509</v>
      </c>
      <c r="H61510">
        <f t="shared" ca="1" si="6727"/>
        <v>146</v>
      </c>
      <c r="I61510">
        <f t="shared" ca="1" si="6728"/>
        <v>1</v>
      </c>
      <c r="J61510">
        <f t="shared" ca="1" si="6729"/>
        <v>12</v>
      </c>
      <c r="K61510">
        <f t="shared" ca="1" si="6730"/>
        <v>0</v>
      </c>
      <c r="L61510">
        <f t="shared" ca="1" si="6731"/>
        <v>0</v>
      </c>
      <c r="M61510">
        <f t="shared" ca="1" si="6732"/>
        <v>1</v>
      </c>
      <c r="N61510" t="str">
        <f t="shared" ca="1" si="6733"/>
        <v>X</v>
      </c>
    </row>
    <row r="61511" spans="7:14" x14ac:dyDescent="0.3">
      <c r="G61511">
        <v>61510</v>
      </c>
      <c r="H61511">
        <f t="shared" ca="1" si="6727"/>
        <v>89</v>
      </c>
      <c r="I61511">
        <f t="shared" ca="1" si="6728"/>
        <v>5</v>
      </c>
      <c r="J61511">
        <f t="shared" ca="1" si="6729"/>
        <v>183</v>
      </c>
      <c r="K61511">
        <f t="shared" ca="1" si="6730"/>
        <v>0</v>
      </c>
      <c r="L61511">
        <f t="shared" ca="1" si="6731"/>
        <v>0</v>
      </c>
      <c r="M61511">
        <f t="shared" ca="1" si="6732"/>
        <v>0</v>
      </c>
      <c r="N61511" t="str">
        <f t="shared" ca="1" si="6733"/>
        <v>X</v>
      </c>
    </row>
    <row r="61512" spans="7:14" x14ac:dyDescent="0.3">
      <c r="G61512">
        <v>61511</v>
      </c>
      <c r="H61512">
        <f t="shared" ca="1" si="6727"/>
        <v>74</v>
      </c>
      <c r="I61512">
        <f t="shared" ca="1" si="6728"/>
        <v>17</v>
      </c>
      <c r="J61512">
        <f t="shared" ca="1" si="6729"/>
        <v>55</v>
      </c>
      <c r="K61512">
        <f t="shared" ca="1" si="6730"/>
        <v>0</v>
      </c>
      <c r="L61512">
        <f t="shared" ca="1" si="6731"/>
        <v>0</v>
      </c>
      <c r="M61512">
        <f t="shared" ca="1" si="6732"/>
        <v>0</v>
      </c>
      <c r="N61512" t="str">
        <f t="shared" ca="1" si="6733"/>
        <v>X</v>
      </c>
    </row>
    <row r="61513" spans="7:14" x14ac:dyDescent="0.3">
      <c r="G61513">
        <v>61512</v>
      </c>
      <c r="H61513">
        <f t="shared" ca="1" si="6727"/>
        <v>104</v>
      </c>
      <c r="I61513">
        <f t="shared" ca="1" si="6728"/>
        <v>6</v>
      </c>
      <c r="J61513">
        <f t="shared" ca="1" si="6729"/>
        <v>113</v>
      </c>
      <c r="K61513">
        <f t="shared" ca="1" si="6730"/>
        <v>0</v>
      </c>
      <c r="L61513">
        <f t="shared" ca="1" si="6731"/>
        <v>0</v>
      </c>
      <c r="M61513">
        <f t="shared" ca="1" si="6732"/>
        <v>0</v>
      </c>
      <c r="N61513" t="str">
        <f t="shared" ca="1" si="6733"/>
        <v>X</v>
      </c>
    </row>
    <row r="61514" spans="7:14" x14ac:dyDescent="0.3">
      <c r="G61514">
        <v>61513</v>
      </c>
      <c r="H61514">
        <f t="shared" ca="1" si="6727"/>
        <v>36</v>
      </c>
      <c r="I61514">
        <f t="shared" ca="1" si="6728"/>
        <v>2</v>
      </c>
      <c r="J61514">
        <f t="shared" ca="1" si="6729"/>
        <v>148</v>
      </c>
      <c r="K61514">
        <f t="shared" ca="1" si="6730"/>
        <v>1</v>
      </c>
      <c r="L61514">
        <f t="shared" ca="1" si="6731"/>
        <v>0</v>
      </c>
      <c r="M61514">
        <f t="shared" ca="1" si="6732"/>
        <v>1</v>
      </c>
      <c r="N61514" t="str">
        <f t="shared" ca="1" si="6733"/>
        <v>X</v>
      </c>
    </row>
    <row r="61515" spans="7:14" x14ac:dyDescent="0.3">
      <c r="G61515">
        <v>61514</v>
      </c>
      <c r="H61515">
        <f t="shared" ca="1" si="6727"/>
        <v>106</v>
      </c>
      <c r="I61515">
        <f t="shared" ca="1" si="6728"/>
        <v>7</v>
      </c>
      <c r="J61515">
        <f t="shared" ca="1" si="6729"/>
        <v>186</v>
      </c>
      <c r="K61515">
        <f t="shared" ca="1" si="6730"/>
        <v>0</v>
      </c>
      <c r="L61515">
        <f t="shared" ca="1" si="6731"/>
        <v>0</v>
      </c>
      <c r="M61515">
        <f t="shared" ca="1" si="6732"/>
        <v>0</v>
      </c>
      <c r="N61515" t="str">
        <f t="shared" ca="1" si="6733"/>
        <v>X</v>
      </c>
    </row>
    <row r="61516" spans="7:14" x14ac:dyDescent="0.3">
      <c r="G61516">
        <v>61515</v>
      </c>
      <c r="H61516">
        <f t="shared" ca="1" si="6727"/>
        <v>19</v>
      </c>
      <c r="I61516">
        <f t="shared" ca="1" si="6728"/>
        <v>1</v>
      </c>
      <c r="J61516">
        <f t="shared" ca="1" si="6729"/>
        <v>79</v>
      </c>
      <c r="K61516">
        <f t="shared" ca="1" si="6730"/>
        <v>1</v>
      </c>
      <c r="L61516">
        <f t="shared" ca="1" si="6731"/>
        <v>0</v>
      </c>
      <c r="M61516">
        <f t="shared" ca="1" si="6732"/>
        <v>1</v>
      </c>
      <c r="N61516" t="str">
        <f t="shared" ca="1" si="6733"/>
        <v>X</v>
      </c>
    </row>
    <row r="61517" spans="7:14" x14ac:dyDescent="0.3">
      <c r="G61517">
        <v>61516</v>
      </c>
      <c r="H61517">
        <f t="shared" ca="1" si="6727"/>
        <v>160</v>
      </c>
      <c r="I61517">
        <f t="shared" ca="1" si="6728"/>
        <v>13</v>
      </c>
      <c r="J61517">
        <f t="shared" ca="1" si="6729"/>
        <v>41</v>
      </c>
      <c r="K61517">
        <f t="shared" ca="1" si="6730"/>
        <v>0</v>
      </c>
      <c r="L61517">
        <f t="shared" ca="1" si="6731"/>
        <v>0</v>
      </c>
      <c r="M61517">
        <f t="shared" ca="1" si="6732"/>
        <v>0</v>
      </c>
      <c r="N61517" t="str">
        <f t="shared" ca="1" si="6733"/>
        <v>X</v>
      </c>
    </row>
    <row r="61518" spans="7:14" x14ac:dyDescent="0.3">
      <c r="G61518">
        <v>61517</v>
      </c>
      <c r="H61518">
        <f t="shared" ca="1" si="6727"/>
        <v>155</v>
      </c>
      <c r="I61518">
        <f t="shared" ca="1" si="6728"/>
        <v>13</v>
      </c>
      <c r="J61518">
        <f t="shared" ca="1" si="6729"/>
        <v>0</v>
      </c>
      <c r="K61518">
        <f t="shared" ca="1" si="6730"/>
        <v>0</v>
      </c>
      <c r="L61518">
        <f t="shared" ca="1" si="6731"/>
        <v>1</v>
      </c>
      <c r="M61518">
        <f t="shared" ca="1" si="6732"/>
        <v>0</v>
      </c>
      <c r="N61518" t="str">
        <f t="shared" ca="1" si="6733"/>
        <v>X</v>
      </c>
    </row>
    <row r="61519" spans="7:14" x14ac:dyDescent="0.3">
      <c r="G61519">
        <v>61518</v>
      </c>
      <c r="H61519">
        <f t="shared" ca="1" si="6727"/>
        <v>128</v>
      </c>
      <c r="I61519">
        <f t="shared" ca="1" si="6728"/>
        <v>18</v>
      </c>
      <c r="J61519">
        <f t="shared" ca="1" si="6729"/>
        <v>198</v>
      </c>
      <c r="K61519">
        <f t="shared" ca="1" si="6730"/>
        <v>0</v>
      </c>
      <c r="L61519">
        <f t="shared" ca="1" si="6731"/>
        <v>0</v>
      </c>
      <c r="M61519">
        <f t="shared" ca="1" si="6732"/>
        <v>0</v>
      </c>
      <c r="N61519" t="str">
        <f t="shared" ca="1" si="6733"/>
        <v>X</v>
      </c>
    </row>
    <row r="61520" spans="7:14" x14ac:dyDescent="0.3">
      <c r="G61520">
        <v>61519</v>
      </c>
      <c r="H61520">
        <f t="shared" ca="1" si="6727"/>
        <v>158</v>
      </c>
      <c r="I61520">
        <f t="shared" ca="1" si="6728"/>
        <v>4</v>
      </c>
      <c r="J61520">
        <f t="shared" ca="1" si="6729"/>
        <v>58</v>
      </c>
      <c r="K61520">
        <f t="shared" ca="1" si="6730"/>
        <v>0</v>
      </c>
      <c r="L61520">
        <f t="shared" ca="1" si="6731"/>
        <v>0</v>
      </c>
      <c r="M61520">
        <f t="shared" ca="1" si="6732"/>
        <v>0</v>
      </c>
      <c r="N61520" t="str">
        <f t="shared" ca="1" si="6733"/>
        <v>X</v>
      </c>
    </row>
    <row r="61521" spans="7:14" x14ac:dyDescent="0.3">
      <c r="G61521">
        <v>61520</v>
      </c>
      <c r="H61521">
        <f t="shared" ca="1" si="6727"/>
        <v>81</v>
      </c>
      <c r="I61521">
        <f t="shared" ca="1" si="6728"/>
        <v>1</v>
      </c>
      <c r="J61521">
        <f t="shared" ca="1" si="6729"/>
        <v>44</v>
      </c>
      <c r="K61521">
        <f t="shared" ca="1" si="6730"/>
        <v>0</v>
      </c>
      <c r="L61521">
        <f t="shared" ca="1" si="6731"/>
        <v>0</v>
      </c>
      <c r="M61521">
        <f t="shared" ca="1" si="6732"/>
        <v>1</v>
      </c>
      <c r="N61521" t="str">
        <f t="shared" ca="1" si="6733"/>
        <v>X</v>
      </c>
    </row>
    <row r="61522" spans="7:14" x14ac:dyDescent="0.3">
      <c r="G61522">
        <v>61521</v>
      </c>
      <c r="H61522">
        <f t="shared" ca="1" si="6727"/>
        <v>32</v>
      </c>
      <c r="I61522">
        <f t="shared" ca="1" si="6728"/>
        <v>19</v>
      </c>
      <c r="J61522">
        <f t="shared" ca="1" si="6729"/>
        <v>147</v>
      </c>
      <c r="K61522">
        <f t="shared" ca="1" si="6730"/>
        <v>0</v>
      </c>
      <c r="L61522">
        <f t="shared" ca="1" si="6731"/>
        <v>0</v>
      </c>
      <c r="M61522">
        <f t="shared" ca="1" si="6732"/>
        <v>0</v>
      </c>
      <c r="N61522" t="str">
        <f t="shared" ca="1" si="6733"/>
        <v>X</v>
      </c>
    </row>
    <row r="61523" spans="7:14" x14ac:dyDescent="0.3">
      <c r="G61523">
        <v>61522</v>
      </c>
      <c r="H61523">
        <f t="shared" ca="1" si="6727"/>
        <v>77</v>
      </c>
      <c r="I61523">
        <f t="shared" ca="1" si="6728"/>
        <v>3</v>
      </c>
      <c r="J61523">
        <f t="shared" ca="1" si="6729"/>
        <v>88</v>
      </c>
      <c r="K61523">
        <f t="shared" ca="1" si="6730"/>
        <v>0</v>
      </c>
      <c r="L61523">
        <f t="shared" ca="1" si="6731"/>
        <v>0</v>
      </c>
      <c r="M61523">
        <f t="shared" ca="1" si="6732"/>
        <v>1</v>
      </c>
      <c r="N61523" t="str">
        <f t="shared" ca="1" si="6733"/>
        <v>X</v>
      </c>
    </row>
    <row r="61524" spans="7:14" x14ac:dyDescent="0.3">
      <c r="G61524">
        <v>61523</v>
      </c>
      <c r="H61524">
        <f t="shared" ca="1" si="6727"/>
        <v>134</v>
      </c>
      <c r="I61524">
        <f t="shared" ca="1" si="6728"/>
        <v>3</v>
      </c>
      <c r="J61524">
        <f t="shared" ca="1" si="6729"/>
        <v>106</v>
      </c>
      <c r="K61524">
        <f t="shared" ca="1" si="6730"/>
        <v>0</v>
      </c>
      <c r="L61524">
        <f t="shared" ca="1" si="6731"/>
        <v>0</v>
      </c>
      <c r="M61524">
        <f t="shared" ca="1" si="6732"/>
        <v>0</v>
      </c>
      <c r="N61524" t="str">
        <f t="shared" ca="1" si="6733"/>
        <v>X</v>
      </c>
    </row>
    <row r="61525" spans="7:14" x14ac:dyDescent="0.3">
      <c r="G61525">
        <v>61524</v>
      </c>
      <c r="H61525">
        <f t="shared" ca="1" si="6727"/>
        <v>129</v>
      </c>
      <c r="I61525">
        <f t="shared" ca="1" si="6728"/>
        <v>8</v>
      </c>
      <c r="J61525">
        <f t="shared" ca="1" si="6729"/>
        <v>190</v>
      </c>
      <c r="K61525">
        <f t="shared" ca="1" si="6730"/>
        <v>0</v>
      </c>
      <c r="L61525">
        <f t="shared" ca="1" si="6731"/>
        <v>0</v>
      </c>
      <c r="M61525">
        <f t="shared" ca="1" si="6732"/>
        <v>0</v>
      </c>
      <c r="N61525" t="str">
        <f t="shared" ca="1" si="6733"/>
        <v>X</v>
      </c>
    </row>
    <row r="61526" spans="7:14" x14ac:dyDescent="0.3">
      <c r="G61526">
        <v>61525</v>
      </c>
      <c r="H61526">
        <f t="shared" ca="1" si="6727"/>
        <v>48</v>
      </c>
      <c r="I61526">
        <f t="shared" ca="1" si="6728"/>
        <v>16</v>
      </c>
      <c r="J61526">
        <f t="shared" ca="1" si="6729"/>
        <v>138</v>
      </c>
      <c r="K61526">
        <f t="shared" ca="1" si="6730"/>
        <v>0</v>
      </c>
      <c r="L61526">
        <f t="shared" ca="1" si="6731"/>
        <v>0</v>
      </c>
      <c r="M61526">
        <f t="shared" ca="1" si="6732"/>
        <v>0</v>
      </c>
      <c r="N61526" t="str">
        <f t="shared" ca="1" si="6733"/>
        <v>X</v>
      </c>
    </row>
    <row r="61527" spans="7:14" x14ac:dyDescent="0.3">
      <c r="G61527">
        <v>61526</v>
      </c>
      <c r="H61527">
        <f t="shared" ca="1" si="6727"/>
        <v>112</v>
      </c>
      <c r="I61527">
        <f t="shared" ca="1" si="6728"/>
        <v>7</v>
      </c>
      <c r="J61527">
        <f t="shared" ca="1" si="6729"/>
        <v>141</v>
      </c>
      <c r="K61527">
        <f t="shared" ca="1" si="6730"/>
        <v>0</v>
      </c>
      <c r="L61527">
        <f t="shared" ca="1" si="6731"/>
        <v>0</v>
      </c>
      <c r="M61527">
        <f t="shared" ca="1" si="6732"/>
        <v>0</v>
      </c>
      <c r="N61527" t="str">
        <f t="shared" ca="1" si="6733"/>
        <v>X</v>
      </c>
    </row>
    <row r="61528" spans="7:14" x14ac:dyDescent="0.3">
      <c r="G61528">
        <v>61527</v>
      </c>
      <c r="H61528">
        <f t="shared" ca="1" si="6727"/>
        <v>33</v>
      </c>
      <c r="I61528">
        <f t="shared" ca="1" si="6728"/>
        <v>20</v>
      </c>
      <c r="J61528">
        <f t="shared" ca="1" si="6729"/>
        <v>103</v>
      </c>
      <c r="K61528">
        <f t="shared" ca="1" si="6730"/>
        <v>0</v>
      </c>
      <c r="L61528">
        <f t="shared" ca="1" si="6731"/>
        <v>0</v>
      </c>
      <c r="M61528">
        <f t="shared" ca="1" si="6732"/>
        <v>0</v>
      </c>
      <c r="N61528" t="str">
        <f t="shared" ca="1" si="6733"/>
        <v>X</v>
      </c>
    </row>
    <row r="61529" spans="7:14" x14ac:dyDescent="0.3">
      <c r="G61529">
        <v>61528</v>
      </c>
      <c r="H61529">
        <f t="shared" ca="1" si="6727"/>
        <v>35</v>
      </c>
      <c r="I61529">
        <f t="shared" ca="1" si="6728"/>
        <v>2</v>
      </c>
      <c r="J61529">
        <f t="shared" ca="1" si="6729"/>
        <v>197</v>
      </c>
      <c r="K61529">
        <f t="shared" ca="1" si="6730"/>
        <v>1</v>
      </c>
      <c r="L61529">
        <f t="shared" ca="1" si="6731"/>
        <v>0</v>
      </c>
      <c r="M61529">
        <f t="shared" ca="1" si="6732"/>
        <v>0</v>
      </c>
      <c r="N61529" t="str">
        <f t="shared" ca="1" si="6733"/>
        <v>X</v>
      </c>
    </row>
    <row r="61530" spans="7:14" x14ac:dyDescent="0.3">
      <c r="G61530">
        <v>61529</v>
      </c>
      <c r="H61530">
        <f t="shared" ca="1" si="6727"/>
        <v>115</v>
      </c>
      <c r="I61530">
        <f t="shared" ca="1" si="6728"/>
        <v>7</v>
      </c>
      <c r="J61530">
        <f t="shared" ca="1" si="6729"/>
        <v>133</v>
      </c>
      <c r="K61530">
        <f t="shared" ca="1" si="6730"/>
        <v>0</v>
      </c>
      <c r="L61530">
        <f t="shared" ca="1" si="6731"/>
        <v>0</v>
      </c>
      <c r="M61530">
        <f t="shared" ca="1" si="6732"/>
        <v>0</v>
      </c>
      <c r="N61530" t="str">
        <f t="shared" ca="1" si="6733"/>
        <v>X</v>
      </c>
    </row>
    <row r="61531" spans="7:14" x14ac:dyDescent="0.3">
      <c r="G61531">
        <v>61530</v>
      </c>
      <c r="H61531">
        <f t="shared" ca="1" si="6727"/>
        <v>90</v>
      </c>
      <c r="I61531">
        <f t="shared" ca="1" si="6728"/>
        <v>10</v>
      </c>
      <c r="J61531">
        <f t="shared" ca="1" si="6729"/>
        <v>191</v>
      </c>
      <c r="K61531">
        <f t="shared" ca="1" si="6730"/>
        <v>0</v>
      </c>
      <c r="L61531">
        <f t="shared" ca="1" si="6731"/>
        <v>0</v>
      </c>
      <c r="M61531">
        <f t="shared" ca="1" si="6732"/>
        <v>0</v>
      </c>
      <c r="N61531" t="str">
        <f t="shared" ca="1" si="6733"/>
        <v>X</v>
      </c>
    </row>
    <row r="61532" spans="7:14" x14ac:dyDescent="0.3">
      <c r="G61532">
        <v>61531</v>
      </c>
      <c r="H61532">
        <f t="shared" ca="1" si="6727"/>
        <v>124</v>
      </c>
      <c r="I61532">
        <f t="shared" ca="1" si="6728"/>
        <v>19</v>
      </c>
      <c r="J61532">
        <f t="shared" ca="1" si="6729"/>
        <v>64</v>
      </c>
      <c r="K61532">
        <f t="shared" ca="1" si="6730"/>
        <v>0</v>
      </c>
      <c r="L61532">
        <f t="shared" ca="1" si="6731"/>
        <v>0</v>
      </c>
      <c r="M61532">
        <f t="shared" ca="1" si="6732"/>
        <v>0</v>
      </c>
      <c r="N61532" t="str">
        <f t="shared" ca="1" si="6733"/>
        <v>X</v>
      </c>
    </row>
    <row r="61533" spans="7:14" x14ac:dyDescent="0.3">
      <c r="G61533">
        <v>61532</v>
      </c>
      <c r="H61533">
        <f t="shared" ca="1" si="6727"/>
        <v>16</v>
      </c>
      <c r="I61533">
        <f t="shared" ca="1" si="6728"/>
        <v>19</v>
      </c>
      <c r="J61533">
        <f t="shared" ca="1" si="6729"/>
        <v>73</v>
      </c>
      <c r="K61533">
        <f t="shared" ca="1" si="6730"/>
        <v>0</v>
      </c>
      <c r="L61533">
        <f t="shared" ca="1" si="6731"/>
        <v>0</v>
      </c>
      <c r="M61533">
        <f t="shared" ca="1" si="6732"/>
        <v>0</v>
      </c>
      <c r="N61533" t="str">
        <f t="shared" ca="1" si="6733"/>
        <v>X</v>
      </c>
    </row>
    <row r="61534" spans="7:14" x14ac:dyDescent="0.3">
      <c r="G61534">
        <v>61533</v>
      </c>
      <c r="H61534">
        <f t="shared" ca="1" si="6727"/>
        <v>119</v>
      </c>
      <c r="I61534">
        <f t="shared" ca="1" si="6728"/>
        <v>0</v>
      </c>
      <c r="J61534">
        <f t="shared" ca="1" si="6729"/>
        <v>171</v>
      </c>
      <c r="K61534">
        <f t="shared" ca="1" si="6730"/>
        <v>0</v>
      </c>
      <c r="L61534">
        <f t="shared" ca="1" si="6731"/>
        <v>0</v>
      </c>
      <c r="M61534">
        <f t="shared" ca="1" si="6732"/>
        <v>0</v>
      </c>
      <c r="N61534" t="str">
        <f t="shared" ca="1" si="6733"/>
        <v>X</v>
      </c>
    </row>
    <row r="61535" spans="7:14" x14ac:dyDescent="0.3">
      <c r="G61535">
        <v>61534</v>
      </c>
      <c r="H61535">
        <f t="shared" ca="1" si="6727"/>
        <v>65</v>
      </c>
      <c r="I61535">
        <f t="shared" ca="1" si="6728"/>
        <v>15</v>
      </c>
      <c r="J61535">
        <f t="shared" ca="1" si="6729"/>
        <v>165</v>
      </c>
      <c r="K61535">
        <f t="shared" ca="1" si="6730"/>
        <v>0</v>
      </c>
      <c r="L61535">
        <f t="shared" ca="1" si="6731"/>
        <v>0</v>
      </c>
      <c r="M61535">
        <f t="shared" ca="1" si="6732"/>
        <v>0</v>
      </c>
      <c r="N61535" t="str">
        <f t="shared" ca="1" si="6733"/>
        <v>X</v>
      </c>
    </row>
    <row r="61536" spans="7:14" x14ac:dyDescent="0.3">
      <c r="G61536">
        <v>61535</v>
      </c>
      <c r="H61536">
        <f t="shared" ca="1" si="6727"/>
        <v>29</v>
      </c>
      <c r="I61536">
        <f t="shared" ca="1" si="6728"/>
        <v>2</v>
      </c>
      <c r="J61536">
        <f t="shared" ca="1" si="6729"/>
        <v>186</v>
      </c>
      <c r="K61536">
        <f t="shared" ca="1" si="6730"/>
        <v>1</v>
      </c>
      <c r="L61536">
        <f t="shared" ca="1" si="6731"/>
        <v>0</v>
      </c>
      <c r="M61536">
        <f t="shared" ca="1" si="6732"/>
        <v>0</v>
      </c>
      <c r="N61536" t="str">
        <f t="shared" ca="1" si="6733"/>
        <v>X</v>
      </c>
    </row>
    <row r="61537" spans="7:14" x14ac:dyDescent="0.3">
      <c r="G61537">
        <v>61536</v>
      </c>
      <c r="H61537">
        <f t="shared" ca="1" si="6727"/>
        <v>72</v>
      </c>
      <c r="I61537">
        <f t="shared" ca="1" si="6728"/>
        <v>14</v>
      </c>
      <c r="J61537">
        <f t="shared" ca="1" si="6729"/>
        <v>81</v>
      </c>
      <c r="K61537">
        <f t="shared" ca="1" si="6730"/>
        <v>0</v>
      </c>
      <c r="L61537">
        <f t="shared" ca="1" si="6731"/>
        <v>0</v>
      </c>
      <c r="M61537">
        <f t="shared" ca="1" si="6732"/>
        <v>0</v>
      </c>
      <c r="N61537" t="str">
        <f t="shared" ca="1" si="6733"/>
        <v>X</v>
      </c>
    </row>
    <row r="61538" spans="7:14" x14ac:dyDescent="0.3">
      <c r="G61538">
        <v>61537</v>
      </c>
      <c r="H61538">
        <f t="shared" ca="1" si="6727"/>
        <v>80</v>
      </c>
      <c r="I61538">
        <f t="shared" ca="1" si="6728"/>
        <v>8</v>
      </c>
      <c r="J61538">
        <f t="shared" ca="1" si="6729"/>
        <v>172</v>
      </c>
      <c r="K61538">
        <f t="shared" ca="1" si="6730"/>
        <v>0</v>
      </c>
      <c r="L61538">
        <f t="shared" ca="1" si="6731"/>
        <v>0</v>
      </c>
      <c r="M61538">
        <f t="shared" ca="1" si="6732"/>
        <v>0</v>
      </c>
      <c r="N61538" t="str">
        <f t="shared" ca="1" si="6733"/>
        <v>X</v>
      </c>
    </row>
    <row r="61539" spans="7:14" x14ac:dyDescent="0.3">
      <c r="G61539">
        <v>61538</v>
      </c>
      <c r="H61539">
        <f t="shared" ca="1" si="6727"/>
        <v>164</v>
      </c>
      <c r="I61539">
        <f t="shared" ca="1" si="6728"/>
        <v>8</v>
      </c>
      <c r="J61539">
        <f t="shared" ca="1" si="6729"/>
        <v>40</v>
      </c>
      <c r="K61539">
        <f t="shared" ca="1" si="6730"/>
        <v>0</v>
      </c>
      <c r="L61539">
        <f t="shared" ca="1" si="6731"/>
        <v>0</v>
      </c>
      <c r="M61539">
        <f t="shared" ca="1" si="6732"/>
        <v>0</v>
      </c>
      <c r="N61539" t="str">
        <f t="shared" ca="1" si="6733"/>
        <v>X</v>
      </c>
    </row>
    <row r="61540" spans="7:14" x14ac:dyDescent="0.3">
      <c r="G61540">
        <v>61539</v>
      </c>
      <c r="H61540">
        <f t="shared" ca="1" si="6727"/>
        <v>170</v>
      </c>
      <c r="I61540">
        <f t="shared" ca="1" si="6728"/>
        <v>20</v>
      </c>
      <c r="J61540">
        <f t="shared" ca="1" si="6729"/>
        <v>140</v>
      </c>
      <c r="K61540">
        <f t="shared" ca="1" si="6730"/>
        <v>0</v>
      </c>
      <c r="L61540">
        <f t="shared" ca="1" si="6731"/>
        <v>0</v>
      </c>
      <c r="M61540">
        <f t="shared" ca="1" si="6732"/>
        <v>0</v>
      </c>
      <c r="N61540" t="str">
        <f t="shared" ca="1" si="6733"/>
        <v>X</v>
      </c>
    </row>
    <row r="61541" spans="7:14" x14ac:dyDescent="0.3">
      <c r="G61541">
        <v>61540</v>
      </c>
      <c r="H61541">
        <f t="shared" ca="1" si="6727"/>
        <v>130</v>
      </c>
      <c r="I61541">
        <f t="shared" ca="1" si="6728"/>
        <v>19</v>
      </c>
      <c r="J61541">
        <f t="shared" ca="1" si="6729"/>
        <v>132</v>
      </c>
      <c r="K61541">
        <f t="shared" ca="1" si="6730"/>
        <v>0</v>
      </c>
      <c r="L61541">
        <f t="shared" ca="1" si="6731"/>
        <v>0</v>
      </c>
      <c r="M61541">
        <f t="shared" ca="1" si="6732"/>
        <v>0</v>
      </c>
      <c r="N61541" t="str">
        <f t="shared" ca="1" si="6733"/>
        <v>X</v>
      </c>
    </row>
    <row r="61542" spans="7:14" x14ac:dyDescent="0.3">
      <c r="G61542">
        <v>61541</v>
      </c>
      <c r="H61542">
        <f t="shared" ca="1" si="6727"/>
        <v>74</v>
      </c>
      <c r="I61542">
        <f t="shared" ca="1" si="6728"/>
        <v>17</v>
      </c>
      <c r="J61542">
        <f t="shared" ca="1" si="6729"/>
        <v>72</v>
      </c>
      <c r="K61542">
        <f t="shared" ca="1" si="6730"/>
        <v>0</v>
      </c>
      <c r="L61542">
        <f t="shared" ca="1" si="6731"/>
        <v>0</v>
      </c>
      <c r="M61542">
        <f t="shared" ca="1" si="6732"/>
        <v>0</v>
      </c>
      <c r="N61542" t="str">
        <f t="shared" ca="1" si="6733"/>
        <v>X</v>
      </c>
    </row>
    <row r="61543" spans="7:14" x14ac:dyDescent="0.3">
      <c r="G61543">
        <v>61542</v>
      </c>
      <c r="H61543">
        <f t="shared" ca="1" si="6727"/>
        <v>95</v>
      </c>
      <c r="I61543">
        <f t="shared" ca="1" si="6728"/>
        <v>5</v>
      </c>
      <c r="J61543">
        <f t="shared" ca="1" si="6729"/>
        <v>176</v>
      </c>
      <c r="K61543">
        <f t="shared" ca="1" si="6730"/>
        <v>0</v>
      </c>
      <c r="L61543">
        <f t="shared" ca="1" si="6731"/>
        <v>0</v>
      </c>
      <c r="M61543">
        <f t="shared" ca="1" si="6732"/>
        <v>0</v>
      </c>
      <c r="N61543" t="str">
        <f t="shared" ca="1" si="6733"/>
        <v>X</v>
      </c>
    </row>
    <row r="61544" spans="7:14" x14ac:dyDescent="0.3">
      <c r="G61544">
        <v>61543</v>
      </c>
      <c r="H61544">
        <f t="shared" ca="1" si="6727"/>
        <v>113</v>
      </c>
      <c r="I61544">
        <f t="shared" ca="1" si="6728"/>
        <v>16</v>
      </c>
      <c r="J61544">
        <f t="shared" ca="1" si="6729"/>
        <v>185</v>
      </c>
      <c r="K61544">
        <f t="shared" ca="1" si="6730"/>
        <v>0</v>
      </c>
      <c r="L61544">
        <f t="shared" ca="1" si="6731"/>
        <v>0</v>
      </c>
      <c r="M61544">
        <f t="shared" ca="1" si="6732"/>
        <v>0</v>
      </c>
      <c r="N61544" t="str">
        <f t="shared" ca="1" si="6733"/>
        <v>X</v>
      </c>
    </row>
    <row r="61545" spans="7:14" x14ac:dyDescent="0.3">
      <c r="G61545">
        <v>61544</v>
      </c>
      <c r="H61545">
        <f t="shared" ca="1" si="6727"/>
        <v>113</v>
      </c>
      <c r="I61545">
        <f t="shared" ca="1" si="6728"/>
        <v>20</v>
      </c>
      <c r="J61545">
        <f t="shared" ca="1" si="6729"/>
        <v>14</v>
      </c>
      <c r="K61545">
        <f t="shared" ca="1" si="6730"/>
        <v>0</v>
      </c>
      <c r="L61545">
        <f t="shared" ca="1" si="6731"/>
        <v>0</v>
      </c>
      <c r="M61545">
        <f t="shared" ca="1" si="6732"/>
        <v>0</v>
      </c>
      <c r="N61545" t="str">
        <f t="shared" ca="1" si="6733"/>
        <v>X</v>
      </c>
    </row>
    <row r="61546" spans="7:14" x14ac:dyDescent="0.3">
      <c r="G61546">
        <v>61545</v>
      </c>
      <c r="H61546">
        <f t="shared" ca="1" si="6727"/>
        <v>136</v>
      </c>
      <c r="I61546">
        <f t="shared" ca="1" si="6728"/>
        <v>19</v>
      </c>
      <c r="J61546">
        <f t="shared" ca="1" si="6729"/>
        <v>149</v>
      </c>
      <c r="K61546">
        <f t="shared" ca="1" si="6730"/>
        <v>0</v>
      </c>
      <c r="L61546">
        <f t="shared" ca="1" si="6731"/>
        <v>0</v>
      </c>
      <c r="M61546">
        <f t="shared" ca="1" si="6732"/>
        <v>0</v>
      </c>
      <c r="N61546" t="str">
        <f t="shared" ca="1" si="6733"/>
        <v>X</v>
      </c>
    </row>
    <row r="61547" spans="7:14" x14ac:dyDescent="0.3">
      <c r="G61547">
        <v>61546</v>
      </c>
      <c r="H61547">
        <f t="shared" ca="1" si="6727"/>
        <v>112</v>
      </c>
      <c r="I61547">
        <f t="shared" ca="1" si="6728"/>
        <v>6</v>
      </c>
      <c r="J61547">
        <f t="shared" ca="1" si="6729"/>
        <v>0</v>
      </c>
      <c r="K61547">
        <f t="shared" ca="1" si="6730"/>
        <v>0</v>
      </c>
      <c r="L61547">
        <f t="shared" ca="1" si="6731"/>
        <v>0</v>
      </c>
      <c r="M61547">
        <f t="shared" ca="1" si="6732"/>
        <v>1</v>
      </c>
      <c r="N61547" t="str">
        <f t="shared" ca="1" si="6733"/>
        <v>X</v>
      </c>
    </row>
    <row r="61548" spans="7:14" x14ac:dyDescent="0.3">
      <c r="G61548">
        <v>61547</v>
      </c>
      <c r="H61548">
        <f t="shared" ca="1" si="6727"/>
        <v>1</v>
      </c>
      <c r="I61548">
        <f t="shared" ca="1" si="6728"/>
        <v>15</v>
      </c>
      <c r="J61548">
        <f t="shared" ca="1" si="6729"/>
        <v>1</v>
      </c>
      <c r="K61548">
        <f t="shared" ca="1" si="6730"/>
        <v>1</v>
      </c>
      <c r="L61548">
        <f t="shared" ca="1" si="6731"/>
        <v>1</v>
      </c>
      <c r="M61548">
        <f t="shared" ca="1" si="6732"/>
        <v>0</v>
      </c>
      <c r="N61548" t="str">
        <f t="shared" ca="1" si="6733"/>
        <v>X</v>
      </c>
    </row>
    <row r="61549" spans="7:14" x14ac:dyDescent="0.3">
      <c r="G61549">
        <v>61548</v>
      </c>
      <c r="H61549">
        <f t="shared" ca="1" si="6727"/>
        <v>200</v>
      </c>
      <c r="I61549">
        <f t="shared" ca="1" si="6728"/>
        <v>4</v>
      </c>
      <c r="J61549">
        <f t="shared" ca="1" si="6729"/>
        <v>172</v>
      </c>
      <c r="K61549">
        <f t="shared" ca="1" si="6730"/>
        <v>0</v>
      </c>
      <c r="L61549">
        <f t="shared" ca="1" si="6731"/>
        <v>0</v>
      </c>
      <c r="M61549">
        <f t="shared" ca="1" si="6732"/>
        <v>0</v>
      </c>
      <c r="N61549" t="str">
        <f t="shared" ca="1" si="6733"/>
        <v>X</v>
      </c>
    </row>
    <row r="61550" spans="7:14" x14ac:dyDescent="0.3">
      <c r="G61550">
        <v>61549</v>
      </c>
      <c r="H61550">
        <f t="shared" ca="1" si="6727"/>
        <v>123</v>
      </c>
      <c r="I61550">
        <f t="shared" ca="1" si="6728"/>
        <v>17</v>
      </c>
      <c r="J61550">
        <f t="shared" ca="1" si="6729"/>
        <v>134</v>
      </c>
      <c r="K61550">
        <f t="shared" ca="1" si="6730"/>
        <v>0</v>
      </c>
      <c r="L61550">
        <f t="shared" ca="1" si="6731"/>
        <v>0</v>
      </c>
      <c r="M61550">
        <f t="shared" ca="1" si="6732"/>
        <v>0</v>
      </c>
      <c r="N61550" t="str">
        <f t="shared" ca="1" si="6733"/>
        <v>X</v>
      </c>
    </row>
    <row r="61551" spans="7:14" x14ac:dyDescent="0.3">
      <c r="G61551">
        <v>61550</v>
      </c>
      <c r="H61551">
        <f t="shared" ca="1" si="6727"/>
        <v>191</v>
      </c>
      <c r="I61551">
        <f t="shared" ca="1" si="6728"/>
        <v>16</v>
      </c>
      <c r="J61551">
        <f t="shared" ca="1" si="6729"/>
        <v>81</v>
      </c>
      <c r="K61551">
        <f t="shared" ca="1" si="6730"/>
        <v>0</v>
      </c>
      <c r="L61551">
        <f t="shared" ca="1" si="6731"/>
        <v>0</v>
      </c>
      <c r="M61551">
        <f t="shared" ca="1" si="6732"/>
        <v>0</v>
      </c>
      <c r="N61551" t="str">
        <f t="shared" ca="1" si="6733"/>
        <v>X</v>
      </c>
    </row>
    <row r="61552" spans="7:14" x14ac:dyDescent="0.3">
      <c r="G61552">
        <v>61551</v>
      </c>
      <c r="H61552">
        <f t="shared" ca="1" si="6727"/>
        <v>64</v>
      </c>
      <c r="I61552">
        <f t="shared" ca="1" si="6728"/>
        <v>19</v>
      </c>
      <c r="J61552">
        <f t="shared" ca="1" si="6729"/>
        <v>132</v>
      </c>
      <c r="K61552">
        <f t="shared" ca="1" si="6730"/>
        <v>0</v>
      </c>
      <c r="L61552">
        <f t="shared" ca="1" si="6731"/>
        <v>0</v>
      </c>
      <c r="M61552">
        <f t="shared" ca="1" si="6732"/>
        <v>0</v>
      </c>
      <c r="N61552" t="str">
        <f t="shared" ca="1" si="6733"/>
        <v>X</v>
      </c>
    </row>
    <row r="61553" spans="7:14" x14ac:dyDescent="0.3">
      <c r="G61553">
        <v>61552</v>
      </c>
      <c r="H61553">
        <f t="shared" ca="1" si="6727"/>
        <v>195</v>
      </c>
      <c r="I61553">
        <f t="shared" ca="1" si="6728"/>
        <v>4</v>
      </c>
      <c r="J61553">
        <f t="shared" ca="1" si="6729"/>
        <v>116</v>
      </c>
      <c r="K61553">
        <f t="shared" ca="1" si="6730"/>
        <v>0</v>
      </c>
      <c r="L61553">
        <f t="shared" ca="1" si="6731"/>
        <v>0</v>
      </c>
      <c r="M61553">
        <f t="shared" ca="1" si="6732"/>
        <v>0</v>
      </c>
      <c r="N61553" t="str">
        <f t="shared" ca="1" si="6733"/>
        <v>X</v>
      </c>
    </row>
    <row r="61554" spans="7:14" x14ac:dyDescent="0.3">
      <c r="G61554">
        <v>61553</v>
      </c>
      <c r="H61554">
        <f t="shared" ca="1" si="6727"/>
        <v>2</v>
      </c>
      <c r="I61554">
        <f t="shared" ca="1" si="6728"/>
        <v>4</v>
      </c>
      <c r="J61554">
        <f t="shared" ca="1" si="6729"/>
        <v>123</v>
      </c>
      <c r="K61554">
        <f t="shared" ca="1" si="6730"/>
        <v>1</v>
      </c>
      <c r="L61554">
        <f t="shared" ca="1" si="6731"/>
        <v>0</v>
      </c>
      <c r="M61554">
        <f t="shared" ca="1" si="6732"/>
        <v>1</v>
      </c>
      <c r="N61554" t="str">
        <f t="shared" ca="1" si="6733"/>
        <v>X</v>
      </c>
    </row>
    <row r="61555" spans="7:14" x14ac:dyDescent="0.3">
      <c r="G61555">
        <v>61554</v>
      </c>
      <c r="H61555">
        <f t="shared" ca="1" si="6727"/>
        <v>6</v>
      </c>
      <c r="I61555">
        <f t="shared" ca="1" si="6728"/>
        <v>18</v>
      </c>
      <c r="J61555">
        <f t="shared" ca="1" si="6729"/>
        <v>192</v>
      </c>
      <c r="K61555">
        <f t="shared" ca="1" si="6730"/>
        <v>0</v>
      </c>
      <c r="L61555">
        <f t="shared" ca="1" si="6731"/>
        <v>0</v>
      </c>
      <c r="M61555">
        <f t="shared" ca="1" si="6732"/>
        <v>0</v>
      </c>
      <c r="N61555" t="str">
        <f t="shared" ca="1" si="6733"/>
        <v>X</v>
      </c>
    </row>
    <row r="61556" spans="7:14" x14ac:dyDescent="0.3">
      <c r="G61556">
        <v>61555</v>
      </c>
      <c r="H61556">
        <f t="shared" ca="1" si="6727"/>
        <v>54</v>
      </c>
      <c r="I61556">
        <f t="shared" ca="1" si="6728"/>
        <v>0</v>
      </c>
      <c r="J61556">
        <f t="shared" ca="1" si="6729"/>
        <v>69</v>
      </c>
      <c r="K61556">
        <f t="shared" ca="1" si="6730"/>
        <v>0</v>
      </c>
      <c r="L61556">
        <f t="shared" ca="1" si="6731"/>
        <v>0</v>
      </c>
      <c r="M61556">
        <f t="shared" ca="1" si="6732"/>
        <v>1</v>
      </c>
      <c r="N61556" t="str">
        <f t="shared" ca="1" si="6733"/>
        <v>X</v>
      </c>
    </row>
    <row r="61557" spans="7:14" x14ac:dyDescent="0.3">
      <c r="G61557">
        <v>61556</v>
      </c>
      <c r="H61557">
        <f t="shared" ca="1" si="6727"/>
        <v>198</v>
      </c>
      <c r="I61557">
        <f t="shared" ca="1" si="6728"/>
        <v>13</v>
      </c>
      <c r="J61557">
        <f t="shared" ca="1" si="6729"/>
        <v>65</v>
      </c>
      <c r="K61557">
        <f t="shared" ca="1" si="6730"/>
        <v>0</v>
      </c>
      <c r="L61557">
        <f t="shared" ca="1" si="6731"/>
        <v>0</v>
      </c>
      <c r="M61557">
        <f t="shared" ca="1" si="6732"/>
        <v>0</v>
      </c>
      <c r="N61557" t="str">
        <f t="shared" ca="1" si="6733"/>
        <v>X</v>
      </c>
    </row>
    <row r="61558" spans="7:14" x14ac:dyDescent="0.3">
      <c r="G61558">
        <v>61557</v>
      </c>
      <c r="H61558">
        <f t="shared" ca="1" si="6727"/>
        <v>69</v>
      </c>
      <c r="I61558">
        <f t="shared" ca="1" si="6728"/>
        <v>19</v>
      </c>
      <c r="J61558">
        <f t="shared" ca="1" si="6729"/>
        <v>86</v>
      </c>
      <c r="K61558">
        <f t="shared" ca="1" si="6730"/>
        <v>0</v>
      </c>
      <c r="L61558">
        <f t="shared" ca="1" si="6731"/>
        <v>0</v>
      </c>
      <c r="M61558">
        <f t="shared" ca="1" si="6732"/>
        <v>0</v>
      </c>
      <c r="N61558" t="str">
        <f t="shared" ca="1" si="6733"/>
        <v>X</v>
      </c>
    </row>
    <row r="61559" spans="7:14" x14ac:dyDescent="0.3">
      <c r="G61559">
        <v>61558</v>
      </c>
      <c r="H61559">
        <f t="shared" ca="1" si="6727"/>
        <v>100</v>
      </c>
      <c r="I61559">
        <f t="shared" ca="1" si="6728"/>
        <v>12</v>
      </c>
      <c r="J61559">
        <f t="shared" ca="1" si="6729"/>
        <v>55</v>
      </c>
      <c r="K61559">
        <f t="shared" ca="1" si="6730"/>
        <v>0</v>
      </c>
      <c r="L61559">
        <f t="shared" ca="1" si="6731"/>
        <v>0</v>
      </c>
      <c r="M61559">
        <f t="shared" ca="1" si="6732"/>
        <v>0</v>
      </c>
      <c r="N61559" t="str">
        <f t="shared" ca="1" si="6733"/>
        <v>X</v>
      </c>
    </row>
    <row r="61560" spans="7:14" x14ac:dyDescent="0.3">
      <c r="G61560">
        <v>61559</v>
      </c>
      <c r="H61560">
        <f t="shared" ca="1" si="6727"/>
        <v>156</v>
      </c>
      <c r="I61560">
        <f t="shared" ca="1" si="6728"/>
        <v>1</v>
      </c>
      <c r="J61560">
        <f t="shared" ca="1" si="6729"/>
        <v>18</v>
      </c>
      <c r="K61560">
        <f t="shared" ca="1" si="6730"/>
        <v>0</v>
      </c>
      <c r="L61560">
        <f t="shared" ca="1" si="6731"/>
        <v>0</v>
      </c>
      <c r="M61560">
        <f t="shared" ca="1" si="6732"/>
        <v>1</v>
      </c>
      <c r="N61560" t="str">
        <f t="shared" ca="1" si="6733"/>
        <v>X</v>
      </c>
    </row>
    <row r="61561" spans="7:14" x14ac:dyDescent="0.3">
      <c r="G61561">
        <v>61560</v>
      </c>
      <c r="H61561">
        <f t="shared" ca="1" si="6727"/>
        <v>80</v>
      </c>
      <c r="I61561">
        <f t="shared" ca="1" si="6728"/>
        <v>18</v>
      </c>
      <c r="J61561">
        <f t="shared" ca="1" si="6729"/>
        <v>64</v>
      </c>
      <c r="K61561">
        <f t="shared" ca="1" si="6730"/>
        <v>0</v>
      </c>
      <c r="L61561">
        <f t="shared" ca="1" si="6731"/>
        <v>0</v>
      </c>
      <c r="M61561">
        <f t="shared" ca="1" si="6732"/>
        <v>0</v>
      </c>
      <c r="N61561" t="str">
        <f t="shared" ca="1" si="6733"/>
        <v>X</v>
      </c>
    </row>
    <row r="61562" spans="7:14" x14ac:dyDescent="0.3">
      <c r="G61562">
        <v>61561</v>
      </c>
      <c r="H61562">
        <f t="shared" ca="1" si="6727"/>
        <v>108</v>
      </c>
      <c r="I61562">
        <f t="shared" ca="1" si="6728"/>
        <v>10</v>
      </c>
      <c r="J61562">
        <f t="shared" ca="1" si="6729"/>
        <v>133</v>
      </c>
      <c r="K61562">
        <f t="shared" ca="1" si="6730"/>
        <v>0</v>
      </c>
      <c r="L61562">
        <f t="shared" ca="1" si="6731"/>
        <v>0</v>
      </c>
      <c r="M61562">
        <f t="shared" ca="1" si="6732"/>
        <v>0</v>
      </c>
      <c r="N61562" t="str">
        <f t="shared" ca="1" si="6733"/>
        <v>X</v>
      </c>
    </row>
    <row r="61563" spans="7:14" x14ac:dyDescent="0.3">
      <c r="G61563">
        <v>61562</v>
      </c>
      <c r="H61563">
        <f t="shared" ca="1" si="6727"/>
        <v>167</v>
      </c>
      <c r="I61563">
        <f t="shared" ca="1" si="6728"/>
        <v>20</v>
      </c>
      <c r="J61563">
        <f t="shared" ca="1" si="6729"/>
        <v>103</v>
      </c>
      <c r="K61563">
        <f t="shared" ca="1" si="6730"/>
        <v>0</v>
      </c>
      <c r="L61563">
        <f t="shared" ca="1" si="6731"/>
        <v>0</v>
      </c>
      <c r="M61563">
        <f t="shared" ca="1" si="6732"/>
        <v>0</v>
      </c>
      <c r="N61563" t="str">
        <f t="shared" ca="1" si="6733"/>
        <v>X</v>
      </c>
    </row>
    <row r="61564" spans="7:14" x14ac:dyDescent="0.3">
      <c r="G61564">
        <v>61563</v>
      </c>
      <c r="H61564">
        <f t="shared" ca="1" si="6727"/>
        <v>142</v>
      </c>
      <c r="I61564">
        <f t="shared" ca="1" si="6728"/>
        <v>20</v>
      </c>
      <c r="J61564">
        <f t="shared" ca="1" si="6729"/>
        <v>137</v>
      </c>
      <c r="K61564">
        <f t="shared" ca="1" si="6730"/>
        <v>0</v>
      </c>
      <c r="L61564">
        <f t="shared" ca="1" si="6731"/>
        <v>0</v>
      </c>
      <c r="M61564">
        <f t="shared" ca="1" si="6732"/>
        <v>0</v>
      </c>
      <c r="N61564" t="str">
        <f t="shared" ca="1" si="6733"/>
        <v>X</v>
      </c>
    </row>
    <row r="61565" spans="7:14" x14ac:dyDescent="0.3">
      <c r="G61565">
        <v>61564</v>
      </c>
      <c r="H61565">
        <f t="shared" ca="1" si="6727"/>
        <v>127</v>
      </c>
      <c r="I61565">
        <f t="shared" ca="1" si="6728"/>
        <v>9</v>
      </c>
      <c r="J61565">
        <f t="shared" ca="1" si="6729"/>
        <v>69</v>
      </c>
      <c r="K61565">
        <f t="shared" ca="1" si="6730"/>
        <v>0</v>
      </c>
      <c r="L61565">
        <f t="shared" ca="1" si="6731"/>
        <v>0</v>
      </c>
      <c r="M61565">
        <f t="shared" ca="1" si="6732"/>
        <v>0</v>
      </c>
      <c r="N61565" t="str">
        <f t="shared" ca="1" si="6733"/>
        <v>X</v>
      </c>
    </row>
    <row r="61566" spans="7:14" x14ac:dyDescent="0.3">
      <c r="G61566">
        <v>61565</v>
      </c>
      <c r="H61566">
        <f t="shared" ca="1" si="6727"/>
        <v>15</v>
      </c>
      <c r="I61566">
        <f t="shared" ca="1" si="6728"/>
        <v>2</v>
      </c>
      <c r="J61566">
        <f t="shared" ca="1" si="6729"/>
        <v>59</v>
      </c>
      <c r="K61566">
        <f t="shared" ca="1" si="6730"/>
        <v>1</v>
      </c>
      <c r="L61566">
        <f t="shared" ca="1" si="6731"/>
        <v>0</v>
      </c>
      <c r="M61566">
        <f t="shared" ca="1" si="6732"/>
        <v>1</v>
      </c>
      <c r="N61566" t="str">
        <f t="shared" ca="1" si="6733"/>
        <v>X</v>
      </c>
    </row>
    <row r="61567" spans="7:14" x14ac:dyDescent="0.3">
      <c r="G61567">
        <v>61566</v>
      </c>
      <c r="H61567">
        <f t="shared" ca="1" si="6727"/>
        <v>123</v>
      </c>
      <c r="I61567">
        <f t="shared" ca="1" si="6728"/>
        <v>17</v>
      </c>
      <c r="J61567">
        <f t="shared" ca="1" si="6729"/>
        <v>161</v>
      </c>
      <c r="K61567">
        <f t="shared" ca="1" si="6730"/>
        <v>0</v>
      </c>
      <c r="L61567">
        <f t="shared" ca="1" si="6731"/>
        <v>0</v>
      </c>
      <c r="M61567">
        <f t="shared" ca="1" si="6732"/>
        <v>0</v>
      </c>
      <c r="N61567" t="str">
        <f t="shared" ca="1" si="6733"/>
        <v>X</v>
      </c>
    </row>
    <row r="61568" spans="7:14" x14ac:dyDescent="0.3">
      <c r="G61568">
        <v>61567</v>
      </c>
      <c r="H61568">
        <f t="shared" ca="1" si="6727"/>
        <v>31</v>
      </c>
      <c r="I61568">
        <f t="shared" ca="1" si="6728"/>
        <v>18</v>
      </c>
      <c r="J61568">
        <f t="shared" ca="1" si="6729"/>
        <v>123</v>
      </c>
      <c r="K61568">
        <f t="shared" ca="1" si="6730"/>
        <v>0</v>
      </c>
      <c r="L61568">
        <f t="shared" ca="1" si="6731"/>
        <v>0</v>
      </c>
      <c r="M61568">
        <f t="shared" ca="1" si="6732"/>
        <v>0</v>
      </c>
      <c r="N61568" t="str">
        <f t="shared" ca="1" si="6733"/>
        <v>X</v>
      </c>
    </row>
    <row r="61569" spans="7:14" x14ac:dyDescent="0.3">
      <c r="G61569">
        <v>61568</v>
      </c>
      <c r="H61569">
        <f t="shared" ca="1" si="6727"/>
        <v>32</v>
      </c>
      <c r="I61569">
        <f t="shared" ca="1" si="6728"/>
        <v>12</v>
      </c>
      <c r="J61569">
        <f t="shared" ca="1" si="6729"/>
        <v>200</v>
      </c>
      <c r="K61569">
        <f t="shared" ca="1" si="6730"/>
        <v>0</v>
      </c>
      <c r="L61569">
        <f t="shared" ca="1" si="6731"/>
        <v>0</v>
      </c>
      <c r="M61569">
        <f t="shared" ca="1" si="6732"/>
        <v>0</v>
      </c>
      <c r="N61569" t="str">
        <f t="shared" ca="1" si="6733"/>
        <v>X</v>
      </c>
    </row>
    <row r="61570" spans="7:14" x14ac:dyDescent="0.3">
      <c r="G61570">
        <v>61569</v>
      </c>
      <c r="H61570">
        <f t="shared" ca="1" si="6727"/>
        <v>90</v>
      </c>
      <c r="I61570">
        <f t="shared" ca="1" si="6728"/>
        <v>1</v>
      </c>
      <c r="J61570">
        <f t="shared" ca="1" si="6729"/>
        <v>118</v>
      </c>
      <c r="K61570">
        <f t="shared" ca="1" si="6730"/>
        <v>0</v>
      </c>
      <c r="L61570">
        <f t="shared" ca="1" si="6731"/>
        <v>0</v>
      </c>
      <c r="M61570">
        <f t="shared" ca="1" si="6732"/>
        <v>0</v>
      </c>
      <c r="N61570" t="str">
        <f t="shared" ca="1" si="6733"/>
        <v>X</v>
      </c>
    </row>
    <row r="61571" spans="7:14" x14ac:dyDescent="0.3">
      <c r="G61571">
        <v>61570</v>
      </c>
      <c r="H61571">
        <f t="shared" ref="H61571:H61634" ca="1" si="6734">RANDBETWEEN(0,200)</f>
        <v>107</v>
      </c>
      <c r="I61571">
        <f t="shared" ref="I61571:I61634" ca="1" si="6735">RANDBETWEEN(0,20)</f>
        <v>8</v>
      </c>
      <c r="J61571">
        <f t="shared" ref="J61571:J61634" ca="1" si="6736">RANDBETWEEN(0,200)</f>
        <v>81</v>
      </c>
      <c r="K61571">
        <f t="shared" ref="K61571:K61634" ca="1" si="6737">IF(2*H61571+5*I61571&lt;=100,1,0)</f>
        <v>0</v>
      </c>
      <c r="L61571">
        <f t="shared" ref="L61571:L61634" ca="1" si="6738">IF(I61571-J61571&gt;=10,1,0)</f>
        <v>0</v>
      </c>
      <c r="M61571">
        <f t="shared" ref="M61571:M61634" ca="1" si="6739">IF(H61571+I61571^2+J61571&lt;=200,1,0)</f>
        <v>0</v>
      </c>
      <c r="N61571" t="str">
        <f t="shared" ref="N61571:N61634" ca="1" si="6740">IF(K61571*L61571*M61571=1,2*H61571^3+4*I61571+J61571,"X")</f>
        <v>X</v>
      </c>
    </row>
    <row r="61572" spans="7:14" x14ac:dyDescent="0.3">
      <c r="G61572">
        <v>61571</v>
      </c>
      <c r="H61572">
        <f t="shared" ca="1" si="6734"/>
        <v>173</v>
      </c>
      <c r="I61572">
        <f t="shared" ca="1" si="6735"/>
        <v>20</v>
      </c>
      <c r="J61572">
        <f t="shared" ca="1" si="6736"/>
        <v>126</v>
      </c>
      <c r="K61572">
        <f t="shared" ca="1" si="6737"/>
        <v>0</v>
      </c>
      <c r="L61572">
        <f t="shared" ca="1" si="6738"/>
        <v>0</v>
      </c>
      <c r="M61572">
        <f t="shared" ca="1" si="6739"/>
        <v>0</v>
      </c>
      <c r="N61572" t="str">
        <f t="shared" ca="1" si="6740"/>
        <v>X</v>
      </c>
    </row>
    <row r="61573" spans="7:14" x14ac:dyDescent="0.3">
      <c r="G61573">
        <v>61572</v>
      </c>
      <c r="H61573">
        <f t="shared" ca="1" si="6734"/>
        <v>5</v>
      </c>
      <c r="I61573">
        <f t="shared" ca="1" si="6735"/>
        <v>7</v>
      </c>
      <c r="J61573">
        <f t="shared" ca="1" si="6736"/>
        <v>83</v>
      </c>
      <c r="K61573">
        <f t="shared" ca="1" si="6737"/>
        <v>1</v>
      </c>
      <c r="L61573">
        <f t="shared" ca="1" si="6738"/>
        <v>0</v>
      </c>
      <c r="M61573">
        <f t="shared" ca="1" si="6739"/>
        <v>1</v>
      </c>
      <c r="N61573" t="str">
        <f t="shared" ca="1" si="6740"/>
        <v>X</v>
      </c>
    </row>
    <row r="61574" spans="7:14" x14ac:dyDescent="0.3">
      <c r="G61574">
        <v>61573</v>
      </c>
      <c r="H61574">
        <f t="shared" ca="1" si="6734"/>
        <v>1</v>
      </c>
      <c r="I61574">
        <f t="shared" ca="1" si="6735"/>
        <v>11</v>
      </c>
      <c r="J61574">
        <f t="shared" ca="1" si="6736"/>
        <v>34</v>
      </c>
      <c r="K61574">
        <f t="shared" ca="1" si="6737"/>
        <v>1</v>
      </c>
      <c r="L61574">
        <f t="shared" ca="1" si="6738"/>
        <v>0</v>
      </c>
      <c r="M61574">
        <f t="shared" ca="1" si="6739"/>
        <v>1</v>
      </c>
      <c r="N61574" t="str">
        <f t="shared" ca="1" si="6740"/>
        <v>X</v>
      </c>
    </row>
    <row r="61575" spans="7:14" x14ac:dyDescent="0.3">
      <c r="G61575">
        <v>61574</v>
      </c>
      <c r="H61575">
        <f t="shared" ca="1" si="6734"/>
        <v>126</v>
      </c>
      <c r="I61575">
        <f t="shared" ca="1" si="6735"/>
        <v>17</v>
      </c>
      <c r="J61575">
        <f t="shared" ca="1" si="6736"/>
        <v>141</v>
      </c>
      <c r="K61575">
        <f t="shared" ca="1" si="6737"/>
        <v>0</v>
      </c>
      <c r="L61575">
        <f t="shared" ca="1" si="6738"/>
        <v>0</v>
      </c>
      <c r="M61575">
        <f t="shared" ca="1" si="6739"/>
        <v>0</v>
      </c>
      <c r="N61575" t="str">
        <f t="shared" ca="1" si="6740"/>
        <v>X</v>
      </c>
    </row>
    <row r="61576" spans="7:14" x14ac:dyDescent="0.3">
      <c r="G61576">
        <v>61575</v>
      </c>
      <c r="H61576">
        <f t="shared" ca="1" si="6734"/>
        <v>125</v>
      </c>
      <c r="I61576">
        <f t="shared" ca="1" si="6735"/>
        <v>18</v>
      </c>
      <c r="J61576">
        <f t="shared" ca="1" si="6736"/>
        <v>137</v>
      </c>
      <c r="K61576">
        <f t="shared" ca="1" si="6737"/>
        <v>0</v>
      </c>
      <c r="L61576">
        <f t="shared" ca="1" si="6738"/>
        <v>0</v>
      </c>
      <c r="M61576">
        <f t="shared" ca="1" si="6739"/>
        <v>0</v>
      </c>
      <c r="N61576" t="str">
        <f t="shared" ca="1" si="6740"/>
        <v>X</v>
      </c>
    </row>
    <row r="61577" spans="7:14" x14ac:dyDescent="0.3">
      <c r="G61577">
        <v>61576</v>
      </c>
      <c r="H61577">
        <f t="shared" ca="1" si="6734"/>
        <v>161</v>
      </c>
      <c r="I61577">
        <f t="shared" ca="1" si="6735"/>
        <v>8</v>
      </c>
      <c r="J61577">
        <f t="shared" ca="1" si="6736"/>
        <v>49</v>
      </c>
      <c r="K61577">
        <f t="shared" ca="1" si="6737"/>
        <v>0</v>
      </c>
      <c r="L61577">
        <f t="shared" ca="1" si="6738"/>
        <v>0</v>
      </c>
      <c r="M61577">
        <f t="shared" ca="1" si="6739"/>
        <v>0</v>
      </c>
      <c r="N61577" t="str">
        <f t="shared" ca="1" si="6740"/>
        <v>X</v>
      </c>
    </row>
    <row r="61578" spans="7:14" x14ac:dyDescent="0.3">
      <c r="G61578">
        <v>61577</v>
      </c>
      <c r="H61578">
        <f t="shared" ca="1" si="6734"/>
        <v>36</v>
      </c>
      <c r="I61578">
        <f t="shared" ca="1" si="6735"/>
        <v>9</v>
      </c>
      <c r="J61578">
        <f t="shared" ca="1" si="6736"/>
        <v>50</v>
      </c>
      <c r="K61578">
        <f t="shared" ca="1" si="6737"/>
        <v>0</v>
      </c>
      <c r="L61578">
        <f t="shared" ca="1" si="6738"/>
        <v>0</v>
      </c>
      <c r="M61578">
        <f t="shared" ca="1" si="6739"/>
        <v>1</v>
      </c>
      <c r="N61578" t="str">
        <f t="shared" ca="1" si="6740"/>
        <v>X</v>
      </c>
    </row>
    <row r="61579" spans="7:14" x14ac:dyDescent="0.3">
      <c r="G61579">
        <v>61578</v>
      </c>
      <c r="H61579">
        <f t="shared" ca="1" si="6734"/>
        <v>120</v>
      </c>
      <c r="I61579">
        <f t="shared" ca="1" si="6735"/>
        <v>20</v>
      </c>
      <c r="J61579">
        <f t="shared" ca="1" si="6736"/>
        <v>181</v>
      </c>
      <c r="K61579">
        <f t="shared" ca="1" si="6737"/>
        <v>0</v>
      </c>
      <c r="L61579">
        <f t="shared" ca="1" si="6738"/>
        <v>0</v>
      </c>
      <c r="M61579">
        <f t="shared" ca="1" si="6739"/>
        <v>0</v>
      </c>
      <c r="N61579" t="str">
        <f t="shared" ca="1" si="6740"/>
        <v>X</v>
      </c>
    </row>
    <row r="61580" spans="7:14" x14ac:dyDescent="0.3">
      <c r="G61580">
        <v>61579</v>
      </c>
      <c r="H61580">
        <f t="shared" ca="1" si="6734"/>
        <v>159</v>
      </c>
      <c r="I61580">
        <f t="shared" ca="1" si="6735"/>
        <v>3</v>
      </c>
      <c r="J61580">
        <f t="shared" ca="1" si="6736"/>
        <v>58</v>
      </c>
      <c r="K61580">
        <f t="shared" ca="1" si="6737"/>
        <v>0</v>
      </c>
      <c r="L61580">
        <f t="shared" ca="1" si="6738"/>
        <v>0</v>
      </c>
      <c r="M61580">
        <f t="shared" ca="1" si="6739"/>
        <v>0</v>
      </c>
      <c r="N61580" t="str">
        <f t="shared" ca="1" si="6740"/>
        <v>X</v>
      </c>
    </row>
    <row r="61581" spans="7:14" x14ac:dyDescent="0.3">
      <c r="G61581">
        <v>61580</v>
      </c>
      <c r="H61581">
        <f t="shared" ca="1" si="6734"/>
        <v>24</v>
      </c>
      <c r="I61581">
        <f t="shared" ca="1" si="6735"/>
        <v>3</v>
      </c>
      <c r="J61581">
        <f t="shared" ca="1" si="6736"/>
        <v>45</v>
      </c>
      <c r="K61581">
        <f t="shared" ca="1" si="6737"/>
        <v>1</v>
      </c>
      <c r="L61581">
        <f t="shared" ca="1" si="6738"/>
        <v>0</v>
      </c>
      <c r="M61581">
        <f t="shared" ca="1" si="6739"/>
        <v>1</v>
      </c>
      <c r="N61581" t="str">
        <f t="shared" ca="1" si="6740"/>
        <v>X</v>
      </c>
    </row>
    <row r="61582" spans="7:14" x14ac:dyDescent="0.3">
      <c r="G61582">
        <v>61581</v>
      </c>
      <c r="H61582">
        <f t="shared" ca="1" si="6734"/>
        <v>27</v>
      </c>
      <c r="I61582">
        <f t="shared" ca="1" si="6735"/>
        <v>15</v>
      </c>
      <c r="J61582">
        <f t="shared" ca="1" si="6736"/>
        <v>194</v>
      </c>
      <c r="K61582">
        <f t="shared" ca="1" si="6737"/>
        <v>0</v>
      </c>
      <c r="L61582">
        <f t="shared" ca="1" si="6738"/>
        <v>0</v>
      </c>
      <c r="M61582">
        <f t="shared" ca="1" si="6739"/>
        <v>0</v>
      </c>
      <c r="N61582" t="str">
        <f t="shared" ca="1" si="6740"/>
        <v>X</v>
      </c>
    </row>
    <row r="61583" spans="7:14" x14ac:dyDescent="0.3">
      <c r="G61583">
        <v>61582</v>
      </c>
      <c r="H61583">
        <f t="shared" ca="1" si="6734"/>
        <v>0</v>
      </c>
      <c r="I61583">
        <f t="shared" ca="1" si="6735"/>
        <v>8</v>
      </c>
      <c r="J61583">
        <f t="shared" ca="1" si="6736"/>
        <v>179</v>
      </c>
      <c r="K61583">
        <f t="shared" ca="1" si="6737"/>
        <v>1</v>
      </c>
      <c r="L61583">
        <f t="shared" ca="1" si="6738"/>
        <v>0</v>
      </c>
      <c r="M61583">
        <f t="shared" ca="1" si="6739"/>
        <v>0</v>
      </c>
      <c r="N61583" t="str">
        <f t="shared" ca="1" si="6740"/>
        <v>X</v>
      </c>
    </row>
    <row r="61584" spans="7:14" x14ac:dyDescent="0.3">
      <c r="G61584">
        <v>61583</v>
      </c>
      <c r="H61584">
        <f t="shared" ca="1" si="6734"/>
        <v>56</v>
      </c>
      <c r="I61584">
        <f t="shared" ca="1" si="6735"/>
        <v>11</v>
      </c>
      <c r="J61584">
        <f t="shared" ca="1" si="6736"/>
        <v>198</v>
      </c>
      <c r="K61584">
        <f t="shared" ca="1" si="6737"/>
        <v>0</v>
      </c>
      <c r="L61584">
        <f t="shared" ca="1" si="6738"/>
        <v>0</v>
      </c>
      <c r="M61584">
        <f t="shared" ca="1" si="6739"/>
        <v>0</v>
      </c>
      <c r="N61584" t="str">
        <f t="shared" ca="1" si="6740"/>
        <v>X</v>
      </c>
    </row>
    <row r="61585" spans="7:14" x14ac:dyDescent="0.3">
      <c r="G61585">
        <v>61584</v>
      </c>
      <c r="H61585">
        <f t="shared" ca="1" si="6734"/>
        <v>92</v>
      </c>
      <c r="I61585">
        <f t="shared" ca="1" si="6735"/>
        <v>18</v>
      </c>
      <c r="J61585">
        <f t="shared" ca="1" si="6736"/>
        <v>27</v>
      </c>
      <c r="K61585">
        <f t="shared" ca="1" si="6737"/>
        <v>0</v>
      </c>
      <c r="L61585">
        <f t="shared" ca="1" si="6738"/>
        <v>0</v>
      </c>
      <c r="M61585">
        <f t="shared" ca="1" si="6739"/>
        <v>0</v>
      </c>
      <c r="N61585" t="str">
        <f t="shared" ca="1" si="6740"/>
        <v>X</v>
      </c>
    </row>
    <row r="61586" spans="7:14" x14ac:dyDescent="0.3">
      <c r="G61586">
        <v>61585</v>
      </c>
      <c r="H61586">
        <f t="shared" ca="1" si="6734"/>
        <v>63</v>
      </c>
      <c r="I61586">
        <f t="shared" ca="1" si="6735"/>
        <v>13</v>
      </c>
      <c r="J61586">
        <f t="shared" ca="1" si="6736"/>
        <v>100</v>
      </c>
      <c r="K61586">
        <f t="shared" ca="1" si="6737"/>
        <v>0</v>
      </c>
      <c r="L61586">
        <f t="shared" ca="1" si="6738"/>
        <v>0</v>
      </c>
      <c r="M61586">
        <f t="shared" ca="1" si="6739"/>
        <v>0</v>
      </c>
      <c r="N61586" t="str">
        <f t="shared" ca="1" si="6740"/>
        <v>X</v>
      </c>
    </row>
    <row r="61587" spans="7:14" x14ac:dyDescent="0.3">
      <c r="G61587">
        <v>61586</v>
      </c>
      <c r="H61587">
        <f t="shared" ca="1" si="6734"/>
        <v>170</v>
      </c>
      <c r="I61587">
        <f t="shared" ca="1" si="6735"/>
        <v>15</v>
      </c>
      <c r="J61587">
        <f t="shared" ca="1" si="6736"/>
        <v>3</v>
      </c>
      <c r="K61587">
        <f t="shared" ca="1" si="6737"/>
        <v>0</v>
      </c>
      <c r="L61587">
        <f t="shared" ca="1" si="6738"/>
        <v>1</v>
      </c>
      <c r="M61587">
        <f t="shared" ca="1" si="6739"/>
        <v>0</v>
      </c>
      <c r="N61587" t="str">
        <f t="shared" ca="1" si="6740"/>
        <v>X</v>
      </c>
    </row>
    <row r="61588" spans="7:14" x14ac:dyDescent="0.3">
      <c r="G61588">
        <v>61587</v>
      </c>
      <c r="H61588">
        <f t="shared" ca="1" si="6734"/>
        <v>198</v>
      </c>
      <c r="I61588">
        <f t="shared" ca="1" si="6735"/>
        <v>10</v>
      </c>
      <c r="J61588">
        <f t="shared" ca="1" si="6736"/>
        <v>81</v>
      </c>
      <c r="K61588">
        <f t="shared" ca="1" si="6737"/>
        <v>0</v>
      </c>
      <c r="L61588">
        <f t="shared" ca="1" si="6738"/>
        <v>0</v>
      </c>
      <c r="M61588">
        <f t="shared" ca="1" si="6739"/>
        <v>0</v>
      </c>
      <c r="N61588" t="str">
        <f t="shared" ca="1" si="6740"/>
        <v>X</v>
      </c>
    </row>
    <row r="61589" spans="7:14" x14ac:dyDescent="0.3">
      <c r="G61589">
        <v>61588</v>
      </c>
      <c r="H61589">
        <f t="shared" ca="1" si="6734"/>
        <v>121</v>
      </c>
      <c r="I61589">
        <f t="shared" ca="1" si="6735"/>
        <v>4</v>
      </c>
      <c r="J61589">
        <f t="shared" ca="1" si="6736"/>
        <v>78</v>
      </c>
      <c r="K61589">
        <f t="shared" ca="1" si="6737"/>
        <v>0</v>
      </c>
      <c r="L61589">
        <f t="shared" ca="1" si="6738"/>
        <v>0</v>
      </c>
      <c r="M61589">
        <f t="shared" ca="1" si="6739"/>
        <v>0</v>
      </c>
      <c r="N61589" t="str">
        <f t="shared" ca="1" si="6740"/>
        <v>X</v>
      </c>
    </row>
    <row r="61590" spans="7:14" x14ac:dyDescent="0.3">
      <c r="G61590">
        <v>61589</v>
      </c>
      <c r="H61590">
        <f t="shared" ca="1" si="6734"/>
        <v>141</v>
      </c>
      <c r="I61590">
        <f t="shared" ca="1" si="6735"/>
        <v>19</v>
      </c>
      <c r="J61590">
        <f t="shared" ca="1" si="6736"/>
        <v>32</v>
      </c>
      <c r="K61590">
        <f t="shared" ca="1" si="6737"/>
        <v>0</v>
      </c>
      <c r="L61590">
        <f t="shared" ca="1" si="6738"/>
        <v>0</v>
      </c>
      <c r="M61590">
        <f t="shared" ca="1" si="6739"/>
        <v>0</v>
      </c>
      <c r="N61590" t="str">
        <f t="shared" ca="1" si="6740"/>
        <v>X</v>
      </c>
    </row>
    <row r="61591" spans="7:14" x14ac:dyDescent="0.3">
      <c r="G61591">
        <v>61590</v>
      </c>
      <c r="H61591">
        <f t="shared" ca="1" si="6734"/>
        <v>41</v>
      </c>
      <c r="I61591">
        <f t="shared" ca="1" si="6735"/>
        <v>18</v>
      </c>
      <c r="J61591">
        <f t="shared" ca="1" si="6736"/>
        <v>10</v>
      </c>
      <c r="K61591">
        <f t="shared" ca="1" si="6737"/>
        <v>0</v>
      </c>
      <c r="L61591">
        <f t="shared" ca="1" si="6738"/>
        <v>0</v>
      </c>
      <c r="M61591">
        <f t="shared" ca="1" si="6739"/>
        <v>0</v>
      </c>
      <c r="N61591" t="str">
        <f t="shared" ca="1" si="6740"/>
        <v>X</v>
      </c>
    </row>
    <row r="61592" spans="7:14" x14ac:dyDescent="0.3">
      <c r="G61592">
        <v>61591</v>
      </c>
      <c r="H61592">
        <f t="shared" ca="1" si="6734"/>
        <v>136</v>
      </c>
      <c r="I61592">
        <f t="shared" ca="1" si="6735"/>
        <v>6</v>
      </c>
      <c r="J61592">
        <f t="shared" ca="1" si="6736"/>
        <v>9</v>
      </c>
      <c r="K61592">
        <f t="shared" ca="1" si="6737"/>
        <v>0</v>
      </c>
      <c r="L61592">
        <f t="shared" ca="1" si="6738"/>
        <v>0</v>
      </c>
      <c r="M61592">
        <f t="shared" ca="1" si="6739"/>
        <v>1</v>
      </c>
      <c r="N61592" t="str">
        <f t="shared" ca="1" si="6740"/>
        <v>X</v>
      </c>
    </row>
    <row r="61593" spans="7:14" x14ac:dyDescent="0.3">
      <c r="G61593">
        <v>61592</v>
      </c>
      <c r="H61593">
        <f t="shared" ca="1" si="6734"/>
        <v>69</v>
      </c>
      <c r="I61593">
        <f t="shared" ca="1" si="6735"/>
        <v>5</v>
      </c>
      <c r="J61593">
        <f t="shared" ca="1" si="6736"/>
        <v>84</v>
      </c>
      <c r="K61593">
        <f t="shared" ca="1" si="6737"/>
        <v>0</v>
      </c>
      <c r="L61593">
        <f t="shared" ca="1" si="6738"/>
        <v>0</v>
      </c>
      <c r="M61593">
        <f t="shared" ca="1" si="6739"/>
        <v>1</v>
      </c>
      <c r="N61593" t="str">
        <f t="shared" ca="1" si="6740"/>
        <v>X</v>
      </c>
    </row>
    <row r="61594" spans="7:14" x14ac:dyDescent="0.3">
      <c r="G61594">
        <v>61593</v>
      </c>
      <c r="H61594">
        <f t="shared" ca="1" si="6734"/>
        <v>112</v>
      </c>
      <c r="I61594">
        <f t="shared" ca="1" si="6735"/>
        <v>1</v>
      </c>
      <c r="J61594">
        <f t="shared" ca="1" si="6736"/>
        <v>139</v>
      </c>
      <c r="K61594">
        <f t="shared" ca="1" si="6737"/>
        <v>0</v>
      </c>
      <c r="L61594">
        <f t="shared" ca="1" si="6738"/>
        <v>0</v>
      </c>
      <c r="M61594">
        <f t="shared" ca="1" si="6739"/>
        <v>0</v>
      </c>
      <c r="N61594" t="str">
        <f t="shared" ca="1" si="6740"/>
        <v>X</v>
      </c>
    </row>
    <row r="61595" spans="7:14" x14ac:dyDescent="0.3">
      <c r="G61595">
        <v>61594</v>
      </c>
      <c r="H61595">
        <f t="shared" ca="1" si="6734"/>
        <v>174</v>
      </c>
      <c r="I61595">
        <f t="shared" ca="1" si="6735"/>
        <v>4</v>
      </c>
      <c r="J61595">
        <f t="shared" ca="1" si="6736"/>
        <v>74</v>
      </c>
      <c r="K61595">
        <f t="shared" ca="1" si="6737"/>
        <v>0</v>
      </c>
      <c r="L61595">
        <f t="shared" ca="1" si="6738"/>
        <v>0</v>
      </c>
      <c r="M61595">
        <f t="shared" ca="1" si="6739"/>
        <v>0</v>
      </c>
      <c r="N61595" t="str">
        <f t="shared" ca="1" si="6740"/>
        <v>X</v>
      </c>
    </row>
    <row r="61596" spans="7:14" x14ac:dyDescent="0.3">
      <c r="G61596">
        <v>61595</v>
      </c>
      <c r="H61596">
        <f t="shared" ca="1" si="6734"/>
        <v>184</v>
      </c>
      <c r="I61596">
        <f t="shared" ca="1" si="6735"/>
        <v>1</v>
      </c>
      <c r="J61596">
        <f t="shared" ca="1" si="6736"/>
        <v>109</v>
      </c>
      <c r="K61596">
        <f t="shared" ca="1" si="6737"/>
        <v>0</v>
      </c>
      <c r="L61596">
        <f t="shared" ca="1" si="6738"/>
        <v>0</v>
      </c>
      <c r="M61596">
        <f t="shared" ca="1" si="6739"/>
        <v>0</v>
      </c>
      <c r="N61596" t="str">
        <f t="shared" ca="1" si="6740"/>
        <v>X</v>
      </c>
    </row>
    <row r="61597" spans="7:14" x14ac:dyDescent="0.3">
      <c r="G61597">
        <v>61596</v>
      </c>
      <c r="H61597">
        <f t="shared" ca="1" si="6734"/>
        <v>197</v>
      </c>
      <c r="I61597">
        <f t="shared" ca="1" si="6735"/>
        <v>1</v>
      </c>
      <c r="J61597">
        <f t="shared" ca="1" si="6736"/>
        <v>110</v>
      </c>
      <c r="K61597">
        <f t="shared" ca="1" si="6737"/>
        <v>0</v>
      </c>
      <c r="L61597">
        <f t="shared" ca="1" si="6738"/>
        <v>0</v>
      </c>
      <c r="M61597">
        <f t="shared" ca="1" si="6739"/>
        <v>0</v>
      </c>
      <c r="N61597" t="str">
        <f t="shared" ca="1" si="6740"/>
        <v>X</v>
      </c>
    </row>
    <row r="61598" spans="7:14" x14ac:dyDescent="0.3">
      <c r="G61598">
        <v>61597</v>
      </c>
      <c r="H61598">
        <f t="shared" ca="1" si="6734"/>
        <v>164</v>
      </c>
      <c r="I61598">
        <f t="shared" ca="1" si="6735"/>
        <v>13</v>
      </c>
      <c r="J61598">
        <f t="shared" ca="1" si="6736"/>
        <v>67</v>
      </c>
      <c r="K61598">
        <f t="shared" ca="1" si="6737"/>
        <v>0</v>
      </c>
      <c r="L61598">
        <f t="shared" ca="1" si="6738"/>
        <v>0</v>
      </c>
      <c r="M61598">
        <f t="shared" ca="1" si="6739"/>
        <v>0</v>
      </c>
      <c r="N61598" t="str">
        <f t="shared" ca="1" si="6740"/>
        <v>X</v>
      </c>
    </row>
    <row r="61599" spans="7:14" x14ac:dyDescent="0.3">
      <c r="G61599">
        <v>61598</v>
      </c>
      <c r="H61599">
        <f t="shared" ca="1" si="6734"/>
        <v>25</v>
      </c>
      <c r="I61599">
        <f t="shared" ca="1" si="6735"/>
        <v>7</v>
      </c>
      <c r="J61599">
        <f t="shared" ca="1" si="6736"/>
        <v>155</v>
      </c>
      <c r="K61599">
        <f t="shared" ca="1" si="6737"/>
        <v>1</v>
      </c>
      <c r="L61599">
        <f t="shared" ca="1" si="6738"/>
        <v>0</v>
      </c>
      <c r="M61599">
        <f t="shared" ca="1" si="6739"/>
        <v>0</v>
      </c>
      <c r="N61599" t="str">
        <f t="shared" ca="1" si="6740"/>
        <v>X</v>
      </c>
    </row>
    <row r="61600" spans="7:14" x14ac:dyDescent="0.3">
      <c r="G61600">
        <v>61599</v>
      </c>
      <c r="H61600">
        <f t="shared" ca="1" si="6734"/>
        <v>157</v>
      </c>
      <c r="I61600">
        <f t="shared" ca="1" si="6735"/>
        <v>17</v>
      </c>
      <c r="J61600">
        <f t="shared" ca="1" si="6736"/>
        <v>72</v>
      </c>
      <c r="K61600">
        <f t="shared" ca="1" si="6737"/>
        <v>0</v>
      </c>
      <c r="L61600">
        <f t="shared" ca="1" si="6738"/>
        <v>0</v>
      </c>
      <c r="M61600">
        <f t="shared" ca="1" si="6739"/>
        <v>0</v>
      </c>
      <c r="N61600" t="str">
        <f t="shared" ca="1" si="6740"/>
        <v>X</v>
      </c>
    </row>
    <row r="61601" spans="7:14" x14ac:dyDescent="0.3">
      <c r="G61601">
        <v>61600</v>
      </c>
      <c r="H61601">
        <f t="shared" ca="1" si="6734"/>
        <v>191</v>
      </c>
      <c r="I61601">
        <f t="shared" ca="1" si="6735"/>
        <v>4</v>
      </c>
      <c r="J61601">
        <f t="shared" ca="1" si="6736"/>
        <v>84</v>
      </c>
      <c r="K61601">
        <f t="shared" ca="1" si="6737"/>
        <v>0</v>
      </c>
      <c r="L61601">
        <f t="shared" ca="1" si="6738"/>
        <v>0</v>
      </c>
      <c r="M61601">
        <f t="shared" ca="1" si="6739"/>
        <v>0</v>
      </c>
      <c r="N61601" t="str">
        <f t="shared" ca="1" si="6740"/>
        <v>X</v>
      </c>
    </row>
    <row r="61602" spans="7:14" x14ac:dyDescent="0.3">
      <c r="G61602">
        <v>61601</v>
      </c>
      <c r="H61602">
        <f t="shared" ca="1" si="6734"/>
        <v>14</v>
      </c>
      <c r="I61602">
        <f t="shared" ca="1" si="6735"/>
        <v>14</v>
      </c>
      <c r="J61602">
        <f t="shared" ca="1" si="6736"/>
        <v>156</v>
      </c>
      <c r="K61602">
        <f t="shared" ca="1" si="6737"/>
        <v>1</v>
      </c>
      <c r="L61602">
        <f t="shared" ca="1" si="6738"/>
        <v>0</v>
      </c>
      <c r="M61602">
        <f t="shared" ca="1" si="6739"/>
        <v>0</v>
      </c>
      <c r="N61602" t="str">
        <f t="shared" ca="1" si="6740"/>
        <v>X</v>
      </c>
    </row>
    <row r="61603" spans="7:14" x14ac:dyDescent="0.3">
      <c r="G61603">
        <v>61602</v>
      </c>
      <c r="H61603">
        <f t="shared" ca="1" si="6734"/>
        <v>117</v>
      </c>
      <c r="I61603">
        <f t="shared" ca="1" si="6735"/>
        <v>14</v>
      </c>
      <c r="J61603">
        <f t="shared" ca="1" si="6736"/>
        <v>141</v>
      </c>
      <c r="K61603">
        <f t="shared" ca="1" si="6737"/>
        <v>0</v>
      </c>
      <c r="L61603">
        <f t="shared" ca="1" si="6738"/>
        <v>0</v>
      </c>
      <c r="M61603">
        <f t="shared" ca="1" si="6739"/>
        <v>0</v>
      </c>
      <c r="N61603" t="str">
        <f t="shared" ca="1" si="6740"/>
        <v>X</v>
      </c>
    </row>
    <row r="61604" spans="7:14" x14ac:dyDescent="0.3">
      <c r="G61604">
        <v>61603</v>
      </c>
      <c r="H61604">
        <f t="shared" ca="1" si="6734"/>
        <v>126</v>
      </c>
      <c r="I61604">
        <f t="shared" ca="1" si="6735"/>
        <v>5</v>
      </c>
      <c r="J61604">
        <f t="shared" ca="1" si="6736"/>
        <v>90</v>
      </c>
      <c r="K61604">
        <f t="shared" ca="1" si="6737"/>
        <v>0</v>
      </c>
      <c r="L61604">
        <f t="shared" ca="1" si="6738"/>
        <v>0</v>
      </c>
      <c r="M61604">
        <f t="shared" ca="1" si="6739"/>
        <v>0</v>
      </c>
      <c r="N61604" t="str">
        <f t="shared" ca="1" si="6740"/>
        <v>X</v>
      </c>
    </row>
    <row r="61605" spans="7:14" x14ac:dyDescent="0.3">
      <c r="G61605">
        <v>61604</v>
      </c>
      <c r="H61605">
        <f t="shared" ca="1" si="6734"/>
        <v>121</v>
      </c>
      <c r="I61605">
        <f t="shared" ca="1" si="6735"/>
        <v>10</v>
      </c>
      <c r="J61605">
        <f t="shared" ca="1" si="6736"/>
        <v>72</v>
      </c>
      <c r="K61605">
        <f t="shared" ca="1" si="6737"/>
        <v>0</v>
      </c>
      <c r="L61605">
        <f t="shared" ca="1" si="6738"/>
        <v>0</v>
      </c>
      <c r="M61605">
        <f t="shared" ca="1" si="6739"/>
        <v>0</v>
      </c>
      <c r="N61605" t="str">
        <f t="shared" ca="1" si="6740"/>
        <v>X</v>
      </c>
    </row>
    <row r="61606" spans="7:14" x14ac:dyDescent="0.3">
      <c r="G61606">
        <v>61605</v>
      </c>
      <c r="H61606">
        <f t="shared" ca="1" si="6734"/>
        <v>149</v>
      </c>
      <c r="I61606">
        <f t="shared" ca="1" si="6735"/>
        <v>0</v>
      </c>
      <c r="J61606">
        <f t="shared" ca="1" si="6736"/>
        <v>113</v>
      </c>
      <c r="K61606">
        <f t="shared" ca="1" si="6737"/>
        <v>0</v>
      </c>
      <c r="L61606">
        <f t="shared" ca="1" si="6738"/>
        <v>0</v>
      </c>
      <c r="M61606">
        <f t="shared" ca="1" si="6739"/>
        <v>0</v>
      </c>
      <c r="N61606" t="str">
        <f t="shared" ca="1" si="6740"/>
        <v>X</v>
      </c>
    </row>
    <row r="61607" spans="7:14" x14ac:dyDescent="0.3">
      <c r="G61607">
        <v>61606</v>
      </c>
      <c r="H61607">
        <f t="shared" ca="1" si="6734"/>
        <v>72</v>
      </c>
      <c r="I61607">
        <f t="shared" ca="1" si="6735"/>
        <v>5</v>
      </c>
      <c r="J61607">
        <f t="shared" ca="1" si="6736"/>
        <v>135</v>
      </c>
      <c r="K61607">
        <f t="shared" ca="1" si="6737"/>
        <v>0</v>
      </c>
      <c r="L61607">
        <f t="shared" ca="1" si="6738"/>
        <v>0</v>
      </c>
      <c r="M61607">
        <f t="shared" ca="1" si="6739"/>
        <v>0</v>
      </c>
      <c r="N61607" t="str">
        <f t="shared" ca="1" si="6740"/>
        <v>X</v>
      </c>
    </row>
    <row r="61608" spans="7:14" x14ac:dyDescent="0.3">
      <c r="G61608">
        <v>61607</v>
      </c>
      <c r="H61608">
        <f t="shared" ca="1" si="6734"/>
        <v>119</v>
      </c>
      <c r="I61608">
        <f t="shared" ca="1" si="6735"/>
        <v>15</v>
      </c>
      <c r="J61608">
        <f t="shared" ca="1" si="6736"/>
        <v>135</v>
      </c>
      <c r="K61608">
        <f t="shared" ca="1" si="6737"/>
        <v>0</v>
      </c>
      <c r="L61608">
        <f t="shared" ca="1" si="6738"/>
        <v>0</v>
      </c>
      <c r="M61608">
        <f t="shared" ca="1" si="6739"/>
        <v>0</v>
      </c>
      <c r="N61608" t="str">
        <f t="shared" ca="1" si="6740"/>
        <v>X</v>
      </c>
    </row>
    <row r="61609" spans="7:14" x14ac:dyDescent="0.3">
      <c r="G61609">
        <v>61608</v>
      </c>
      <c r="H61609">
        <f t="shared" ca="1" si="6734"/>
        <v>37</v>
      </c>
      <c r="I61609">
        <f t="shared" ca="1" si="6735"/>
        <v>15</v>
      </c>
      <c r="J61609">
        <f t="shared" ca="1" si="6736"/>
        <v>183</v>
      </c>
      <c r="K61609">
        <f t="shared" ca="1" si="6737"/>
        <v>0</v>
      </c>
      <c r="L61609">
        <f t="shared" ca="1" si="6738"/>
        <v>0</v>
      </c>
      <c r="M61609">
        <f t="shared" ca="1" si="6739"/>
        <v>0</v>
      </c>
      <c r="N61609" t="str">
        <f t="shared" ca="1" si="6740"/>
        <v>X</v>
      </c>
    </row>
    <row r="61610" spans="7:14" x14ac:dyDescent="0.3">
      <c r="G61610">
        <v>61609</v>
      </c>
      <c r="H61610">
        <f t="shared" ca="1" si="6734"/>
        <v>161</v>
      </c>
      <c r="I61610">
        <f t="shared" ca="1" si="6735"/>
        <v>1</v>
      </c>
      <c r="J61610">
        <f t="shared" ca="1" si="6736"/>
        <v>83</v>
      </c>
      <c r="K61610">
        <f t="shared" ca="1" si="6737"/>
        <v>0</v>
      </c>
      <c r="L61610">
        <f t="shared" ca="1" si="6738"/>
        <v>0</v>
      </c>
      <c r="M61610">
        <f t="shared" ca="1" si="6739"/>
        <v>0</v>
      </c>
      <c r="N61610" t="str">
        <f t="shared" ca="1" si="6740"/>
        <v>X</v>
      </c>
    </row>
    <row r="61611" spans="7:14" x14ac:dyDescent="0.3">
      <c r="G61611">
        <v>61610</v>
      </c>
      <c r="H61611">
        <f t="shared" ca="1" si="6734"/>
        <v>173</v>
      </c>
      <c r="I61611">
        <f t="shared" ca="1" si="6735"/>
        <v>16</v>
      </c>
      <c r="J61611">
        <f t="shared" ca="1" si="6736"/>
        <v>76</v>
      </c>
      <c r="K61611">
        <f t="shared" ca="1" si="6737"/>
        <v>0</v>
      </c>
      <c r="L61611">
        <f t="shared" ca="1" si="6738"/>
        <v>0</v>
      </c>
      <c r="M61611">
        <f t="shared" ca="1" si="6739"/>
        <v>0</v>
      </c>
      <c r="N61611" t="str">
        <f t="shared" ca="1" si="6740"/>
        <v>X</v>
      </c>
    </row>
    <row r="61612" spans="7:14" x14ac:dyDescent="0.3">
      <c r="G61612">
        <v>61611</v>
      </c>
      <c r="H61612">
        <f t="shared" ca="1" si="6734"/>
        <v>58</v>
      </c>
      <c r="I61612">
        <f t="shared" ca="1" si="6735"/>
        <v>20</v>
      </c>
      <c r="J61612">
        <f t="shared" ca="1" si="6736"/>
        <v>26</v>
      </c>
      <c r="K61612">
        <f t="shared" ca="1" si="6737"/>
        <v>0</v>
      </c>
      <c r="L61612">
        <f t="shared" ca="1" si="6738"/>
        <v>0</v>
      </c>
      <c r="M61612">
        <f t="shared" ca="1" si="6739"/>
        <v>0</v>
      </c>
      <c r="N61612" t="str">
        <f t="shared" ca="1" si="6740"/>
        <v>X</v>
      </c>
    </row>
    <row r="61613" spans="7:14" x14ac:dyDescent="0.3">
      <c r="G61613">
        <v>61612</v>
      </c>
      <c r="H61613">
        <f t="shared" ca="1" si="6734"/>
        <v>65</v>
      </c>
      <c r="I61613">
        <f t="shared" ca="1" si="6735"/>
        <v>5</v>
      </c>
      <c r="J61613">
        <f t="shared" ca="1" si="6736"/>
        <v>124</v>
      </c>
      <c r="K61613">
        <f t="shared" ca="1" si="6737"/>
        <v>0</v>
      </c>
      <c r="L61613">
        <f t="shared" ca="1" si="6738"/>
        <v>0</v>
      </c>
      <c r="M61613">
        <f t="shared" ca="1" si="6739"/>
        <v>0</v>
      </c>
      <c r="N61613" t="str">
        <f t="shared" ca="1" si="6740"/>
        <v>X</v>
      </c>
    </row>
    <row r="61614" spans="7:14" x14ac:dyDescent="0.3">
      <c r="G61614">
        <v>61613</v>
      </c>
      <c r="H61614">
        <f t="shared" ca="1" si="6734"/>
        <v>50</v>
      </c>
      <c r="I61614">
        <f t="shared" ca="1" si="6735"/>
        <v>12</v>
      </c>
      <c r="J61614">
        <f t="shared" ca="1" si="6736"/>
        <v>53</v>
      </c>
      <c r="K61614">
        <f t="shared" ca="1" si="6737"/>
        <v>0</v>
      </c>
      <c r="L61614">
        <f t="shared" ca="1" si="6738"/>
        <v>0</v>
      </c>
      <c r="M61614">
        <f t="shared" ca="1" si="6739"/>
        <v>0</v>
      </c>
      <c r="N61614" t="str">
        <f t="shared" ca="1" si="6740"/>
        <v>X</v>
      </c>
    </row>
    <row r="61615" spans="7:14" x14ac:dyDescent="0.3">
      <c r="G61615">
        <v>61614</v>
      </c>
      <c r="H61615">
        <f t="shared" ca="1" si="6734"/>
        <v>103</v>
      </c>
      <c r="I61615">
        <f t="shared" ca="1" si="6735"/>
        <v>0</v>
      </c>
      <c r="J61615">
        <f t="shared" ca="1" si="6736"/>
        <v>50</v>
      </c>
      <c r="K61615">
        <f t="shared" ca="1" si="6737"/>
        <v>0</v>
      </c>
      <c r="L61615">
        <f t="shared" ca="1" si="6738"/>
        <v>0</v>
      </c>
      <c r="M61615">
        <f t="shared" ca="1" si="6739"/>
        <v>1</v>
      </c>
      <c r="N61615" t="str">
        <f t="shared" ca="1" si="6740"/>
        <v>X</v>
      </c>
    </row>
    <row r="61616" spans="7:14" x14ac:dyDescent="0.3">
      <c r="G61616">
        <v>61615</v>
      </c>
      <c r="H61616">
        <f t="shared" ca="1" si="6734"/>
        <v>1</v>
      </c>
      <c r="I61616">
        <f t="shared" ca="1" si="6735"/>
        <v>13</v>
      </c>
      <c r="J61616">
        <f t="shared" ca="1" si="6736"/>
        <v>73</v>
      </c>
      <c r="K61616">
        <f t="shared" ca="1" si="6737"/>
        <v>1</v>
      </c>
      <c r="L61616">
        <f t="shared" ca="1" si="6738"/>
        <v>0</v>
      </c>
      <c r="M61616">
        <f t="shared" ca="1" si="6739"/>
        <v>0</v>
      </c>
      <c r="N61616" t="str">
        <f t="shared" ca="1" si="6740"/>
        <v>X</v>
      </c>
    </row>
    <row r="61617" spans="7:14" x14ac:dyDescent="0.3">
      <c r="G61617">
        <v>61616</v>
      </c>
      <c r="H61617">
        <f t="shared" ca="1" si="6734"/>
        <v>184</v>
      </c>
      <c r="I61617">
        <f t="shared" ca="1" si="6735"/>
        <v>4</v>
      </c>
      <c r="J61617">
        <f t="shared" ca="1" si="6736"/>
        <v>0</v>
      </c>
      <c r="K61617">
        <f t="shared" ca="1" si="6737"/>
        <v>0</v>
      </c>
      <c r="L61617">
        <f t="shared" ca="1" si="6738"/>
        <v>0</v>
      </c>
      <c r="M61617">
        <f t="shared" ca="1" si="6739"/>
        <v>1</v>
      </c>
      <c r="N61617" t="str">
        <f t="shared" ca="1" si="6740"/>
        <v>X</v>
      </c>
    </row>
    <row r="61618" spans="7:14" x14ac:dyDescent="0.3">
      <c r="G61618">
        <v>61617</v>
      </c>
      <c r="H61618">
        <f t="shared" ca="1" si="6734"/>
        <v>1</v>
      </c>
      <c r="I61618">
        <f t="shared" ca="1" si="6735"/>
        <v>13</v>
      </c>
      <c r="J61618">
        <f t="shared" ca="1" si="6736"/>
        <v>133</v>
      </c>
      <c r="K61618">
        <f t="shared" ca="1" si="6737"/>
        <v>1</v>
      </c>
      <c r="L61618">
        <f t="shared" ca="1" si="6738"/>
        <v>0</v>
      </c>
      <c r="M61618">
        <f t="shared" ca="1" si="6739"/>
        <v>0</v>
      </c>
      <c r="N61618" t="str">
        <f t="shared" ca="1" si="6740"/>
        <v>X</v>
      </c>
    </row>
    <row r="61619" spans="7:14" x14ac:dyDescent="0.3">
      <c r="G61619">
        <v>61618</v>
      </c>
      <c r="H61619">
        <f t="shared" ca="1" si="6734"/>
        <v>50</v>
      </c>
      <c r="I61619">
        <f t="shared" ca="1" si="6735"/>
        <v>15</v>
      </c>
      <c r="J61619">
        <f t="shared" ca="1" si="6736"/>
        <v>33</v>
      </c>
      <c r="K61619">
        <f t="shared" ca="1" si="6737"/>
        <v>0</v>
      </c>
      <c r="L61619">
        <f t="shared" ca="1" si="6738"/>
        <v>0</v>
      </c>
      <c r="M61619">
        <f t="shared" ca="1" si="6739"/>
        <v>0</v>
      </c>
      <c r="N61619" t="str">
        <f t="shared" ca="1" si="6740"/>
        <v>X</v>
      </c>
    </row>
    <row r="61620" spans="7:14" x14ac:dyDescent="0.3">
      <c r="G61620">
        <v>61619</v>
      </c>
      <c r="H61620">
        <f t="shared" ca="1" si="6734"/>
        <v>113</v>
      </c>
      <c r="I61620">
        <f t="shared" ca="1" si="6735"/>
        <v>3</v>
      </c>
      <c r="J61620">
        <f t="shared" ca="1" si="6736"/>
        <v>41</v>
      </c>
      <c r="K61620">
        <f t="shared" ca="1" si="6737"/>
        <v>0</v>
      </c>
      <c r="L61620">
        <f t="shared" ca="1" si="6738"/>
        <v>0</v>
      </c>
      <c r="M61620">
        <f t="shared" ca="1" si="6739"/>
        <v>1</v>
      </c>
      <c r="N61620" t="str">
        <f t="shared" ca="1" si="6740"/>
        <v>X</v>
      </c>
    </row>
    <row r="61621" spans="7:14" x14ac:dyDescent="0.3">
      <c r="G61621">
        <v>61620</v>
      </c>
      <c r="H61621">
        <f t="shared" ca="1" si="6734"/>
        <v>5</v>
      </c>
      <c r="I61621">
        <f t="shared" ca="1" si="6735"/>
        <v>4</v>
      </c>
      <c r="J61621">
        <f t="shared" ca="1" si="6736"/>
        <v>67</v>
      </c>
      <c r="K61621">
        <f t="shared" ca="1" si="6737"/>
        <v>1</v>
      </c>
      <c r="L61621">
        <f t="shared" ca="1" si="6738"/>
        <v>0</v>
      </c>
      <c r="M61621">
        <f t="shared" ca="1" si="6739"/>
        <v>1</v>
      </c>
      <c r="N61621" t="str">
        <f t="shared" ca="1" si="6740"/>
        <v>X</v>
      </c>
    </row>
    <row r="61622" spans="7:14" x14ac:dyDescent="0.3">
      <c r="G61622">
        <v>61621</v>
      </c>
      <c r="H61622">
        <f t="shared" ca="1" si="6734"/>
        <v>152</v>
      </c>
      <c r="I61622">
        <f t="shared" ca="1" si="6735"/>
        <v>9</v>
      </c>
      <c r="J61622">
        <f t="shared" ca="1" si="6736"/>
        <v>80</v>
      </c>
      <c r="K61622">
        <f t="shared" ca="1" si="6737"/>
        <v>0</v>
      </c>
      <c r="L61622">
        <f t="shared" ca="1" si="6738"/>
        <v>0</v>
      </c>
      <c r="M61622">
        <f t="shared" ca="1" si="6739"/>
        <v>0</v>
      </c>
      <c r="N61622" t="str">
        <f t="shared" ca="1" si="6740"/>
        <v>X</v>
      </c>
    </row>
    <row r="61623" spans="7:14" x14ac:dyDescent="0.3">
      <c r="G61623">
        <v>61622</v>
      </c>
      <c r="H61623">
        <f t="shared" ca="1" si="6734"/>
        <v>187</v>
      </c>
      <c r="I61623">
        <f t="shared" ca="1" si="6735"/>
        <v>15</v>
      </c>
      <c r="J61623">
        <f t="shared" ca="1" si="6736"/>
        <v>57</v>
      </c>
      <c r="K61623">
        <f t="shared" ca="1" si="6737"/>
        <v>0</v>
      </c>
      <c r="L61623">
        <f t="shared" ca="1" si="6738"/>
        <v>0</v>
      </c>
      <c r="M61623">
        <f t="shared" ca="1" si="6739"/>
        <v>0</v>
      </c>
      <c r="N61623" t="str">
        <f t="shared" ca="1" si="6740"/>
        <v>X</v>
      </c>
    </row>
    <row r="61624" spans="7:14" x14ac:dyDescent="0.3">
      <c r="G61624">
        <v>61623</v>
      </c>
      <c r="H61624">
        <f t="shared" ca="1" si="6734"/>
        <v>190</v>
      </c>
      <c r="I61624">
        <f t="shared" ca="1" si="6735"/>
        <v>13</v>
      </c>
      <c r="J61624">
        <f t="shared" ca="1" si="6736"/>
        <v>198</v>
      </c>
      <c r="K61624">
        <f t="shared" ca="1" si="6737"/>
        <v>0</v>
      </c>
      <c r="L61624">
        <f t="shared" ca="1" si="6738"/>
        <v>0</v>
      </c>
      <c r="M61624">
        <f t="shared" ca="1" si="6739"/>
        <v>0</v>
      </c>
      <c r="N61624" t="str">
        <f t="shared" ca="1" si="6740"/>
        <v>X</v>
      </c>
    </row>
    <row r="61625" spans="7:14" x14ac:dyDescent="0.3">
      <c r="G61625">
        <v>61624</v>
      </c>
      <c r="H61625">
        <f t="shared" ca="1" si="6734"/>
        <v>190</v>
      </c>
      <c r="I61625">
        <f t="shared" ca="1" si="6735"/>
        <v>14</v>
      </c>
      <c r="J61625">
        <f t="shared" ca="1" si="6736"/>
        <v>12</v>
      </c>
      <c r="K61625">
        <f t="shared" ca="1" si="6737"/>
        <v>0</v>
      </c>
      <c r="L61625">
        <f t="shared" ca="1" si="6738"/>
        <v>0</v>
      </c>
      <c r="M61625">
        <f t="shared" ca="1" si="6739"/>
        <v>0</v>
      </c>
      <c r="N61625" t="str">
        <f t="shared" ca="1" si="6740"/>
        <v>X</v>
      </c>
    </row>
    <row r="61626" spans="7:14" x14ac:dyDescent="0.3">
      <c r="G61626">
        <v>61625</v>
      </c>
      <c r="H61626">
        <f t="shared" ca="1" si="6734"/>
        <v>114</v>
      </c>
      <c r="I61626">
        <f t="shared" ca="1" si="6735"/>
        <v>0</v>
      </c>
      <c r="J61626">
        <f t="shared" ca="1" si="6736"/>
        <v>97</v>
      </c>
      <c r="K61626">
        <f t="shared" ca="1" si="6737"/>
        <v>0</v>
      </c>
      <c r="L61626">
        <f t="shared" ca="1" si="6738"/>
        <v>0</v>
      </c>
      <c r="M61626">
        <f t="shared" ca="1" si="6739"/>
        <v>0</v>
      </c>
      <c r="N61626" t="str">
        <f t="shared" ca="1" si="6740"/>
        <v>X</v>
      </c>
    </row>
    <row r="61627" spans="7:14" x14ac:dyDescent="0.3">
      <c r="G61627">
        <v>61626</v>
      </c>
      <c r="H61627">
        <f t="shared" ca="1" si="6734"/>
        <v>42</v>
      </c>
      <c r="I61627">
        <f t="shared" ca="1" si="6735"/>
        <v>2</v>
      </c>
      <c r="J61627">
        <f t="shared" ca="1" si="6736"/>
        <v>34</v>
      </c>
      <c r="K61627">
        <f t="shared" ca="1" si="6737"/>
        <v>1</v>
      </c>
      <c r="L61627">
        <f t="shared" ca="1" si="6738"/>
        <v>0</v>
      </c>
      <c r="M61627">
        <f t="shared" ca="1" si="6739"/>
        <v>1</v>
      </c>
      <c r="N61627" t="str">
        <f t="shared" ca="1" si="6740"/>
        <v>X</v>
      </c>
    </row>
    <row r="61628" spans="7:14" x14ac:dyDescent="0.3">
      <c r="G61628">
        <v>61627</v>
      </c>
      <c r="H61628">
        <f t="shared" ca="1" si="6734"/>
        <v>60</v>
      </c>
      <c r="I61628">
        <f t="shared" ca="1" si="6735"/>
        <v>5</v>
      </c>
      <c r="J61628">
        <f t="shared" ca="1" si="6736"/>
        <v>77</v>
      </c>
      <c r="K61628">
        <f t="shared" ca="1" si="6737"/>
        <v>0</v>
      </c>
      <c r="L61628">
        <f t="shared" ca="1" si="6738"/>
        <v>0</v>
      </c>
      <c r="M61628">
        <f t="shared" ca="1" si="6739"/>
        <v>1</v>
      </c>
      <c r="N61628" t="str">
        <f t="shared" ca="1" si="6740"/>
        <v>X</v>
      </c>
    </row>
    <row r="61629" spans="7:14" x14ac:dyDescent="0.3">
      <c r="G61629">
        <v>61628</v>
      </c>
      <c r="H61629">
        <f t="shared" ca="1" si="6734"/>
        <v>22</v>
      </c>
      <c r="I61629">
        <f t="shared" ca="1" si="6735"/>
        <v>20</v>
      </c>
      <c r="J61629">
        <f t="shared" ca="1" si="6736"/>
        <v>176</v>
      </c>
      <c r="K61629">
        <f t="shared" ca="1" si="6737"/>
        <v>0</v>
      </c>
      <c r="L61629">
        <f t="shared" ca="1" si="6738"/>
        <v>0</v>
      </c>
      <c r="M61629">
        <f t="shared" ca="1" si="6739"/>
        <v>0</v>
      </c>
      <c r="N61629" t="str">
        <f t="shared" ca="1" si="6740"/>
        <v>X</v>
      </c>
    </row>
    <row r="61630" spans="7:14" x14ac:dyDescent="0.3">
      <c r="G61630">
        <v>61629</v>
      </c>
      <c r="H61630">
        <f t="shared" ca="1" si="6734"/>
        <v>69</v>
      </c>
      <c r="I61630">
        <f t="shared" ca="1" si="6735"/>
        <v>7</v>
      </c>
      <c r="J61630">
        <f t="shared" ca="1" si="6736"/>
        <v>70</v>
      </c>
      <c r="K61630">
        <f t="shared" ca="1" si="6737"/>
        <v>0</v>
      </c>
      <c r="L61630">
        <f t="shared" ca="1" si="6738"/>
        <v>0</v>
      </c>
      <c r="M61630">
        <f t="shared" ca="1" si="6739"/>
        <v>1</v>
      </c>
      <c r="N61630" t="str">
        <f t="shared" ca="1" si="6740"/>
        <v>X</v>
      </c>
    </row>
    <row r="61631" spans="7:14" x14ac:dyDescent="0.3">
      <c r="G61631">
        <v>61630</v>
      </c>
      <c r="H61631">
        <f t="shared" ca="1" si="6734"/>
        <v>192</v>
      </c>
      <c r="I61631">
        <f t="shared" ca="1" si="6735"/>
        <v>20</v>
      </c>
      <c r="J61631">
        <f t="shared" ca="1" si="6736"/>
        <v>97</v>
      </c>
      <c r="K61631">
        <f t="shared" ca="1" si="6737"/>
        <v>0</v>
      </c>
      <c r="L61631">
        <f t="shared" ca="1" si="6738"/>
        <v>0</v>
      </c>
      <c r="M61631">
        <f t="shared" ca="1" si="6739"/>
        <v>0</v>
      </c>
      <c r="N61631" t="str">
        <f t="shared" ca="1" si="6740"/>
        <v>X</v>
      </c>
    </row>
    <row r="61632" spans="7:14" x14ac:dyDescent="0.3">
      <c r="G61632">
        <v>61631</v>
      </c>
      <c r="H61632">
        <f t="shared" ca="1" si="6734"/>
        <v>5</v>
      </c>
      <c r="I61632">
        <f t="shared" ca="1" si="6735"/>
        <v>20</v>
      </c>
      <c r="J61632">
        <f t="shared" ca="1" si="6736"/>
        <v>73</v>
      </c>
      <c r="K61632">
        <f t="shared" ca="1" si="6737"/>
        <v>0</v>
      </c>
      <c r="L61632">
        <f t="shared" ca="1" si="6738"/>
        <v>0</v>
      </c>
      <c r="M61632">
        <f t="shared" ca="1" si="6739"/>
        <v>0</v>
      </c>
      <c r="N61632" t="str">
        <f t="shared" ca="1" si="6740"/>
        <v>X</v>
      </c>
    </row>
    <row r="61633" spans="7:14" x14ac:dyDescent="0.3">
      <c r="G61633">
        <v>61632</v>
      </c>
      <c r="H61633">
        <f t="shared" ca="1" si="6734"/>
        <v>94</v>
      </c>
      <c r="I61633">
        <f t="shared" ca="1" si="6735"/>
        <v>13</v>
      </c>
      <c r="J61633">
        <f t="shared" ca="1" si="6736"/>
        <v>114</v>
      </c>
      <c r="K61633">
        <f t="shared" ca="1" si="6737"/>
        <v>0</v>
      </c>
      <c r="L61633">
        <f t="shared" ca="1" si="6738"/>
        <v>0</v>
      </c>
      <c r="M61633">
        <f t="shared" ca="1" si="6739"/>
        <v>0</v>
      </c>
      <c r="N61633" t="str">
        <f t="shared" ca="1" si="6740"/>
        <v>X</v>
      </c>
    </row>
    <row r="61634" spans="7:14" x14ac:dyDescent="0.3">
      <c r="G61634">
        <v>61633</v>
      </c>
      <c r="H61634">
        <f t="shared" ca="1" si="6734"/>
        <v>147</v>
      </c>
      <c r="I61634">
        <f t="shared" ca="1" si="6735"/>
        <v>0</v>
      </c>
      <c r="J61634">
        <f t="shared" ca="1" si="6736"/>
        <v>158</v>
      </c>
      <c r="K61634">
        <f t="shared" ca="1" si="6737"/>
        <v>0</v>
      </c>
      <c r="L61634">
        <f t="shared" ca="1" si="6738"/>
        <v>0</v>
      </c>
      <c r="M61634">
        <f t="shared" ca="1" si="6739"/>
        <v>0</v>
      </c>
      <c r="N61634" t="str">
        <f t="shared" ca="1" si="6740"/>
        <v>X</v>
      </c>
    </row>
    <row r="61635" spans="7:14" x14ac:dyDescent="0.3">
      <c r="G61635">
        <v>61634</v>
      </c>
      <c r="H61635">
        <f t="shared" ref="H61635:H61698" ca="1" si="6741">RANDBETWEEN(0,200)</f>
        <v>93</v>
      </c>
      <c r="I61635">
        <f t="shared" ref="I61635:I61698" ca="1" si="6742">RANDBETWEEN(0,20)</f>
        <v>13</v>
      </c>
      <c r="J61635">
        <f t="shared" ref="J61635:J61698" ca="1" si="6743">RANDBETWEEN(0,200)</f>
        <v>86</v>
      </c>
      <c r="K61635">
        <f t="shared" ref="K61635:K61698" ca="1" si="6744">IF(2*H61635+5*I61635&lt;=100,1,0)</f>
        <v>0</v>
      </c>
      <c r="L61635">
        <f t="shared" ref="L61635:L61698" ca="1" si="6745">IF(I61635-J61635&gt;=10,1,0)</f>
        <v>0</v>
      </c>
      <c r="M61635">
        <f t="shared" ref="M61635:M61698" ca="1" si="6746">IF(H61635+I61635^2+J61635&lt;=200,1,0)</f>
        <v>0</v>
      </c>
      <c r="N61635" t="str">
        <f t="shared" ref="N61635:N61698" ca="1" si="6747">IF(K61635*L61635*M61635=1,2*H61635^3+4*I61635+J61635,"X")</f>
        <v>X</v>
      </c>
    </row>
    <row r="61636" spans="7:14" x14ac:dyDescent="0.3">
      <c r="G61636">
        <v>61635</v>
      </c>
      <c r="H61636">
        <f t="shared" ca="1" si="6741"/>
        <v>151</v>
      </c>
      <c r="I61636">
        <f t="shared" ca="1" si="6742"/>
        <v>3</v>
      </c>
      <c r="J61636">
        <f t="shared" ca="1" si="6743"/>
        <v>20</v>
      </c>
      <c r="K61636">
        <f t="shared" ca="1" si="6744"/>
        <v>0</v>
      </c>
      <c r="L61636">
        <f t="shared" ca="1" si="6745"/>
        <v>0</v>
      </c>
      <c r="M61636">
        <f t="shared" ca="1" si="6746"/>
        <v>1</v>
      </c>
      <c r="N61636" t="str">
        <f t="shared" ca="1" si="6747"/>
        <v>X</v>
      </c>
    </row>
    <row r="61637" spans="7:14" x14ac:dyDescent="0.3">
      <c r="G61637">
        <v>61636</v>
      </c>
      <c r="H61637">
        <f t="shared" ca="1" si="6741"/>
        <v>40</v>
      </c>
      <c r="I61637">
        <f t="shared" ca="1" si="6742"/>
        <v>1</v>
      </c>
      <c r="J61637">
        <f t="shared" ca="1" si="6743"/>
        <v>148</v>
      </c>
      <c r="K61637">
        <f t="shared" ca="1" si="6744"/>
        <v>1</v>
      </c>
      <c r="L61637">
        <f t="shared" ca="1" si="6745"/>
        <v>0</v>
      </c>
      <c r="M61637">
        <f t="shared" ca="1" si="6746"/>
        <v>1</v>
      </c>
      <c r="N61637" t="str">
        <f t="shared" ca="1" si="6747"/>
        <v>X</v>
      </c>
    </row>
    <row r="61638" spans="7:14" x14ac:dyDescent="0.3">
      <c r="G61638">
        <v>61637</v>
      </c>
      <c r="H61638">
        <f t="shared" ca="1" si="6741"/>
        <v>137</v>
      </c>
      <c r="I61638">
        <f t="shared" ca="1" si="6742"/>
        <v>2</v>
      </c>
      <c r="J61638">
        <f t="shared" ca="1" si="6743"/>
        <v>105</v>
      </c>
      <c r="K61638">
        <f t="shared" ca="1" si="6744"/>
        <v>0</v>
      </c>
      <c r="L61638">
        <f t="shared" ca="1" si="6745"/>
        <v>0</v>
      </c>
      <c r="M61638">
        <f t="shared" ca="1" si="6746"/>
        <v>0</v>
      </c>
      <c r="N61638" t="str">
        <f t="shared" ca="1" si="6747"/>
        <v>X</v>
      </c>
    </row>
    <row r="61639" spans="7:14" x14ac:dyDescent="0.3">
      <c r="G61639">
        <v>61638</v>
      </c>
      <c r="H61639">
        <f t="shared" ca="1" si="6741"/>
        <v>66</v>
      </c>
      <c r="I61639">
        <f t="shared" ca="1" si="6742"/>
        <v>8</v>
      </c>
      <c r="J61639">
        <f t="shared" ca="1" si="6743"/>
        <v>164</v>
      </c>
      <c r="K61639">
        <f t="shared" ca="1" si="6744"/>
        <v>0</v>
      </c>
      <c r="L61639">
        <f t="shared" ca="1" si="6745"/>
        <v>0</v>
      </c>
      <c r="M61639">
        <f t="shared" ca="1" si="6746"/>
        <v>0</v>
      </c>
      <c r="N61639" t="str">
        <f t="shared" ca="1" si="6747"/>
        <v>X</v>
      </c>
    </row>
    <row r="61640" spans="7:14" x14ac:dyDescent="0.3">
      <c r="G61640">
        <v>61639</v>
      </c>
      <c r="H61640">
        <f t="shared" ca="1" si="6741"/>
        <v>66</v>
      </c>
      <c r="I61640">
        <f t="shared" ca="1" si="6742"/>
        <v>8</v>
      </c>
      <c r="J61640">
        <f t="shared" ca="1" si="6743"/>
        <v>87</v>
      </c>
      <c r="K61640">
        <f t="shared" ca="1" si="6744"/>
        <v>0</v>
      </c>
      <c r="L61640">
        <f t="shared" ca="1" si="6745"/>
        <v>0</v>
      </c>
      <c r="M61640">
        <f t="shared" ca="1" si="6746"/>
        <v>0</v>
      </c>
      <c r="N61640" t="str">
        <f t="shared" ca="1" si="6747"/>
        <v>X</v>
      </c>
    </row>
    <row r="61641" spans="7:14" x14ac:dyDescent="0.3">
      <c r="G61641">
        <v>61640</v>
      </c>
      <c r="H61641">
        <f t="shared" ca="1" si="6741"/>
        <v>109</v>
      </c>
      <c r="I61641">
        <f t="shared" ca="1" si="6742"/>
        <v>17</v>
      </c>
      <c r="J61641">
        <f t="shared" ca="1" si="6743"/>
        <v>90</v>
      </c>
      <c r="K61641">
        <f t="shared" ca="1" si="6744"/>
        <v>0</v>
      </c>
      <c r="L61641">
        <f t="shared" ca="1" si="6745"/>
        <v>0</v>
      </c>
      <c r="M61641">
        <f t="shared" ca="1" si="6746"/>
        <v>0</v>
      </c>
      <c r="N61641" t="str">
        <f t="shared" ca="1" si="6747"/>
        <v>X</v>
      </c>
    </row>
    <row r="61642" spans="7:14" x14ac:dyDescent="0.3">
      <c r="G61642">
        <v>61641</v>
      </c>
      <c r="H61642">
        <f t="shared" ca="1" si="6741"/>
        <v>21</v>
      </c>
      <c r="I61642">
        <f t="shared" ca="1" si="6742"/>
        <v>1</v>
      </c>
      <c r="J61642">
        <f t="shared" ca="1" si="6743"/>
        <v>13</v>
      </c>
      <c r="K61642">
        <f t="shared" ca="1" si="6744"/>
        <v>1</v>
      </c>
      <c r="L61642">
        <f t="shared" ca="1" si="6745"/>
        <v>0</v>
      </c>
      <c r="M61642">
        <f t="shared" ca="1" si="6746"/>
        <v>1</v>
      </c>
      <c r="N61642" t="str">
        <f t="shared" ca="1" si="6747"/>
        <v>X</v>
      </c>
    </row>
    <row r="61643" spans="7:14" x14ac:dyDescent="0.3">
      <c r="G61643">
        <v>61642</v>
      </c>
      <c r="H61643">
        <f t="shared" ca="1" si="6741"/>
        <v>59</v>
      </c>
      <c r="I61643">
        <f t="shared" ca="1" si="6742"/>
        <v>11</v>
      </c>
      <c r="J61643">
        <f t="shared" ca="1" si="6743"/>
        <v>22</v>
      </c>
      <c r="K61643">
        <f t="shared" ca="1" si="6744"/>
        <v>0</v>
      </c>
      <c r="L61643">
        <f t="shared" ca="1" si="6745"/>
        <v>0</v>
      </c>
      <c r="M61643">
        <f t="shared" ca="1" si="6746"/>
        <v>0</v>
      </c>
      <c r="N61643" t="str">
        <f t="shared" ca="1" si="6747"/>
        <v>X</v>
      </c>
    </row>
    <row r="61644" spans="7:14" x14ac:dyDescent="0.3">
      <c r="G61644">
        <v>61643</v>
      </c>
      <c r="H61644">
        <f t="shared" ca="1" si="6741"/>
        <v>6</v>
      </c>
      <c r="I61644">
        <f t="shared" ca="1" si="6742"/>
        <v>18</v>
      </c>
      <c r="J61644">
        <f t="shared" ca="1" si="6743"/>
        <v>139</v>
      </c>
      <c r="K61644">
        <f t="shared" ca="1" si="6744"/>
        <v>0</v>
      </c>
      <c r="L61644">
        <f t="shared" ca="1" si="6745"/>
        <v>0</v>
      </c>
      <c r="M61644">
        <f t="shared" ca="1" si="6746"/>
        <v>0</v>
      </c>
      <c r="N61644" t="str">
        <f t="shared" ca="1" si="6747"/>
        <v>X</v>
      </c>
    </row>
    <row r="61645" spans="7:14" x14ac:dyDescent="0.3">
      <c r="G61645">
        <v>61644</v>
      </c>
      <c r="H61645">
        <f t="shared" ca="1" si="6741"/>
        <v>20</v>
      </c>
      <c r="I61645">
        <f t="shared" ca="1" si="6742"/>
        <v>7</v>
      </c>
      <c r="J61645">
        <f t="shared" ca="1" si="6743"/>
        <v>101</v>
      </c>
      <c r="K61645">
        <f t="shared" ca="1" si="6744"/>
        <v>1</v>
      </c>
      <c r="L61645">
        <f t="shared" ca="1" si="6745"/>
        <v>0</v>
      </c>
      <c r="M61645">
        <f t="shared" ca="1" si="6746"/>
        <v>1</v>
      </c>
      <c r="N61645" t="str">
        <f t="shared" ca="1" si="6747"/>
        <v>X</v>
      </c>
    </row>
    <row r="61646" spans="7:14" x14ac:dyDescent="0.3">
      <c r="G61646">
        <v>61645</v>
      </c>
      <c r="H61646">
        <f t="shared" ca="1" si="6741"/>
        <v>190</v>
      </c>
      <c r="I61646">
        <f t="shared" ca="1" si="6742"/>
        <v>0</v>
      </c>
      <c r="J61646">
        <f t="shared" ca="1" si="6743"/>
        <v>126</v>
      </c>
      <c r="K61646">
        <f t="shared" ca="1" si="6744"/>
        <v>0</v>
      </c>
      <c r="L61646">
        <f t="shared" ca="1" si="6745"/>
        <v>0</v>
      </c>
      <c r="M61646">
        <f t="shared" ca="1" si="6746"/>
        <v>0</v>
      </c>
      <c r="N61646" t="str">
        <f t="shared" ca="1" si="6747"/>
        <v>X</v>
      </c>
    </row>
    <row r="61647" spans="7:14" x14ac:dyDescent="0.3">
      <c r="G61647">
        <v>61646</v>
      </c>
      <c r="H61647">
        <f t="shared" ca="1" si="6741"/>
        <v>118</v>
      </c>
      <c r="I61647">
        <f t="shared" ca="1" si="6742"/>
        <v>4</v>
      </c>
      <c r="J61647">
        <f t="shared" ca="1" si="6743"/>
        <v>75</v>
      </c>
      <c r="K61647">
        <f t="shared" ca="1" si="6744"/>
        <v>0</v>
      </c>
      <c r="L61647">
        <f t="shared" ca="1" si="6745"/>
        <v>0</v>
      </c>
      <c r="M61647">
        <f t="shared" ca="1" si="6746"/>
        <v>0</v>
      </c>
      <c r="N61647" t="str">
        <f t="shared" ca="1" si="6747"/>
        <v>X</v>
      </c>
    </row>
    <row r="61648" spans="7:14" x14ac:dyDescent="0.3">
      <c r="G61648">
        <v>61647</v>
      </c>
      <c r="H61648">
        <f t="shared" ca="1" si="6741"/>
        <v>154</v>
      </c>
      <c r="I61648">
        <f t="shared" ca="1" si="6742"/>
        <v>3</v>
      </c>
      <c r="J61648">
        <f t="shared" ca="1" si="6743"/>
        <v>122</v>
      </c>
      <c r="K61648">
        <f t="shared" ca="1" si="6744"/>
        <v>0</v>
      </c>
      <c r="L61648">
        <f t="shared" ca="1" si="6745"/>
        <v>0</v>
      </c>
      <c r="M61648">
        <f t="shared" ca="1" si="6746"/>
        <v>0</v>
      </c>
      <c r="N61648" t="str">
        <f t="shared" ca="1" si="6747"/>
        <v>X</v>
      </c>
    </row>
    <row r="61649" spans="7:14" x14ac:dyDescent="0.3">
      <c r="G61649">
        <v>61648</v>
      </c>
      <c r="H61649">
        <f t="shared" ca="1" si="6741"/>
        <v>188</v>
      </c>
      <c r="I61649">
        <f t="shared" ca="1" si="6742"/>
        <v>11</v>
      </c>
      <c r="J61649">
        <f t="shared" ca="1" si="6743"/>
        <v>66</v>
      </c>
      <c r="K61649">
        <f t="shared" ca="1" si="6744"/>
        <v>0</v>
      </c>
      <c r="L61649">
        <f t="shared" ca="1" si="6745"/>
        <v>0</v>
      </c>
      <c r="M61649">
        <f t="shared" ca="1" si="6746"/>
        <v>0</v>
      </c>
      <c r="N61649" t="str">
        <f t="shared" ca="1" si="6747"/>
        <v>X</v>
      </c>
    </row>
    <row r="61650" spans="7:14" x14ac:dyDescent="0.3">
      <c r="G61650">
        <v>61649</v>
      </c>
      <c r="H61650">
        <f t="shared" ca="1" si="6741"/>
        <v>95</v>
      </c>
      <c r="I61650">
        <f t="shared" ca="1" si="6742"/>
        <v>0</v>
      </c>
      <c r="J61650">
        <f t="shared" ca="1" si="6743"/>
        <v>68</v>
      </c>
      <c r="K61650">
        <f t="shared" ca="1" si="6744"/>
        <v>0</v>
      </c>
      <c r="L61650">
        <f t="shared" ca="1" si="6745"/>
        <v>0</v>
      </c>
      <c r="M61650">
        <f t="shared" ca="1" si="6746"/>
        <v>1</v>
      </c>
      <c r="N61650" t="str">
        <f t="shared" ca="1" si="6747"/>
        <v>X</v>
      </c>
    </row>
    <row r="61651" spans="7:14" x14ac:dyDescent="0.3">
      <c r="G61651">
        <v>61650</v>
      </c>
      <c r="H61651">
        <f t="shared" ca="1" si="6741"/>
        <v>127</v>
      </c>
      <c r="I61651">
        <f t="shared" ca="1" si="6742"/>
        <v>19</v>
      </c>
      <c r="J61651">
        <f t="shared" ca="1" si="6743"/>
        <v>14</v>
      </c>
      <c r="K61651">
        <f t="shared" ca="1" si="6744"/>
        <v>0</v>
      </c>
      <c r="L61651">
        <f t="shared" ca="1" si="6745"/>
        <v>0</v>
      </c>
      <c r="M61651">
        <f t="shared" ca="1" si="6746"/>
        <v>0</v>
      </c>
      <c r="N61651" t="str">
        <f t="shared" ca="1" si="6747"/>
        <v>X</v>
      </c>
    </row>
    <row r="61652" spans="7:14" x14ac:dyDescent="0.3">
      <c r="G61652">
        <v>61651</v>
      </c>
      <c r="H61652">
        <f t="shared" ca="1" si="6741"/>
        <v>56</v>
      </c>
      <c r="I61652">
        <f t="shared" ca="1" si="6742"/>
        <v>15</v>
      </c>
      <c r="J61652">
        <f t="shared" ca="1" si="6743"/>
        <v>69</v>
      </c>
      <c r="K61652">
        <f t="shared" ca="1" si="6744"/>
        <v>0</v>
      </c>
      <c r="L61652">
        <f t="shared" ca="1" si="6745"/>
        <v>0</v>
      </c>
      <c r="M61652">
        <f t="shared" ca="1" si="6746"/>
        <v>0</v>
      </c>
      <c r="N61652" t="str">
        <f t="shared" ca="1" si="6747"/>
        <v>X</v>
      </c>
    </row>
    <row r="61653" spans="7:14" x14ac:dyDescent="0.3">
      <c r="G61653">
        <v>61652</v>
      </c>
      <c r="H61653">
        <f t="shared" ca="1" si="6741"/>
        <v>158</v>
      </c>
      <c r="I61653">
        <f t="shared" ca="1" si="6742"/>
        <v>10</v>
      </c>
      <c r="J61653">
        <f t="shared" ca="1" si="6743"/>
        <v>14</v>
      </c>
      <c r="K61653">
        <f t="shared" ca="1" si="6744"/>
        <v>0</v>
      </c>
      <c r="L61653">
        <f t="shared" ca="1" si="6745"/>
        <v>0</v>
      </c>
      <c r="M61653">
        <f t="shared" ca="1" si="6746"/>
        <v>0</v>
      </c>
      <c r="N61653" t="str">
        <f t="shared" ca="1" si="6747"/>
        <v>X</v>
      </c>
    </row>
    <row r="61654" spans="7:14" x14ac:dyDescent="0.3">
      <c r="G61654">
        <v>61653</v>
      </c>
      <c r="H61654">
        <f t="shared" ca="1" si="6741"/>
        <v>183</v>
      </c>
      <c r="I61654">
        <f t="shared" ca="1" si="6742"/>
        <v>3</v>
      </c>
      <c r="J61654">
        <f t="shared" ca="1" si="6743"/>
        <v>10</v>
      </c>
      <c r="K61654">
        <f t="shared" ca="1" si="6744"/>
        <v>0</v>
      </c>
      <c r="L61654">
        <f t="shared" ca="1" si="6745"/>
        <v>0</v>
      </c>
      <c r="M61654">
        <f t="shared" ca="1" si="6746"/>
        <v>0</v>
      </c>
      <c r="N61654" t="str">
        <f t="shared" ca="1" si="6747"/>
        <v>X</v>
      </c>
    </row>
    <row r="61655" spans="7:14" x14ac:dyDescent="0.3">
      <c r="G61655">
        <v>61654</v>
      </c>
      <c r="H61655">
        <f t="shared" ca="1" si="6741"/>
        <v>76</v>
      </c>
      <c r="I61655">
        <f t="shared" ca="1" si="6742"/>
        <v>17</v>
      </c>
      <c r="J61655">
        <f t="shared" ca="1" si="6743"/>
        <v>133</v>
      </c>
      <c r="K61655">
        <f t="shared" ca="1" si="6744"/>
        <v>0</v>
      </c>
      <c r="L61655">
        <f t="shared" ca="1" si="6745"/>
        <v>0</v>
      </c>
      <c r="M61655">
        <f t="shared" ca="1" si="6746"/>
        <v>0</v>
      </c>
      <c r="N61655" t="str">
        <f t="shared" ca="1" si="6747"/>
        <v>X</v>
      </c>
    </row>
    <row r="61656" spans="7:14" x14ac:dyDescent="0.3">
      <c r="G61656">
        <v>61655</v>
      </c>
      <c r="H61656">
        <f t="shared" ca="1" si="6741"/>
        <v>109</v>
      </c>
      <c r="I61656">
        <f t="shared" ca="1" si="6742"/>
        <v>2</v>
      </c>
      <c r="J61656">
        <f t="shared" ca="1" si="6743"/>
        <v>79</v>
      </c>
      <c r="K61656">
        <f t="shared" ca="1" si="6744"/>
        <v>0</v>
      </c>
      <c r="L61656">
        <f t="shared" ca="1" si="6745"/>
        <v>0</v>
      </c>
      <c r="M61656">
        <f t="shared" ca="1" si="6746"/>
        <v>1</v>
      </c>
      <c r="N61656" t="str">
        <f t="shared" ca="1" si="6747"/>
        <v>X</v>
      </c>
    </row>
    <row r="61657" spans="7:14" x14ac:dyDescent="0.3">
      <c r="G61657">
        <v>61656</v>
      </c>
      <c r="H61657">
        <f t="shared" ca="1" si="6741"/>
        <v>153</v>
      </c>
      <c r="I61657">
        <f t="shared" ca="1" si="6742"/>
        <v>17</v>
      </c>
      <c r="J61657">
        <f t="shared" ca="1" si="6743"/>
        <v>24</v>
      </c>
      <c r="K61657">
        <f t="shared" ca="1" si="6744"/>
        <v>0</v>
      </c>
      <c r="L61657">
        <f t="shared" ca="1" si="6745"/>
        <v>0</v>
      </c>
      <c r="M61657">
        <f t="shared" ca="1" si="6746"/>
        <v>0</v>
      </c>
      <c r="N61657" t="str">
        <f t="shared" ca="1" si="6747"/>
        <v>X</v>
      </c>
    </row>
    <row r="61658" spans="7:14" x14ac:dyDescent="0.3">
      <c r="G61658">
        <v>61657</v>
      </c>
      <c r="H61658">
        <f t="shared" ca="1" si="6741"/>
        <v>153</v>
      </c>
      <c r="I61658">
        <f t="shared" ca="1" si="6742"/>
        <v>3</v>
      </c>
      <c r="J61658">
        <f t="shared" ca="1" si="6743"/>
        <v>48</v>
      </c>
      <c r="K61658">
        <f t="shared" ca="1" si="6744"/>
        <v>0</v>
      </c>
      <c r="L61658">
        <f t="shared" ca="1" si="6745"/>
        <v>0</v>
      </c>
      <c r="M61658">
        <f t="shared" ca="1" si="6746"/>
        <v>0</v>
      </c>
      <c r="N61658" t="str">
        <f t="shared" ca="1" si="6747"/>
        <v>X</v>
      </c>
    </row>
    <row r="61659" spans="7:14" x14ac:dyDescent="0.3">
      <c r="G61659">
        <v>61658</v>
      </c>
      <c r="H61659">
        <f t="shared" ca="1" si="6741"/>
        <v>160</v>
      </c>
      <c r="I61659">
        <f t="shared" ca="1" si="6742"/>
        <v>6</v>
      </c>
      <c r="J61659">
        <f t="shared" ca="1" si="6743"/>
        <v>133</v>
      </c>
      <c r="K61659">
        <f t="shared" ca="1" si="6744"/>
        <v>0</v>
      </c>
      <c r="L61659">
        <f t="shared" ca="1" si="6745"/>
        <v>0</v>
      </c>
      <c r="M61659">
        <f t="shared" ca="1" si="6746"/>
        <v>0</v>
      </c>
      <c r="N61659" t="str">
        <f t="shared" ca="1" si="6747"/>
        <v>X</v>
      </c>
    </row>
    <row r="61660" spans="7:14" x14ac:dyDescent="0.3">
      <c r="G61660">
        <v>61659</v>
      </c>
      <c r="H61660">
        <f t="shared" ca="1" si="6741"/>
        <v>166</v>
      </c>
      <c r="I61660">
        <f t="shared" ca="1" si="6742"/>
        <v>13</v>
      </c>
      <c r="J61660">
        <f t="shared" ca="1" si="6743"/>
        <v>83</v>
      </c>
      <c r="K61660">
        <f t="shared" ca="1" si="6744"/>
        <v>0</v>
      </c>
      <c r="L61660">
        <f t="shared" ca="1" si="6745"/>
        <v>0</v>
      </c>
      <c r="M61660">
        <f t="shared" ca="1" si="6746"/>
        <v>0</v>
      </c>
      <c r="N61660" t="str">
        <f t="shared" ca="1" si="6747"/>
        <v>X</v>
      </c>
    </row>
    <row r="61661" spans="7:14" x14ac:dyDescent="0.3">
      <c r="G61661">
        <v>61660</v>
      </c>
      <c r="H61661">
        <f t="shared" ca="1" si="6741"/>
        <v>12</v>
      </c>
      <c r="I61661">
        <f t="shared" ca="1" si="6742"/>
        <v>16</v>
      </c>
      <c r="J61661">
        <f t="shared" ca="1" si="6743"/>
        <v>26</v>
      </c>
      <c r="K61661">
        <f t="shared" ca="1" si="6744"/>
        <v>0</v>
      </c>
      <c r="L61661">
        <f t="shared" ca="1" si="6745"/>
        <v>0</v>
      </c>
      <c r="M61661">
        <f t="shared" ca="1" si="6746"/>
        <v>0</v>
      </c>
      <c r="N61661" t="str">
        <f t="shared" ca="1" si="6747"/>
        <v>X</v>
      </c>
    </row>
    <row r="61662" spans="7:14" x14ac:dyDescent="0.3">
      <c r="G61662">
        <v>61661</v>
      </c>
      <c r="H61662">
        <f t="shared" ca="1" si="6741"/>
        <v>116</v>
      </c>
      <c r="I61662">
        <f t="shared" ca="1" si="6742"/>
        <v>19</v>
      </c>
      <c r="J61662">
        <f t="shared" ca="1" si="6743"/>
        <v>110</v>
      </c>
      <c r="K61662">
        <f t="shared" ca="1" si="6744"/>
        <v>0</v>
      </c>
      <c r="L61662">
        <f t="shared" ca="1" si="6745"/>
        <v>0</v>
      </c>
      <c r="M61662">
        <f t="shared" ca="1" si="6746"/>
        <v>0</v>
      </c>
      <c r="N61662" t="str">
        <f t="shared" ca="1" si="6747"/>
        <v>X</v>
      </c>
    </row>
    <row r="61663" spans="7:14" x14ac:dyDescent="0.3">
      <c r="G61663">
        <v>61662</v>
      </c>
      <c r="H61663">
        <f t="shared" ca="1" si="6741"/>
        <v>40</v>
      </c>
      <c r="I61663">
        <f t="shared" ca="1" si="6742"/>
        <v>16</v>
      </c>
      <c r="J61663">
        <f t="shared" ca="1" si="6743"/>
        <v>41</v>
      </c>
      <c r="K61663">
        <f t="shared" ca="1" si="6744"/>
        <v>0</v>
      </c>
      <c r="L61663">
        <f t="shared" ca="1" si="6745"/>
        <v>0</v>
      </c>
      <c r="M61663">
        <f t="shared" ca="1" si="6746"/>
        <v>0</v>
      </c>
      <c r="N61663" t="str">
        <f t="shared" ca="1" si="6747"/>
        <v>X</v>
      </c>
    </row>
    <row r="61664" spans="7:14" x14ac:dyDescent="0.3">
      <c r="G61664">
        <v>61663</v>
      </c>
      <c r="H61664">
        <f t="shared" ca="1" si="6741"/>
        <v>182</v>
      </c>
      <c r="I61664">
        <f t="shared" ca="1" si="6742"/>
        <v>12</v>
      </c>
      <c r="J61664">
        <f t="shared" ca="1" si="6743"/>
        <v>53</v>
      </c>
      <c r="K61664">
        <f t="shared" ca="1" si="6744"/>
        <v>0</v>
      </c>
      <c r="L61664">
        <f t="shared" ca="1" si="6745"/>
        <v>0</v>
      </c>
      <c r="M61664">
        <f t="shared" ca="1" si="6746"/>
        <v>0</v>
      </c>
      <c r="N61664" t="str">
        <f t="shared" ca="1" si="6747"/>
        <v>X</v>
      </c>
    </row>
    <row r="61665" spans="7:14" x14ac:dyDescent="0.3">
      <c r="G61665">
        <v>61664</v>
      </c>
      <c r="H61665">
        <f t="shared" ca="1" si="6741"/>
        <v>79</v>
      </c>
      <c r="I61665">
        <f t="shared" ca="1" si="6742"/>
        <v>18</v>
      </c>
      <c r="J61665">
        <f t="shared" ca="1" si="6743"/>
        <v>84</v>
      </c>
      <c r="K61665">
        <f t="shared" ca="1" si="6744"/>
        <v>0</v>
      </c>
      <c r="L61665">
        <f t="shared" ca="1" si="6745"/>
        <v>0</v>
      </c>
      <c r="M61665">
        <f t="shared" ca="1" si="6746"/>
        <v>0</v>
      </c>
      <c r="N61665" t="str">
        <f t="shared" ca="1" si="6747"/>
        <v>X</v>
      </c>
    </row>
    <row r="61666" spans="7:14" x14ac:dyDescent="0.3">
      <c r="G61666">
        <v>61665</v>
      </c>
      <c r="H61666">
        <f t="shared" ca="1" si="6741"/>
        <v>76</v>
      </c>
      <c r="I61666">
        <f t="shared" ca="1" si="6742"/>
        <v>0</v>
      </c>
      <c r="J61666">
        <f t="shared" ca="1" si="6743"/>
        <v>14</v>
      </c>
      <c r="K61666">
        <f t="shared" ca="1" si="6744"/>
        <v>0</v>
      </c>
      <c r="L61666">
        <f t="shared" ca="1" si="6745"/>
        <v>0</v>
      </c>
      <c r="M61666">
        <f t="shared" ca="1" si="6746"/>
        <v>1</v>
      </c>
      <c r="N61666" t="str">
        <f t="shared" ca="1" si="6747"/>
        <v>X</v>
      </c>
    </row>
    <row r="61667" spans="7:14" x14ac:dyDescent="0.3">
      <c r="G61667">
        <v>61666</v>
      </c>
      <c r="H61667">
        <f t="shared" ca="1" si="6741"/>
        <v>173</v>
      </c>
      <c r="I61667">
        <f t="shared" ca="1" si="6742"/>
        <v>5</v>
      </c>
      <c r="J61667">
        <f t="shared" ca="1" si="6743"/>
        <v>106</v>
      </c>
      <c r="K61667">
        <f t="shared" ca="1" si="6744"/>
        <v>0</v>
      </c>
      <c r="L61667">
        <f t="shared" ca="1" si="6745"/>
        <v>0</v>
      </c>
      <c r="M61667">
        <f t="shared" ca="1" si="6746"/>
        <v>0</v>
      </c>
      <c r="N61667" t="str">
        <f t="shared" ca="1" si="6747"/>
        <v>X</v>
      </c>
    </row>
    <row r="61668" spans="7:14" x14ac:dyDescent="0.3">
      <c r="G61668">
        <v>61667</v>
      </c>
      <c r="H61668">
        <f t="shared" ca="1" si="6741"/>
        <v>187</v>
      </c>
      <c r="I61668">
        <f t="shared" ca="1" si="6742"/>
        <v>14</v>
      </c>
      <c r="J61668">
        <f t="shared" ca="1" si="6743"/>
        <v>148</v>
      </c>
      <c r="K61668">
        <f t="shared" ca="1" si="6744"/>
        <v>0</v>
      </c>
      <c r="L61668">
        <f t="shared" ca="1" si="6745"/>
        <v>0</v>
      </c>
      <c r="M61668">
        <f t="shared" ca="1" si="6746"/>
        <v>0</v>
      </c>
      <c r="N61668" t="str">
        <f t="shared" ca="1" si="6747"/>
        <v>X</v>
      </c>
    </row>
    <row r="61669" spans="7:14" x14ac:dyDescent="0.3">
      <c r="G61669">
        <v>61668</v>
      </c>
      <c r="H61669">
        <f t="shared" ca="1" si="6741"/>
        <v>101</v>
      </c>
      <c r="I61669">
        <f t="shared" ca="1" si="6742"/>
        <v>5</v>
      </c>
      <c r="J61669">
        <f t="shared" ca="1" si="6743"/>
        <v>126</v>
      </c>
      <c r="K61669">
        <f t="shared" ca="1" si="6744"/>
        <v>0</v>
      </c>
      <c r="L61669">
        <f t="shared" ca="1" si="6745"/>
        <v>0</v>
      </c>
      <c r="M61669">
        <f t="shared" ca="1" si="6746"/>
        <v>0</v>
      </c>
      <c r="N61669" t="str">
        <f t="shared" ca="1" si="6747"/>
        <v>X</v>
      </c>
    </row>
    <row r="61670" spans="7:14" x14ac:dyDescent="0.3">
      <c r="G61670">
        <v>61669</v>
      </c>
      <c r="H61670">
        <f t="shared" ca="1" si="6741"/>
        <v>56</v>
      </c>
      <c r="I61670">
        <f t="shared" ca="1" si="6742"/>
        <v>1</v>
      </c>
      <c r="J61670">
        <f t="shared" ca="1" si="6743"/>
        <v>116</v>
      </c>
      <c r="K61670">
        <f t="shared" ca="1" si="6744"/>
        <v>0</v>
      </c>
      <c r="L61670">
        <f t="shared" ca="1" si="6745"/>
        <v>0</v>
      </c>
      <c r="M61670">
        <f t="shared" ca="1" si="6746"/>
        <v>1</v>
      </c>
      <c r="N61670" t="str">
        <f t="shared" ca="1" si="6747"/>
        <v>X</v>
      </c>
    </row>
    <row r="61671" spans="7:14" x14ac:dyDescent="0.3">
      <c r="G61671">
        <v>61670</v>
      </c>
      <c r="H61671">
        <f t="shared" ca="1" si="6741"/>
        <v>177</v>
      </c>
      <c r="I61671">
        <f t="shared" ca="1" si="6742"/>
        <v>17</v>
      </c>
      <c r="J61671">
        <f t="shared" ca="1" si="6743"/>
        <v>59</v>
      </c>
      <c r="K61671">
        <f t="shared" ca="1" si="6744"/>
        <v>0</v>
      </c>
      <c r="L61671">
        <f t="shared" ca="1" si="6745"/>
        <v>0</v>
      </c>
      <c r="M61671">
        <f t="shared" ca="1" si="6746"/>
        <v>0</v>
      </c>
      <c r="N61671" t="str">
        <f t="shared" ca="1" si="6747"/>
        <v>X</v>
      </c>
    </row>
    <row r="61672" spans="7:14" x14ac:dyDescent="0.3">
      <c r="G61672">
        <v>61671</v>
      </c>
      <c r="H61672">
        <f t="shared" ca="1" si="6741"/>
        <v>193</v>
      </c>
      <c r="I61672">
        <f t="shared" ca="1" si="6742"/>
        <v>19</v>
      </c>
      <c r="J61672">
        <f t="shared" ca="1" si="6743"/>
        <v>154</v>
      </c>
      <c r="K61672">
        <f t="shared" ca="1" si="6744"/>
        <v>0</v>
      </c>
      <c r="L61672">
        <f t="shared" ca="1" si="6745"/>
        <v>0</v>
      </c>
      <c r="M61672">
        <f t="shared" ca="1" si="6746"/>
        <v>0</v>
      </c>
      <c r="N61672" t="str">
        <f t="shared" ca="1" si="6747"/>
        <v>X</v>
      </c>
    </row>
    <row r="61673" spans="7:14" x14ac:dyDescent="0.3">
      <c r="G61673">
        <v>61672</v>
      </c>
      <c r="H61673">
        <f t="shared" ca="1" si="6741"/>
        <v>97</v>
      </c>
      <c r="I61673">
        <f t="shared" ca="1" si="6742"/>
        <v>5</v>
      </c>
      <c r="J61673">
        <f t="shared" ca="1" si="6743"/>
        <v>135</v>
      </c>
      <c r="K61673">
        <f t="shared" ca="1" si="6744"/>
        <v>0</v>
      </c>
      <c r="L61673">
        <f t="shared" ca="1" si="6745"/>
        <v>0</v>
      </c>
      <c r="M61673">
        <f t="shared" ca="1" si="6746"/>
        <v>0</v>
      </c>
      <c r="N61673" t="str">
        <f t="shared" ca="1" si="6747"/>
        <v>X</v>
      </c>
    </row>
    <row r="61674" spans="7:14" x14ac:dyDescent="0.3">
      <c r="G61674">
        <v>61673</v>
      </c>
      <c r="H61674">
        <f t="shared" ca="1" si="6741"/>
        <v>121</v>
      </c>
      <c r="I61674">
        <f t="shared" ca="1" si="6742"/>
        <v>15</v>
      </c>
      <c r="J61674">
        <f t="shared" ca="1" si="6743"/>
        <v>92</v>
      </c>
      <c r="K61674">
        <f t="shared" ca="1" si="6744"/>
        <v>0</v>
      </c>
      <c r="L61674">
        <f t="shared" ca="1" si="6745"/>
        <v>0</v>
      </c>
      <c r="M61674">
        <f t="shared" ca="1" si="6746"/>
        <v>0</v>
      </c>
      <c r="N61674" t="str">
        <f t="shared" ca="1" si="6747"/>
        <v>X</v>
      </c>
    </row>
    <row r="61675" spans="7:14" x14ac:dyDescent="0.3">
      <c r="G61675">
        <v>61674</v>
      </c>
      <c r="H61675">
        <f t="shared" ca="1" si="6741"/>
        <v>127</v>
      </c>
      <c r="I61675">
        <f t="shared" ca="1" si="6742"/>
        <v>19</v>
      </c>
      <c r="J61675">
        <f t="shared" ca="1" si="6743"/>
        <v>145</v>
      </c>
      <c r="K61675">
        <f t="shared" ca="1" si="6744"/>
        <v>0</v>
      </c>
      <c r="L61675">
        <f t="shared" ca="1" si="6745"/>
        <v>0</v>
      </c>
      <c r="M61675">
        <f t="shared" ca="1" si="6746"/>
        <v>0</v>
      </c>
      <c r="N61675" t="str">
        <f t="shared" ca="1" si="6747"/>
        <v>X</v>
      </c>
    </row>
    <row r="61676" spans="7:14" x14ac:dyDescent="0.3">
      <c r="G61676">
        <v>61675</v>
      </c>
      <c r="H61676">
        <f t="shared" ca="1" si="6741"/>
        <v>154</v>
      </c>
      <c r="I61676">
        <f t="shared" ca="1" si="6742"/>
        <v>2</v>
      </c>
      <c r="J61676">
        <f t="shared" ca="1" si="6743"/>
        <v>97</v>
      </c>
      <c r="K61676">
        <f t="shared" ca="1" si="6744"/>
        <v>0</v>
      </c>
      <c r="L61676">
        <f t="shared" ca="1" si="6745"/>
        <v>0</v>
      </c>
      <c r="M61676">
        <f t="shared" ca="1" si="6746"/>
        <v>0</v>
      </c>
      <c r="N61676" t="str">
        <f t="shared" ca="1" si="6747"/>
        <v>X</v>
      </c>
    </row>
    <row r="61677" spans="7:14" x14ac:dyDescent="0.3">
      <c r="G61677">
        <v>61676</v>
      </c>
      <c r="H61677">
        <f t="shared" ca="1" si="6741"/>
        <v>76</v>
      </c>
      <c r="I61677">
        <f t="shared" ca="1" si="6742"/>
        <v>4</v>
      </c>
      <c r="J61677">
        <f t="shared" ca="1" si="6743"/>
        <v>136</v>
      </c>
      <c r="K61677">
        <f t="shared" ca="1" si="6744"/>
        <v>0</v>
      </c>
      <c r="L61677">
        <f t="shared" ca="1" si="6745"/>
        <v>0</v>
      </c>
      <c r="M61677">
        <f t="shared" ca="1" si="6746"/>
        <v>0</v>
      </c>
      <c r="N61677" t="str">
        <f t="shared" ca="1" si="6747"/>
        <v>X</v>
      </c>
    </row>
    <row r="61678" spans="7:14" x14ac:dyDescent="0.3">
      <c r="G61678">
        <v>61677</v>
      </c>
      <c r="H61678">
        <f t="shared" ca="1" si="6741"/>
        <v>67</v>
      </c>
      <c r="I61678">
        <f t="shared" ca="1" si="6742"/>
        <v>12</v>
      </c>
      <c r="J61678">
        <f t="shared" ca="1" si="6743"/>
        <v>143</v>
      </c>
      <c r="K61678">
        <f t="shared" ca="1" si="6744"/>
        <v>0</v>
      </c>
      <c r="L61678">
        <f t="shared" ca="1" si="6745"/>
        <v>0</v>
      </c>
      <c r="M61678">
        <f t="shared" ca="1" si="6746"/>
        <v>0</v>
      </c>
      <c r="N61678" t="str">
        <f t="shared" ca="1" si="6747"/>
        <v>X</v>
      </c>
    </row>
    <row r="61679" spans="7:14" x14ac:dyDescent="0.3">
      <c r="G61679">
        <v>61678</v>
      </c>
      <c r="H61679">
        <f t="shared" ca="1" si="6741"/>
        <v>181</v>
      </c>
      <c r="I61679">
        <f t="shared" ca="1" si="6742"/>
        <v>2</v>
      </c>
      <c r="J61679">
        <f t="shared" ca="1" si="6743"/>
        <v>97</v>
      </c>
      <c r="K61679">
        <f t="shared" ca="1" si="6744"/>
        <v>0</v>
      </c>
      <c r="L61679">
        <f t="shared" ca="1" si="6745"/>
        <v>0</v>
      </c>
      <c r="M61679">
        <f t="shared" ca="1" si="6746"/>
        <v>0</v>
      </c>
      <c r="N61679" t="str">
        <f t="shared" ca="1" si="6747"/>
        <v>X</v>
      </c>
    </row>
    <row r="61680" spans="7:14" x14ac:dyDescent="0.3">
      <c r="G61680">
        <v>61679</v>
      </c>
      <c r="H61680">
        <f t="shared" ca="1" si="6741"/>
        <v>16</v>
      </c>
      <c r="I61680">
        <f t="shared" ca="1" si="6742"/>
        <v>20</v>
      </c>
      <c r="J61680">
        <f t="shared" ca="1" si="6743"/>
        <v>117</v>
      </c>
      <c r="K61680">
        <f t="shared" ca="1" si="6744"/>
        <v>0</v>
      </c>
      <c r="L61680">
        <f t="shared" ca="1" si="6745"/>
        <v>0</v>
      </c>
      <c r="M61680">
        <f t="shared" ca="1" si="6746"/>
        <v>0</v>
      </c>
      <c r="N61680" t="str">
        <f t="shared" ca="1" si="6747"/>
        <v>X</v>
      </c>
    </row>
    <row r="61681" spans="7:14" x14ac:dyDescent="0.3">
      <c r="G61681">
        <v>61680</v>
      </c>
      <c r="H61681">
        <f t="shared" ca="1" si="6741"/>
        <v>30</v>
      </c>
      <c r="I61681">
        <f t="shared" ca="1" si="6742"/>
        <v>3</v>
      </c>
      <c r="J61681">
        <f t="shared" ca="1" si="6743"/>
        <v>177</v>
      </c>
      <c r="K61681">
        <f t="shared" ca="1" si="6744"/>
        <v>1</v>
      </c>
      <c r="L61681">
        <f t="shared" ca="1" si="6745"/>
        <v>0</v>
      </c>
      <c r="M61681">
        <f t="shared" ca="1" si="6746"/>
        <v>0</v>
      </c>
      <c r="N61681" t="str">
        <f t="shared" ca="1" si="6747"/>
        <v>X</v>
      </c>
    </row>
    <row r="61682" spans="7:14" x14ac:dyDescent="0.3">
      <c r="G61682">
        <v>61681</v>
      </c>
      <c r="H61682">
        <f t="shared" ca="1" si="6741"/>
        <v>100</v>
      </c>
      <c r="I61682">
        <f t="shared" ca="1" si="6742"/>
        <v>16</v>
      </c>
      <c r="J61682">
        <f t="shared" ca="1" si="6743"/>
        <v>25</v>
      </c>
      <c r="K61682">
        <f t="shared" ca="1" si="6744"/>
        <v>0</v>
      </c>
      <c r="L61682">
        <f t="shared" ca="1" si="6745"/>
        <v>0</v>
      </c>
      <c r="M61682">
        <f t="shared" ca="1" si="6746"/>
        <v>0</v>
      </c>
      <c r="N61682" t="str">
        <f t="shared" ca="1" si="6747"/>
        <v>X</v>
      </c>
    </row>
    <row r="61683" spans="7:14" x14ac:dyDescent="0.3">
      <c r="G61683">
        <v>61682</v>
      </c>
      <c r="H61683">
        <f t="shared" ca="1" si="6741"/>
        <v>51</v>
      </c>
      <c r="I61683">
        <f t="shared" ca="1" si="6742"/>
        <v>5</v>
      </c>
      <c r="J61683">
        <f t="shared" ca="1" si="6743"/>
        <v>117</v>
      </c>
      <c r="K61683">
        <f t="shared" ca="1" si="6744"/>
        <v>0</v>
      </c>
      <c r="L61683">
        <f t="shared" ca="1" si="6745"/>
        <v>0</v>
      </c>
      <c r="M61683">
        <f t="shared" ca="1" si="6746"/>
        <v>1</v>
      </c>
      <c r="N61683" t="str">
        <f t="shared" ca="1" si="6747"/>
        <v>X</v>
      </c>
    </row>
    <row r="61684" spans="7:14" x14ac:dyDescent="0.3">
      <c r="G61684">
        <v>61683</v>
      </c>
      <c r="H61684">
        <f t="shared" ca="1" si="6741"/>
        <v>74</v>
      </c>
      <c r="I61684">
        <f t="shared" ca="1" si="6742"/>
        <v>14</v>
      </c>
      <c r="J61684">
        <f t="shared" ca="1" si="6743"/>
        <v>90</v>
      </c>
      <c r="K61684">
        <f t="shared" ca="1" si="6744"/>
        <v>0</v>
      </c>
      <c r="L61684">
        <f t="shared" ca="1" si="6745"/>
        <v>0</v>
      </c>
      <c r="M61684">
        <f t="shared" ca="1" si="6746"/>
        <v>0</v>
      </c>
      <c r="N61684" t="str">
        <f t="shared" ca="1" si="6747"/>
        <v>X</v>
      </c>
    </row>
    <row r="61685" spans="7:14" x14ac:dyDescent="0.3">
      <c r="G61685">
        <v>61684</v>
      </c>
      <c r="H61685">
        <f t="shared" ca="1" si="6741"/>
        <v>72</v>
      </c>
      <c r="I61685">
        <f t="shared" ca="1" si="6742"/>
        <v>0</v>
      </c>
      <c r="J61685">
        <f t="shared" ca="1" si="6743"/>
        <v>92</v>
      </c>
      <c r="K61685">
        <f t="shared" ca="1" si="6744"/>
        <v>0</v>
      </c>
      <c r="L61685">
        <f t="shared" ca="1" si="6745"/>
        <v>0</v>
      </c>
      <c r="M61685">
        <f t="shared" ca="1" si="6746"/>
        <v>1</v>
      </c>
      <c r="N61685" t="str">
        <f t="shared" ca="1" si="6747"/>
        <v>X</v>
      </c>
    </row>
    <row r="61686" spans="7:14" x14ac:dyDescent="0.3">
      <c r="G61686">
        <v>61685</v>
      </c>
      <c r="H61686">
        <f t="shared" ca="1" si="6741"/>
        <v>197</v>
      </c>
      <c r="I61686">
        <f t="shared" ca="1" si="6742"/>
        <v>20</v>
      </c>
      <c r="J61686">
        <f t="shared" ca="1" si="6743"/>
        <v>179</v>
      </c>
      <c r="K61686">
        <f t="shared" ca="1" si="6744"/>
        <v>0</v>
      </c>
      <c r="L61686">
        <f t="shared" ca="1" si="6745"/>
        <v>0</v>
      </c>
      <c r="M61686">
        <f t="shared" ca="1" si="6746"/>
        <v>0</v>
      </c>
      <c r="N61686" t="str">
        <f t="shared" ca="1" si="6747"/>
        <v>X</v>
      </c>
    </row>
    <row r="61687" spans="7:14" x14ac:dyDescent="0.3">
      <c r="G61687">
        <v>61686</v>
      </c>
      <c r="H61687">
        <f t="shared" ca="1" si="6741"/>
        <v>126</v>
      </c>
      <c r="I61687">
        <f t="shared" ca="1" si="6742"/>
        <v>9</v>
      </c>
      <c r="J61687">
        <f t="shared" ca="1" si="6743"/>
        <v>73</v>
      </c>
      <c r="K61687">
        <f t="shared" ca="1" si="6744"/>
        <v>0</v>
      </c>
      <c r="L61687">
        <f t="shared" ca="1" si="6745"/>
        <v>0</v>
      </c>
      <c r="M61687">
        <f t="shared" ca="1" si="6746"/>
        <v>0</v>
      </c>
      <c r="N61687" t="str">
        <f t="shared" ca="1" si="6747"/>
        <v>X</v>
      </c>
    </row>
    <row r="61688" spans="7:14" x14ac:dyDescent="0.3">
      <c r="G61688">
        <v>61687</v>
      </c>
      <c r="H61688">
        <f t="shared" ca="1" si="6741"/>
        <v>188</v>
      </c>
      <c r="I61688">
        <f t="shared" ca="1" si="6742"/>
        <v>11</v>
      </c>
      <c r="J61688">
        <f t="shared" ca="1" si="6743"/>
        <v>9</v>
      </c>
      <c r="K61688">
        <f t="shared" ca="1" si="6744"/>
        <v>0</v>
      </c>
      <c r="L61688">
        <f t="shared" ca="1" si="6745"/>
        <v>0</v>
      </c>
      <c r="M61688">
        <f t="shared" ca="1" si="6746"/>
        <v>0</v>
      </c>
      <c r="N61688" t="str">
        <f t="shared" ca="1" si="6747"/>
        <v>X</v>
      </c>
    </row>
    <row r="61689" spans="7:14" x14ac:dyDescent="0.3">
      <c r="G61689">
        <v>61688</v>
      </c>
      <c r="H61689">
        <f t="shared" ca="1" si="6741"/>
        <v>153</v>
      </c>
      <c r="I61689">
        <f t="shared" ca="1" si="6742"/>
        <v>16</v>
      </c>
      <c r="J61689">
        <f t="shared" ca="1" si="6743"/>
        <v>103</v>
      </c>
      <c r="K61689">
        <f t="shared" ca="1" si="6744"/>
        <v>0</v>
      </c>
      <c r="L61689">
        <f t="shared" ca="1" si="6745"/>
        <v>0</v>
      </c>
      <c r="M61689">
        <f t="shared" ca="1" si="6746"/>
        <v>0</v>
      </c>
      <c r="N61689" t="str">
        <f t="shared" ca="1" si="6747"/>
        <v>X</v>
      </c>
    </row>
    <row r="61690" spans="7:14" x14ac:dyDescent="0.3">
      <c r="G61690">
        <v>61689</v>
      </c>
      <c r="H61690">
        <f t="shared" ca="1" si="6741"/>
        <v>104</v>
      </c>
      <c r="I61690">
        <f t="shared" ca="1" si="6742"/>
        <v>9</v>
      </c>
      <c r="J61690">
        <f t="shared" ca="1" si="6743"/>
        <v>135</v>
      </c>
      <c r="K61690">
        <f t="shared" ca="1" si="6744"/>
        <v>0</v>
      </c>
      <c r="L61690">
        <f t="shared" ca="1" si="6745"/>
        <v>0</v>
      </c>
      <c r="M61690">
        <f t="shared" ca="1" si="6746"/>
        <v>0</v>
      </c>
      <c r="N61690" t="str">
        <f t="shared" ca="1" si="6747"/>
        <v>X</v>
      </c>
    </row>
    <row r="61691" spans="7:14" x14ac:dyDescent="0.3">
      <c r="G61691">
        <v>61690</v>
      </c>
      <c r="H61691">
        <f t="shared" ca="1" si="6741"/>
        <v>141</v>
      </c>
      <c r="I61691">
        <f t="shared" ca="1" si="6742"/>
        <v>14</v>
      </c>
      <c r="J61691">
        <f t="shared" ca="1" si="6743"/>
        <v>164</v>
      </c>
      <c r="K61691">
        <f t="shared" ca="1" si="6744"/>
        <v>0</v>
      </c>
      <c r="L61691">
        <f t="shared" ca="1" si="6745"/>
        <v>0</v>
      </c>
      <c r="M61691">
        <f t="shared" ca="1" si="6746"/>
        <v>0</v>
      </c>
      <c r="N61691" t="str">
        <f t="shared" ca="1" si="6747"/>
        <v>X</v>
      </c>
    </row>
    <row r="61692" spans="7:14" x14ac:dyDescent="0.3">
      <c r="G61692">
        <v>61691</v>
      </c>
      <c r="H61692">
        <f t="shared" ca="1" si="6741"/>
        <v>179</v>
      </c>
      <c r="I61692">
        <f t="shared" ca="1" si="6742"/>
        <v>12</v>
      </c>
      <c r="J61692">
        <f t="shared" ca="1" si="6743"/>
        <v>196</v>
      </c>
      <c r="K61692">
        <f t="shared" ca="1" si="6744"/>
        <v>0</v>
      </c>
      <c r="L61692">
        <f t="shared" ca="1" si="6745"/>
        <v>0</v>
      </c>
      <c r="M61692">
        <f t="shared" ca="1" si="6746"/>
        <v>0</v>
      </c>
      <c r="N61692" t="str">
        <f t="shared" ca="1" si="6747"/>
        <v>X</v>
      </c>
    </row>
    <row r="61693" spans="7:14" x14ac:dyDescent="0.3">
      <c r="G61693">
        <v>61692</v>
      </c>
      <c r="H61693">
        <f t="shared" ca="1" si="6741"/>
        <v>171</v>
      </c>
      <c r="I61693">
        <f t="shared" ca="1" si="6742"/>
        <v>20</v>
      </c>
      <c r="J61693">
        <f t="shared" ca="1" si="6743"/>
        <v>31</v>
      </c>
      <c r="K61693">
        <f t="shared" ca="1" si="6744"/>
        <v>0</v>
      </c>
      <c r="L61693">
        <f t="shared" ca="1" si="6745"/>
        <v>0</v>
      </c>
      <c r="M61693">
        <f t="shared" ca="1" si="6746"/>
        <v>0</v>
      </c>
      <c r="N61693" t="str">
        <f t="shared" ca="1" si="6747"/>
        <v>X</v>
      </c>
    </row>
    <row r="61694" spans="7:14" x14ac:dyDescent="0.3">
      <c r="G61694">
        <v>61693</v>
      </c>
      <c r="H61694">
        <f t="shared" ca="1" si="6741"/>
        <v>9</v>
      </c>
      <c r="I61694">
        <f t="shared" ca="1" si="6742"/>
        <v>14</v>
      </c>
      <c r="J61694">
        <f t="shared" ca="1" si="6743"/>
        <v>186</v>
      </c>
      <c r="K61694">
        <f t="shared" ca="1" si="6744"/>
        <v>1</v>
      </c>
      <c r="L61694">
        <f t="shared" ca="1" si="6745"/>
        <v>0</v>
      </c>
      <c r="M61694">
        <f t="shared" ca="1" si="6746"/>
        <v>0</v>
      </c>
      <c r="N61694" t="str">
        <f t="shared" ca="1" si="6747"/>
        <v>X</v>
      </c>
    </row>
    <row r="61695" spans="7:14" x14ac:dyDescent="0.3">
      <c r="G61695">
        <v>61694</v>
      </c>
      <c r="H61695">
        <f t="shared" ca="1" si="6741"/>
        <v>55</v>
      </c>
      <c r="I61695">
        <f t="shared" ca="1" si="6742"/>
        <v>13</v>
      </c>
      <c r="J61695">
        <f t="shared" ca="1" si="6743"/>
        <v>93</v>
      </c>
      <c r="K61695">
        <f t="shared" ca="1" si="6744"/>
        <v>0</v>
      </c>
      <c r="L61695">
        <f t="shared" ca="1" si="6745"/>
        <v>0</v>
      </c>
      <c r="M61695">
        <f t="shared" ca="1" si="6746"/>
        <v>0</v>
      </c>
      <c r="N61695" t="str">
        <f t="shared" ca="1" si="6747"/>
        <v>X</v>
      </c>
    </row>
    <row r="61696" spans="7:14" x14ac:dyDescent="0.3">
      <c r="G61696">
        <v>61695</v>
      </c>
      <c r="H61696">
        <f t="shared" ca="1" si="6741"/>
        <v>22</v>
      </c>
      <c r="I61696">
        <f t="shared" ca="1" si="6742"/>
        <v>9</v>
      </c>
      <c r="J61696">
        <f t="shared" ca="1" si="6743"/>
        <v>93</v>
      </c>
      <c r="K61696">
        <f t="shared" ca="1" si="6744"/>
        <v>1</v>
      </c>
      <c r="L61696">
        <f t="shared" ca="1" si="6745"/>
        <v>0</v>
      </c>
      <c r="M61696">
        <f t="shared" ca="1" si="6746"/>
        <v>1</v>
      </c>
      <c r="N61696" t="str">
        <f t="shared" ca="1" si="6747"/>
        <v>X</v>
      </c>
    </row>
    <row r="61697" spans="7:14" x14ac:dyDescent="0.3">
      <c r="G61697">
        <v>61696</v>
      </c>
      <c r="H61697">
        <f t="shared" ca="1" si="6741"/>
        <v>199</v>
      </c>
      <c r="I61697">
        <f t="shared" ca="1" si="6742"/>
        <v>7</v>
      </c>
      <c r="J61697">
        <f t="shared" ca="1" si="6743"/>
        <v>23</v>
      </c>
      <c r="K61697">
        <f t="shared" ca="1" si="6744"/>
        <v>0</v>
      </c>
      <c r="L61697">
        <f t="shared" ca="1" si="6745"/>
        <v>0</v>
      </c>
      <c r="M61697">
        <f t="shared" ca="1" si="6746"/>
        <v>0</v>
      </c>
      <c r="N61697" t="str">
        <f t="shared" ca="1" si="6747"/>
        <v>X</v>
      </c>
    </row>
    <row r="61698" spans="7:14" x14ac:dyDescent="0.3">
      <c r="G61698">
        <v>61697</v>
      </c>
      <c r="H61698">
        <f t="shared" ca="1" si="6741"/>
        <v>93</v>
      </c>
      <c r="I61698">
        <f t="shared" ca="1" si="6742"/>
        <v>7</v>
      </c>
      <c r="J61698">
        <f t="shared" ca="1" si="6743"/>
        <v>161</v>
      </c>
      <c r="K61698">
        <f t="shared" ca="1" si="6744"/>
        <v>0</v>
      </c>
      <c r="L61698">
        <f t="shared" ca="1" si="6745"/>
        <v>0</v>
      </c>
      <c r="M61698">
        <f t="shared" ca="1" si="6746"/>
        <v>0</v>
      </c>
      <c r="N61698" t="str">
        <f t="shared" ca="1" si="6747"/>
        <v>X</v>
      </c>
    </row>
    <row r="61699" spans="7:14" x14ac:dyDescent="0.3">
      <c r="G61699">
        <v>61698</v>
      </c>
      <c r="H61699">
        <f t="shared" ref="H61699:H61762" ca="1" si="6748">RANDBETWEEN(0,200)</f>
        <v>130</v>
      </c>
      <c r="I61699">
        <f t="shared" ref="I61699:I61762" ca="1" si="6749">RANDBETWEEN(0,20)</f>
        <v>0</v>
      </c>
      <c r="J61699">
        <f t="shared" ref="J61699:J61762" ca="1" si="6750">RANDBETWEEN(0,200)</f>
        <v>152</v>
      </c>
      <c r="K61699">
        <f t="shared" ref="K61699:K61762" ca="1" si="6751">IF(2*H61699+5*I61699&lt;=100,1,0)</f>
        <v>0</v>
      </c>
      <c r="L61699">
        <f t="shared" ref="L61699:L61762" ca="1" si="6752">IF(I61699-J61699&gt;=10,1,0)</f>
        <v>0</v>
      </c>
      <c r="M61699">
        <f t="shared" ref="M61699:M61762" ca="1" si="6753">IF(H61699+I61699^2+J61699&lt;=200,1,0)</f>
        <v>0</v>
      </c>
      <c r="N61699" t="str">
        <f t="shared" ref="N61699:N61762" ca="1" si="6754">IF(K61699*L61699*M61699=1,2*H61699^3+4*I61699+J61699,"X")</f>
        <v>X</v>
      </c>
    </row>
    <row r="61700" spans="7:14" x14ac:dyDescent="0.3">
      <c r="G61700">
        <v>61699</v>
      </c>
      <c r="H61700">
        <f t="shared" ca="1" si="6748"/>
        <v>100</v>
      </c>
      <c r="I61700">
        <f t="shared" ca="1" si="6749"/>
        <v>13</v>
      </c>
      <c r="J61700">
        <f t="shared" ca="1" si="6750"/>
        <v>97</v>
      </c>
      <c r="K61700">
        <f t="shared" ca="1" si="6751"/>
        <v>0</v>
      </c>
      <c r="L61700">
        <f t="shared" ca="1" si="6752"/>
        <v>0</v>
      </c>
      <c r="M61700">
        <f t="shared" ca="1" si="6753"/>
        <v>0</v>
      </c>
      <c r="N61700" t="str">
        <f t="shared" ca="1" si="6754"/>
        <v>X</v>
      </c>
    </row>
    <row r="61701" spans="7:14" x14ac:dyDescent="0.3">
      <c r="G61701">
        <v>61700</v>
      </c>
      <c r="H61701">
        <f t="shared" ca="1" si="6748"/>
        <v>54</v>
      </c>
      <c r="I61701">
        <f t="shared" ca="1" si="6749"/>
        <v>10</v>
      </c>
      <c r="J61701">
        <f t="shared" ca="1" si="6750"/>
        <v>20</v>
      </c>
      <c r="K61701">
        <f t="shared" ca="1" si="6751"/>
        <v>0</v>
      </c>
      <c r="L61701">
        <f t="shared" ca="1" si="6752"/>
        <v>0</v>
      </c>
      <c r="M61701">
        <f t="shared" ca="1" si="6753"/>
        <v>1</v>
      </c>
      <c r="N61701" t="str">
        <f t="shared" ca="1" si="6754"/>
        <v>X</v>
      </c>
    </row>
    <row r="61702" spans="7:14" x14ac:dyDescent="0.3">
      <c r="G61702">
        <v>61701</v>
      </c>
      <c r="H61702">
        <f t="shared" ca="1" si="6748"/>
        <v>58</v>
      </c>
      <c r="I61702">
        <f t="shared" ca="1" si="6749"/>
        <v>9</v>
      </c>
      <c r="J61702">
        <f t="shared" ca="1" si="6750"/>
        <v>134</v>
      </c>
      <c r="K61702">
        <f t="shared" ca="1" si="6751"/>
        <v>0</v>
      </c>
      <c r="L61702">
        <f t="shared" ca="1" si="6752"/>
        <v>0</v>
      </c>
      <c r="M61702">
        <f t="shared" ca="1" si="6753"/>
        <v>0</v>
      </c>
      <c r="N61702" t="str">
        <f t="shared" ca="1" si="6754"/>
        <v>X</v>
      </c>
    </row>
    <row r="61703" spans="7:14" x14ac:dyDescent="0.3">
      <c r="G61703">
        <v>61702</v>
      </c>
      <c r="H61703">
        <f t="shared" ca="1" si="6748"/>
        <v>65</v>
      </c>
      <c r="I61703">
        <f t="shared" ca="1" si="6749"/>
        <v>4</v>
      </c>
      <c r="J61703">
        <f t="shared" ca="1" si="6750"/>
        <v>169</v>
      </c>
      <c r="K61703">
        <f t="shared" ca="1" si="6751"/>
        <v>0</v>
      </c>
      <c r="L61703">
        <f t="shared" ca="1" si="6752"/>
        <v>0</v>
      </c>
      <c r="M61703">
        <f t="shared" ca="1" si="6753"/>
        <v>0</v>
      </c>
      <c r="N61703" t="str">
        <f t="shared" ca="1" si="6754"/>
        <v>X</v>
      </c>
    </row>
    <row r="61704" spans="7:14" x14ac:dyDescent="0.3">
      <c r="G61704">
        <v>61703</v>
      </c>
      <c r="H61704">
        <f t="shared" ca="1" si="6748"/>
        <v>130</v>
      </c>
      <c r="I61704">
        <f t="shared" ca="1" si="6749"/>
        <v>19</v>
      </c>
      <c r="J61704">
        <f t="shared" ca="1" si="6750"/>
        <v>126</v>
      </c>
      <c r="K61704">
        <f t="shared" ca="1" si="6751"/>
        <v>0</v>
      </c>
      <c r="L61704">
        <f t="shared" ca="1" si="6752"/>
        <v>0</v>
      </c>
      <c r="M61704">
        <f t="shared" ca="1" si="6753"/>
        <v>0</v>
      </c>
      <c r="N61704" t="str">
        <f t="shared" ca="1" si="6754"/>
        <v>X</v>
      </c>
    </row>
    <row r="61705" spans="7:14" x14ac:dyDescent="0.3">
      <c r="G61705">
        <v>61704</v>
      </c>
      <c r="H61705">
        <f t="shared" ca="1" si="6748"/>
        <v>94</v>
      </c>
      <c r="I61705">
        <f t="shared" ca="1" si="6749"/>
        <v>12</v>
      </c>
      <c r="J61705">
        <f t="shared" ca="1" si="6750"/>
        <v>100</v>
      </c>
      <c r="K61705">
        <f t="shared" ca="1" si="6751"/>
        <v>0</v>
      </c>
      <c r="L61705">
        <f t="shared" ca="1" si="6752"/>
        <v>0</v>
      </c>
      <c r="M61705">
        <f t="shared" ca="1" si="6753"/>
        <v>0</v>
      </c>
      <c r="N61705" t="str">
        <f t="shared" ca="1" si="6754"/>
        <v>X</v>
      </c>
    </row>
    <row r="61706" spans="7:14" x14ac:dyDescent="0.3">
      <c r="G61706">
        <v>61705</v>
      </c>
      <c r="H61706">
        <f t="shared" ca="1" si="6748"/>
        <v>62</v>
      </c>
      <c r="I61706">
        <f t="shared" ca="1" si="6749"/>
        <v>13</v>
      </c>
      <c r="J61706">
        <f t="shared" ca="1" si="6750"/>
        <v>152</v>
      </c>
      <c r="K61706">
        <f t="shared" ca="1" si="6751"/>
        <v>0</v>
      </c>
      <c r="L61706">
        <f t="shared" ca="1" si="6752"/>
        <v>0</v>
      </c>
      <c r="M61706">
        <f t="shared" ca="1" si="6753"/>
        <v>0</v>
      </c>
      <c r="N61706" t="str">
        <f t="shared" ca="1" si="6754"/>
        <v>X</v>
      </c>
    </row>
    <row r="61707" spans="7:14" x14ac:dyDescent="0.3">
      <c r="G61707">
        <v>61706</v>
      </c>
      <c r="H61707">
        <f t="shared" ca="1" si="6748"/>
        <v>146</v>
      </c>
      <c r="I61707">
        <f t="shared" ca="1" si="6749"/>
        <v>6</v>
      </c>
      <c r="J61707">
        <f t="shared" ca="1" si="6750"/>
        <v>59</v>
      </c>
      <c r="K61707">
        <f t="shared" ca="1" si="6751"/>
        <v>0</v>
      </c>
      <c r="L61707">
        <f t="shared" ca="1" si="6752"/>
        <v>0</v>
      </c>
      <c r="M61707">
        <f t="shared" ca="1" si="6753"/>
        <v>0</v>
      </c>
      <c r="N61707" t="str">
        <f t="shared" ca="1" si="6754"/>
        <v>X</v>
      </c>
    </row>
    <row r="61708" spans="7:14" x14ac:dyDescent="0.3">
      <c r="G61708">
        <v>61707</v>
      </c>
      <c r="H61708">
        <f t="shared" ca="1" si="6748"/>
        <v>107</v>
      </c>
      <c r="I61708">
        <f t="shared" ca="1" si="6749"/>
        <v>4</v>
      </c>
      <c r="J61708">
        <f t="shared" ca="1" si="6750"/>
        <v>134</v>
      </c>
      <c r="K61708">
        <f t="shared" ca="1" si="6751"/>
        <v>0</v>
      </c>
      <c r="L61708">
        <f t="shared" ca="1" si="6752"/>
        <v>0</v>
      </c>
      <c r="M61708">
        <f t="shared" ca="1" si="6753"/>
        <v>0</v>
      </c>
      <c r="N61708" t="str">
        <f t="shared" ca="1" si="6754"/>
        <v>X</v>
      </c>
    </row>
    <row r="61709" spans="7:14" x14ac:dyDescent="0.3">
      <c r="G61709">
        <v>61708</v>
      </c>
      <c r="H61709">
        <f t="shared" ca="1" si="6748"/>
        <v>46</v>
      </c>
      <c r="I61709">
        <f t="shared" ca="1" si="6749"/>
        <v>4</v>
      </c>
      <c r="J61709">
        <f t="shared" ca="1" si="6750"/>
        <v>1</v>
      </c>
      <c r="K61709">
        <f t="shared" ca="1" si="6751"/>
        <v>0</v>
      </c>
      <c r="L61709">
        <f t="shared" ca="1" si="6752"/>
        <v>0</v>
      </c>
      <c r="M61709">
        <f t="shared" ca="1" si="6753"/>
        <v>1</v>
      </c>
      <c r="N61709" t="str">
        <f t="shared" ca="1" si="6754"/>
        <v>X</v>
      </c>
    </row>
    <row r="61710" spans="7:14" x14ac:dyDescent="0.3">
      <c r="G61710">
        <v>61709</v>
      </c>
      <c r="H61710">
        <f t="shared" ca="1" si="6748"/>
        <v>22</v>
      </c>
      <c r="I61710">
        <f t="shared" ca="1" si="6749"/>
        <v>14</v>
      </c>
      <c r="J61710">
        <f t="shared" ca="1" si="6750"/>
        <v>90</v>
      </c>
      <c r="K61710">
        <f t="shared" ca="1" si="6751"/>
        <v>0</v>
      </c>
      <c r="L61710">
        <f t="shared" ca="1" si="6752"/>
        <v>0</v>
      </c>
      <c r="M61710">
        <f t="shared" ca="1" si="6753"/>
        <v>0</v>
      </c>
      <c r="N61710" t="str">
        <f t="shared" ca="1" si="6754"/>
        <v>X</v>
      </c>
    </row>
    <row r="61711" spans="7:14" x14ac:dyDescent="0.3">
      <c r="G61711">
        <v>61710</v>
      </c>
      <c r="H61711">
        <f t="shared" ca="1" si="6748"/>
        <v>94</v>
      </c>
      <c r="I61711">
        <f t="shared" ca="1" si="6749"/>
        <v>5</v>
      </c>
      <c r="J61711">
        <f t="shared" ca="1" si="6750"/>
        <v>72</v>
      </c>
      <c r="K61711">
        <f t="shared" ca="1" si="6751"/>
        <v>0</v>
      </c>
      <c r="L61711">
        <f t="shared" ca="1" si="6752"/>
        <v>0</v>
      </c>
      <c r="M61711">
        <f t="shared" ca="1" si="6753"/>
        <v>1</v>
      </c>
      <c r="N61711" t="str">
        <f t="shared" ca="1" si="6754"/>
        <v>X</v>
      </c>
    </row>
    <row r="61712" spans="7:14" x14ac:dyDescent="0.3">
      <c r="G61712">
        <v>61711</v>
      </c>
      <c r="H61712">
        <f t="shared" ca="1" si="6748"/>
        <v>131</v>
      </c>
      <c r="I61712">
        <f t="shared" ca="1" si="6749"/>
        <v>7</v>
      </c>
      <c r="J61712">
        <f t="shared" ca="1" si="6750"/>
        <v>142</v>
      </c>
      <c r="K61712">
        <f t="shared" ca="1" si="6751"/>
        <v>0</v>
      </c>
      <c r="L61712">
        <f t="shared" ca="1" si="6752"/>
        <v>0</v>
      </c>
      <c r="M61712">
        <f t="shared" ca="1" si="6753"/>
        <v>0</v>
      </c>
      <c r="N61712" t="str">
        <f t="shared" ca="1" si="6754"/>
        <v>X</v>
      </c>
    </row>
    <row r="61713" spans="7:14" x14ac:dyDescent="0.3">
      <c r="G61713">
        <v>61712</v>
      </c>
      <c r="H61713">
        <f t="shared" ca="1" si="6748"/>
        <v>47</v>
      </c>
      <c r="I61713">
        <f t="shared" ca="1" si="6749"/>
        <v>20</v>
      </c>
      <c r="J61713">
        <f t="shared" ca="1" si="6750"/>
        <v>119</v>
      </c>
      <c r="K61713">
        <f t="shared" ca="1" si="6751"/>
        <v>0</v>
      </c>
      <c r="L61713">
        <f t="shared" ca="1" si="6752"/>
        <v>0</v>
      </c>
      <c r="M61713">
        <f t="shared" ca="1" si="6753"/>
        <v>0</v>
      </c>
      <c r="N61713" t="str">
        <f t="shared" ca="1" si="6754"/>
        <v>X</v>
      </c>
    </row>
    <row r="61714" spans="7:14" x14ac:dyDescent="0.3">
      <c r="G61714">
        <v>61713</v>
      </c>
      <c r="H61714">
        <f t="shared" ca="1" si="6748"/>
        <v>172</v>
      </c>
      <c r="I61714">
        <f t="shared" ca="1" si="6749"/>
        <v>18</v>
      </c>
      <c r="J61714">
        <f t="shared" ca="1" si="6750"/>
        <v>155</v>
      </c>
      <c r="K61714">
        <f t="shared" ca="1" si="6751"/>
        <v>0</v>
      </c>
      <c r="L61714">
        <f t="shared" ca="1" si="6752"/>
        <v>0</v>
      </c>
      <c r="M61714">
        <f t="shared" ca="1" si="6753"/>
        <v>0</v>
      </c>
      <c r="N61714" t="str">
        <f t="shared" ca="1" si="6754"/>
        <v>X</v>
      </c>
    </row>
    <row r="61715" spans="7:14" x14ac:dyDescent="0.3">
      <c r="G61715">
        <v>61714</v>
      </c>
      <c r="H61715">
        <f t="shared" ca="1" si="6748"/>
        <v>47</v>
      </c>
      <c r="I61715">
        <f t="shared" ca="1" si="6749"/>
        <v>7</v>
      </c>
      <c r="J61715">
        <f t="shared" ca="1" si="6750"/>
        <v>126</v>
      </c>
      <c r="K61715">
        <f t="shared" ca="1" si="6751"/>
        <v>0</v>
      </c>
      <c r="L61715">
        <f t="shared" ca="1" si="6752"/>
        <v>0</v>
      </c>
      <c r="M61715">
        <f t="shared" ca="1" si="6753"/>
        <v>0</v>
      </c>
      <c r="N61715" t="str">
        <f t="shared" ca="1" si="6754"/>
        <v>X</v>
      </c>
    </row>
    <row r="61716" spans="7:14" x14ac:dyDescent="0.3">
      <c r="G61716">
        <v>61715</v>
      </c>
      <c r="H61716">
        <f t="shared" ca="1" si="6748"/>
        <v>99</v>
      </c>
      <c r="I61716">
        <f t="shared" ca="1" si="6749"/>
        <v>7</v>
      </c>
      <c r="J61716">
        <f t="shared" ca="1" si="6750"/>
        <v>58</v>
      </c>
      <c r="K61716">
        <f t="shared" ca="1" si="6751"/>
        <v>0</v>
      </c>
      <c r="L61716">
        <f t="shared" ca="1" si="6752"/>
        <v>0</v>
      </c>
      <c r="M61716">
        <f t="shared" ca="1" si="6753"/>
        <v>0</v>
      </c>
      <c r="N61716" t="str">
        <f t="shared" ca="1" si="6754"/>
        <v>X</v>
      </c>
    </row>
    <row r="61717" spans="7:14" x14ac:dyDescent="0.3">
      <c r="G61717">
        <v>61716</v>
      </c>
      <c r="H61717">
        <f t="shared" ca="1" si="6748"/>
        <v>27</v>
      </c>
      <c r="I61717">
        <f t="shared" ca="1" si="6749"/>
        <v>7</v>
      </c>
      <c r="J61717">
        <f t="shared" ca="1" si="6750"/>
        <v>199</v>
      </c>
      <c r="K61717">
        <f t="shared" ca="1" si="6751"/>
        <v>1</v>
      </c>
      <c r="L61717">
        <f t="shared" ca="1" si="6752"/>
        <v>0</v>
      </c>
      <c r="M61717">
        <f t="shared" ca="1" si="6753"/>
        <v>0</v>
      </c>
      <c r="N61717" t="str">
        <f t="shared" ca="1" si="6754"/>
        <v>X</v>
      </c>
    </row>
    <row r="61718" spans="7:14" x14ac:dyDescent="0.3">
      <c r="G61718">
        <v>61717</v>
      </c>
      <c r="H61718">
        <f t="shared" ca="1" si="6748"/>
        <v>49</v>
      </c>
      <c r="I61718">
        <f t="shared" ca="1" si="6749"/>
        <v>1</v>
      </c>
      <c r="J61718">
        <f t="shared" ca="1" si="6750"/>
        <v>200</v>
      </c>
      <c r="K61718">
        <f t="shared" ca="1" si="6751"/>
        <v>0</v>
      </c>
      <c r="L61718">
        <f t="shared" ca="1" si="6752"/>
        <v>0</v>
      </c>
      <c r="M61718">
        <f t="shared" ca="1" si="6753"/>
        <v>0</v>
      </c>
      <c r="N61718" t="str">
        <f t="shared" ca="1" si="6754"/>
        <v>X</v>
      </c>
    </row>
    <row r="61719" spans="7:14" x14ac:dyDescent="0.3">
      <c r="G61719">
        <v>61718</v>
      </c>
      <c r="H61719">
        <f t="shared" ca="1" si="6748"/>
        <v>169</v>
      </c>
      <c r="I61719">
        <f t="shared" ca="1" si="6749"/>
        <v>2</v>
      </c>
      <c r="J61719">
        <f t="shared" ca="1" si="6750"/>
        <v>143</v>
      </c>
      <c r="K61719">
        <f t="shared" ca="1" si="6751"/>
        <v>0</v>
      </c>
      <c r="L61719">
        <f t="shared" ca="1" si="6752"/>
        <v>0</v>
      </c>
      <c r="M61719">
        <f t="shared" ca="1" si="6753"/>
        <v>0</v>
      </c>
      <c r="N61719" t="str">
        <f t="shared" ca="1" si="6754"/>
        <v>X</v>
      </c>
    </row>
    <row r="61720" spans="7:14" x14ac:dyDescent="0.3">
      <c r="G61720">
        <v>61719</v>
      </c>
      <c r="H61720">
        <f t="shared" ca="1" si="6748"/>
        <v>156</v>
      </c>
      <c r="I61720">
        <f t="shared" ca="1" si="6749"/>
        <v>19</v>
      </c>
      <c r="J61720">
        <f t="shared" ca="1" si="6750"/>
        <v>102</v>
      </c>
      <c r="K61720">
        <f t="shared" ca="1" si="6751"/>
        <v>0</v>
      </c>
      <c r="L61720">
        <f t="shared" ca="1" si="6752"/>
        <v>0</v>
      </c>
      <c r="M61720">
        <f t="shared" ca="1" si="6753"/>
        <v>0</v>
      </c>
      <c r="N61720" t="str">
        <f t="shared" ca="1" si="6754"/>
        <v>X</v>
      </c>
    </row>
    <row r="61721" spans="7:14" x14ac:dyDescent="0.3">
      <c r="G61721">
        <v>61720</v>
      </c>
      <c r="H61721">
        <f t="shared" ca="1" si="6748"/>
        <v>98</v>
      </c>
      <c r="I61721">
        <f t="shared" ca="1" si="6749"/>
        <v>6</v>
      </c>
      <c r="J61721">
        <f t="shared" ca="1" si="6750"/>
        <v>58</v>
      </c>
      <c r="K61721">
        <f t="shared" ca="1" si="6751"/>
        <v>0</v>
      </c>
      <c r="L61721">
        <f t="shared" ca="1" si="6752"/>
        <v>0</v>
      </c>
      <c r="M61721">
        <f t="shared" ca="1" si="6753"/>
        <v>1</v>
      </c>
      <c r="N61721" t="str">
        <f t="shared" ca="1" si="6754"/>
        <v>X</v>
      </c>
    </row>
    <row r="61722" spans="7:14" x14ac:dyDescent="0.3">
      <c r="G61722">
        <v>61721</v>
      </c>
      <c r="H61722">
        <f t="shared" ca="1" si="6748"/>
        <v>4</v>
      </c>
      <c r="I61722">
        <f t="shared" ca="1" si="6749"/>
        <v>13</v>
      </c>
      <c r="J61722">
        <f t="shared" ca="1" si="6750"/>
        <v>190</v>
      </c>
      <c r="K61722">
        <f t="shared" ca="1" si="6751"/>
        <v>1</v>
      </c>
      <c r="L61722">
        <f t="shared" ca="1" si="6752"/>
        <v>0</v>
      </c>
      <c r="M61722">
        <f t="shared" ca="1" si="6753"/>
        <v>0</v>
      </c>
      <c r="N61722" t="str">
        <f t="shared" ca="1" si="6754"/>
        <v>X</v>
      </c>
    </row>
    <row r="61723" spans="7:14" x14ac:dyDescent="0.3">
      <c r="G61723">
        <v>61722</v>
      </c>
      <c r="H61723">
        <f t="shared" ca="1" si="6748"/>
        <v>3</v>
      </c>
      <c r="I61723">
        <f t="shared" ca="1" si="6749"/>
        <v>15</v>
      </c>
      <c r="J61723">
        <f t="shared" ca="1" si="6750"/>
        <v>56</v>
      </c>
      <c r="K61723">
        <f t="shared" ca="1" si="6751"/>
        <v>1</v>
      </c>
      <c r="L61723">
        <f t="shared" ca="1" si="6752"/>
        <v>0</v>
      </c>
      <c r="M61723">
        <f t="shared" ca="1" si="6753"/>
        <v>0</v>
      </c>
      <c r="N61723" t="str">
        <f t="shared" ca="1" si="6754"/>
        <v>X</v>
      </c>
    </row>
    <row r="61724" spans="7:14" x14ac:dyDescent="0.3">
      <c r="G61724">
        <v>61723</v>
      </c>
      <c r="H61724">
        <f t="shared" ca="1" si="6748"/>
        <v>157</v>
      </c>
      <c r="I61724">
        <f t="shared" ca="1" si="6749"/>
        <v>17</v>
      </c>
      <c r="J61724">
        <f t="shared" ca="1" si="6750"/>
        <v>37</v>
      </c>
      <c r="K61724">
        <f t="shared" ca="1" si="6751"/>
        <v>0</v>
      </c>
      <c r="L61724">
        <f t="shared" ca="1" si="6752"/>
        <v>0</v>
      </c>
      <c r="M61724">
        <f t="shared" ca="1" si="6753"/>
        <v>0</v>
      </c>
      <c r="N61724" t="str">
        <f t="shared" ca="1" si="6754"/>
        <v>X</v>
      </c>
    </row>
    <row r="61725" spans="7:14" x14ac:dyDescent="0.3">
      <c r="G61725">
        <v>61724</v>
      </c>
      <c r="H61725">
        <f t="shared" ca="1" si="6748"/>
        <v>57</v>
      </c>
      <c r="I61725">
        <f t="shared" ca="1" si="6749"/>
        <v>14</v>
      </c>
      <c r="J61725">
        <f t="shared" ca="1" si="6750"/>
        <v>169</v>
      </c>
      <c r="K61725">
        <f t="shared" ca="1" si="6751"/>
        <v>0</v>
      </c>
      <c r="L61725">
        <f t="shared" ca="1" si="6752"/>
        <v>0</v>
      </c>
      <c r="M61725">
        <f t="shared" ca="1" si="6753"/>
        <v>0</v>
      </c>
      <c r="N61725" t="str">
        <f t="shared" ca="1" si="6754"/>
        <v>X</v>
      </c>
    </row>
    <row r="61726" spans="7:14" x14ac:dyDescent="0.3">
      <c r="G61726">
        <v>61725</v>
      </c>
      <c r="H61726">
        <f t="shared" ca="1" si="6748"/>
        <v>190</v>
      </c>
      <c r="I61726">
        <f t="shared" ca="1" si="6749"/>
        <v>16</v>
      </c>
      <c r="J61726">
        <f t="shared" ca="1" si="6750"/>
        <v>111</v>
      </c>
      <c r="K61726">
        <f t="shared" ca="1" si="6751"/>
        <v>0</v>
      </c>
      <c r="L61726">
        <f t="shared" ca="1" si="6752"/>
        <v>0</v>
      </c>
      <c r="M61726">
        <f t="shared" ca="1" si="6753"/>
        <v>0</v>
      </c>
      <c r="N61726" t="str">
        <f t="shared" ca="1" si="6754"/>
        <v>X</v>
      </c>
    </row>
    <row r="61727" spans="7:14" x14ac:dyDescent="0.3">
      <c r="G61727">
        <v>61726</v>
      </c>
      <c r="H61727">
        <f t="shared" ca="1" si="6748"/>
        <v>139</v>
      </c>
      <c r="I61727">
        <f t="shared" ca="1" si="6749"/>
        <v>1</v>
      </c>
      <c r="J61727">
        <f t="shared" ca="1" si="6750"/>
        <v>115</v>
      </c>
      <c r="K61727">
        <f t="shared" ca="1" si="6751"/>
        <v>0</v>
      </c>
      <c r="L61727">
        <f t="shared" ca="1" si="6752"/>
        <v>0</v>
      </c>
      <c r="M61727">
        <f t="shared" ca="1" si="6753"/>
        <v>0</v>
      </c>
      <c r="N61727" t="str">
        <f t="shared" ca="1" si="6754"/>
        <v>X</v>
      </c>
    </row>
    <row r="61728" spans="7:14" x14ac:dyDescent="0.3">
      <c r="G61728">
        <v>61727</v>
      </c>
      <c r="H61728">
        <f t="shared" ca="1" si="6748"/>
        <v>155</v>
      </c>
      <c r="I61728">
        <f t="shared" ca="1" si="6749"/>
        <v>20</v>
      </c>
      <c r="J61728">
        <f t="shared" ca="1" si="6750"/>
        <v>79</v>
      </c>
      <c r="K61728">
        <f t="shared" ca="1" si="6751"/>
        <v>0</v>
      </c>
      <c r="L61728">
        <f t="shared" ca="1" si="6752"/>
        <v>0</v>
      </c>
      <c r="M61728">
        <f t="shared" ca="1" si="6753"/>
        <v>0</v>
      </c>
      <c r="N61728" t="str">
        <f t="shared" ca="1" si="6754"/>
        <v>X</v>
      </c>
    </row>
    <row r="61729" spans="7:14" x14ac:dyDescent="0.3">
      <c r="G61729">
        <v>61728</v>
      </c>
      <c r="H61729">
        <f t="shared" ca="1" si="6748"/>
        <v>64</v>
      </c>
      <c r="I61729">
        <f t="shared" ca="1" si="6749"/>
        <v>1</v>
      </c>
      <c r="J61729">
        <f t="shared" ca="1" si="6750"/>
        <v>178</v>
      </c>
      <c r="K61729">
        <f t="shared" ca="1" si="6751"/>
        <v>0</v>
      </c>
      <c r="L61729">
        <f t="shared" ca="1" si="6752"/>
        <v>0</v>
      </c>
      <c r="M61729">
        <f t="shared" ca="1" si="6753"/>
        <v>0</v>
      </c>
      <c r="N61729" t="str">
        <f t="shared" ca="1" si="6754"/>
        <v>X</v>
      </c>
    </row>
    <row r="61730" spans="7:14" x14ac:dyDescent="0.3">
      <c r="G61730">
        <v>61729</v>
      </c>
      <c r="H61730">
        <f t="shared" ca="1" si="6748"/>
        <v>96</v>
      </c>
      <c r="I61730">
        <f t="shared" ca="1" si="6749"/>
        <v>20</v>
      </c>
      <c r="J61730">
        <f t="shared" ca="1" si="6750"/>
        <v>103</v>
      </c>
      <c r="K61730">
        <f t="shared" ca="1" si="6751"/>
        <v>0</v>
      </c>
      <c r="L61730">
        <f t="shared" ca="1" si="6752"/>
        <v>0</v>
      </c>
      <c r="M61730">
        <f t="shared" ca="1" si="6753"/>
        <v>0</v>
      </c>
      <c r="N61730" t="str">
        <f t="shared" ca="1" si="6754"/>
        <v>X</v>
      </c>
    </row>
    <row r="61731" spans="7:14" x14ac:dyDescent="0.3">
      <c r="G61731">
        <v>61730</v>
      </c>
      <c r="H61731">
        <f t="shared" ca="1" si="6748"/>
        <v>150</v>
      </c>
      <c r="I61731">
        <f t="shared" ca="1" si="6749"/>
        <v>11</v>
      </c>
      <c r="J61731">
        <f t="shared" ca="1" si="6750"/>
        <v>180</v>
      </c>
      <c r="K61731">
        <f t="shared" ca="1" si="6751"/>
        <v>0</v>
      </c>
      <c r="L61731">
        <f t="shared" ca="1" si="6752"/>
        <v>0</v>
      </c>
      <c r="M61731">
        <f t="shared" ca="1" si="6753"/>
        <v>0</v>
      </c>
      <c r="N61731" t="str">
        <f t="shared" ca="1" si="6754"/>
        <v>X</v>
      </c>
    </row>
    <row r="61732" spans="7:14" x14ac:dyDescent="0.3">
      <c r="G61732">
        <v>61731</v>
      </c>
      <c r="H61732">
        <f t="shared" ca="1" si="6748"/>
        <v>77</v>
      </c>
      <c r="I61732">
        <f t="shared" ca="1" si="6749"/>
        <v>6</v>
      </c>
      <c r="J61732">
        <f t="shared" ca="1" si="6750"/>
        <v>60</v>
      </c>
      <c r="K61732">
        <f t="shared" ca="1" si="6751"/>
        <v>0</v>
      </c>
      <c r="L61732">
        <f t="shared" ca="1" si="6752"/>
        <v>0</v>
      </c>
      <c r="M61732">
        <f t="shared" ca="1" si="6753"/>
        <v>1</v>
      </c>
      <c r="N61732" t="str">
        <f t="shared" ca="1" si="6754"/>
        <v>X</v>
      </c>
    </row>
    <row r="61733" spans="7:14" x14ac:dyDescent="0.3">
      <c r="G61733">
        <v>61732</v>
      </c>
      <c r="H61733">
        <f t="shared" ca="1" si="6748"/>
        <v>124</v>
      </c>
      <c r="I61733">
        <f t="shared" ca="1" si="6749"/>
        <v>4</v>
      </c>
      <c r="J61733">
        <f t="shared" ca="1" si="6750"/>
        <v>7</v>
      </c>
      <c r="K61733">
        <f t="shared" ca="1" si="6751"/>
        <v>0</v>
      </c>
      <c r="L61733">
        <f t="shared" ca="1" si="6752"/>
        <v>0</v>
      </c>
      <c r="M61733">
        <f t="shared" ca="1" si="6753"/>
        <v>1</v>
      </c>
      <c r="N61733" t="str">
        <f t="shared" ca="1" si="6754"/>
        <v>X</v>
      </c>
    </row>
    <row r="61734" spans="7:14" x14ac:dyDescent="0.3">
      <c r="G61734">
        <v>61733</v>
      </c>
      <c r="H61734">
        <f t="shared" ca="1" si="6748"/>
        <v>136</v>
      </c>
      <c r="I61734">
        <f t="shared" ca="1" si="6749"/>
        <v>2</v>
      </c>
      <c r="J61734">
        <f t="shared" ca="1" si="6750"/>
        <v>159</v>
      </c>
      <c r="K61734">
        <f t="shared" ca="1" si="6751"/>
        <v>0</v>
      </c>
      <c r="L61734">
        <f t="shared" ca="1" si="6752"/>
        <v>0</v>
      </c>
      <c r="M61734">
        <f t="shared" ca="1" si="6753"/>
        <v>0</v>
      </c>
      <c r="N61734" t="str">
        <f t="shared" ca="1" si="6754"/>
        <v>X</v>
      </c>
    </row>
    <row r="61735" spans="7:14" x14ac:dyDescent="0.3">
      <c r="G61735">
        <v>61734</v>
      </c>
      <c r="H61735">
        <f t="shared" ca="1" si="6748"/>
        <v>130</v>
      </c>
      <c r="I61735">
        <f t="shared" ca="1" si="6749"/>
        <v>4</v>
      </c>
      <c r="J61735">
        <f t="shared" ca="1" si="6750"/>
        <v>36</v>
      </c>
      <c r="K61735">
        <f t="shared" ca="1" si="6751"/>
        <v>0</v>
      </c>
      <c r="L61735">
        <f t="shared" ca="1" si="6752"/>
        <v>0</v>
      </c>
      <c r="M61735">
        <f t="shared" ca="1" si="6753"/>
        <v>1</v>
      </c>
      <c r="N61735" t="str">
        <f t="shared" ca="1" si="6754"/>
        <v>X</v>
      </c>
    </row>
    <row r="61736" spans="7:14" x14ac:dyDescent="0.3">
      <c r="G61736">
        <v>61735</v>
      </c>
      <c r="H61736">
        <f t="shared" ca="1" si="6748"/>
        <v>62</v>
      </c>
      <c r="I61736">
        <f t="shared" ca="1" si="6749"/>
        <v>11</v>
      </c>
      <c r="J61736">
        <f t="shared" ca="1" si="6750"/>
        <v>149</v>
      </c>
      <c r="K61736">
        <f t="shared" ca="1" si="6751"/>
        <v>0</v>
      </c>
      <c r="L61736">
        <f t="shared" ca="1" si="6752"/>
        <v>0</v>
      </c>
      <c r="M61736">
        <f t="shared" ca="1" si="6753"/>
        <v>0</v>
      </c>
      <c r="N61736" t="str">
        <f t="shared" ca="1" si="6754"/>
        <v>X</v>
      </c>
    </row>
    <row r="61737" spans="7:14" x14ac:dyDescent="0.3">
      <c r="G61737">
        <v>61736</v>
      </c>
      <c r="H61737">
        <f t="shared" ca="1" si="6748"/>
        <v>108</v>
      </c>
      <c r="I61737">
        <f t="shared" ca="1" si="6749"/>
        <v>18</v>
      </c>
      <c r="J61737">
        <f t="shared" ca="1" si="6750"/>
        <v>156</v>
      </c>
      <c r="K61737">
        <f t="shared" ca="1" si="6751"/>
        <v>0</v>
      </c>
      <c r="L61737">
        <f t="shared" ca="1" si="6752"/>
        <v>0</v>
      </c>
      <c r="M61737">
        <f t="shared" ca="1" si="6753"/>
        <v>0</v>
      </c>
      <c r="N61737" t="str">
        <f t="shared" ca="1" si="6754"/>
        <v>X</v>
      </c>
    </row>
    <row r="61738" spans="7:14" x14ac:dyDescent="0.3">
      <c r="G61738">
        <v>61737</v>
      </c>
      <c r="H61738">
        <f t="shared" ca="1" si="6748"/>
        <v>61</v>
      </c>
      <c r="I61738">
        <f t="shared" ca="1" si="6749"/>
        <v>3</v>
      </c>
      <c r="J61738">
        <f t="shared" ca="1" si="6750"/>
        <v>146</v>
      </c>
      <c r="K61738">
        <f t="shared" ca="1" si="6751"/>
        <v>0</v>
      </c>
      <c r="L61738">
        <f t="shared" ca="1" si="6752"/>
        <v>0</v>
      </c>
      <c r="M61738">
        <f t="shared" ca="1" si="6753"/>
        <v>0</v>
      </c>
      <c r="N61738" t="str">
        <f t="shared" ca="1" si="6754"/>
        <v>X</v>
      </c>
    </row>
    <row r="61739" spans="7:14" x14ac:dyDescent="0.3">
      <c r="G61739">
        <v>61738</v>
      </c>
      <c r="H61739">
        <f t="shared" ca="1" si="6748"/>
        <v>94</v>
      </c>
      <c r="I61739">
        <f t="shared" ca="1" si="6749"/>
        <v>19</v>
      </c>
      <c r="J61739">
        <f t="shared" ca="1" si="6750"/>
        <v>116</v>
      </c>
      <c r="K61739">
        <f t="shared" ca="1" si="6751"/>
        <v>0</v>
      </c>
      <c r="L61739">
        <f t="shared" ca="1" si="6752"/>
        <v>0</v>
      </c>
      <c r="M61739">
        <f t="shared" ca="1" si="6753"/>
        <v>0</v>
      </c>
      <c r="N61739" t="str">
        <f t="shared" ca="1" si="6754"/>
        <v>X</v>
      </c>
    </row>
    <row r="61740" spans="7:14" x14ac:dyDescent="0.3">
      <c r="G61740">
        <v>61739</v>
      </c>
      <c r="H61740">
        <f t="shared" ca="1" si="6748"/>
        <v>85</v>
      </c>
      <c r="I61740">
        <f t="shared" ca="1" si="6749"/>
        <v>6</v>
      </c>
      <c r="J61740">
        <f t="shared" ca="1" si="6750"/>
        <v>85</v>
      </c>
      <c r="K61740">
        <f t="shared" ca="1" si="6751"/>
        <v>0</v>
      </c>
      <c r="L61740">
        <f t="shared" ca="1" si="6752"/>
        <v>0</v>
      </c>
      <c r="M61740">
        <f t="shared" ca="1" si="6753"/>
        <v>0</v>
      </c>
      <c r="N61740" t="str">
        <f t="shared" ca="1" si="6754"/>
        <v>X</v>
      </c>
    </row>
    <row r="61741" spans="7:14" x14ac:dyDescent="0.3">
      <c r="G61741">
        <v>61740</v>
      </c>
      <c r="H61741">
        <f t="shared" ca="1" si="6748"/>
        <v>54</v>
      </c>
      <c r="I61741">
        <f t="shared" ca="1" si="6749"/>
        <v>0</v>
      </c>
      <c r="J61741">
        <f t="shared" ca="1" si="6750"/>
        <v>97</v>
      </c>
      <c r="K61741">
        <f t="shared" ca="1" si="6751"/>
        <v>0</v>
      </c>
      <c r="L61741">
        <f t="shared" ca="1" si="6752"/>
        <v>0</v>
      </c>
      <c r="M61741">
        <f t="shared" ca="1" si="6753"/>
        <v>1</v>
      </c>
      <c r="N61741" t="str">
        <f t="shared" ca="1" si="6754"/>
        <v>X</v>
      </c>
    </row>
    <row r="61742" spans="7:14" x14ac:dyDescent="0.3">
      <c r="G61742">
        <v>61741</v>
      </c>
      <c r="H61742">
        <f t="shared" ca="1" si="6748"/>
        <v>93</v>
      </c>
      <c r="I61742">
        <f t="shared" ca="1" si="6749"/>
        <v>12</v>
      </c>
      <c r="J61742">
        <f t="shared" ca="1" si="6750"/>
        <v>171</v>
      </c>
      <c r="K61742">
        <f t="shared" ca="1" si="6751"/>
        <v>0</v>
      </c>
      <c r="L61742">
        <f t="shared" ca="1" si="6752"/>
        <v>0</v>
      </c>
      <c r="M61742">
        <f t="shared" ca="1" si="6753"/>
        <v>0</v>
      </c>
      <c r="N61742" t="str">
        <f t="shared" ca="1" si="6754"/>
        <v>X</v>
      </c>
    </row>
    <row r="61743" spans="7:14" x14ac:dyDescent="0.3">
      <c r="G61743">
        <v>61742</v>
      </c>
      <c r="H61743">
        <f t="shared" ca="1" si="6748"/>
        <v>11</v>
      </c>
      <c r="I61743">
        <f t="shared" ca="1" si="6749"/>
        <v>1</v>
      </c>
      <c r="J61743">
        <f t="shared" ca="1" si="6750"/>
        <v>62</v>
      </c>
      <c r="K61743">
        <f t="shared" ca="1" si="6751"/>
        <v>1</v>
      </c>
      <c r="L61743">
        <f t="shared" ca="1" si="6752"/>
        <v>0</v>
      </c>
      <c r="M61743">
        <f t="shared" ca="1" si="6753"/>
        <v>1</v>
      </c>
      <c r="N61743" t="str">
        <f t="shared" ca="1" si="6754"/>
        <v>X</v>
      </c>
    </row>
    <row r="61744" spans="7:14" x14ac:dyDescent="0.3">
      <c r="G61744">
        <v>61743</v>
      </c>
      <c r="H61744">
        <f t="shared" ca="1" si="6748"/>
        <v>131</v>
      </c>
      <c r="I61744">
        <f t="shared" ca="1" si="6749"/>
        <v>8</v>
      </c>
      <c r="J61744">
        <f t="shared" ca="1" si="6750"/>
        <v>119</v>
      </c>
      <c r="K61744">
        <f t="shared" ca="1" si="6751"/>
        <v>0</v>
      </c>
      <c r="L61744">
        <f t="shared" ca="1" si="6752"/>
        <v>0</v>
      </c>
      <c r="M61744">
        <f t="shared" ca="1" si="6753"/>
        <v>0</v>
      </c>
      <c r="N61744" t="str">
        <f t="shared" ca="1" si="6754"/>
        <v>X</v>
      </c>
    </row>
    <row r="61745" spans="7:14" x14ac:dyDescent="0.3">
      <c r="G61745">
        <v>61744</v>
      </c>
      <c r="H61745">
        <f t="shared" ca="1" si="6748"/>
        <v>119</v>
      </c>
      <c r="I61745">
        <f t="shared" ca="1" si="6749"/>
        <v>13</v>
      </c>
      <c r="J61745">
        <f t="shared" ca="1" si="6750"/>
        <v>13</v>
      </c>
      <c r="K61745">
        <f t="shared" ca="1" si="6751"/>
        <v>0</v>
      </c>
      <c r="L61745">
        <f t="shared" ca="1" si="6752"/>
        <v>0</v>
      </c>
      <c r="M61745">
        <f t="shared" ca="1" si="6753"/>
        <v>0</v>
      </c>
      <c r="N61745" t="str">
        <f t="shared" ca="1" si="6754"/>
        <v>X</v>
      </c>
    </row>
    <row r="61746" spans="7:14" x14ac:dyDescent="0.3">
      <c r="G61746">
        <v>61745</v>
      </c>
      <c r="H61746">
        <f t="shared" ca="1" si="6748"/>
        <v>89</v>
      </c>
      <c r="I61746">
        <f t="shared" ca="1" si="6749"/>
        <v>4</v>
      </c>
      <c r="J61746">
        <f t="shared" ca="1" si="6750"/>
        <v>12</v>
      </c>
      <c r="K61746">
        <f t="shared" ca="1" si="6751"/>
        <v>0</v>
      </c>
      <c r="L61746">
        <f t="shared" ca="1" si="6752"/>
        <v>0</v>
      </c>
      <c r="M61746">
        <f t="shared" ca="1" si="6753"/>
        <v>1</v>
      </c>
      <c r="N61746" t="str">
        <f t="shared" ca="1" si="6754"/>
        <v>X</v>
      </c>
    </row>
    <row r="61747" spans="7:14" x14ac:dyDescent="0.3">
      <c r="G61747">
        <v>61746</v>
      </c>
      <c r="H61747">
        <f t="shared" ca="1" si="6748"/>
        <v>90</v>
      </c>
      <c r="I61747">
        <f t="shared" ca="1" si="6749"/>
        <v>0</v>
      </c>
      <c r="J61747">
        <f t="shared" ca="1" si="6750"/>
        <v>55</v>
      </c>
      <c r="K61747">
        <f t="shared" ca="1" si="6751"/>
        <v>0</v>
      </c>
      <c r="L61747">
        <f t="shared" ca="1" si="6752"/>
        <v>0</v>
      </c>
      <c r="M61747">
        <f t="shared" ca="1" si="6753"/>
        <v>1</v>
      </c>
      <c r="N61747" t="str">
        <f t="shared" ca="1" si="6754"/>
        <v>X</v>
      </c>
    </row>
    <row r="61748" spans="7:14" x14ac:dyDescent="0.3">
      <c r="G61748">
        <v>61747</v>
      </c>
      <c r="H61748">
        <f t="shared" ca="1" si="6748"/>
        <v>1</v>
      </c>
      <c r="I61748">
        <f t="shared" ca="1" si="6749"/>
        <v>9</v>
      </c>
      <c r="J61748">
        <f t="shared" ca="1" si="6750"/>
        <v>91</v>
      </c>
      <c r="K61748">
        <f t="shared" ca="1" si="6751"/>
        <v>1</v>
      </c>
      <c r="L61748">
        <f t="shared" ca="1" si="6752"/>
        <v>0</v>
      </c>
      <c r="M61748">
        <f t="shared" ca="1" si="6753"/>
        <v>1</v>
      </c>
      <c r="N61748" t="str">
        <f t="shared" ca="1" si="6754"/>
        <v>X</v>
      </c>
    </row>
    <row r="61749" spans="7:14" x14ac:dyDescent="0.3">
      <c r="G61749">
        <v>61748</v>
      </c>
      <c r="H61749">
        <f t="shared" ca="1" si="6748"/>
        <v>8</v>
      </c>
      <c r="I61749">
        <f t="shared" ca="1" si="6749"/>
        <v>15</v>
      </c>
      <c r="J61749">
        <f t="shared" ca="1" si="6750"/>
        <v>81</v>
      </c>
      <c r="K61749">
        <f t="shared" ca="1" si="6751"/>
        <v>1</v>
      </c>
      <c r="L61749">
        <f t="shared" ca="1" si="6752"/>
        <v>0</v>
      </c>
      <c r="M61749">
        <f t="shared" ca="1" si="6753"/>
        <v>0</v>
      </c>
      <c r="N61749" t="str">
        <f t="shared" ca="1" si="6754"/>
        <v>X</v>
      </c>
    </row>
    <row r="61750" spans="7:14" x14ac:dyDescent="0.3">
      <c r="G61750">
        <v>61749</v>
      </c>
      <c r="H61750">
        <f t="shared" ca="1" si="6748"/>
        <v>92</v>
      </c>
      <c r="I61750">
        <f t="shared" ca="1" si="6749"/>
        <v>15</v>
      </c>
      <c r="J61750">
        <f t="shared" ca="1" si="6750"/>
        <v>81</v>
      </c>
      <c r="K61750">
        <f t="shared" ca="1" si="6751"/>
        <v>0</v>
      </c>
      <c r="L61750">
        <f t="shared" ca="1" si="6752"/>
        <v>0</v>
      </c>
      <c r="M61750">
        <f t="shared" ca="1" si="6753"/>
        <v>0</v>
      </c>
      <c r="N61750" t="str">
        <f t="shared" ca="1" si="6754"/>
        <v>X</v>
      </c>
    </row>
    <row r="61751" spans="7:14" x14ac:dyDescent="0.3">
      <c r="G61751">
        <v>61750</v>
      </c>
      <c r="H61751">
        <f t="shared" ca="1" si="6748"/>
        <v>11</v>
      </c>
      <c r="I61751">
        <f t="shared" ca="1" si="6749"/>
        <v>20</v>
      </c>
      <c r="J61751">
        <f t="shared" ca="1" si="6750"/>
        <v>28</v>
      </c>
      <c r="K61751">
        <f t="shared" ca="1" si="6751"/>
        <v>0</v>
      </c>
      <c r="L61751">
        <f t="shared" ca="1" si="6752"/>
        <v>0</v>
      </c>
      <c r="M61751">
        <f t="shared" ca="1" si="6753"/>
        <v>0</v>
      </c>
      <c r="N61751" t="str">
        <f t="shared" ca="1" si="6754"/>
        <v>X</v>
      </c>
    </row>
    <row r="61752" spans="7:14" x14ac:dyDescent="0.3">
      <c r="G61752">
        <v>61751</v>
      </c>
      <c r="H61752">
        <f t="shared" ca="1" si="6748"/>
        <v>196</v>
      </c>
      <c r="I61752">
        <f t="shared" ca="1" si="6749"/>
        <v>12</v>
      </c>
      <c r="J61752">
        <f t="shared" ca="1" si="6750"/>
        <v>198</v>
      </c>
      <c r="K61752">
        <f t="shared" ca="1" si="6751"/>
        <v>0</v>
      </c>
      <c r="L61752">
        <f t="shared" ca="1" si="6752"/>
        <v>0</v>
      </c>
      <c r="M61752">
        <f t="shared" ca="1" si="6753"/>
        <v>0</v>
      </c>
      <c r="N61752" t="str">
        <f t="shared" ca="1" si="6754"/>
        <v>X</v>
      </c>
    </row>
    <row r="61753" spans="7:14" x14ac:dyDescent="0.3">
      <c r="G61753">
        <v>61752</v>
      </c>
      <c r="H61753">
        <f t="shared" ca="1" si="6748"/>
        <v>118</v>
      </c>
      <c r="I61753">
        <f t="shared" ca="1" si="6749"/>
        <v>19</v>
      </c>
      <c r="J61753">
        <f t="shared" ca="1" si="6750"/>
        <v>159</v>
      </c>
      <c r="K61753">
        <f t="shared" ca="1" si="6751"/>
        <v>0</v>
      </c>
      <c r="L61753">
        <f t="shared" ca="1" si="6752"/>
        <v>0</v>
      </c>
      <c r="M61753">
        <f t="shared" ca="1" si="6753"/>
        <v>0</v>
      </c>
      <c r="N61753" t="str">
        <f t="shared" ca="1" si="6754"/>
        <v>X</v>
      </c>
    </row>
    <row r="61754" spans="7:14" x14ac:dyDescent="0.3">
      <c r="G61754">
        <v>61753</v>
      </c>
      <c r="H61754">
        <f t="shared" ca="1" si="6748"/>
        <v>179</v>
      </c>
      <c r="I61754">
        <f t="shared" ca="1" si="6749"/>
        <v>17</v>
      </c>
      <c r="J61754">
        <f t="shared" ca="1" si="6750"/>
        <v>161</v>
      </c>
      <c r="K61754">
        <f t="shared" ca="1" si="6751"/>
        <v>0</v>
      </c>
      <c r="L61754">
        <f t="shared" ca="1" si="6752"/>
        <v>0</v>
      </c>
      <c r="M61754">
        <f t="shared" ca="1" si="6753"/>
        <v>0</v>
      </c>
      <c r="N61754" t="str">
        <f t="shared" ca="1" si="6754"/>
        <v>X</v>
      </c>
    </row>
    <row r="61755" spans="7:14" x14ac:dyDescent="0.3">
      <c r="G61755">
        <v>61754</v>
      </c>
      <c r="H61755">
        <f t="shared" ca="1" si="6748"/>
        <v>142</v>
      </c>
      <c r="I61755">
        <f t="shared" ca="1" si="6749"/>
        <v>14</v>
      </c>
      <c r="J61755">
        <f t="shared" ca="1" si="6750"/>
        <v>195</v>
      </c>
      <c r="K61755">
        <f t="shared" ca="1" si="6751"/>
        <v>0</v>
      </c>
      <c r="L61755">
        <f t="shared" ca="1" si="6752"/>
        <v>0</v>
      </c>
      <c r="M61755">
        <f t="shared" ca="1" si="6753"/>
        <v>0</v>
      </c>
      <c r="N61755" t="str">
        <f t="shared" ca="1" si="6754"/>
        <v>X</v>
      </c>
    </row>
    <row r="61756" spans="7:14" x14ac:dyDescent="0.3">
      <c r="G61756">
        <v>61755</v>
      </c>
      <c r="H61756">
        <f t="shared" ca="1" si="6748"/>
        <v>30</v>
      </c>
      <c r="I61756">
        <f t="shared" ca="1" si="6749"/>
        <v>16</v>
      </c>
      <c r="J61756">
        <f t="shared" ca="1" si="6750"/>
        <v>102</v>
      </c>
      <c r="K61756">
        <f t="shared" ca="1" si="6751"/>
        <v>0</v>
      </c>
      <c r="L61756">
        <f t="shared" ca="1" si="6752"/>
        <v>0</v>
      </c>
      <c r="M61756">
        <f t="shared" ca="1" si="6753"/>
        <v>0</v>
      </c>
      <c r="N61756" t="str">
        <f t="shared" ca="1" si="6754"/>
        <v>X</v>
      </c>
    </row>
    <row r="61757" spans="7:14" x14ac:dyDescent="0.3">
      <c r="G61757">
        <v>61756</v>
      </c>
      <c r="H61757">
        <f t="shared" ca="1" si="6748"/>
        <v>111</v>
      </c>
      <c r="I61757">
        <f t="shared" ca="1" si="6749"/>
        <v>0</v>
      </c>
      <c r="J61757">
        <f t="shared" ca="1" si="6750"/>
        <v>152</v>
      </c>
      <c r="K61757">
        <f t="shared" ca="1" si="6751"/>
        <v>0</v>
      </c>
      <c r="L61757">
        <f t="shared" ca="1" si="6752"/>
        <v>0</v>
      </c>
      <c r="M61757">
        <f t="shared" ca="1" si="6753"/>
        <v>0</v>
      </c>
      <c r="N61757" t="str">
        <f t="shared" ca="1" si="6754"/>
        <v>X</v>
      </c>
    </row>
    <row r="61758" spans="7:14" x14ac:dyDescent="0.3">
      <c r="G61758">
        <v>61757</v>
      </c>
      <c r="H61758">
        <f t="shared" ca="1" si="6748"/>
        <v>153</v>
      </c>
      <c r="I61758">
        <f t="shared" ca="1" si="6749"/>
        <v>3</v>
      </c>
      <c r="J61758">
        <f t="shared" ca="1" si="6750"/>
        <v>60</v>
      </c>
      <c r="K61758">
        <f t="shared" ca="1" si="6751"/>
        <v>0</v>
      </c>
      <c r="L61758">
        <f t="shared" ca="1" si="6752"/>
        <v>0</v>
      </c>
      <c r="M61758">
        <f t="shared" ca="1" si="6753"/>
        <v>0</v>
      </c>
      <c r="N61758" t="str">
        <f t="shared" ca="1" si="6754"/>
        <v>X</v>
      </c>
    </row>
    <row r="61759" spans="7:14" x14ac:dyDescent="0.3">
      <c r="G61759">
        <v>61758</v>
      </c>
      <c r="H61759">
        <f t="shared" ca="1" si="6748"/>
        <v>144</v>
      </c>
      <c r="I61759">
        <f t="shared" ca="1" si="6749"/>
        <v>19</v>
      </c>
      <c r="J61759">
        <f t="shared" ca="1" si="6750"/>
        <v>155</v>
      </c>
      <c r="K61759">
        <f t="shared" ca="1" si="6751"/>
        <v>0</v>
      </c>
      <c r="L61759">
        <f t="shared" ca="1" si="6752"/>
        <v>0</v>
      </c>
      <c r="M61759">
        <f t="shared" ca="1" si="6753"/>
        <v>0</v>
      </c>
      <c r="N61759" t="str">
        <f t="shared" ca="1" si="6754"/>
        <v>X</v>
      </c>
    </row>
    <row r="61760" spans="7:14" x14ac:dyDescent="0.3">
      <c r="G61760">
        <v>61759</v>
      </c>
      <c r="H61760">
        <f t="shared" ca="1" si="6748"/>
        <v>183</v>
      </c>
      <c r="I61760">
        <f t="shared" ca="1" si="6749"/>
        <v>13</v>
      </c>
      <c r="J61760">
        <f t="shared" ca="1" si="6750"/>
        <v>85</v>
      </c>
      <c r="K61760">
        <f t="shared" ca="1" si="6751"/>
        <v>0</v>
      </c>
      <c r="L61760">
        <f t="shared" ca="1" si="6752"/>
        <v>0</v>
      </c>
      <c r="M61760">
        <f t="shared" ca="1" si="6753"/>
        <v>0</v>
      </c>
      <c r="N61760" t="str">
        <f t="shared" ca="1" si="6754"/>
        <v>X</v>
      </c>
    </row>
    <row r="61761" spans="7:14" x14ac:dyDescent="0.3">
      <c r="G61761">
        <v>61760</v>
      </c>
      <c r="H61761">
        <f t="shared" ca="1" si="6748"/>
        <v>92</v>
      </c>
      <c r="I61761">
        <f t="shared" ca="1" si="6749"/>
        <v>13</v>
      </c>
      <c r="J61761">
        <f t="shared" ca="1" si="6750"/>
        <v>11</v>
      </c>
      <c r="K61761">
        <f t="shared" ca="1" si="6751"/>
        <v>0</v>
      </c>
      <c r="L61761">
        <f t="shared" ca="1" si="6752"/>
        <v>0</v>
      </c>
      <c r="M61761">
        <f t="shared" ca="1" si="6753"/>
        <v>0</v>
      </c>
      <c r="N61761" t="str">
        <f t="shared" ca="1" si="6754"/>
        <v>X</v>
      </c>
    </row>
    <row r="61762" spans="7:14" x14ac:dyDescent="0.3">
      <c r="G61762">
        <v>61761</v>
      </c>
      <c r="H61762">
        <f t="shared" ca="1" si="6748"/>
        <v>158</v>
      </c>
      <c r="I61762">
        <f t="shared" ca="1" si="6749"/>
        <v>16</v>
      </c>
      <c r="J61762">
        <f t="shared" ca="1" si="6750"/>
        <v>57</v>
      </c>
      <c r="K61762">
        <f t="shared" ca="1" si="6751"/>
        <v>0</v>
      </c>
      <c r="L61762">
        <f t="shared" ca="1" si="6752"/>
        <v>0</v>
      </c>
      <c r="M61762">
        <f t="shared" ca="1" si="6753"/>
        <v>0</v>
      </c>
      <c r="N61762" t="str">
        <f t="shared" ca="1" si="6754"/>
        <v>X</v>
      </c>
    </row>
    <row r="61763" spans="7:14" x14ac:dyDescent="0.3">
      <c r="G61763">
        <v>61762</v>
      </c>
      <c r="H61763">
        <f t="shared" ref="H61763:H61826" ca="1" si="6755">RANDBETWEEN(0,200)</f>
        <v>127</v>
      </c>
      <c r="I61763">
        <f t="shared" ref="I61763:I61826" ca="1" si="6756">RANDBETWEEN(0,20)</f>
        <v>8</v>
      </c>
      <c r="J61763">
        <f t="shared" ref="J61763:J61826" ca="1" si="6757">RANDBETWEEN(0,200)</f>
        <v>116</v>
      </c>
      <c r="K61763">
        <f t="shared" ref="K61763:K61826" ca="1" si="6758">IF(2*H61763+5*I61763&lt;=100,1,0)</f>
        <v>0</v>
      </c>
      <c r="L61763">
        <f t="shared" ref="L61763:L61826" ca="1" si="6759">IF(I61763-J61763&gt;=10,1,0)</f>
        <v>0</v>
      </c>
      <c r="M61763">
        <f t="shared" ref="M61763:M61826" ca="1" si="6760">IF(H61763+I61763^2+J61763&lt;=200,1,0)</f>
        <v>0</v>
      </c>
      <c r="N61763" t="str">
        <f t="shared" ref="N61763:N61826" ca="1" si="6761">IF(K61763*L61763*M61763=1,2*H61763^3+4*I61763+J61763,"X")</f>
        <v>X</v>
      </c>
    </row>
    <row r="61764" spans="7:14" x14ac:dyDescent="0.3">
      <c r="G61764">
        <v>61763</v>
      </c>
      <c r="H61764">
        <f t="shared" ca="1" si="6755"/>
        <v>140</v>
      </c>
      <c r="I61764">
        <f t="shared" ca="1" si="6756"/>
        <v>3</v>
      </c>
      <c r="J61764">
        <f t="shared" ca="1" si="6757"/>
        <v>199</v>
      </c>
      <c r="K61764">
        <f t="shared" ca="1" si="6758"/>
        <v>0</v>
      </c>
      <c r="L61764">
        <f t="shared" ca="1" si="6759"/>
        <v>0</v>
      </c>
      <c r="M61764">
        <f t="shared" ca="1" si="6760"/>
        <v>0</v>
      </c>
      <c r="N61764" t="str">
        <f t="shared" ca="1" si="6761"/>
        <v>X</v>
      </c>
    </row>
    <row r="61765" spans="7:14" x14ac:dyDescent="0.3">
      <c r="G61765">
        <v>61764</v>
      </c>
      <c r="H61765">
        <f t="shared" ca="1" si="6755"/>
        <v>48</v>
      </c>
      <c r="I61765">
        <f t="shared" ca="1" si="6756"/>
        <v>10</v>
      </c>
      <c r="J61765">
        <f t="shared" ca="1" si="6757"/>
        <v>168</v>
      </c>
      <c r="K61765">
        <f t="shared" ca="1" si="6758"/>
        <v>0</v>
      </c>
      <c r="L61765">
        <f t="shared" ca="1" si="6759"/>
        <v>0</v>
      </c>
      <c r="M61765">
        <f t="shared" ca="1" si="6760"/>
        <v>0</v>
      </c>
      <c r="N61765" t="str">
        <f t="shared" ca="1" si="6761"/>
        <v>X</v>
      </c>
    </row>
    <row r="61766" spans="7:14" x14ac:dyDescent="0.3">
      <c r="G61766">
        <v>61765</v>
      </c>
      <c r="H61766">
        <f t="shared" ca="1" si="6755"/>
        <v>11</v>
      </c>
      <c r="I61766">
        <f t="shared" ca="1" si="6756"/>
        <v>0</v>
      </c>
      <c r="J61766">
        <f t="shared" ca="1" si="6757"/>
        <v>10</v>
      </c>
      <c r="K61766">
        <f t="shared" ca="1" si="6758"/>
        <v>1</v>
      </c>
      <c r="L61766">
        <f t="shared" ca="1" si="6759"/>
        <v>0</v>
      </c>
      <c r="M61766">
        <f t="shared" ca="1" si="6760"/>
        <v>1</v>
      </c>
      <c r="N61766" t="str">
        <f t="shared" ca="1" si="6761"/>
        <v>X</v>
      </c>
    </row>
    <row r="61767" spans="7:14" x14ac:dyDescent="0.3">
      <c r="G61767">
        <v>61766</v>
      </c>
      <c r="H61767">
        <f t="shared" ca="1" si="6755"/>
        <v>147</v>
      </c>
      <c r="I61767">
        <f t="shared" ca="1" si="6756"/>
        <v>17</v>
      </c>
      <c r="J61767">
        <f t="shared" ca="1" si="6757"/>
        <v>197</v>
      </c>
      <c r="K61767">
        <f t="shared" ca="1" si="6758"/>
        <v>0</v>
      </c>
      <c r="L61767">
        <f t="shared" ca="1" si="6759"/>
        <v>0</v>
      </c>
      <c r="M61767">
        <f t="shared" ca="1" si="6760"/>
        <v>0</v>
      </c>
      <c r="N61767" t="str">
        <f t="shared" ca="1" si="6761"/>
        <v>X</v>
      </c>
    </row>
    <row r="61768" spans="7:14" x14ac:dyDescent="0.3">
      <c r="G61768">
        <v>61767</v>
      </c>
      <c r="H61768">
        <f t="shared" ca="1" si="6755"/>
        <v>123</v>
      </c>
      <c r="I61768">
        <f t="shared" ca="1" si="6756"/>
        <v>18</v>
      </c>
      <c r="J61768">
        <f t="shared" ca="1" si="6757"/>
        <v>200</v>
      </c>
      <c r="K61768">
        <f t="shared" ca="1" si="6758"/>
        <v>0</v>
      </c>
      <c r="L61768">
        <f t="shared" ca="1" si="6759"/>
        <v>0</v>
      </c>
      <c r="M61768">
        <f t="shared" ca="1" si="6760"/>
        <v>0</v>
      </c>
      <c r="N61768" t="str">
        <f t="shared" ca="1" si="6761"/>
        <v>X</v>
      </c>
    </row>
    <row r="61769" spans="7:14" x14ac:dyDescent="0.3">
      <c r="G61769">
        <v>61768</v>
      </c>
      <c r="H61769">
        <f t="shared" ca="1" si="6755"/>
        <v>98</v>
      </c>
      <c r="I61769">
        <f t="shared" ca="1" si="6756"/>
        <v>10</v>
      </c>
      <c r="J61769">
        <f t="shared" ca="1" si="6757"/>
        <v>145</v>
      </c>
      <c r="K61769">
        <f t="shared" ca="1" si="6758"/>
        <v>0</v>
      </c>
      <c r="L61769">
        <f t="shared" ca="1" si="6759"/>
        <v>0</v>
      </c>
      <c r="M61769">
        <f t="shared" ca="1" si="6760"/>
        <v>0</v>
      </c>
      <c r="N61769" t="str">
        <f t="shared" ca="1" si="6761"/>
        <v>X</v>
      </c>
    </row>
    <row r="61770" spans="7:14" x14ac:dyDescent="0.3">
      <c r="G61770">
        <v>61769</v>
      </c>
      <c r="H61770">
        <f t="shared" ca="1" si="6755"/>
        <v>198</v>
      </c>
      <c r="I61770">
        <f t="shared" ca="1" si="6756"/>
        <v>9</v>
      </c>
      <c r="J61770">
        <f t="shared" ca="1" si="6757"/>
        <v>172</v>
      </c>
      <c r="K61770">
        <f t="shared" ca="1" si="6758"/>
        <v>0</v>
      </c>
      <c r="L61770">
        <f t="shared" ca="1" si="6759"/>
        <v>0</v>
      </c>
      <c r="M61770">
        <f t="shared" ca="1" si="6760"/>
        <v>0</v>
      </c>
      <c r="N61770" t="str">
        <f t="shared" ca="1" si="6761"/>
        <v>X</v>
      </c>
    </row>
    <row r="61771" spans="7:14" x14ac:dyDescent="0.3">
      <c r="G61771">
        <v>61770</v>
      </c>
      <c r="H61771">
        <f t="shared" ca="1" si="6755"/>
        <v>131</v>
      </c>
      <c r="I61771">
        <f t="shared" ca="1" si="6756"/>
        <v>4</v>
      </c>
      <c r="J61771">
        <f t="shared" ca="1" si="6757"/>
        <v>186</v>
      </c>
      <c r="K61771">
        <f t="shared" ca="1" si="6758"/>
        <v>0</v>
      </c>
      <c r="L61771">
        <f t="shared" ca="1" si="6759"/>
        <v>0</v>
      </c>
      <c r="M61771">
        <f t="shared" ca="1" si="6760"/>
        <v>0</v>
      </c>
      <c r="N61771" t="str">
        <f t="shared" ca="1" si="6761"/>
        <v>X</v>
      </c>
    </row>
    <row r="61772" spans="7:14" x14ac:dyDescent="0.3">
      <c r="G61772">
        <v>61771</v>
      </c>
      <c r="H61772">
        <f t="shared" ca="1" si="6755"/>
        <v>150</v>
      </c>
      <c r="I61772">
        <f t="shared" ca="1" si="6756"/>
        <v>0</v>
      </c>
      <c r="J61772">
        <f t="shared" ca="1" si="6757"/>
        <v>0</v>
      </c>
      <c r="K61772">
        <f t="shared" ca="1" si="6758"/>
        <v>0</v>
      </c>
      <c r="L61772">
        <f t="shared" ca="1" si="6759"/>
        <v>0</v>
      </c>
      <c r="M61772">
        <f t="shared" ca="1" si="6760"/>
        <v>1</v>
      </c>
      <c r="N61772" t="str">
        <f t="shared" ca="1" si="6761"/>
        <v>X</v>
      </c>
    </row>
    <row r="61773" spans="7:14" x14ac:dyDescent="0.3">
      <c r="G61773">
        <v>61772</v>
      </c>
      <c r="H61773">
        <f t="shared" ca="1" si="6755"/>
        <v>159</v>
      </c>
      <c r="I61773">
        <f t="shared" ca="1" si="6756"/>
        <v>10</v>
      </c>
      <c r="J61773">
        <f t="shared" ca="1" si="6757"/>
        <v>117</v>
      </c>
      <c r="K61773">
        <f t="shared" ca="1" si="6758"/>
        <v>0</v>
      </c>
      <c r="L61773">
        <f t="shared" ca="1" si="6759"/>
        <v>0</v>
      </c>
      <c r="M61773">
        <f t="shared" ca="1" si="6760"/>
        <v>0</v>
      </c>
      <c r="N61773" t="str">
        <f t="shared" ca="1" si="6761"/>
        <v>X</v>
      </c>
    </row>
    <row r="61774" spans="7:14" x14ac:dyDescent="0.3">
      <c r="G61774">
        <v>61773</v>
      </c>
      <c r="H61774">
        <f t="shared" ca="1" si="6755"/>
        <v>138</v>
      </c>
      <c r="I61774">
        <f t="shared" ca="1" si="6756"/>
        <v>7</v>
      </c>
      <c r="J61774">
        <f t="shared" ca="1" si="6757"/>
        <v>28</v>
      </c>
      <c r="K61774">
        <f t="shared" ca="1" si="6758"/>
        <v>0</v>
      </c>
      <c r="L61774">
        <f t="shared" ca="1" si="6759"/>
        <v>0</v>
      </c>
      <c r="M61774">
        <f t="shared" ca="1" si="6760"/>
        <v>0</v>
      </c>
      <c r="N61774" t="str">
        <f t="shared" ca="1" si="6761"/>
        <v>X</v>
      </c>
    </row>
    <row r="61775" spans="7:14" x14ac:dyDescent="0.3">
      <c r="G61775">
        <v>61774</v>
      </c>
      <c r="H61775">
        <f t="shared" ca="1" si="6755"/>
        <v>146</v>
      </c>
      <c r="I61775">
        <f t="shared" ca="1" si="6756"/>
        <v>6</v>
      </c>
      <c r="J61775">
        <f t="shared" ca="1" si="6757"/>
        <v>107</v>
      </c>
      <c r="K61775">
        <f t="shared" ca="1" si="6758"/>
        <v>0</v>
      </c>
      <c r="L61775">
        <f t="shared" ca="1" si="6759"/>
        <v>0</v>
      </c>
      <c r="M61775">
        <f t="shared" ca="1" si="6760"/>
        <v>0</v>
      </c>
      <c r="N61775" t="str">
        <f t="shared" ca="1" si="6761"/>
        <v>X</v>
      </c>
    </row>
    <row r="61776" spans="7:14" x14ac:dyDescent="0.3">
      <c r="G61776">
        <v>61775</v>
      </c>
      <c r="H61776">
        <f t="shared" ca="1" si="6755"/>
        <v>39</v>
      </c>
      <c r="I61776">
        <f t="shared" ca="1" si="6756"/>
        <v>3</v>
      </c>
      <c r="J61776">
        <f t="shared" ca="1" si="6757"/>
        <v>99</v>
      </c>
      <c r="K61776">
        <f t="shared" ca="1" si="6758"/>
        <v>1</v>
      </c>
      <c r="L61776">
        <f t="shared" ca="1" si="6759"/>
        <v>0</v>
      </c>
      <c r="M61776">
        <f t="shared" ca="1" si="6760"/>
        <v>1</v>
      </c>
      <c r="N61776" t="str">
        <f t="shared" ca="1" si="6761"/>
        <v>X</v>
      </c>
    </row>
    <row r="61777" spans="7:14" x14ac:dyDescent="0.3">
      <c r="G61777">
        <v>61776</v>
      </c>
      <c r="H61777">
        <f t="shared" ca="1" si="6755"/>
        <v>68</v>
      </c>
      <c r="I61777">
        <f t="shared" ca="1" si="6756"/>
        <v>5</v>
      </c>
      <c r="J61777">
        <f t="shared" ca="1" si="6757"/>
        <v>165</v>
      </c>
      <c r="K61777">
        <f t="shared" ca="1" si="6758"/>
        <v>0</v>
      </c>
      <c r="L61777">
        <f t="shared" ca="1" si="6759"/>
        <v>0</v>
      </c>
      <c r="M61777">
        <f t="shared" ca="1" si="6760"/>
        <v>0</v>
      </c>
      <c r="N61777" t="str">
        <f t="shared" ca="1" si="6761"/>
        <v>X</v>
      </c>
    </row>
    <row r="61778" spans="7:14" x14ac:dyDescent="0.3">
      <c r="G61778">
        <v>61777</v>
      </c>
      <c r="H61778">
        <f t="shared" ca="1" si="6755"/>
        <v>126</v>
      </c>
      <c r="I61778">
        <f t="shared" ca="1" si="6756"/>
        <v>4</v>
      </c>
      <c r="J61778">
        <f t="shared" ca="1" si="6757"/>
        <v>116</v>
      </c>
      <c r="K61778">
        <f t="shared" ca="1" si="6758"/>
        <v>0</v>
      </c>
      <c r="L61778">
        <f t="shared" ca="1" si="6759"/>
        <v>0</v>
      </c>
      <c r="M61778">
        <f t="shared" ca="1" si="6760"/>
        <v>0</v>
      </c>
      <c r="N61778" t="str">
        <f t="shared" ca="1" si="6761"/>
        <v>X</v>
      </c>
    </row>
    <row r="61779" spans="7:14" x14ac:dyDescent="0.3">
      <c r="G61779">
        <v>61778</v>
      </c>
      <c r="H61779">
        <f t="shared" ca="1" si="6755"/>
        <v>24</v>
      </c>
      <c r="I61779">
        <f t="shared" ca="1" si="6756"/>
        <v>7</v>
      </c>
      <c r="J61779">
        <f t="shared" ca="1" si="6757"/>
        <v>35</v>
      </c>
      <c r="K61779">
        <f t="shared" ca="1" si="6758"/>
        <v>1</v>
      </c>
      <c r="L61779">
        <f t="shared" ca="1" si="6759"/>
        <v>0</v>
      </c>
      <c r="M61779">
        <f t="shared" ca="1" si="6760"/>
        <v>1</v>
      </c>
      <c r="N61779" t="str">
        <f t="shared" ca="1" si="6761"/>
        <v>X</v>
      </c>
    </row>
    <row r="61780" spans="7:14" x14ac:dyDescent="0.3">
      <c r="G61780">
        <v>61779</v>
      </c>
      <c r="H61780">
        <f t="shared" ca="1" si="6755"/>
        <v>150</v>
      </c>
      <c r="I61780">
        <f t="shared" ca="1" si="6756"/>
        <v>13</v>
      </c>
      <c r="J61780">
        <f t="shared" ca="1" si="6757"/>
        <v>76</v>
      </c>
      <c r="K61780">
        <f t="shared" ca="1" si="6758"/>
        <v>0</v>
      </c>
      <c r="L61780">
        <f t="shared" ca="1" si="6759"/>
        <v>0</v>
      </c>
      <c r="M61780">
        <f t="shared" ca="1" si="6760"/>
        <v>0</v>
      </c>
      <c r="N61780" t="str">
        <f t="shared" ca="1" si="6761"/>
        <v>X</v>
      </c>
    </row>
    <row r="61781" spans="7:14" x14ac:dyDescent="0.3">
      <c r="G61781">
        <v>61780</v>
      </c>
      <c r="H61781">
        <f t="shared" ca="1" si="6755"/>
        <v>6</v>
      </c>
      <c r="I61781">
        <f t="shared" ca="1" si="6756"/>
        <v>20</v>
      </c>
      <c r="J61781">
        <f t="shared" ca="1" si="6757"/>
        <v>5</v>
      </c>
      <c r="K61781">
        <f t="shared" ca="1" si="6758"/>
        <v>0</v>
      </c>
      <c r="L61781">
        <f t="shared" ca="1" si="6759"/>
        <v>1</v>
      </c>
      <c r="M61781">
        <f t="shared" ca="1" si="6760"/>
        <v>0</v>
      </c>
      <c r="N61781" t="str">
        <f t="shared" ca="1" si="6761"/>
        <v>X</v>
      </c>
    </row>
    <row r="61782" spans="7:14" x14ac:dyDescent="0.3">
      <c r="G61782">
        <v>61781</v>
      </c>
      <c r="H61782">
        <f t="shared" ca="1" si="6755"/>
        <v>111</v>
      </c>
      <c r="I61782">
        <f t="shared" ca="1" si="6756"/>
        <v>12</v>
      </c>
      <c r="J61782">
        <f t="shared" ca="1" si="6757"/>
        <v>34</v>
      </c>
      <c r="K61782">
        <f t="shared" ca="1" si="6758"/>
        <v>0</v>
      </c>
      <c r="L61782">
        <f t="shared" ca="1" si="6759"/>
        <v>0</v>
      </c>
      <c r="M61782">
        <f t="shared" ca="1" si="6760"/>
        <v>0</v>
      </c>
      <c r="N61782" t="str">
        <f t="shared" ca="1" si="6761"/>
        <v>X</v>
      </c>
    </row>
    <row r="61783" spans="7:14" x14ac:dyDescent="0.3">
      <c r="G61783">
        <v>61782</v>
      </c>
      <c r="H61783">
        <f t="shared" ca="1" si="6755"/>
        <v>11</v>
      </c>
      <c r="I61783">
        <f t="shared" ca="1" si="6756"/>
        <v>2</v>
      </c>
      <c r="J61783">
        <f t="shared" ca="1" si="6757"/>
        <v>45</v>
      </c>
      <c r="K61783">
        <f t="shared" ca="1" si="6758"/>
        <v>1</v>
      </c>
      <c r="L61783">
        <f t="shared" ca="1" si="6759"/>
        <v>0</v>
      </c>
      <c r="M61783">
        <f t="shared" ca="1" si="6760"/>
        <v>1</v>
      </c>
      <c r="N61783" t="str">
        <f t="shared" ca="1" si="6761"/>
        <v>X</v>
      </c>
    </row>
    <row r="61784" spans="7:14" x14ac:dyDescent="0.3">
      <c r="G61784">
        <v>61783</v>
      </c>
      <c r="H61784">
        <f t="shared" ca="1" si="6755"/>
        <v>194</v>
      </c>
      <c r="I61784">
        <f t="shared" ca="1" si="6756"/>
        <v>13</v>
      </c>
      <c r="J61784">
        <f t="shared" ca="1" si="6757"/>
        <v>7</v>
      </c>
      <c r="K61784">
        <f t="shared" ca="1" si="6758"/>
        <v>0</v>
      </c>
      <c r="L61784">
        <f t="shared" ca="1" si="6759"/>
        <v>0</v>
      </c>
      <c r="M61784">
        <f t="shared" ca="1" si="6760"/>
        <v>0</v>
      </c>
      <c r="N61784" t="str">
        <f t="shared" ca="1" si="6761"/>
        <v>X</v>
      </c>
    </row>
    <row r="61785" spans="7:14" x14ac:dyDescent="0.3">
      <c r="G61785">
        <v>61784</v>
      </c>
      <c r="H61785">
        <f t="shared" ca="1" si="6755"/>
        <v>17</v>
      </c>
      <c r="I61785">
        <f t="shared" ca="1" si="6756"/>
        <v>4</v>
      </c>
      <c r="J61785">
        <f t="shared" ca="1" si="6757"/>
        <v>58</v>
      </c>
      <c r="K61785">
        <f t="shared" ca="1" si="6758"/>
        <v>1</v>
      </c>
      <c r="L61785">
        <f t="shared" ca="1" si="6759"/>
        <v>0</v>
      </c>
      <c r="M61785">
        <f t="shared" ca="1" si="6760"/>
        <v>1</v>
      </c>
      <c r="N61785" t="str">
        <f t="shared" ca="1" si="6761"/>
        <v>X</v>
      </c>
    </row>
    <row r="61786" spans="7:14" x14ac:dyDescent="0.3">
      <c r="G61786">
        <v>61785</v>
      </c>
      <c r="H61786">
        <f t="shared" ca="1" si="6755"/>
        <v>90</v>
      </c>
      <c r="I61786">
        <f t="shared" ca="1" si="6756"/>
        <v>20</v>
      </c>
      <c r="J61786">
        <f t="shared" ca="1" si="6757"/>
        <v>56</v>
      </c>
      <c r="K61786">
        <f t="shared" ca="1" si="6758"/>
        <v>0</v>
      </c>
      <c r="L61786">
        <f t="shared" ca="1" si="6759"/>
        <v>0</v>
      </c>
      <c r="M61786">
        <f t="shared" ca="1" si="6760"/>
        <v>0</v>
      </c>
      <c r="N61786" t="str">
        <f t="shared" ca="1" si="6761"/>
        <v>X</v>
      </c>
    </row>
    <row r="61787" spans="7:14" x14ac:dyDescent="0.3">
      <c r="G61787">
        <v>61786</v>
      </c>
      <c r="H61787">
        <f t="shared" ca="1" si="6755"/>
        <v>158</v>
      </c>
      <c r="I61787">
        <f t="shared" ca="1" si="6756"/>
        <v>15</v>
      </c>
      <c r="J61787">
        <f t="shared" ca="1" si="6757"/>
        <v>88</v>
      </c>
      <c r="K61787">
        <f t="shared" ca="1" si="6758"/>
        <v>0</v>
      </c>
      <c r="L61787">
        <f t="shared" ca="1" si="6759"/>
        <v>0</v>
      </c>
      <c r="M61787">
        <f t="shared" ca="1" si="6760"/>
        <v>0</v>
      </c>
      <c r="N61787" t="str">
        <f t="shared" ca="1" si="6761"/>
        <v>X</v>
      </c>
    </row>
    <row r="61788" spans="7:14" x14ac:dyDescent="0.3">
      <c r="G61788">
        <v>61787</v>
      </c>
      <c r="H61788">
        <f t="shared" ca="1" si="6755"/>
        <v>186</v>
      </c>
      <c r="I61788">
        <f t="shared" ca="1" si="6756"/>
        <v>2</v>
      </c>
      <c r="J61788">
        <f t="shared" ca="1" si="6757"/>
        <v>16</v>
      </c>
      <c r="K61788">
        <f t="shared" ca="1" si="6758"/>
        <v>0</v>
      </c>
      <c r="L61788">
        <f t="shared" ca="1" si="6759"/>
        <v>0</v>
      </c>
      <c r="M61788">
        <f t="shared" ca="1" si="6760"/>
        <v>0</v>
      </c>
      <c r="N61788" t="str">
        <f t="shared" ca="1" si="6761"/>
        <v>X</v>
      </c>
    </row>
    <row r="61789" spans="7:14" x14ac:dyDescent="0.3">
      <c r="G61789">
        <v>61788</v>
      </c>
      <c r="H61789">
        <f t="shared" ca="1" si="6755"/>
        <v>97</v>
      </c>
      <c r="I61789">
        <f t="shared" ca="1" si="6756"/>
        <v>4</v>
      </c>
      <c r="J61789">
        <f t="shared" ca="1" si="6757"/>
        <v>124</v>
      </c>
      <c r="K61789">
        <f t="shared" ca="1" si="6758"/>
        <v>0</v>
      </c>
      <c r="L61789">
        <f t="shared" ca="1" si="6759"/>
        <v>0</v>
      </c>
      <c r="M61789">
        <f t="shared" ca="1" si="6760"/>
        <v>0</v>
      </c>
      <c r="N61789" t="str">
        <f t="shared" ca="1" si="6761"/>
        <v>X</v>
      </c>
    </row>
    <row r="61790" spans="7:14" x14ac:dyDescent="0.3">
      <c r="G61790">
        <v>61789</v>
      </c>
      <c r="H61790">
        <f t="shared" ca="1" si="6755"/>
        <v>81</v>
      </c>
      <c r="I61790">
        <f t="shared" ca="1" si="6756"/>
        <v>20</v>
      </c>
      <c r="J61790">
        <f t="shared" ca="1" si="6757"/>
        <v>22</v>
      </c>
      <c r="K61790">
        <f t="shared" ca="1" si="6758"/>
        <v>0</v>
      </c>
      <c r="L61790">
        <f t="shared" ca="1" si="6759"/>
        <v>0</v>
      </c>
      <c r="M61790">
        <f t="shared" ca="1" si="6760"/>
        <v>0</v>
      </c>
      <c r="N61790" t="str">
        <f t="shared" ca="1" si="6761"/>
        <v>X</v>
      </c>
    </row>
    <row r="61791" spans="7:14" x14ac:dyDescent="0.3">
      <c r="G61791">
        <v>61790</v>
      </c>
      <c r="H61791">
        <f t="shared" ca="1" si="6755"/>
        <v>74</v>
      </c>
      <c r="I61791">
        <f t="shared" ca="1" si="6756"/>
        <v>6</v>
      </c>
      <c r="J61791">
        <f t="shared" ca="1" si="6757"/>
        <v>29</v>
      </c>
      <c r="K61791">
        <f t="shared" ca="1" si="6758"/>
        <v>0</v>
      </c>
      <c r="L61791">
        <f t="shared" ca="1" si="6759"/>
        <v>0</v>
      </c>
      <c r="M61791">
        <f t="shared" ca="1" si="6760"/>
        <v>1</v>
      </c>
      <c r="N61791" t="str">
        <f t="shared" ca="1" si="6761"/>
        <v>X</v>
      </c>
    </row>
    <row r="61792" spans="7:14" x14ac:dyDescent="0.3">
      <c r="G61792">
        <v>61791</v>
      </c>
      <c r="H61792">
        <f t="shared" ca="1" si="6755"/>
        <v>43</v>
      </c>
      <c r="I61792">
        <f t="shared" ca="1" si="6756"/>
        <v>6</v>
      </c>
      <c r="J61792">
        <f t="shared" ca="1" si="6757"/>
        <v>159</v>
      </c>
      <c r="K61792">
        <f t="shared" ca="1" si="6758"/>
        <v>0</v>
      </c>
      <c r="L61792">
        <f t="shared" ca="1" si="6759"/>
        <v>0</v>
      </c>
      <c r="M61792">
        <f t="shared" ca="1" si="6760"/>
        <v>0</v>
      </c>
      <c r="N61792" t="str">
        <f t="shared" ca="1" si="6761"/>
        <v>X</v>
      </c>
    </row>
    <row r="61793" spans="7:14" x14ac:dyDescent="0.3">
      <c r="G61793">
        <v>61792</v>
      </c>
      <c r="H61793">
        <f t="shared" ca="1" si="6755"/>
        <v>132</v>
      </c>
      <c r="I61793">
        <f t="shared" ca="1" si="6756"/>
        <v>18</v>
      </c>
      <c r="J61793">
        <f t="shared" ca="1" si="6757"/>
        <v>30</v>
      </c>
      <c r="K61793">
        <f t="shared" ca="1" si="6758"/>
        <v>0</v>
      </c>
      <c r="L61793">
        <f t="shared" ca="1" si="6759"/>
        <v>0</v>
      </c>
      <c r="M61793">
        <f t="shared" ca="1" si="6760"/>
        <v>0</v>
      </c>
      <c r="N61793" t="str">
        <f t="shared" ca="1" si="6761"/>
        <v>X</v>
      </c>
    </row>
    <row r="61794" spans="7:14" x14ac:dyDescent="0.3">
      <c r="G61794">
        <v>61793</v>
      </c>
      <c r="H61794">
        <f t="shared" ca="1" si="6755"/>
        <v>191</v>
      </c>
      <c r="I61794">
        <f t="shared" ca="1" si="6756"/>
        <v>20</v>
      </c>
      <c r="J61794">
        <f t="shared" ca="1" si="6757"/>
        <v>83</v>
      </c>
      <c r="K61794">
        <f t="shared" ca="1" si="6758"/>
        <v>0</v>
      </c>
      <c r="L61794">
        <f t="shared" ca="1" si="6759"/>
        <v>0</v>
      </c>
      <c r="M61794">
        <f t="shared" ca="1" si="6760"/>
        <v>0</v>
      </c>
      <c r="N61794" t="str">
        <f t="shared" ca="1" si="6761"/>
        <v>X</v>
      </c>
    </row>
    <row r="61795" spans="7:14" x14ac:dyDescent="0.3">
      <c r="G61795">
        <v>61794</v>
      </c>
      <c r="H61795">
        <f t="shared" ca="1" si="6755"/>
        <v>82</v>
      </c>
      <c r="I61795">
        <f t="shared" ca="1" si="6756"/>
        <v>8</v>
      </c>
      <c r="J61795">
        <f t="shared" ca="1" si="6757"/>
        <v>144</v>
      </c>
      <c r="K61795">
        <f t="shared" ca="1" si="6758"/>
        <v>0</v>
      </c>
      <c r="L61795">
        <f t="shared" ca="1" si="6759"/>
        <v>0</v>
      </c>
      <c r="M61795">
        <f t="shared" ca="1" si="6760"/>
        <v>0</v>
      </c>
      <c r="N61795" t="str">
        <f t="shared" ca="1" si="6761"/>
        <v>X</v>
      </c>
    </row>
    <row r="61796" spans="7:14" x14ac:dyDescent="0.3">
      <c r="G61796">
        <v>61795</v>
      </c>
      <c r="H61796">
        <f t="shared" ca="1" si="6755"/>
        <v>161</v>
      </c>
      <c r="I61796">
        <f t="shared" ca="1" si="6756"/>
        <v>15</v>
      </c>
      <c r="J61796">
        <f t="shared" ca="1" si="6757"/>
        <v>53</v>
      </c>
      <c r="K61796">
        <f t="shared" ca="1" si="6758"/>
        <v>0</v>
      </c>
      <c r="L61796">
        <f t="shared" ca="1" si="6759"/>
        <v>0</v>
      </c>
      <c r="M61796">
        <f t="shared" ca="1" si="6760"/>
        <v>0</v>
      </c>
      <c r="N61796" t="str">
        <f t="shared" ca="1" si="6761"/>
        <v>X</v>
      </c>
    </row>
    <row r="61797" spans="7:14" x14ac:dyDescent="0.3">
      <c r="G61797">
        <v>61796</v>
      </c>
      <c r="H61797">
        <f t="shared" ca="1" si="6755"/>
        <v>185</v>
      </c>
      <c r="I61797">
        <f t="shared" ca="1" si="6756"/>
        <v>4</v>
      </c>
      <c r="J61797">
        <f t="shared" ca="1" si="6757"/>
        <v>67</v>
      </c>
      <c r="K61797">
        <f t="shared" ca="1" si="6758"/>
        <v>0</v>
      </c>
      <c r="L61797">
        <f t="shared" ca="1" si="6759"/>
        <v>0</v>
      </c>
      <c r="M61797">
        <f t="shared" ca="1" si="6760"/>
        <v>0</v>
      </c>
      <c r="N61797" t="str">
        <f t="shared" ca="1" si="6761"/>
        <v>X</v>
      </c>
    </row>
    <row r="61798" spans="7:14" x14ac:dyDescent="0.3">
      <c r="G61798">
        <v>61797</v>
      </c>
      <c r="H61798">
        <f t="shared" ca="1" si="6755"/>
        <v>109</v>
      </c>
      <c r="I61798">
        <f t="shared" ca="1" si="6756"/>
        <v>18</v>
      </c>
      <c r="J61798">
        <f t="shared" ca="1" si="6757"/>
        <v>15</v>
      </c>
      <c r="K61798">
        <f t="shared" ca="1" si="6758"/>
        <v>0</v>
      </c>
      <c r="L61798">
        <f t="shared" ca="1" si="6759"/>
        <v>0</v>
      </c>
      <c r="M61798">
        <f t="shared" ca="1" si="6760"/>
        <v>0</v>
      </c>
      <c r="N61798" t="str">
        <f t="shared" ca="1" si="6761"/>
        <v>X</v>
      </c>
    </row>
    <row r="61799" spans="7:14" x14ac:dyDescent="0.3">
      <c r="G61799">
        <v>61798</v>
      </c>
      <c r="H61799">
        <f t="shared" ca="1" si="6755"/>
        <v>167</v>
      </c>
      <c r="I61799">
        <f t="shared" ca="1" si="6756"/>
        <v>18</v>
      </c>
      <c r="J61799">
        <f t="shared" ca="1" si="6757"/>
        <v>122</v>
      </c>
      <c r="K61799">
        <f t="shared" ca="1" si="6758"/>
        <v>0</v>
      </c>
      <c r="L61799">
        <f t="shared" ca="1" si="6759"/>
        <v>0</v>
      </c>
      <c r="M61799">
        <f t="shared" ca="1" si="6760"/>
        <v>0</v>
      </c>
      <c r="N61799" t="str">
        <f t="shared" ca="1" si="6761"/>
        <v>X</v>
      </c>
    </row>
    <row r="61800" spans="7:14" x14ac:dyDescent="0.3">
      <c r="G61800">
        <v>61799</v>
      </c>
      <c r="H61800">
        <f t="shared" ca="1" si="6755"/>
        <v>130</v>
      </c>
      <c r="I61800">
        <f t="shared" ca="1" si="6756"/>
        <v>17</v>
      </c>
      <c r="J61800">
        <f t="shared" ca="1" si="6757"/>
        <v>179</v>
      </c>
      <c r="K61800">
        <f t="shared" ca="1" si="6758"/>
        <v>0</v>
      </c>
      <c r="L61800">
        <f t="shared" ca="1" si="6759"/>
        <v>0</v>
      </c>
      <c r="M61800">
        <f t="shared" ca="1" si="6760"/>
        <v>0</v>
      </c>
      <c r="N61800" t="str">
        <f t="shared" ca="1" si="6761"/>
        <v>X</v>
      </c>
    </row>
    <row r="61801" spans="7:14" x14ac:dyDescent="0.3">
      <c r="G61801">
        <v>61800</v>
      </c>
      <c r="H61801">
        <f t="shared" ca="1" si="6755"/>
        <v>84</v>
      </c>
      <c r="I61801">
        <f t="shared" ca="1" si="6756"/>
        <v>4</v>
      </c>
      <c r="J61801">
        <f t="shared" ca="1" si="6757"/>
        <v>88</v>
      </c>
      <c r="K61801">
        <f t="shared" ca="1" si="6758"/>
        <v>0</v>
      </c>
      <c r="L61801">
        <f t="shared" ca="1" si="6759"/>
        <v>0</v>
      </c>
      <c r="M61801">
        <f t="shared" ca="1" si="6760"/>
        <v>1</v>
      </c>
      <c r="N61801" t="str">
        <f t="shared" ca="1" si="6761"/>
        <v>X</v>
      </c>
    </row>
    <row r="61802" spans="7:14" x14ac:dyDescent="0.3">
      <c r="G61802">
        <v>61801</v>
      </c>
      <c r="H61802">
        <f t="shared" ca="1" si="6755"/>
        <v>80</v>
      </c>
      <c r="I61802">
        <f t="shared" ca="1" si="6756"/>
        <v>15</v>
      </c>
      <c r="J61802">
        <f t="shared" ca="1" si="6757"/>
        <v>159</v>
      </c>
      <c r="K61802">
        <f t="shared" ca="1" si="6758"/>
        <v>0</v>
      </c>
      <c r="L61802">
        <f t="shared" ca="1" si="6759"/>
        <v>0</v>
      </c>
      <c r="M61802">
        <f t="shared" ca="1" si="6760"/>
        <v>0</v>
      </c>
      <c r="N61802" t="str">
        <f t="shared" ca="1" si="6761"/>
        <v>X</v>
      </c>
    </row>
    <row r="61803" spans="7:14" x14ac:dyDescent="0.3">
      <c r="G61803">
        <v>61802</v>
      </c>
      <c r="H61803">
        <f t="shared" ca="1" si="6755"/>
        <v>176</v>
      </c>
      <c r="I61803">
        <f t="shared" ca="1" si="6756"/>
        <v>5</v>
      </c>
      <c r="J61803">
        <f t="shared" ca="1" si="6757"/>
        <v>196</v>
      </c>
      <c r="K61803">
        <f t="shared" ca="1" si="6758"/>
        <v>0</v>
      </c>
      <c r="L61803">
        <f t="shared" ca="1" si="6759"/>
        <v>0</v>
      </c>
      <c r="M61803">
        <f t="shared" ca="1" si="6760"/>
        <v>0</v>
      </c>
      <c r="N61803" t="str">
        <f t="shared" ca="1" si="6761"/>
        <v>X</v>
      </c>
    </row>
    <row r="61804" spans="7:14" x14ac:dyDescent="0.3">
      <c r="G61804">
        <v>61803</v>
      </c>
      <c r="H61804">
        <f t="shared" ca="1" si="6755"/>
        <v>150</v>
      </c>
      <c r="I61804">
        <f t="shared" ca="1" si="6756"/>
        <v>8</v>
      </c>
      <c r="J61804">
        <f t="shared" ca="1" si="6757"/>
        <v>126</v>
      </c>
      <c r="K61804">
        <f t="shared" ca="1" si="6758"/>
        <v>0</v>
      </c>
      <c r="L61804">
        <f t="shared" ca="1" si="6759"/>
        <v>0</v>
      </c>
      <c r="M61804">
        <f t="shared" ca="1" si="6760"/>
        <v>0</v>
      </c>
      <c r="N61804" t="str">
        <f t="shared" ca="1" si="6761"/>
        <v>X</v>
      </c>
    </row>
    <row r="61805" spans="7:14" x14ac:dyDescent="0.3">
      <c r="G61805">
        <v>61804</v>
      </c>
      <c r="H61805">
        <f t="shared" ca="1" si="6755"/>
        <v>36</v>
      </c>
      <c r="I61805">
        <f t="shared" ca="1" si="6756"/>
        <v>0</v>
      </c>
      <c r="J61805">
        <f t="shared" ca="1" si="6757"/>
        <v>76</v>
      </c>
      <c r="K61805">
        <f t="shared" ca="1" si="6758"/>
        <v>1</v>
      </c>
      <c r="L61805">
        <f t="shared" ca="1" si="6759"/>
        <v>0</v>
      </c>
      <c r="M61805">
        <f t="shared" ca="1" si="6760"/>
        <v>1</v>
      </c>
      <c r="N61805" t="str">
        <f t="shared" ca="1" si="6761"/>
        <v>X</v>
      </c>
    </row>
    <row r="61806" spans="7:14" x14ac:dyDescent="0.3">
      <c r="G61806">
        <v>61805</v>
      </c>
      <c r="H61806">
        <f t="shared" ca="1" si="6755"/>
        <v>164</v>
      </c>
      <c r="I61806">
        <f t="shared" ca="1" si="6756"/>
        <v>15</v>
      </c>
      <c r="J61806">
        <f t="shared" ca="1" si="6757"/>
        <v>171</v>
      </c>
      <c r="K61806">
        <f t="shared" ca="1" si="6758"/>
        <v>0</v>
      </c>
      <c r="L61806">
        <f t="shared" ca="1" si="6759"/>
        <v>0</v>
      </c>
      <c r="M61806">
        <f t="shared" ca="1" si="6760"/>
        <v>0</v>
      </c>
      <c r="N61806" t="str">
        <f t="shared" ca="1" si="6761"/>
        <v>X</v>
      </c>
    </row>
    <row r="61807" spans="7:14" x14ac:dyDescent="0.3">
      <c r="G61807">
        <v>61806</v>
      </c>
      <c r="H61807">
        <f t="shared" ca="1" si="6755"/>
        <v>11</v>
      </c>
      <c r="I61807">
        <f t="shared" ca="1" si="6756"/>
        <v>11</v>
      </c>
      <c r="J61807">
        <f t="shared" ca="1" si="6757"/>
        <v>80</v>
      </c>
      <c r="K61807">
        <f t="shared" ca="1" si="6758"/>
        <v>1</v>
      </c>
      <c r="L61807">
        <f t="shared" ca="1" si="6759"/>
        <v>0</v>
      </c>
      <c r="M61807">
        <f t="shared" ca="1" si="6760"/>
        <v>0</v>
      </c>
      <c r="N61807" t="str">
        <f t="shared" ca="1" si="6761"/>
        <v>X</v>
      </c>
    </row>
    <row r="61808" spans="7:14" x14ac:dyDescent="0.3">
      <c r="G61808">
        <v>61807</v>
      </c>
      <c r="H61808">
        <f t="shared" ca="1" si="6755"/>
        <v>129</v>
      </c>
      <c r="I61808">
        <f t="shared" ca="1" si="6756"/>
        <v>3</v>
      </c>
      <c r="J61808">
        <f t="shared" ca="1" si="6757"/>
        <v>132</v>
      </c>
      <c r="K61808">
        <f t="shared" ca="1" si="6758"/>
        <v>0</v>
      </c>
      <c r="L61808">
        <f t="shared" ca="1" si="6759"/>
        <v>0</v>
      </c>
      <c r="M61808">
        <f t="shared" ca="1" si="6760"/>
        <v>0</v>
      </c>
      <c r="N61808" t="str">
        <f t="shared" ca="1" si="6761"/>
        <v>X</v>
      </c>
    </row>
    <row r="61809" spans="7:14" x14ac:dyDescent="0.3">
      <c r="G61809">
        <v>61808</v>
      </c>
      <c r="H61809">
        <f t="shared" ca="1" si="6755"/>
        <v>168</v>
      </c>
      <c r="I61809">
        <f t="shared" ca="1" si="6756"/>
        <v>15</v>
      </c>
      <c r="J61809">
        <f t="shared" ca="1" si="6757"/>
        <v>77</v>
      </c>
      <c r="K61809">
        <f t="shared" ca="1" si="6758"/>
        <v>0</v>
      </c>
      <c r="L61809">
        <f t="shared" ca="1" si="6759"/>
        <v>0</v>
      </c>
      <c r="M61809">
        <f t="shared" ca="1" si="6760"/>
        <v>0</v>
      </c>
      <c r="N61809" t="str">
        <f t="shared" ca="1" si="6761"/>
        <v>X</v>
      </c>
    </row>
    <row r="61810" spans="7:14" x14ac:dyDescent="0.3">
      <c r="G61810">
        <v>61809</v>
      </c>
      <c r="H61810">
        <f t="shared" ca="1" si="6755"/>
        <v>91</v>
      </c>
      <c r="I61810">
        <f t="shared" ca="1" si="6756"/>
        <v>16</v>
      </c>
      <c r="J61810">
        <f t="shared" ca="1" si="6757"/>
        <v>151</v>
      </c>
      <c r="K61810">
        <f t="shared" ca="1" si="6758"/>
        <v>0</v>
      </c>
      <c r="L61810">
        <f t="shared" ca="1" si="6759"/>
        <v>0</v>
      </c>
      <c r="M61810">
        <f t="shared" ca="1" si="6760"/>
        <v>0</v>
      </c>
      <c r="N61810" t="str">
        <f t="shared" ca="1" si="6761"/>
        <v>X</v>
      </c>
    </row>
    <row r="61811" spans="7:14" x14ac:dyDescent="0.3">
      <c r="G61811">
        <v>61810</v>
      </c>
      <c r="H61811">
        <f t="shared" ca="1" si="6755"/>
        <v>198</v>
      </c>
      <c r="I61811">
        <f t="shared" ca="1" si="6756"/>
        <v>10</v>
      </c>
      <c r="J61811">
        <f t="shared" ca="1" si="6757"/>
        <v>10</v>
      </c>
      <c r="K61811">
        <f t="shared" ca="1" si="6758"/>
        <v>0</v>
      </c>
      <c r="L61811">
        <f t="shared" ca="1" si="6759"/>
        <v>0</v>
      </c>
      <c r="M61811">
        <f t="shared" ca="1" si="6760"/>
        <v>0</v>
      </c>
      <c r="N61811" t="str">
        <f t="shared" ca="1" si="6761"/>
        <v>X</v>
      </c>
    </row>
    <row r="61812" spans="7:14" x14ac:dyDescent="0.3">
      <c r="G61812">
        <v>61811</v>
      </c>
      <c r="H61812">
        <f t="shared" ca="1" si="6755"/>
        <v>64</v>
      </c>
      <c r="I61812">
        <f t="shared" ca="1" si="6756"/>
        <v>16</v>
      </c>
      <c r="J61812">
        <f t="shared" ca="1" si="6757"/>
        <v>46</v>
      </c>
      <c r="K61812">
        <f t="shared" ca="1" si="6758"/>
        <v>0</v>
      </c>
      <c r="L61812">
        <f t="shared" ca="1" si="6759"/>
        <v>0</v>
      </c>
      <c r="M61812">
        <f t="shared" ca="1" si="6760"/>
        <v>0</v>
      </c>
      <c r="N61812" t="str">
        <f t="shared" ca="1" si="6761"/>
        <v>X</v>
      </c>
    </row>
    <row r="61813" spans="7:14" x14ac:dyDescent="0.3">
      <c r="G61813">
        <v>61812</v>
      </c>
      <c r="H61813">
        <f t="shared" ca="1" si="6755"/>
        <v>116</v>
      </c>
      <c r="I61813">
        <f t="shared" ca="1" si="6756"/>
        <v>20</v>
      </c>
      <c r="J61813">
        <f t="shared" ca="1" si="6757"/>
        <v>36</v>
      </c>
      <c r="K61813">
        <f t="shared" ca="1" si="6758"/>
        <v>0</v>
      </c>
      <c r="L61813">
        <f t="shared" ca="1" si="6759"/>
        <v>0</v>
      </c>
      <c r="M61813">
        <f t="shared" ca="1" si="6760"/>
        <v>0</v>
      </c>
      <c r="N61813" t="str">
        <f t="shared" ca="1" si="6761"/>
        <v>X</v>
      </c>
    </row>
    <row r="61814" spans="7:14" x14ac:dyDescent="0.3">
      <c r="G61814">
        <v>61813</v>
      </c>
      <c r="H61814">
        <f t="shared" ca="1" si="6755"/>
        <v>179</v>
      </c>
      <c r="I61814">
        <f t="shared" ca="1" si="6756"/>
        <v>0</v>
      </c>
      <c r="J61814">
        <f t="shared" ca="1" si="6757"/>
        <v>99</v>
      </c>
      <c r="K61814">
        <f t="shared" ca="1" si="6758"/>
        <v>0</v>
      </c>
      <c r="L61814">
        <f t="shared" ca="1" si="6759"/>
        <v>0</v>
      </c>
      <c r="M61814">
        <f t="shared" ca="1" si="6760"/>
        <v>0</v>
      </c>
      <c r="N61814" t="str">
        <f t="shared" ca="1" si="6761"/>
        <v>X</v>
      </c>
    </row>
    <row r="61815" spans="7:14" x14ac:dyDescent="0.3">
      <c r="G61815">
        <v>61814</v>
      </c>
      <c r="H61815">
        <f t="shared" ca="1" si="6755"/>
        <v>75</v>
      </c>
      <c r="I61815">
        <f t="shared" ca="1" si="6756"/>
        <v>15</v>
      </c>
      <c r="J61815">
        <f t="shared" ca="1" si="6757"/>
        <v>150</v>
      </c>
      <c r="K61815">
        <f t="shared" ca="1" si="6758"/>
        <v>0</v>
      </c>
      <c r="L61815">
        <f t="shared" ca="1" si="6759"/>
        <v>0</v>
      </c>
      <c r="M61815">
        <f t="shared" ca="1" si="6760"/>
        <v>0</v>
      </c>
      <c r="N61815" t="str">
        <f t="shared" ca="1" si="6761"/>
        <v>X</v>
      </c>
    </row>
    <row r="61816" spans="7:14" x14ac:dyDescent="0.3">
      <c r="G61816">
        <v>61815</v>
      </c>
      <c r="H61816">
        <f t="shared" ca="1" si="6755"/>
        <v>54</v>
      </c>
      <c r="I61816">
        <f t="shared" ca="1" si="6756"/>
        <v>12</v>
      </c>
      <c r="J61816">
        <f t="shared" ca="1" si="6757"/>
        <v>42</v>
      </c>
      <c r="K61816">
        <f t="shared" ca="1" si="6758"/>
        <v>0</v>
      </c>
      <c r="L61816">
        <f t="shared" ca="1" si="6759"/>
        <v>0</v>
      </c>
      <c r="M61816">
        <f t="shared" ca="1" si="6760"/>
        <v>0</v>
      </c>
      <c r="N61816" t="str">
        <f t="shared" ca="1" si="6761"/>
        <v>X</v>
      </c>
    </row>
    <row r="61817" spans="7:14" x14ac:dyDescent="0.3">
      <c r="G61817">
        <v>61816</v>
      </c>
      <c r="H61817">
        <f t="shared" ca="1" si="6755"/>
        <v>129</v>
      </c>
      <c r="I61817">
        <f t="shared" ca="1" si="6756"/>
        <v>4</v>
      </c>
      <c r="J61817">
        <f t="shared" ca="1" si="6757"/>
        <v>114</v>
      </c>
      <c r="K61817">
        <f t="shared" ca="1" si="6758"/>
        <v>0</v>
      </c>
      <c r="L61817">
        <f t="shared" ca="1" si="6759"/>
        <v>0</v>
      </c>
      <c r="M61817">
        <f t="shared" ca="1" si="6760"/>
        <v>0</v>
      </c>
      <c r="N61817" t="str">
        <f t="shared" ca="1" si="6761"/>
        <v>X</v>
      </c>
    </row>
    <row r="61818" spans="7:14" x14ac:dyDescent="0.3">
      <c r="G61818">
        <v>61817</v>
      </c>
      <c r="H61818">
        <f t="shared" ca="1" si="6755"/>
        <v>58</v>
      </c>
      <c r="I61818">
        <f t="shared" ca="1" si="6756"/>
        <v>17</v>
      </c>
      <c r="J61818">
        <f t="shared" ca="1" si="6757"/>
        <v>121</v>
      </c>
      <c r="K61818">
        <f t="shared" ca="1" si="6758"/>
        <v>0</v>
      </c>
      <c r="L61818">
        <f t="shared" ca="1" si="6759"/>
        <v>0</v>
      </c>
      <c r="M61818">
        <f t="shared" ca="1" si="6760"/>
        <v>0</v>
      </c>
      <c r="N61818" t="str">
        <f t="shared" ca="1" si="6761"/>
        <v>X</v>
      </c>
    </row>
    <row r="61819" spans="7:14" x14ac:dyDescent="0.3">
      <c r="G61819">
        <v>61818</v>
      </c>
      <c r="H61819">
        <f t="shared" ca="1" si="6755"/>
        <v>159</v>
      </c>
      <c r="I61819">
        <f t="shared" ca="1" si="6756"/>
        <v>2</v>
      </c>
      <c r="J61819">
        <f t="shared" ca="1" si="6757"/>
        <v>190</v>
      </c>
      <c r="K61819">
        <f t="shared" ca="1" si="6758"/>
        <v>0</v>
      </c>
      <c r="L61819">
        <f t="shared" ca="1" si="6759"/>
        <v>0</v>
      </c>
      <c r="M61819">
        <f t="shared" ca="1" si="6760"/>
        <v>0</v>
      </c>
      <c r="N61819" t="str">
        <f t="shared" ca="1" si="6761"/>
        <v>X</v>
      </c>
    </row>
    <row r="61820" spans="7:14" x14ac:dyDescent="0.3">
      <c r="G61820">
        <v>61819</v>
      </c>
      <c r="H61820">
        <f t="shared" ca="1" si="6755"/>
        <v>112</v>
      </c>
      <c r="I61820">
        <f t="shared" ca="1" si="6756"/>
        <v>15</v>
      </c>
      <c r="J61820">
        <f t="shared" ca="1" si="6757"/>
        <v>118</v>
      </c>
      <c r="K61820">
        <f t="shared" ca="1" si="6758"/>
        <v>0</v>
      </c>
      <c r="L61820">
        <f t="shared" ca="1" si="6759"/>
        <v>0</v>
      </c>
      <c r="M61820">
        <f t="shared" ca="1" si="6760"/>
        <v>0</v>
      </c>
      <c r="N61820" t="str">
        <f t="shared" ca="1" si="6761"/>
        <v>X</v>
      </c>
    </row>
    <row r="61821" spans="7:14" x14ac:dyDescent="0.3">
      <c r="G61821">
        <v>61820</v>
      </c>
      <c r="H61821">
        <f t="shared" ca="1" si="6755"/>
        <v>143</v>
      </c>
      <c r="I61821">
        <f t="shared" ca="1" si="6756"/>
        <v>20</v>
      </c>
      <c r="J61821">
        <f t="shared" ca="1" si="6757"/>
        <v>43</v>
      </c>
      <c r="K61821">
        <f t="shared" ca="1" si="6758"/>
        <v>0</v>
      </c>
      <c r="L61821">
        <f t="shared" ca="1" si="6759"/>
        <v>0</v>
      </c>
      <c r="M61821">
        <f t="shared" ca="1" si="6760"/>
        <v>0</v>
      </c>
      <c r="N61821" t="str">
        <f t="shared" ca="1" si="6761"/>
        <v>X</v>
      </c>
    </row>
    <row r="61822" spans="7:14" x14ac:dyDescent="0.3">
      <c r="G61822">
        <v>61821</v>
      </c>
      <c r="H61822">
        <f t="shared" ca="1" si="6755"/>
        <v>123</v>
      </c>
      <c r="I61822">
        <f t="shared" ca="1" si="6756"/>
        <v>2</v>
      </c>
      <c r="J61822">
        <f t="shared" ca="1" si="6757"/>
        <v>37</v>
      </c>
      <c r="K61822">
        <f t="shared" ca="1" si="6758"/>
        <v>0</v>
      </c>
      <c r="L61822">
        <f t="shared" ca="1" si="6759"/>
        <v>0</v>
      </c>
      <c r="M61822">
        <f t="shared" ca="1" si="6760"/>
        <v>1</v>
      </c>
      <c r="N61822" t="str">
        <f t="shared" ca="1" si="6761"/>
        <v>X</v>
      </c>
    </row>
    <row r="61823" spans="7:14" x14ac:dyDescent="0.3">
      <c r="G61823">
        <v>61822</v>
      </c>
      <c r="H61823">
        <f t="shared" ca="1" si="6755"/>
        <v>176</v>
      </c>
      <c r="I61823">
        <f t="shared" ca="1" si="6756"/>
        <v>18</v>
      </c>
      <c r="J61823">
        <f t="shared" ca="1" si="6757"/>
        <v>58</v>
      </c>
      <c r="K61823">
        <f t="shared" ca="1" si="6758"/>
        <v>0</v>
      </c>
      <c r="L61823">
        <f t="shared" ca="1" si="6759"/>
        <v>0</v>
      </c>
      <c r="M61823">
        <f t="shared" ca="1" si="6760"/>
        <v>0</v>
      </c>
      <c r="N61823" t="str">
        <f t="shared" ca="1" si="6761"/>
        <v>X</v>
      </c>
    </row>
    <row r="61824" spans="7:14" x14ac:dyDescent="0.3">
      <c r="G61824">
        <v>61823</v>
      </c>
      <c r="H61824">
        <f t="shared" ca="1" si="6755"/>
        <v>86</v>
      </c>
      <c r="I61824">
        <f t="shared" ca="1" si="6756"/>
        <v>16</v>
      </c>
      <c r="J61824">
        <f t="shared" ca="1" si="6757"/>
        <v>6</v>
      </c>
      <c r="K61824">
        <f t="shared" ca="1" si="6758"/>
        <v>0</v>
      </c>
      <c r="L61824">
        <f t="shared" ca="1" si="6759"/>
        <v>1</v>
      </c>
      <c r="M61824">
        <f t="shared" ca="1" si="6760"/>
        <v>0</v>
      </c>
      <c r="N61824" t="str">
        <f t="shared" ca="1" si="6761"/>
        <v>X</v>
      </c>
    </row>
    <row r="61825" spans="7:14" x14ac:dyDescent="0.3">
      <c r="G61825">
        <v>61824</v>
      </c>
      <c r="H61825">
        <f t="shared" ca="1" si="6755"/>
        <v>132</v>
      </c>
      <c r="I61825">
        <f t="shared" ca="1" si="6756"/>
        <v>17</v>
      </c>
      <c r="J61825">
        <f t="shared" ca="1" si="6757"/>
        <v>93</v>
      </c>
      <c r="K61825">
        <f t="shared" ca="1" si="6758"/>
        <v>0</v>
      </c>
      <c r="L61825">
        <f t="shared" ca="1" si="6759"/>
        <v>0</v>
      </c>
      <c r="M61825">
        <f t="shared" ca="1" si="6760"/>
        <v>0</v>
      </c>
      <c r="N61825" t="str">
        <f t="shared" ca="1" si="6761"/>
        <v>X</v>
      </c>
    </row>
    <row r="61826" spans="7:14" x14ac:dyDescent="0.3">
      <c r="G61826">
        <v>61825</v>
      </c>
      <c r="H61826">
        <f t="shared" ca="1" si="6755"/>
        <v>150</v>
      </c>
      <c r="I61826">
        <f t="shared" ca="1" si="6756"/>
        <v>15</v>
      </c>
      <c r="J61826">
        <f t="shared" ca="1" si="6757"/>
        <v>3</v>
      </c>
      <c r="K61826">
        <f t="shared" ca="1" si="6758"/>
        <v>0</v>
      </c>
      <c r="L61826">
        <f t="shared" ca="1" si="6759"/>
        <v>1</v>
      </c>
      <c r="M61826">
        <f t="shared" ca="1" si="6760"/>
        <v>0</v>
      </c>
      <c r="N61826" t="str">
        <f t="shared" ca="1" si="6761"/>
        <v>X</v>
      </c>
    </row>
    <row r="61827" spans="7:14" x14ac:dyDescent="0.3">
      <c r="G61827">
        <v>61826</v>
      </c>
      <c r="H61827">
        <f t="shared" ref="H61827:H61890" ca="1" si="6762">RANDBETWEEN(0,200)</f>
        <v>10</v>
      </c>
      <c r="I61827">
        <f t="shared" ref="I61827:I61890" ca="1" si="6763">RANDBETWEEN(0,20)</f>
        <v>13</v>
      </c>
      <c r="J61827">
        <f t="shared" ref="J61827:J61890" ca="1" si="6764">RANDBETWEEN(0,200)</f>
        <v>192</v>
      </c>
      <c r="K61827">
        <f t="shared" ref="K61827:K61890" ca="1" si="6765">IF(2*H61827+5*I61827&lt;=100,1,0)</f>
        <v>1</v>
      </c>
      <c r="L61827">
        <f t="shared" ref="L61827:L61890" ca="1" si="6766">IF(I61827-J61827&gt;=10,1,0)</f>
        <v>0</v>
      </c>
      <c r="M61827">
        <f t="shared" ref="M61827:M61890" ca="1" si="6767">IF(H61827+I61827^2+J61827&lt;=200,1,0)</f>
        <v>0</v>
      </c>
      <c r="N61827" t="str">
        <f t="shared" ref="N61827:N61890" ca="1" si="6768">IF(K61827*L61827*M61827=1,2*H61827^3+4*I61827+J61827,"X")</f>
        <v>X</v>
      </c>
    </row>
    <row r="61828" spans="7:14" x14ac:dyDescent="0.3">
      <c r="G61828">
        <v>61827</v>
      </c>
      <c r="H61828">
        <f t="shared" ca="1" si="6762"/>
        <v>187</v>
      </c>
      <c r="I61828">
        <f t="shared" ca="1" si="6763"/>
        <v>5</v>
      </c>
      <c r="J61828">
        <f t="shared" ca="1" si="6764"/>
        <v>128</v>
      </c>
      <c r="K61828">
        <f t="shared" ca="1" si="6765"/>
        <v>0</v>
      </c>
      <c r="L61828">
        <f t="shared" ca="1" si="6766"/>
        <v>0</v>
      </c>
      <c r="M61828">
        <f t="shared" ca="1" si="6767"/>
        <v>0</v>
      </c>
      <c r="N61828" t="str">
        <f t="shared" ca="1" si="6768"/>
        <v>X</v>
      </c>
    </row>
    <row r="61829" spans="7:14" x14ac:dyDescent="0.3">
      <c r="G61829">
        <v>61828</v>
      </c>
      <c r="H61829">
        <f t="shared" ca="1" si="6762"/>
        <v>121</v>
      </c>
      <c r="I61829">
        <f t="shared" ca="1" si="6763"/>
        <v>5</v>
      </c>
      <c r="J61829">
        <f t="shared" ca="1" si="6764"/>
        <v>102</v>
      </c>
      <c r="K61829">
        <f t="shared" ca="1" si="6765"/>
        <v>0</v>
      </c>
      <c r="L61829">
        <f t="shared" ca="1" si="6766"/>
        <v>0</v>
      </c>
      <c r="M61829">
        <f t="shared" ca="1" si="6767"/>
        <v>0</v>
      </c>
      <c r="N61829" t="str">
        <f t="shared" ca="1" si="6768"/>
        <v>X</v>
      </c>
    </row>
    <row r="61830" spans="7:14" x14ac:dyDescent="0.3">
      <c r="G61830">
        <v>61829</v>
      </c>
      <c r="H61830">
        <f t="shared" ca="1" si="6762"/>
        <v>116</v>
      </c>
      <c r="I61830">
        <f t="shared" ca="1" si="6763"/>
        <v>6</v>
      </c>
      <c r="J61830">
        <f t="shared" ca="1" si="6764"/>
        <v>145</v>
      </c>
      <c r="K61830">
        <f t="shared" ca="1" si="6765"/>
        <v>0</v>
      </c>
      <c r="L61830">
        <f t="shared" ca="1" si="6766"/>
        <v>0</v>
      </c>
      <c r="M61830">
        <f t="shared" ca="1" si="6767"/>
        <v>0</v>
      </c>
      <c r="N61830" t="str">
        <f t="shared" ca="1" si="6768"/>
        <v>X</v>
      </c>
    </row>
    <row r="61831" spans="7:14" x14ac:dyDescent="0.3">
      <c r="G61831">
        <v>61830</v>
      </c>
      <c r="H61831">
        <f t="shared" ca="1" si="6762"/>
        <v>18</v>
      </c>
      <c r="I61831">
        <f t="shared" ca="1" si="6763"/>
        <v>14</v>
      </c>
      <c r="J61831">
        <f t="shared" ca="1" si="6764"/>
        <v>93</v>
      </c>
      <c r="K61831">
        <f t="shared" ca="1" si="6765"/>
        <v>0</v>
      </c>
      <c r="L61831">
        <f t="shared" ca="1" si="6766"/>
        <v>0</v>
      </c>
      <c r="M61831">
        <f t="shared" ca="1" si="6767"/>
        <v>0</v>
      </c>
      <c r="N61831" t="str">
        <f t="shared" ca="1" si="6768"/>
        <v>X</v>
      </c>
    </row>
    <row r="61832" spans="7:14" x14ac:dyDescent="0.3">
      <c r="G61832">
        <v>61831</v>
      </c>
      <c r="H61832">
        <f t="shared" ca="1" si="6762"/>
        <v>0</v>
      </c>
      <c r="I61832">
        <f t="shared" ca="1" si="6763"/>
        <v>19</v>
      </c>
      <c r="J61832">
        <f t="shared" ca="1" si="6764"/>
        <v>24</v>
      </c>
      <c r="K61832">
        <f t="shared" ca="1" si="6765"/>
        <v>1</v>
      </c>
      <c r="L61832">
        <f t="shared" ca="1" si="6766"/>
        <v>0</v>
      </c>
      <c r="M61832">
        <f t="shared" ca="1" si="6767"/>
        <v>0</v>
      </c>
      <c r="N61832" t="str">
        <f t="shared" ca="1" si="6768"/>
        <v>X</v>
      </c>
    </row>
    <row r="61833" spans="7:14" x14ac:dyDescent="0.3">
      <c r="G61833">
        <v>61832</v>
      </c>
      <c r="H61833">
        <f t="shared" ca="1" si="6762"/>
        <v>198</v>
      </c>
      <c r="I61833">
        <f t="shared" ca="1" si="6763"/>
        <v>15</v>
      </c>
      <c r="J61833">
        <f t="shared" ca="1" si="6764"/>
        <v>129</v>
      </c>
      <c r="K61833">
        <f t="shared" ca="1" si="6765"/>
        <v>0</v>
      </c>
      <c r="L61833">
        <f t="shared" ca="1" si="6766"/>
        <v>0</v>
      </c>
      <c r="M61833">
        <f t="shared" ca="1" si="6767"/>
        <v>0</v>
      </c>
      <c r="N61833" t="str">
        <f t="shared" ca="1" si="6768"/>
        <v>X</v>
      </c>
    </row>
    <row r="61834" spans="7:14" x14ac:dyDescent="0.3">
      <c r="G61834">
        <v>61833</v>
      </c>
      <c r="H61834">
        <f t="shared" ca="1" si="6762"/>
        <v>63</v>
      </c>
      <c r="I61834">
        <f t="shared" ca="1" si="6763"/>
        <v>7</v>
      </c>
      <c r="J61834">
        <f t="shared" ca="1" si="6764"/>
        <v>137</v>
      </c>
      <c r="K61834">
        <f t="shared" ca="1" si="6765"/>
        <v>0</v>
      </c>
      <c r="L61834">
        <f t="shared" ca="1" si="6766"/>
        <v>0</v>
      </c>
      <c r="M61834">
        <f t="shared" ca="1" si="6767"/>
        <v>0</v>
      </c>
      <c r="N61834" t="str">
        <f t="shared" ca="1" si="6768"/>
        <v>X</v>
      </c>
    </row>
    <row r="61835" spans="7:14" x14ac:dyDescent="0.3">
      <c r="G61835">
        <v>61834</v>
      </c>
      <c r="H61835">
        <f t="shared" ca="1" si="6762"/>
        <v>32</v>
      </c>
      <c r="I61835">
        <f t="shared" ca="1" si="6763"/>
        <v>2</v>
      </c>
      <c r="J61835">
        <f t="shared" ca="1" si="6764"/>
        <v>187</v>
      </c>
      <c r="K61835">
        <f t="shared" ca="1" si="6765"/>
        <v>1</v>
      </c>
      <c r="L61835">
        <f t="shared" ca="1" si="6766"/>
        <v>0</v>
      </c>
      <c r="M61835">
        <f t="shared" ca="1" si="6767"/>
        <v>0</v>
      </c>
      <c r="N61835" t="str">
        <f t="shared" ca="1" si="6768"/>
        <v>X</v>
      </c>
    </row>
    <row r="61836" spans="7:14" x14ac:dyDescent="0.3">
      <c r="G61836">
        <v>61835</v>
      </c>
      <c r="H61836">
        <f t="shared" ca="1" si="6762"/>
        <v>168</v>
      </c>
      <c r="I61836">
        <f t="shared" ca="1" si="6763"/>
        <v>17</v>
      </c>
      <c r="J61836">
        <f t="shared" ca="1" si="6764"/>
        <v>145</v>
      </c>
      <c r="K61836">
        <f t="shared" ca="1" si="6765"/>
        <v>0</v>
      </c>
      <c r="L61836">
        <f t="shared" ca="1" si="6766"/>
        <v>0</v>
      </c>
      <c r="M61836">
        <f t="shared" ca="1" si="6767"/>
        <v>0</v>
      </c>
      <c r="N61836" t="str">
        <f t="shared" ca="1" si="6768"/>
        <v>X</v>
      </c>
    </row>
    <row r="61837" spans="7:14" x14ac:dyDescent="0.3">
      <c r="G61837">
        <v>61836</v>
      </c>
      <c r="H61837">
        <f t="shared" ca="1" si="6762"/>
        <v>49</v>
      </c>
      <c r="I61837">
        <f t="shared" ca="1" si="6763"/>
        <v>17</v>
      </c>
      <c r="J61837">
        <f t="shared" ca="1" si="6764"/>
        <v>96</v>
      </c>
      <c r="K61837">
        <f t="shared" ca="1" si="6765"/>
        <v>0</v>
      </c>
      <c r="L61837">
        <f t="shared" ca="1" si="6766"/>
        <v>0</v>
      </c>
      <c r="M61837">
        <f t="shared" ca="1" si="6767"/>
        <v>0</v>
      </c>
      <c r="N61837" t="str">
        <f t="shared" ca="1" si="6768"/>
        <v>X</v>
      </c>
    </row>
    <row r="61838" spans="7:14" x14ac:dyDescent="0.3">
      <c r="G61838">
        <v>61837</v>
      </c>
      <c r="H61838">
        <f t="shared" ca="1" si="6762"/>
        <v>60</v>
      </c>
      <c r="I61838">
        <f t="shared" ca="1" si="6763"/>
        <v>15</v>
      </c>
      <c r="J61838">
        <f t="shared" ca="1" si="6764"/>
        <v>68</v>
      </c>
      <c r="K61838">
        <f t="shared" ca="1" si="6765"/>
        <v>0</v>
      </c>
      <c r="L61838">
        <f t="shared" ca="1" si="6766"/>
        <v>0</v>
      </c>
      <c r="M61838">
        <f t="shared" ca="1" si="6767"/>
        <v>0</v>
      </c>
      <c r="N61838" t="str">
        <f t="shared" ca="1" si="6768"/>
        <v>X</v>
      </c>
    </row>
    <row r="61839" spans="7:14" x14ac:dyDescent="0.3">
      <c r="G61839">
        <v>61838</v>
      </c>
      <c r="H61839">
        <f t="shared" ca="1" si="6762"/>
        <v>120</v>
      </c>
      <c r="I61839">
        <f t="shared" ca="1" si="6763"/>
        <v>2</v>
      </c>
      <c r="J61839">
        <f t="shared" ca="1" si="6764"/>
        <v>3</v>
      </c>
      <c r="K61839">
        <f t="shared" ca="1" si="6765"/>
        <v>0</v>
      </c>
      <c r="L61839">
        <f t="shared" ca="1" si="6766"/>
        <v>0</v>
      </c>
      <c r="M61839">
        <f t="shared" ca="1" si="6767"/>
        <v>1</v>
      </c>
      <c r="N61839" t="str">
        <f t="shared" ca="1" si="6768"/>
        <v>X</v>
      </c>
    </row>
    <row r="61840" spans="7:14" x14ac:dyDescent="0.3">
      <c r="G61840">
        <v>61839</v>
      </c>
      <c r="H61840">
        <f t="shared" ca="1" si="6762"/>
        <v>8</v>
      </c>
      <c r="I61840">
        <f t="shared" ca="1" si="6763"/>
        <v>1</v>
      </c>
      <c r="J61840">
        <f t="shared" ca="1" si="6764"/>
        <v>191</v>
      </c>
      <c r="K61840">
        <f t="shared" ca="1" si="6765"/>
        <v>1</v>
      </c>
      <c r="L61840">
        <f t="shared" ca="1" si="6766"/>
        <v>0</v>
      </c>
      <c r="M61840">
        <f t="shared" ca="1" si="6767"/>
        <v>1</v>
      </c>
      <c r="N61840" t="str">
        <f t="shared" ca="1" si="6768"/>
        <v>X</v>
      </c>
    </row>
    <row r="61841" spans="7:14" x14ac:dyDescent="0.3">
      <c r="G61841">
        <v>61840</v>
      </c>
      <c r="H61841">
        <f t="shared" ca="1" si="6762"/>
        <v>47</v>
      </c>
      <c r="I61841">
        <f t="shared" ca="1" si="6763"/>
        <v>0</v>
      </c>
      <c r="J61841">
        <f t="shared" ca="1" si="6764"/>
        <v>66</v>
      </c>
      <c r="K61841">
        <f t="shared" ca="1" si="6765"/>
        <v>1</v>
      </c>
      <c r="L61841">
        <f t="shared" ca="1" si="6766"/>
        <v>0</v>
      </c>
      <c r="M61841">
        <f t="shared" ca="1" si="6767"/>
        <v>1</v>
      </c>
      <c r="N61841" t="str">
        <f t="shared" ca="1" si="6768"/>
        <v>X</v>
      </c>
    </row>
    <row r="61842" spans="7:14" x14ac:dyDescent="0.3">
      <c r="G61842">
        <v>61841</v>
      </c>
      <c r="H61842">
        <f t="shared" ca="1" si="6762"/>
        <v>180</v>
      </c>
      <c r="I61842">
        <f t="shared" ca="1" si="6763"/>
        <v>18</v>
      </c>
      <c r="J61842">
        <f t="shared" ca="1" si="6764"/>
        <v>134</v>
      </c>
      <c r="K61842">
        <f t="shared" ca="1" si="6765"/>
        <v>0</v>
      </c>
      <c r="L61842">
        <f t="shared" ca="1" si="6766"/>
        <v>0</v>
      </c>
      <c r="M61842">
        <f t="shared" ca="1" si="6767"/>
        <v>0</v>
      </c>
      <c r="N61842" t="str">
        <f t="shared" ca="1" si="6768"/>
        <v>X</v>
      </c>
    </row>
    <row r="61843" spans="7:14" x14ac:dyDescent="0.3">
      <c r="G61843">
        <v>61842</v>
      </c>
      <c r="H61843">
        <f t="shared" ca="1" si="6762"/>
        <v>191</v>
      </c>
      <c r="I61843">
        <f t="shared" ca="1" si="6763"/>
        <v>6</v>
      </c>
      <c r="J61843">
        <f t="shared" ca="1" si="6764"/>
        <v>182</v>
      </c>
      <c r="K61843">
        <f t="shared" ca="1" si="6765"/>
        <v>0</v>
      </c>
      <c r="L61843">
        <f t="shared" ca="1" si="6766"/>
        <v>0</v>
      </c>
      <c r="M61843">
        <f t="shared" ca="1" si="6767"/>
        <v>0</v>
      </c>
      <c r="N61843" t="str">
        <f t="shared" ca="1" si="6768"/>
        <v>X</v>
      </c>
    </row>
    <row r="61844" spans="7:14" x14ac:dyDescent="0.3">
      <c r="G61844">
        <v>61843</v>
      </c>
      <c r="H61844">
        <f t="shared" ca="1" si="6762"/>
        <v>54</v>
      </c>
      <c r="I61844">
        <f t="shared" ca="1" si="6763"/>
        <v>11</v>
      </c>
      <c r="J61844">
        <f t="shared" ca="1" si="6764"/>
        <v>39</v>
      </c>
      <c r="K61844">
        <f t="shared" ca="1" si="6765"/>
        <v>0</v>
      </c>
      <c r="L61844">
        <f t="shared" ca="1" si="6766"/>
        <v>0</v>
      </c>
      <c r="M61844">
        <f t="shared" ca="1" si="6767"/>
        <v>0</v>
      </c>
      <c r="N61844" t="str">
        <f t="shared" ca="1" si="6768"/>
        <v>X</v>
      </c>
    </row>
    <row r="61845" spans="7:14" x14ac:dyDescent="0.3">
      <c r="G61845">
        <v>61844</v>
      </c>
      <c r="H61845">
        <f t="shared" ca="1" si="6762"/>
        <v>100</v>
      </c>
      <c r="I61845">
        <f t="shared" ca="1" si="6763"/>
        <v>19</v>
      </c>
      <c r="J61845">
        <f t="shared" ca="1" si="6764"/>
        <v>60</v>
      </c>
      <c r="K61845">
        <f t="shared" ca="1" si="6765"/>
        <v>0</v>
      </c>
      <c r="L61845">
        <f t="shared" ca="1" si="6766"/>
        <v>0</v>
      </c>
      <c r="M61845">
        <f t="shared" ca="1" si="6767"/>
        <v>0</v>
      </c>
      <c r="N61845" t="str">
        <f t="shared" ca="1" si="6768"/>
        <v>X</v>
      </c>
    </row>
    <row r="61846" spans="7:14" x14ac:dyDescent="0.3">
      <c r="G61846">
        <v>61845</v>
      </c>
      <c r="H61846">
        <f t="shared" ca="1" si="6762"/>
        <v>118</v>
      </c>
      <c r="I61846">
        <f t="shared" ca="1" si="6763"/>
        <v>2</v>
      </c>
      <c r="J61846">
        <f t="shared" ca="1" si="6764"/>
        <v>29</v>
      </c>
      <c r="K61846">
        <f t="shared" ca="1" si="6765"/>
        <v>0</v>
      </c>
      <c r="L61846">
        <f t="shared" ca="1" si="6766"/>
        <v>0</v>
      </c>
      <c r="M61846">
        <f t="shared" ca="1" si="6767"/>
        <v>1</v>
      </c>
      <c r="N61846" t="str">
        <f t="shared" ca="1" si="6768"/>
        <v>X</v>
      </c>
    </row>
    <row r="61847" spans="7:14" x14ac:dyDescent="0.3">
      <c r="G61847">
        <v>61846</v>
      </c>
      <c r="H61847">
        <f t="shared" ca="1" si="6762"/>
        <v>94</v>
      </c>
      <c r="I61847">
        <f t="shared" ca="1" si="6763"/>
        <v>15</v>
      </c>
      <c r="J61847">
        <f t="shared" ca="1" si="6764"/>
        <v>147</v>
      </c>
      <c r="K61847">
        <f t="shared" ca="1" si="6765"/>
        <v>0</v>
      </c>
      <c r="L61847">
        <f t="shared" ca="1" si="6766"/>
        <v>0</v>
      </c>
      <c r="M61847">
        <f t="shared" ca="1" si="6767"/>
        <v>0</v>
      </c>
      <c r="N61847" t="str">
        <f t="shared" ca="1" si="6768"/>
        <v>X</v>
      </c>
    </row>
    <row r="61848" spans="7:14" x14ac:dyDescent="0.3">
      <c r="G61848">
        <v>61847</v>
      </c>
      <c r="H61848">
        <f t="shared" ca="1" si="6762"/>
        <v>90</v>
      </c>
      <c r="I61848">
        <f t="shared" ca="1" si="6763"/>
        <v>11</v>
      </c>
      <c r="J61848">
        <f t="shared" ca="1" si="6764"/>
        <v>39</v>
      </c>
      <c r="K61848">
        <f t="shared" ca="1" si="6765"/>
        <v>0</v>
      </c>
      <c r="L61848">
        <f t="shared" ca="1" si="6766"/>
        <v>0</v>
      </c>
      <c r="M61848">
        <f t="shared" ca="1" si="6767"/>
        <v>0</v>
      </c>
      <c r="N61848" t="str">
        <f t="shared" ca="1" si="6768"/>
        <v>X</v>
      </c>
    </row>
    <row r="61849" spans="7:14" x14ac:dyDescent="0.3">
      <c r="G61849">
        <v>61848</v>
      </c>
      <c r="H61849">
        <f t="shared" ca="1" si="6762"/>
        <v>74</v>
      </c>
      <c r="I61849">
        <f t="shared" ca="1" si="6763"/>
        <v>3</v>
      </c>
      <c r="J61849">
        <f t="shared" ca="1" si="6764"/>
        <v>156</v>
      </c>
      <c r="K61849">
        <f t="shared" ca="1" si="6765"/>
        <v>0</v>
      </c>
      <c r="L61849">
        <f t="shared" ca="1" si="6766"/>
        <v>0</v>
      </c>
      <c r="M61849">
        <f t="shared" ca="1" si="6767"/>
        <v>0</v>
      </c>
      <c r="N61849" t="str">
        <f t="shared" ca="1" si="6768"/>
        <v>X</v>
      </c>
    </row>
    <row r="61850" spans="7:14" x14ac:dyDescent="0.3">
      <c r="G61850">
        <v>61849</v>
      </c>
      <c r="H61850">
        <f t="shared" ca="1" si="6762"/>
        <v>82</v>
      </c>
      <c r="I61850">
        <f t="shared" ca="1" si="6763"/>
        <v>19</v>
      </c>
      <c r="J61850">
        <f t="shared" ca="1" si="6764"/>
        <v>157</v>
      </c>
      <c r="K61850">
        <f t="shared" ca="1" si="6765"/>
        <v>0</v>
      </c>
      <c r="L61850">
        <f t="shared" ca="1" si="6766"/>
        <v>0</v>
      </c>
      <c r="M61850">
        <f t="shared" ca="1" si="6767"/>
        <v>0</v>
      </c>
      <c r="N61850" t="str">
        <f t="shared" ca="1" si="6768"/>
        <v>X</v>
      </c>
    </row>
    <row r="61851" spans="7:14" x14ac:dyDescent="0.3">
      <c r="G61851">
        <v>61850</v>
      </c>
      <c r="H61851">
        <f t="shared" ca="1" si="6762"/>
        <v>148</v>
      </c>
      <c r="I61851">
        <f t="shared" ca="1" si="6763"/>
        <v>4</v>
      </c>
      <c r="J61851">
        <f t="shared" ca="1" si="6764"/>
        <v>195</v>
      </c>
      <c r="K61851">
        <f t="shared" ca="1" si="6765"/>
        <v>0</v>
      </c>
      <c r="L61851">
        <f t="shared" ca="1" si="6766"/>
        <v>0</v>
      </c>
      <c r="M61851">
        <f t="shared" ca="1" si="6767"/>
        <v>0</v>
      </c>
      <c r="N61851" t="str">
        <f t="shared" ca="1" si="6768"/>
        <v>X</v>
      </c>
    </row>
    <row r="61852" spans="7:14" x14ac:dyDescent="0.3">
      <c r="G61852">
        <v>61851</v>
      </c>
      <c r="H61852">
        <f t="shared" ca="1" si="6762"/>
        <v>125</v>
      </c>
      <c r="I61852">
        <f t="shared" ca="1" si="6763"/>
        <v>13</v>
      </c>
      <c r="J61852">
        <f t="shared" ca="1" si="6764"/>
        <v>136</v>
      </c>
      <c r="K61852">
        <f t="shared" ca="1" si="6765"/>
        <v>0</v>
      </c>
      <c r="L61852">
        <f t="shared" ca="1" si="6766"/>
        <v>0</v>
      </c>
      <c r="M61852">
        <f t="shared" ca="1" si="6767"/>
        <v>0</v>
      </c>
      <c r="N61852" t="str">
        <f t="shared" ca="1" si="6768"/>
        <v>X</v>
      </c>
    </row>
    <row r="61853" spans="7:14" x14ac:dyDescent="0.3">
      <c r="G61853">
        <v>61852</v>
      </c>
      <c r="H61853">
        <f t="shared" ca="1" si="6762"/>
        <v>173</v>
      </c>
      <c r="I61853">
        <f t="shared" ca="1" si="6763"/>
        <v>5</v>
      </c>
      <c r="J61853">
        <f t="shared" ca="1" si="6764"/>
        <v>83</v>
      </c>
      <c r="K61853">
        <f t="shared" ca="1" si="6765"/>
        <v>0</v>
      </c>
      <c r="L61853">
        <f t="shared" ca="1" si="6766"/>
        <v>0</v>
      </c>
      <c r="M61853">
        <f t="shared" ca="1" si="6767"/>
        <v>0</v>
      </c>
      <c r="N61853" t="str">
        <f t="shared" ca="1" si="6768"/>
        <v>X</v>
      </c>
    </row>
    <row r="61854" spans="7:14" x14ac:dyDescent="0.3">
      <c r="G61854">
        <v>61853</v>
      </c>
      <c r="H61854">
        <f t="shared" ca="1" si="6762"/>
        <v>165</v>
      </c>
      <c r="I61854">
        <f t="shared" ca="1" si="6763"/>
        <v>16</v>
      </c>
      <c r="J61854">
        <f t="shared" ca="1" si="6764"/>
        <v>1</v>
      </c>
      <c r="K61854">
        <f t="shared" ca="1" si="6765"/>
        <v>0</v>
      </c>
      <c r="L61854">
        <f t="shared" ca="1" si="6766"/>
        <v>1</v>
      </c>
      <c r="M61854">
        <f t="shared" ca="1" si="6767"/>
        <v>0</v>
      </c>
      <c r="N61854" t="str">
        <f t="shared" ca="1" si="6768"/>
        <v>X</v>
      </c>
    </row>
    <row r="61855" spans="7:14" x14ac:dyDescent="0.3">
      <c r="G61855">
        <v>61854</v>
      </c>
      <c r="H61855">
        <f t="shared" ca="1" si="6762"/>
        <v>182</v>
      </c>
      <c r="I61855">
        <f t="shared" ca="1" si="6763"/>
        <v>20</v>
      </c>
      <c r="J61855">
        <f t="shared" ca="1" si="6764"/>
        <v>110</v>
      </c>
      <c r="K61855">
        <f t="shared" ca="1" si="6765"/>
        <v>0</v>
      </c>
      <c r="L61855">
        <f t="shared" ca="1" si="6766"/>
        <v>0</v>
      </c>
      <c r="M61855">
        <f t="shared" ca="1" si="6767"/>
        <v>0</v>
      </c>
      <c r="N61855" t="str">
        <f t="shared" ca="1" si="6768"/>
        <v>X</v>
      </c>
    </row>
    <row r="61856" spans="7:14" x14ac:dyDescent="0.3">
      <c r="G61856">
        <v>61855</v>
      </c>
      <c r="H61856">
        <f t="shared" ca="1" si="6762"/>
        <v>127</v>
      </c>
      <c r="I61856">
        <f t="shared" ca="1" si="6763"/>
        <v>8</v>
      </c>
      <c r="J61856">
        <f t="shared" ca="1" si="6764"/>
        <v>85</v>
      </c>
      <c r="K61856">
        <f t="shared" ca="1" si="6765"/>
        <v>0</v>
      </c>
      <c r="L61856">
        <f t="shared" ca="1" si="6766"/>
        <v>0</v>
      </c>
      <c r="M61856">
        <f t="shared" ca="1" si="6767"/>
        <v>0</v>
      </c>
      <c r="N61856" t="str">
        <f t="shared" ca="1" si="6768"/>
        <v>X</v>
      </c>
    </row>
    <row r="61857" spans="7:14" x14ac:dyDescent="0.3">
      <c r="G61857">
        <v>61856</v>
      </c>
      <c r="H61857">
        <f t="shared" ca="1" si="6762"/>
        <v>121</v>
      </c>
      <c r="I61857">
        <f t="shared" ca="1" si="6763"/>
        <v>16</v>
      </c>
      <c r="J61857">
        <f t="shared" ca="1" si="6764"/>
        <v>71</v>
      </c>
      <c r="K61857">
        <f t="shared" ca="1" si="6765"/>
        <v>0<